" t="s">
        <v>8799</v>
      </c>
      <c r="E35948" s="10">
        <v>1</v>
      </c>
      <c r="F35948" s="18">
        <v>45584</v>
      </c>
      <c r="G35948" s="5" t="s">
        <v>2401</v>
      </c>
      <c r="H35948" s="3">
        <v>59</v>
      </c>
      <c r="I35948" s="3">
        <v>59</v>
      </c>
      <c r="J35948" t="s">
        <v>8777</v>
      </c>
      <c r="K35948" t="s">
        <v>8788</v>
      </c>
      <c r="L35948" t="s">
        <v>8800</v>
      </c>
      <c r="M35948" t="s">
        <v>14213</v>
      </c>
      <c r="N35948" s="7" t="str">
        <f>TEXT(Table1[[#This Row],[order_date]],"dddd")</f>
        <v>Saturday</v>
      </c>
      <c r="O35948" s="7" t="str">
        <f>TEXT(Table1[[#This Row],[order_date]],"mmmm")</f>
        <v>October</v>
      </c>
      <c r="P35948" s="5" t="str">
        <f>TEXT(Table1[[#This Row],[order_time]],"hhhh")</f>
        <v>13</v>
      </c>
      <c r="Q35948" t="str">
        <f>TEXT(Table1[[#This Row],[order_date]],"yyy")</f>
        <v>2024</v>
      </c>
    </row>
    <row r="35949" spans="1:17" x14ac:dyDescent="0.3">
      <c r="A35949" s="9">
        <v>16985</v>
      </c>
      <c r="B35949" s="9">
        <v>16396</v>
      </c>
      <c r="C35949" s="14">
        <f>VALUE(1/COUNTIF(B:B,Table1[[#This Row],[order_id]]))</f>
        <v>0.5</v>
      </c>
      <c r="D35949" t="s">
        <v>12</v>
      </c>
      <c r="E35949" s="10">
        <v>1</v>
      </c>
      <c r="F35949" s="18">
        <v>45584</v>
      </c>
      <c r="G35949" s="5" t="s">
        <v>11093</v>
      </c>
      <c r="H35949" s="3">
        <v>169</v>
      </c>
      <c r="I35949" s="3">
        <v>169</v>
      </c>
      <c r="J35949" t="s">
        <v>8776</v>
      </c>
      <c r="K35949" t="s">
        <v>8784</v>
      </c>
      <c r="L35949" t="s">
        <v>8798</v>
      </c>
      <c r="M35949" t="s">
        <v>14213</v>
      </c>
      <c r="N35949" s="7" t="str">
        <f>TEXT(Table1[[#This Row],[order_date]],"dddd")</f>
        <v>Saturday</v>
      </c>
      <c r="O35949" s="7" t="str">
        <f>TEXT(Table1[[#This Row],[order_date]],"mmmm")</f>
        <v>October</v>
      </c>
      <c r="P35949" s="5" t="str">
        <f>TEXT(Table1[[#This Row],[order_time]],"hhhh")</f>
        <v>18</v>
      </c>
      <c r="Q35949" t="str">
        <f>TEXT(Table1[[#This Row],[order_date]],"yyy")</f>
        <v>2024</v>
      </c>
    </row>
    <row r="35950" spans="1:17" x14ac:dyDescent="0.3">
      <c r="A35950" s="9">
        <v>16986</v>
      </c>
      <c r="B35950" s="9">
        <v>16396</v>
      </c>
      <c r="C35950" s="14">
        <f>VALUE(1/COUNTIF(B:B,Table1[[#This Row],[order_id]]))</f>
        <v>0.5</v>
      </c>
      <c r="D35950" t="s">
        <v>8799</v>
      </c>
      <c r="E35950" s="10">
        <v>1</v>
      </c>
      <c r="F35950" s="18">
        <v>45584</v>
      </c>
      <c r="G35950" s="5" t="s">
        <v>11093</v>
      </c>
      <c r="H35950" s="3">
        <v>59</v>
      </c>
      <c r="I35950" s="3">
        <v>59</v>
      </c>
      <c r="J35950" t="s">
        <v>8777</v>
      </c>
      <c r="K35950" t="s">
        <v>8788</v>
      </c>
      <c r="L35950" t="s">
        <v>8800</v>
      </c>
      <c r="M35950" t="s">
        <v>14213</v>
      </c>
      <c r="N35950" s="7" t="str">
        <f>TEXT(Table1[[#This Row],[order_date]],"dddd")</f>
        <v>Saturday</v>
      </c>
      <c r="O35950" s="7" t="str">
        <f>TEXT(Table1[[#This Row],[order_date]],"mmmm")</f>
        <v>October</v>
      </c>
      <c r="P35950" s="5" t="str">
        <f>TEXT(Table1[[#This Row],[order_time]],"hhhh")</f>
        <v>18</v>
      </c>
      <c r="Q35950" t="str">
        <f>TEXT(Table1[[#This Row],[order_date]],"yyy")</f>
        <v>2024</v>
      </c>
    </row>
    <row r="35951" spans="1:17" x14ac:dyDescent="0.3">
      <c r="A35951" s="9">
        <v>18792</v>
      </c>
      <c r="B35951" s="9">
        <v>17077</v>
      </c>
      <c r="C35951" s="14">
        <f>VALUE(1/COUNTIF(B:B,Table1[[#This Row],[order_id]]))</f>
        <v>0.33333333333333331</v>
      </c>
      <c r="D35951" t="s">
        <v>8799</v>
      </c>
      <c r="E35951" s="10">
        <v>3</v>
      </c>
      <c r="F35951" s="18">
        <v>45584</v>
      </c>
      <c r="G35951" s="5" t="s">
        <v>11325</v>
      </c>
      <c r="H35951" s="3">
        <v>59</v>
      </c>
      <c r="I35951" s="3">
        <v>177</v>
      </c>
      <c r="J35951" t="s">
        <v>8777</v>
      </c>
      <c r="K35951" t="s">
        <v>8788</v>
      </c>
      <c r="L35951" t="s">
        <v>8800</v>
      </c>
      <c r="M35951" t="s">
        <v>14213</v>
      </c>
      <c r="N35951" s="7" t="str">
        <f>TEXT(Table1[[#This Row],[order_date]],"dddd")</f>
        <v>Saturday</v>
      </c>
      <c r="O35951" s="7" t="str">
        <f>TEXT(Table1[[#This Row],[order_date]],"mmmm")</f>
        <v>October</v>
      </c>
      <c r="P35951" s="5" t="str">
        <f>TEXT(Table1[[#This Row],[order_time]],"hhhh")</f>
        <v>17</v>
      </c>
      <c r="Q35951" t="str">
        <f>TEXT(Table1[[#This Row],[order_date]],"yyy")</f>
        <v>2024</v>
      </c>
    </row>
    <row r="35952" spans="1:17" x14ac:dyDescent="0.3">
      <c r="A35952" s="9">
        <v>18793</v>
      </c>
      <c r="B35952" s="9">
        <v>17077</v>
      </c>
      <c r="C35952" s="14">
        <f>VALUE(1/COUNTIF(B:B,Table1[[#This Row],[order_id]]))</f>
        <v>0.33333333333333331</v>
      </c>
      <c r="D35952" t="s">
        <v>14</v>
      </c>
      <c r="E35952" s="10">
        <v>1</v>
      </c>
      <c r="F35952" s="18">
        <v>45584</v>
      </c>
      <c r="G35952" s="5" t="s">
        <v>11325</v>
      </c>
      <c r="H35952" s="3">
        <v>35</v>
      </c>
      <c r="I35952" s="3">
        <v>35</v>
      </c>
      <c r="J35952" t="s">
        <v>8780</v>
      </c>
      <c r="K35952" t="s">
        <v>8786</v>
      </c>
      <c r="L35952" t="s">
        <v>8792</v>
      </c>
      <c r="M35952" t="s">
        <v>14213</v>
      </c>
      <c r="N35952" s="7" t="str">
        <f>TEXT(Table1[[#This Row],[order_date]],"dddd")</f>
        <v>Saturday</v>
      </c>
      <c r="O35952" s="7" t="str">
        <f>TEXT(Table1[[#This Row],[order_date]],"mmmm")</f>
        <v>October</v>
      </c>
      <c r="P35952" s="5" t="str">
        <f>TEXT(Table1[[#This Row],[order_time]],"hhhh")</f>
        <v>17</v>
      </c>
      <c r="Q35952" t="str">
        <f>TEXT(Table1[[#This Row],[order_date]],"yyy")</f>
        <v>2024</v>
      </c>
    </row>
    <row r="35953" spans="1:17" x14ac:dyDescent="0.3">
      <c r="A35953" s="9">
        <v>18794</v>
      </c>
      <c r="B35953" s="9">
        <v>17077</v>
      </c>
      <c r="C35953" s="14">
        <f>VALUE(1/COUNTIF(B:B,Table1[[#This Row],[order_id]]))</f>
        <v>0.33333333333333331</v>
      </c>
      <c r="D35953" t="s">
        <v>13</v>
      </c>
      <c r="E35953" s="10">
        <v>2</v>
      </c>
      <c r="F35953" s="18">
        <v>45584</v>
      </c>
      <c r="G35953" s="5" t="s">
        <v>11325</v>
      </c>
      <c r="H35953" s="3">
        <v>99</v>
      </c>
      <c r="I35953" s="3">
        <v>198</v>
      </c>
      <c r="J35953" t="s">
        <v>8779</v>
      </c>
      <c r="K35953" t="s">
        <v>8785</v>
      </c>
      <c r="L35953" t="s">
        <v>8791</v>
      </c>
      <c r="M35953" t="s">
        <v>14213</v>
      </c>
      <c r="N35953" s="7" t="str">
        <f>TEXT(Table1[[#This Row],[order_date]],"dddd")</f>
        <v>Saturday</v>
      </c>
      <c r="O35953" s="7" t="str">
        <f>TEXT(Table1[[#This Row],[order_date]],"mmmm")</f>
        <v>October</v>
      </c>
      <c r="P35953" s="5" t="str">
        <f>TEXT(Table1[[#This Row],[order_time]],"hhhh")</f>
        <v>17</v>
      </c>
      <c r="Q35953" t="str">
        <f>TEXT(Table1[[#This Row],[order_date]],"yyy")</f>
        <v>2024</v>
      </c>
    </row>
    <row r="35954" spans="1:17" x14ac:dyDescent="0.3">
      <c r="A35954" s="9">
        <v>20874</v>
      </c>
      <c r="B35954" s="9">
        <v>17860</v>
      </c>
      <c r="C35954" s="14">
        <f>VALUE(1/COUNTIF(B:B,Table1[[#This Row],[order_id]]))</f>
        <v>0.2</v>
      </c>
      <c r="D35954" t="s">
        <v>8801</v>
      </c>
      <c r="E35954" s="10">
        <v>3</v>
      </c>
      <c r="F35954" s="18">
        <v>45584</v>
      </c>
      <c r="G35954" s="5" t="s">
        <v>10639</v>
      </c>
      <c r="H35954" s="3">
        <v>209</v>
      </c>
      <c r="I35954" s="3">
        <v>627</v>
      </c>
      <c r="J35954" t="s">
        <v>8777</v>
      </c>
      <c r="K35954" t="s">
        <v>8789</v>
      </c>
      <c r="L35954" t="s">
        <v>8802</v>
      </c>
      <c r="M35954" t="s">
        <v>14211</v>
      </c>
      <c r="N35954" s="7" t="str">
        <f>TEXT(Table1[[#This Row],[order_date]],"dddd")</f>
        <v>Saturday</v>
      </c>
      <c r="O35954" s="7" t="str">
        <f>TEXT(Table1[[#This Row],[order_date]],"mmmm")</f>
        <v>October</v>
      </c>
      <c r="P35954" s="5" t="str">
        <f>TEXT(Table1[[#This Row],[order_time]],"hhhh")</f>
        <v>15</v>
      </c>
      <c r="Q35954" t="str">
        <f>TEXT(Table1[[#This Row],[order_date]],"yyy")</f>
        <v>2024</v>
      </c>
    </row>
    <row r="35955" spans="1:17" x14ac:dyDescent="0.3">
      <c r="A35955" s="9">
        <v>20875</v>
      </c>
      <c r="B35955" s="9">
        <v>17860</v>
      </c>
      <c r="C35955" s="14">
        <f>VALUE(1/COUNTIF(B:B,Table1[[#This Row],[order_id]]))</f>
        <v>0.2</v>
      </c>
      <c r="D35955" t="s">
        <v>12</v>
      </c>
      <c r="E35955" s="10">
        <v>1</v>
      </c>
      <c r="F35955" s="18">
        <v>45584</v>
      </c>
      <c r="G35955" s="5" t="s">
        <v>10639</v>
      </c>
      <c r="H35955" s="3">
        <v>169</v>
      </c>
      <c r="I35955" s="3">
        <v>169</v>
      </c>
      <c r="J35955" t="s">
        <v>8776</v>
      </c>
      <c r="K35955" t="s">
        <v>8784</v>
      </c>
      <c r="L35955" t="s">
        <v>8798</v>
      </c>
      <c r="M35955" t="s">
        <v>14211</v>
      </c>
      <c r="N35955" s="7" t="str">
        <f>TEXT(Table1[[#This Row],[order_date]],"dddd")</f>
        <v>Saturday</v>
      </c>
      <c r="O35955" s="7" t="str">
        <f>TEXT(Table1[[#This Row],[order_date]],"mmmm")</f>
        <v>October</v>
      </c>
      <c r="P35955" s="5" t="str">
        <f>TEXT(Table1[[#This Row],[order_time]],"hhhh")</f>
        <v>15</v>
      </c>
      <c r="Q35955" t="str">
        <f>TEXT(Table1[[#This Row],[order_date]],"yyy")</f>
        <v>2024</v>
      </c>
    </row>
    <row r="35956" spans="1:17" x14ac:dyDescent="0.3">
      <c r="A35956" s="9">
        <v>20876</v>
      </c>
      <c r="B35956" s="9">
        <v>17860</v>
      </c>
      <c r="C35956" s="14">
        <f>VALUE(1/COUNTIF(B:B,Table1[[#This Row],[order_id]]))</f>
        <v>0.2</v>
      </c>
      <c r="D35956" t="s">
        <v>8796</v>
      </c>
      <c r="E35956" s="10">
        <v>1</v>
      </c>
      <c r="F35956" s="18">
        <v>45584</v>
      </c>
      <c r="G35956" s="5" t="s">
        <v>10639</v>
      </c>
      <c r="H35956" s="3">
        <v>189</v>
      </c>
      <c r="I35956" s="3">
        <v>189</v>
      </c>
      <c r="J35956" t="s">
        <v>8778</v>
      </c>
      <c r="K35956" t="s">
        <v>8783</v>
      </c>
      <c r="L35956" t="s">
        <v>8797</v>
      </c>
      <c r="M35956" t="s">
        <v>14211</v>
      </c>
      <c r="N35956" s="7" t="str">
        <f>TEXT(Table1[[#This Row],[order_date]],"dddd")</f>
        <v>Saturday</v>
      </c>
      <c r="O35956" s="7" t="str">
        <f>TEXT(Table1[[#This Row],[order_date]],"mmmm")</f>
        <v>October</v>
      </c>
      <c r="P35956" s="5" t="str">
        <f>TEXT(Table1[[#This Row],[order_time]],"hhhh")</f>
        <v>15</v>
      </c>
      <c r="Q35956" t="str">
        <f>TEXT(Table1[[#This Row],[order_date]],"yyy")</f>
        <v>2024</v>
      </c>
    </row>
    <row r="35957" spans="1:17" x14ac:dyDescent="0.3">
      <c r="A35957" s="9">
        <v>20877</v>
      </c>
      <c r="B35957" s="9">
        <v>17860</v>
      </c>
      <c r="C35957" s="14">
        <f>VALUE(1/COUNTIF(B:B,Table1[[#This Row],[order_id]]))</f>
        <v>0.2</v>
      </c>
      <c r="D35957" t="s">
        <v>8796</v>
      </c>
      <c r="E35957" s="10">
        <v>1</v>
      </c>
      <c r="F35957" s="18">
        <v>45584</v>
      </c>
      <c r="G35957" s="5" t="s">
        <v>10639</v>
      </c>
      <c r="H35957" s="3">
        <v>189</v>
      </c>
      <c r="I35957" s="3">
        <v>189</v>
      </c>
      <c r="J35957" t="s">
        <v>8778</v>
      </c>
      <c r="K35957" t="s">
        <v>8783</v>
      </c>
      <c r="L35957" t="s">
        <v>8797</v>
      </c>
      <c r="M35957" t="s">
        <v>14211</v>
      </c>
      <c r="N35957" s="7" t="str">
        <f>TEXT(Table1[[#This Row],[order_date]],"dddd")</f>
        <v>Saturday</v>
      </c>
      <c r="O35957" s="7" t="str">
        <f>TEXT(Table1[[#This Row],[order_date]],"mmmm")</f>
        <v>October</v>
      </c>
      <c r="P35957" s="5" t="str">
        <f>TEXT(Table1[[#This Row],[order_time]],"hhhh")</f>
        <v>15</v>
      </c>
      <c r="Q35957" t="str">
        <f>TEXT(Table1[[#This Row],[order_date]],"yyy")</f>
        <v>2024</v>
      </c>
    </row>
    <row r="35958" spans="1:17" x14ac:dyDescent="0.3">
      <c r="A35958" s="9">
        <v>20878</v>
      </c>
      <c r="B35958" s="9">
        <v>17860</v>
      </c>
      <c r="C35958" s="14">
        <f>VALUE(1/COUNTIF(B:B,Table1[[#This Row],[order_id]]))</f>
        <v>0.2</v>
      </c>
      <c r="D35958" t="s">
        <v>8796</v>
      </c>
      <c r="E35958" s="10">
        <v>1</v>
      </c>
      <c r="F35958" s="18">
        <v>45584</v>
      </c>
      <c r="G35958" s="5" t="s">
        <v>10639</v>
      </c>
      <c r="H35958" s="3">
        <v>189</v>
      </c>
      <c r="I35958" s="3">
        <v>189</v>
      </c>
      <c r="J35958" t="s">
        <v>8778</v>
      </c>
      <c r="K35958" t="s">
        <v>8783</v>
      </c>
      <c r="L35958" t="s">
        <v>8797</v>
      </c>
      <c r="M35958" t="s">
        <v>14211</v>
      </c>
      <c r="N35958" s="7" t="str">
        <f>TEXT(Table1[[#This Row],[order_date]],"dddd")</f>
        <v>Saturday</v>
      </c>
      <c r="O35958" s="7" t="str">
        <f>TEXT(Table1[[#This Row],[order_date]],"mmmm")</f>
        <v>October</v>
      </c>
      <c r="P35958" s="5" t="str">
        <f>TEXT(Table1[[#This Row],[order_time]],"hhhh")</f>
        <v>15</v>
      </c>
      <c r="Q35958" t="str">
        <f>TEXT(Table1[[#This Row],[order_date]],"yyy")</f>
        <v>2024</v>
      </c>
    </row>
    <row r="35959" spans="1:17" x14ac:dyDescent="0.3">
      <c r="A35959" s="9">
        <v>21839</v>
      </c>
      <c r="B35959" s="9">
        <v>18217</v>
      </c>
      <c r="C35959" s="14">
        <f>VALUE(1/COUNTIF(B:B,Table1[[#This Row],[order_id]]))</f>
        <v>0.5</v>
      </c>
      <c r="D35959" t="s">
        <v>13</v>
      </c>
      <c r="E35959" s="10">
        <v>1</v>
      </c>
      <c r="F35959" s="18">
        <v>45584</v>
      </c>
      <c r="G35959" s="5" t="s">
        <v>1895</v>
      </c>
      <c r="H35959" s="3">
        <v>99</v>
      </c>
      <c r="I35959" s="3">
        <v>99</v>
      </c>
      <c r="J35959" t="s">
        <v>8779</v>
      </c>
      <c r="K35959" t="s">
        <v>8785</v>
      </c>
      <c r="L35959" t="s">
        <v>8791</v>
      </c>
      <c r="M35959" t="s">
        <v>14213</v>
      </c>
      <c r="N35959" s="7" t="str">
        <f>TEXT(Table1[[#This Row],[order_date]],"dddd")</f>
        <v>Saturday</v>
      </c>
      <c r="O35959" s="7" t="str">
        <f>TEXT(Table1[[#This Row],[order_date]],"mmmm")</f>
        <v>October</v>
      </c>
      <c r="P35959" s="5" t="str">
        <f>TEXT(Table1[[#This Row],[order_time]],"hhhh")</f>
        <v>12</v>
      </c>
      <c r="Q35959" t="str">
        <f>TEXT(Table1[[#This Row],[order_date]],"yyy")</f>
        <v>2024</v>
      </c>
    </row>
    <row r="35960" spans="1:17" x14ac:dyDescent="0.3">
      <c r="A35960" s="9">
        <v>21840</v>
      </c>
      <c r="B35960" s="9">
        <v>18217</v>
      </c>
      <c r="C35960" s="14">
        <f>VALUE(1/COUNTIF(B:B,Table1[[#This Row],[order_id]]))</f>
        <v>0.5</v>
      </c>
      <c r="D35960" t="s">
        <v>12</v>
      </c>
      <c r="E35960" s="10">
        <v>1</v>
      </c>
      <c r="F35960" s="18">
        <v>45584</v>
      </c>
      <c r="G35960" s="5" t="s">
        <v>1895</v>
      </c>
      <c r="H35960" s="3">
        <v>169</v>
      </c>
      <c r="I35960" s="3">
        <v>169</v>
      </c>
      <c r="J35960" t="s">
        <v>8776</v>
      </c>
      <c r="K35960" t="s">
        <v>8784</v>
      </c>
      <c r="L35960" t="s">
        <v>8798</v>
      </c>
      <c r="M35960" t="s">
        <v>14213</v>
      </c>
      <c r="N35960" s="7" t="str">
        <f>TEXT(Table1[[#This Row],[order_date]],"dddd")</f>
        <v>Saturday</v>
      </c>
      <c r="O35960" s="7" t="str">
        <f>TEXT(Table1[[#This Row],[order_date]],"mmmm")</f>
        <v>October</v>
      </c>
      <c r="P35960" s="5" t="str">
        <f>TEXT(Table1[[#This Row],[order_time]],"hhhh")</f>
        <v>12</v>
      </c>
      <c r="Q35960" t="str">
        <f>TEXT(Table1[[#This Row],[order_date]],"yyy")</f>
        <v>2024</v>
      </c>
    </row>
    <row r="35961" spans="1:17" x14ac:dyDescent="0.3">
      <c r="A35961" s="9">
        <v>23893</v>
      </c>
      <c r="B35961" s="9">
        <v>18955</v>
      </c>
      <c r="C35961" s="14">
        <f>VALUE(1/COUNTIF(B:B,Table1[[#This Row],[order_id]]))</f>
        <v>1</v>
      </c>
      <c r="D35961" t="s">
        <v>12</v>
      </c>
      <c r="E35961" s="10">
        <v>1</v>
      </c>
      <c r="F35961" s="18">
        <v>45584</v>
      </c>
      <c r="G35961" s="5" t="s">
        <v>8071</v>
      </c>
      <c r="H35961" s="3">
        <v>169</v>
      </c>
      <c r="I35961" s="3">
        <v>169</v>
      </c>
      <c r="J35961" t="s">
        <v>8776</v>
      </c>
      <c r="K35961" t="s">
        <v>8784</v>
      </c>
      <c r="L35961" t="s">
        <v>8798</v>
      </c>
      <c r="M35961" t="s">
        <v>8806</v>
      </c>
      <c r="N35961" s="7" t="str">
        <f>TEXT(Table1[[#This Row],[order_date]],"dddd")</f>
        <v>Saturday</v>
      </c>
      <c r="O35961" s="7" t="str">
        <f>TEXT(Table1[[#This Row],[order_date]],"mmmm")</f>
        <v>October</v>
      </c>
      <c r="P35961" s="5" t="str">
        <f>TEXT(Table1[[#This Row],[order_time]],"hhhh")</f>
        <v>22</v>
      </c>
      <c r="Q35961" t="str">
        <f>TEXT(Table1[[#This Row],[order_date]],"yyy")</f>
        <v>2024</v>
      </c>
    </row>
    <row r="35962" spans="1:17" x14ac:dyDescent="0.3">
      <c r="A35962" s="9">
        <v>25674</v>
      </c>
      <c r="B35962" s="9">
        <v>19638</v>
      </c>
      <c r="C35962" s="14">
        <f>VALUE(1/COUNTIF(B:B,Table1[[#This Row],[order_id]]))</f>
        <v>0.25</v>
      </c>
      <c r="D35962" t="s">
        <v>11</v>
      </c>
      <c r="E35962" s="10">
        <v>1</v>
      </c>
      <c r="F35962" s="18">
        <v>45584</v>
      </c>
      <c r="G35962" s="5" t="s">
        <v>950</v>
      </c>
      <c r="H35962" s="3">
        <v>79</v>
      </c>
      <c r="I35962" s="3">
        <v>79</v>
      </c>
      <c r="J35962" t="s">
        <v>8776</v>
      </c>
      <c r="K35962" t="s">
        <v>8781</v>
      </c>
      <c r="L35962" t="s">
        <v>8790</v>
      </c>
      <c r="M35962" t="s">
        <v>8804</v>
      </c>
      <c r="N35962" s="7" t="str">
        <f>TEXT(Table1[[#This Row],[order_date]],"dddd")</f>
        <v>Saturday</v>
      </c>
      <c r="O35962" s="7" t="str">
        <f>TEXT(Table1[[#This Row],[order_date]],"mmmm")</f>
        <v>October</v>
      </c>
      <c r="P35962" s="5" t="str">
        <f>TEXT(Table1[[#This Row],[order_time]],"hhhh")</f>
        <v>14</v>
      </c>
      <c r="Q35962" t="str">
        <f>TEXT(Table1[[#This Row],[order_date]],"yyy")</f>
        <v>2024</v>
      </c>
    </row>
    <row r="35963" spans="1:17" x14ac:dyDescent="0.3">
      <c r="A35963" s="9">
        <v>25675</v>
      </c>
      <c r="B35963" s="9">
        <v>19638</v>
      </c>
      <c r="C35963" s="14">
        <f>VALUE(1/COUNTIF(B:B,Table1[[#This Row],[order_id]]))</f>
        <v>0.25</v>
      </c>
      <c r="D35963" t="s">
        <v>8799</v>
      </c>
      <c r="E35963" s="10">
        <v>2</v>
      </c>
      <c r="F35963" s="18">
        <v>45584</v>
      </c>
      <c r="G35963" s="5" t="s">
        <v>950</v>
      </c>
      <c r="H35963" s="3">
        <v>59</v>
      </c>
      <c r="I35963" s="3">
        <v>118</v>
      </c>
      <c r="J35963" t="s">
        <v>8777</v>
      </c>
      <c r="K35963" t="s">
        <v>8788</v>
      </c>
      <c r="L35963" t="s">
        <v>8800</v>
      </c>
      <c r="M35963" t="s">
        <v>8804</v>
      </c>
      <c r="N35963" s="7" t="str">
        <f>TEXT(Table1[[#This Row],[order_date]],"dddd")</f>
        <v>Saturday</v>
      </c>
      <c r="O35963" s="7" t="str">
        <f>TEXT(Table1[[#This Row],[order_date]],"mmmm")</f>
        <v>October</v>
      </c>
      <c r="P35963" s="5" t="str">
        <f>TEXT(Table1[[#This Row],[order_time]],"hhhh")</f>
        <v>14</v>
      </c>
      <c r="Q35963" t="str">
        <f>TEXT(Table1[[#This Row],[order_date]],"yyy")</f>
        <v>2024</v>
      </c>
    </row>
    <row r="35964" spans="1:17" x14ac:dyDescent="0.3">
      <c r="A35964" s="9">
        <v>25676</v>
      </c>
      <c r="B35964" s="9">
        <v>19638</v>
      </c>
      <c r="C35964" s="14">
        <f>VALUE(1/COUNTIF(B:B,Table1[[#This Row],[order_id]]))</f>
        <v>0.25</v>
      </c>
      <c r="D35964" t="s">
        <v>14</v>
      </c>
      <c r="E35964" s="10">
        <v>1</v>
      </c>
      <c r="F35964" s="18">
        <v>45584</v>
      </c>
      <c r="G35964" s="5" t="s">
        <v>950</v>
      </c>
      <c r="H35964" s="3">
        <v>35</v>
      </c>
      <c r="I35964" s="3">
        <v>35</v>
      </c>
      <c r="J35964" t="s">
        <v>8780</v>
      </c>
      <c r="K35964" t="s">
        <v>8786</v>
      </c>
      <c r="L35964" t="s">
        <v>8792</v>
      </c>
      <c r="M35964" t="s">
        <v>8804</v>
      </c>
      <c r="N35964" s="7" t="str">
        <f>TEXT(Table1[[#This Row],[order_date]],"dddd")</f>
        <v>Saturday</v>
      </c>
      <c r="O35964" s="7" t="str">
        <f>TEXT(Table1[[#This Row],[order_date]],"mmmm")</f>
        <v>October</v>
      </c>
      <c r="P35964" s="5" t="str">
        <f>TEXT(Table1[[#This Row],[order_time]],"hhhh")</f>
        <v>14</v>
      </c>
      <c r="Q35964" t="str">
        <f>TEXT(Table1[[#This Row],[order_date]],"yyy")</f>
        <v>2024</v>
      </c>
    </row>
    <row r="35965" spans="1:17" x14ac:dyDescent="0.3">
      <c r="A35965" s="9">
        <v>25677</v>
      </c>
      <c r="B35965" s="9">
        <v>19638</v>
      </c>
      <c r="C35965" s="14">
        <f>VALUE(1/COUNTIF(B:B,Table1[[#This Row],[order_id]]))</f>
        <v>0.25</v>
      </c>
      <c r="D35965" t="s">
        <v>8794</v>
      </c>
      <c r="E35965" s="10">
        <v>1</v>
      </c>
      <c r="F35965" s="18">
        <v>45584</v>
      </c>
      <c r="G35965" s="5" t="s">
        <v>950</v>
      </c>
      <c r="H35965" s="3">
        <v>139</v>
      </c>
      <c r="I35965" s="3">
        <v>139</v>
      </c>
      <c r="J35965" t="s">
        <v>8777</v>
      </c>
      <c r="K35965" t="s">
        <v>8782</v>
      </c>
      <c r="L35965" t="s">
        <v>8795</v>
      </c>
      <c r="M35965" t="s">
        <v>8804</v>
      </c>
      <c r="N35965" s="7" t="str">
        <f>TEXT(Table1[[#This Row],[order_date]],"dddd")</f>
        <v>Saturday</v>
      </c>
      <c r="O35965" s="7" t="str">
        <f>TEXT(Table1[[#This Row],[order_date]],"mmmm")</f>
        <v>October</v>
      </c>
      <c r="P35965" s="5" t="str">
        <f>TEXT(Table1[[#This Row],[order_time]],"hhhh")</f>
        <v>14</v>
      </c>
      <c r="Q35965" t="str">
        <f>TEXT(Table1[[#This Row],[order_date]],"yyy")</f>
        <v>2024</v>
      </c>
    </row>
    <row r="35966" spans="1:17" x14ac:dyDescent="0.3">
      <c r="A35966" s="9">
        <v>26426</v>
      </c>
      <c r="B35966" s="9">
        <v>19924</v>
      </c>
      <c r="C35966" s="14">
        <f>VALUE(1/COUNTIF(B:B,Table1[[#This Row],[order_id]]))</f>
        <v>0.25</v>
      </c>
      <c r="D35966" t="s">
        <v>8796</v>
      </c>
      <c r="E35966" s="10">
        <v>2</v>
      </c>
      <c r="F35966" s="18">
        <v>45584</v>
      </c>
      <c r="G35966" s="5" t="s">
        <v>9727</v>
      </c>
      <c r="H35966" s="3">
        <v>189</v>
      </c>
      <c r="I35966" s="3">
        <v>378</v>
      </c>
      <c r="J35966" t="s">
        <v>8778</v>
      </c>
      <c r="K35966" t="s">
        <v>8783</v>
      </c>
      <c r="L35966" t="s">
        <v>8797</v>
      </c>
      <c r="M35966" t="s">
        <v>14211</v>
      </c>
      <c r="N35966" s="7" t="str">
        <f>TEXT(Table1[[#This Row],[order_date]],"dddd")</f>
        <v>Saturday</v>
      </c>
      <c r="O35966" s="7" t="str">
        <f>TEXT(Table1[[#This Row],[order_date]],"mmmm")</f>
        <v>October</v>
      </c>
      <c r="P35966" s="5" t="str">
        <f>TEXT(Table1[[#This Row],[order_time]],"hhhh")</f>
        <v>13</v>
      </c>
      <c r="Q35966" t="str">
        <f>TEXT(Table1[[#This Row],[order_date]],"yyy")</f>
        <v>2024</v>
      </c>
    </row>
    <row r="35967" spans="1:17" x14ac:dyDescent="0.3">
      <c r="A35967" s="9">
        <v>26427</v>
      </c>
      <c r="B35967" s="9">
        <v>19924</v>
      </c>
      <c r="C35967" s="14">
        <f>VALUE(1/COUNTIF(B:B,Table1[[#This Row],[order_id]]))</f>
        <v>0.25</v>
      </c>
      <c r="D35967" t="s">
        <v>8801</v>
      </c>
      <c r="E35967" s="10">
        <v>1</v>
      </c>
      <c r="F35967" s="18">
        <v>45584</v>
      </c>
      <c r="G35967" s="5" t="s">
        <v>9727</v>
      </c>
      <c r="H35967" s="3">
        <v>209</v>
      </c>
      <c r="I35967" s="3">
        <v>209</v>
      </c>
      <c r="J35967" t="s">
        <v>8777</v>
      </c>
      <c r="K35967" t="s">
        <v>8789</v>
      </c>
      <c r="L35967" t="s">
        <v>8802</v>
      </c>
      <c r="M35967" t="s">
        <v>14211</v>
      </c>
      <c r="N35967" s="7" t="str">
        <f>TEXT(Table1[[#This Row],[order_date]],"dddd")</f>
        <v>Saturday</v>
      </c>
      <c r="O35967" s="7" t="str">
        <f>TEXT(Table1[[#This Row],[order_date]],"mmmm")</f>
        <v>October</v>
      </c>
      <c r="P35967" s="5" t="str">
        <f>TEXT(Table1[[#This Row],[order_time]],"hhhh")</f>
        <v>13</v>
      </c>
      <c r="Q35967" t="str">
        <f>TEXT(Table1[[#This Row],[order_date]],"yyy")</f>
        <v>2024</v>
      </c>
    </row>
    <row r="35968" spans="1:17" x14ac:dyDescent="0.3">
      <c r="A35968" s="9">
        <v>26428</v>
      </c>
      <c r="B35968" s="9">
        <v>19924</v>
      </c>
      <c r="C35968" s="14">
        <f>VALUE(1/COUNTIF(B:B,Table1[[#This Row],[order_id]]))</f>
        <v>0.25</v>
      </c>
      <c r="D35968" t="s">
        <v>8796</v>
      </c>
      <c r="E35968" s="10">
        <v>1</v>
      </c>
      <c r="F35968" s="18">
        <v>45584</v>
      </c>
      <c r="G35968" s="5" t="s">
        <v>9727</v>
      </c>
      <c r="H35968" s="3">
        <v>189</v>
      </c>
      <c r="I35968" s="3">
        <v>189</v>
      </c>
      <c r="J35968" t="s">
        <v>8778</v>
      </c>
      <c r="K35968" t="s">
        <v>8783</v>
      </c>
      <c r="L35968" t="s">
        <v>8797</v>
      </c>
      <c r="M35968" t="s">
        <v>14211</v>
      </c>
      <c r="N35968" s="7" t="str">
        <f>TEXT(Table1[[#This Row],[order_date]],"dddd")</f>
        <v>Saturday</v>
      </c>
      <c r="O35968" s="7" t="str">
        <f>TEXT(Table1[[#This Row],[order_date]],"mmmm")</f>
        <v>October</v>
      </c>
      <c r="P35968" s="5" t="str">
        <f>TEXT(Table1[[#This Row],[order_time]],"hhhh")</f>
        <v>13</v>
      </c>
      <c r="Q35968" t="str">
        <f>TEXT(Table1[[#This Row],[order_date]],"yyy")</f>
        <v>2024</v>
      </c>
    </row>
    <row r="35969" spans="1:17" x14ac:dyDescent="0.3">
      <c r="A35969" s="9">
        <v>26429</v>
      </c>
      <c r="B35969" s="9">
        <v>19924</v>
      </c>
      <c r="C35969" s="14">
        <f>VALUE(1/COUNTIF(B:B,Table1[[#This Row],[order_id]]))</f>
        <v>0.25</v>
      </c>
      <c r="D35969" t="s">
        <v>13</v>
      </c>
      <c r="E35969" s="10">
        <v>1</v>
      </c>
      <c r="F35969" s="18">
        <v>45584</v>
      </c>
      <c r="G35969" s="5" t="s">
        <v>9727</v>
      </c>
      <c r="H35969" s="3">
        <v>99</v>
      </c>
      <c r="I35969" s="3">
        <v>99</v>
      </c>
      <c r="J35969" t="s">
        <v>8779</v>
      </c>
      <c r="K35969" t="s">
        <v>8785</v>
      </c>
      <c r="L35969" t="s">
        <v>8791</v>
      </c>
      <c r="M35969" t="s">
        <v>14211</v>
      </c>
      <c r="N35969" s="7" t="str">
        <f>TEXT(Table1[[#This Row],[order_date]],"dddd")</f>
        <v>Saturday</v>
      </c>
      <c r="O35969" s="7" t="str">
        <f>TEXT(Table1[[#This Row],[order_date]],"mmmm")</f>
        <v>October</v>
      </c>
      <c r="P35969" s="5" t="str">
        <f>TEXT(Table1[[#This Row],[order_time]],"hhhh")</f>
        <v>13</v>
      </c>
      <c r="Q35969" t="str">
        <f>TEXT(Table1[[#This Row],[order_date]],"yyy")</f>
        <v>2024</v>
      </c>
    </row>
    <row r="35970" spans="1:17" x14ac:dyDescent="0.3">
      <c r="A35970" s="9">
        <v>27306</v>
      </c>
      <c r="B35970" s="9">
        <v>20246</v>
      </c>
      <c r="C35970" s="14">
        <f>VALUE(1/COUNTIF(B:B,Table1[[#This Row],[order_id]]))</f>
        <v>1</v>
      </c>
      <c r="D35970" t="s">
        <v>11</v>
      </c>
      <c r="E35970" s="10">
        <v>2</v>
      </c>
      <c r="F35970" s="18">
        <v>45584</v>
      </c>
      <c r="G35970" s="5" t="s">
        <v>12345</v>
      </c>
      <c r="H35970" s="3">
        <v>79</v>
      </c>
      <c r="I35970" s="3">
        <v>158</v>
      </c>
      <c r="J35970" t="s">
        <v>8776</v>
      </c>
      <c r="K35970" t="s">
        <v>8781</v>
      </c>
      <c r="L35970" t="s">
        <v>8790</v>
      </c>
      <c r="M35970" t="s">
        <v>14213</v>
      </c>
      <c r="N35970" s="7" t="str">
        <f>TEXT(Table1[[#This Row],[order_date]],"dddd")</f>
        <v>Saturday</v>
      </c>
      <c r="O35970" s="7" t="str">
        <f>TEXT(Table1[[#This Row],[order_date]],"mmmm")</f>
        <v>October</v>
      </c>
      <c r="P35970" s="5" t="str">
        <f>TEXT(Table1[[#This Row],[order_time]],"hhhh")</f>
        <v>22</v>
      </c>
      <c r="Q35970" t="str">
        <f>TEXT(Table1[[#This Row],[order_date]],"yyy")</f>
        <v>2024</v>
      </c>
    </row>
    <row r="35971" spans="1:17" x14ac:dyDescent="0.3">
      <c r="A35971" s="9">
        <v>27504</v>
      </c>
      <c r="B35971" s="9">
        <v>20323</v>
      </c>
      <c r="C35971" s="14">
        <f>VALUE(1/COUNTIF(B:B,Table1[[#This Row],[order_id]]))</f>
        <v>0.25</v>
      </c>
      <c r="D35971" t="s">
        <v>15</v>
      </c>
      <c r="E35971" s="10">
        <v>1</v>
      </c>
      <c r="F35971" s="18">
        <v>45584</v>
      </c>
      <c r="G35971" s="5" t="s">
        <v>10458</v>
      </c>
      <c r="H35971" s="3">
        <v>49</v>
      </c>
      <c r="I35971" s="3">
        <v>49</v>
      </c>
      <c r="J35971" t="s">
        <v>8779</v>
      </c>
      <c r="K35971" t="s">
        <v>8787</v>
      </c>
      <c r="L35971" t="s">
        <v>8793</v>
      </c>
      <c r="M35971" t="s">
        <v>14212</v>
      </c>
      <c r="N35971" s="7" t="str">
        <f>TEXT(Table1[[#This Row],[order_date]],"dddd")</f>
        <v>Saturday</v>
      </c>
      <c r="O35971" s="7" t="str">
        <f>TEXT(Table1[[#This Row],[order_date]],"mmmm")</f>
        <v>October</v>
      </c>
      <c r="P35971" s="5" t="str">
        <f>TEXT(Table1[[#This Row],[order_time]],"hhhh")</f>
        <v>10</v>
      </c>
      <c r="Q35971" t="str">
        <f>TEXT(Table1[[#This Row],[order_date]],"yyy")</f>
        <v>2024</v>
      </c>
    </row>
    <row r="35972" spans="1:17" x14ac:dyDescent="0.3">
      <c r="A35972" s="9">
        <v>27505</v>
      </c>
      <c r="B35972" s="9">
        <v>20323</v>
      </c>
      <c r="C35972" s="14">
        <f>VALUE(1/COUNTIF(B:B,Table1[[#This Row],[order_id]]))</f>
        <v>0.25</v>
      </c>
      <c r="D35972" t="s">
        <v>11</v>
      </c>
      <c r="E35972" s="10">
        <v>1</v>
      </c>
      <c r="F35972" s="18">
        <v>45584</v>
      </c>
      <c r="G35972" s="5" t="s">
        <v>10458</v>
      </c>
      <c r="H35972" s="3">
        <v>79</v>
      </c>
      <c r="I35972" s="3">
        <v>79</v>
      </c>
      <c r="J35972" t="s">
        <v>8776</v>
      </c>
      <c r="K35972" t="s">
        <v>8781</v>
      </c>
      <c r="L35972" t="s">
        <v>8790</v>
      </c>
      <c r="M35972" t="s">
        <v>14212</v>
      </c>
      <c r="N35972" s="7" t="str">
        <f>TEXT(Table1[[#This Row],[order_date]],"dddd")</f>
        <v>Saturday</v>
      </c>
      <c r="O35972" s="7" t="str">
        <f>TEXT(Table1[[#This Row],[order_date]],"mmmm")</f>
        <v>October</v>
      </c>
      <c r="P35972" s="5" t="str">
        <f>TEXT(Table1[[#This Row],[order_time]],"hhhh")</f>
        <v>10</v>
      </c>
      <c r="Q35972" t="str">
        <f>TEXT(Table1[[#This Row],[order_date]],"yyy")</f>
        <v>2024</v>
      </c>
    </row>
    <row r="35973" spans="1:17" x14ac:dyDescent="0.3">
      <c r="A35973" s="9">
        <v>27506</v>
      </c>
      <c r="B35973" s="9">
        <v>20323</v>
      </c>
      <c r="C35973" s="14">
        <f>VALUE(1/COUNTIF(B:B,Table1[[#This Row],[order_id]]))</f>
        <v>0.25</v>
      </c>
      <c r="D35973" t="s">
        <v>8796</v>
      </c>
      <c r="E35973" s="10">
        <v>1</v>
      </c>
      <c r="F35973" s="18">
        <v>45584</v>
      </c>
      <c r="G35973" s="5" t="s">
        <v>10458</v>
      </c>
      <c r="H35973" s="3">
        <v>189</v>
      </c>
      <c r="I35973" s="3">
        <v>189</v>
      </c>
      <c r="J35973" t="s">
        <v>8778</v>
      </c>
      <c r="K35973" t="s">
        <v>8783</v>
      </c>
      <c r="L35973" t="s">
        <v>8797</v>
      </c>
      <c r="M35973" t="s">
        <v>14212</v>
      </c>
      <c r="N35973" s="7" t="str">
        <f>TEXT(Table1[[#This Row],[order_date]],"dddd")</f>
        <v>Saturday</v>
      </c>
      <c r="O35973" s="7" t="str">
        <f>TEXT(Table1[[#This Row],[order_date]],"mmmm")</f>
        <v>October</v>
      </c>
      <c r="P35973" s="5" t="str">
        <f>TEXT(Table1[[#This Row],[order_time]],"hhhh")</f>
        <v>10</v>
      </c>
      <c r="Q35973" t="str">
        <f>TEXT(Table1[[#This Row],[order_date]],"yyy")</f>
        <v>2024</v>
      </c>
    </row>
    <row r="35974" spans="1:17" x14ac:dyDescent="0.3">
      <c r="A35974" s="9">
        <v>27507</v>
      </c>
      <c r="B35974" s="9">
        <v>20323</v>
      </c>
      <c r="C35974" s="14">
        <f>VALUE(1/COUNTIF(B:B,Table1[[#This Row],[order_id]]))</f>
        <v>0.25</v>
      </c>
      <c r="D35974" t="s">
        <v>8799</v>
      </c>
      <c r="E35974" s="10">
        <v>1</v>
      </c>
      <c r="F35974" s="18">
        <v>45584</v>
      </c>
      <c r="G35974" s="5" t="s">
        <v>10458</v>
      </c>
      <c r="H35974" s="3">
        <v>59</v>
      </c>
      <c r="I35974" s="3">
        <v>59</v>
      </c>
      <c r="J35974" t="s">
        <v>8777</v>
      </c>
      <c r="K35974" t="s">
        <v>8788</v>
      </c>
      <c r="L35974" t="s">
        <v>8800</v>
      </c>
      <c r="M35974" t="s">
        <v>14212</v>
      </c>
      <c r="N35974" s="7" t="str">
        <f>TEXT(Table1[[#This Row],[order_date]],"dddd")</f>
        <v>Saturday</v>
      </c>
      <c r="O35974" s="7" t="str">
        <f>TEXT(Table1[[#This Row],[order_date]],"mmmm")</f>
        <v>October</v>
      </c>
      <c r="P35974" s="5" t="str">
        <f>TEXT(Table1[[#This Row],[order_time]],"hhhh")</f>
        <v>10</v>
      </c>
      <c r="Q35974" t="str">
        <f>TEXT(Table1[[#This Row],[order_date]],"yyy")</f>
        <v>2024</v>
      </c>
    </row>
    <row r="35975" spans="1:17" x14ac:dyDescent="0.3">
      <c r="A35975" s="9">
        <v>27569</v>
      </c>
      <c r="B35975" s="9">
        <v>20348</v>
      </c>
      <c r="C35975" s="14">
        <f>VALUE(1/COUNTIF(B:B,Table1[[#This Row],[order_id]]))</f>
        <v>0.5</v>
      </c>
      <c r="D35975" t="s">
        <v>15</v>
      </c>
      <c r="E35975" s="10">
        <v>1</v>
      </c>
      <c r="F35975" s="18">
        <v>45584</v>
      </c>
      <c r="G35975" s="5" t="s">
        <v>6779</v>
      </c>
      <c r="H35975" s="3">
        <v>49</v>
      </c>
      <c r="I35975" s="3">
        <v>49</v>
      </c>
      <c r="J35975" t="s">
        <v>8779</v>
      </c>
      <c r="K35975" t="s">
        <v>8787</v>
      </c>
      <c r="L35975" t="s">
        <v>8793</v>
      </c>
      <c r="M35975" t="s">
        <v>8804</v>
      </c>
      <c r="N35975" s="7" t="str">
        <f>TEXT(Table1[[#This Row],[order_date]],"dddd")</f>
        <v>Saturday</v>
      </c>
      <c r="O35975" s="7" t="str">
        <f>TEXT(Table1[[#This Row],[order_date]],"mmmm")</f>
        <v>October</v>
      </c>
      <c r="P35975" s="5" t="str">
        <f>TEXT(Table1[[#This Row],[order_time]],"hhhh")</f>
        <v>10</v>
      </c>
      <c r="Q35975" t="str">
        <f>TEXT(Table1[[#This Row],[order_date]],"yyy")</f>
        <v>2024</v>
      </c>
    </row>
    <row r="35976" spans="1:17" x14ac:dyDescent="0.3">
      <c r="A35976" s="9">
        <v>27570</v>
      </c>
      <c r="B35976" s="9">
        <v>20348</v>
      </c>
      <c r="C35976" s="14">
        <f>VALUE(1/COUNTIF(B:B,Table1[[#This Row],[order_id]]))</f>
        <v>0.5</v>
      </c>
      <c r="D35976" t="s">
        <v>8794</v>
      </c>
      <c r="E35976" s="10">
        <v>1</v>
      </c>
      <c r="F35976" s="18">
        <v>45584</v>
      </c>
      <c r="G35976" s="5" t="s">
        <v>6779</v>
      </c>
      <c r="H35976" s="3">
        <v>139</v>
      </c>
      <c r="I35976" s="3">
        <v>139</v>
      </c>
      <c r="J35976" t="s">
        <v>8777</v>
      </c>
      <c r="K35976" t="s">
        <v>8782</v>
      </c>
      <c r="L35976" t="s">
        <v>8795</v>
      </c>
      <c r="M35976" t="s">
        <v>8804</v>
      </c>
      <c r="N35976" s="7" t="str">
        <f>TEXT(Table1[[#This Row],[order_date]],"dddd")</f>
        <v>Saturday</v>
      </c>
      <c r="O35976" s="7" t="str">
        <f>TEXT(Table1[[#This Row],[order_date]],"mmmm")</f>
        <v>October</v>
      </c>
      <c r="P35976" s="5" t="str">
        <f>TEXT(Table1[[#This Row],[order_time]],"hhhh")</f>
        <v>10</v>
      </c>
      <c r="Q35976" t="str">
        <f>TEXT(Table1[[#This Row],[order_date]],"yyy")</f>
        <v>2024</v>
      </c>
    </row>
    <row r="35977" spans="1:17" x14ac:dyDescent="0.3">
      <c r="A35977" s="9">
        <v>28589</v>
      </c>
      <c r="B35977" s="9">
        <v>20731</v>
      </c>
      <c r="C35977" s="14">
        <f>VALUE(1/COUNTIF(B:B,Table1[[#This Row],[order_id]]))</f>
        <v>1</v>
      </c>
      <c r="D35977" t="s">
        <v>8801</v>
      </c>
      <c r="E35977" s="10">
        <v>1</v>
      </c>
      <c r="F35977" s="18">
        <v>45584</v>
      </c>
      <c r="G35977" s="5" t="s">
        <v>12487</v>
      </c>
      <c r="H35977" s="3">
        <v>209</v>
      </c>
      <c r="I35977" s="3">
        <v>209</v>
      </c>
      <c r="J35977" t="s">
        <v>8777</v>
      </c>
      <c r="K35977" t="s">
        <v>8789</v>
      </c>
      <c r="L35977" t="s">
        <v>8802</v>
      </c>
      <c r="M35977" t="s">
        <v>14213</v>
      </c>
      <c r="N35977" s="7" t="str">
        <f>TEXT(Table1[[#This Row],[order_date]],"dddd")</f>
        <v>Saturday</v>
      </c>
      <c r="O35977" s="7" t="str">
        <f>TEXT(Table1[[#This Row],[order_date]],"mmmm")</f>
        <v>October</v>
      </c>
      <c r="P35977" s="5" t="str">
        <f>TEXT(Table1[[#This Row],[order_time]],"hhhh")</f>
        <v>14</v>
      </c>
      <c r="Q35977" t="str">
        <f>TEXT(Table1[[#This Row],[order_date]],"yyy")</f>
        <v>2024</v>
      </c>
    </row>
    <row r="35978" spans="1:17" x14ac:dyDescent="0.3">
      <c r="A35978" s="9">
        <v>29105</v>
      </c>
      <c r="B35978" s="9">
        <v>20935</v>
      </c>
      <c r="C35978" s="14">
        <f>VALUE(1/COUNTIF(B:B,Table1[[#This Row],[order_id]]))</f>
        <v>0.33333333333333331</v>
      </c>
      <c r="D35978" t="s">
        <v>14</v>
      </c>
      <c r="E35978" s="10">
        <v>1</v>
      </c>
      <c r="F35978" s="18">
        <v>45584</v>
      </c>
      <c r="G35978" s="5" t="s">
        <v>1807</v>
      </c>
      <c r="H35978" s="3">
        <v>35</v>
      </c>
      <c r="I35978" s="3">
        <v>35</v>
      </c>
      <c r="J35978" t="s">
        <v>8780</v>
      </c>
      <c r="K35978" t="s">
        <v>8786</v>
      </c>
      <c r="L35978" t="s">
        <v>8792</v>
      </c>
      <c r="M35978" t="s">
        <v>8806</v>
      </c>
      <c r="N35978" s="7" t="str">
        <f>TEXT(Table1[[#This Row],[order_date]],"dddd")</f>
        <v>Saturday</v>
      </c>
      <c r="O35978" s="7" t="str">
        <f>TEXT(Table1[[#This Row],[order_date]],"mmmm")</f>
        <v>October</v>
      </c>
      <c r="P35978" s="5" t="str">
        <f>TEXT(Table1[[#This Row],[order_time]],"hhhh")</f>
        <v>17</v>
      </c>
      <c r="Q35978" t="str">
        <f>TEXT(Table1[[#This Row],[order_date]],"yyy")</f>
        <v>2024</v>
      </c>
    </row>
    <row r="35979" spans="1:17" x14ac:dyDescent="0.3">
      <c r="A35979" s="9">
        <v>29106</v>
      </c>
      <c r="B35979" s="9">
        <v>20935</v>
      </c>
      <c r="C35979" s="14">
        <f>VALUE(1/COUNTIF(B:B,Table1[[#This Row],[order_id]]))</f>
        <v>0.33333333333333331</v>
      </c>
      <c r="D35979" t="s">
        <v>8796</v>
      </c>
      <c r="E35979" s="10">
        <v>1</v>
      </c>
      <c r="F35979" s="18">
        <v>45584</v>
      </c>
      <c r="G35979" s="5" t="s">
        <v>1807</v>
      </c>
      <c r="H35979" s="3">
        <v>189</v>
      </c>
      <c r="I35979" s="3">
        <v>189</v>
      </c>
      <c r="J35979" t="s">
        <v>8778</v>
      </c>
      <c r="K35979" t="s">
        <v>8783</v>
      </c>
      <c r="L35979" t="s">
        <v>8797</v>
      </c>
      <c r="M35979" t="s">
        <v>8806</v>
      </c>
      <c r="N35979" s="7" t="str">
        <f>TEXT(Table1[[#This Row],[order_date]],"dddd")</f>
        <v>Saturday</v>
      </c>
      <c r="O35979" s="7" t="str">
        <f>TEXT(Table1[[#This Row],[order_date]],"mmmm")</f>
        <v>October</v>
      </c>
      <c r="P35979" s="5" t="str">
        <f>TEXT(Table1[[#This Row],[order_time]],"hhhh")</f>
        <v>17</v>
      </c>
      <c r="Q35979" t="str">
        <f>TEXT(Table1[[#This Row],[order_date]],"yyy")</f>
        <v>2024</v>
      </c>
    </row>
    <row r="35980" spans="1:17" x14ac:dyDescent="0.3">
      <c r="A35980" s="9">
        <v>29107</v>
      </c>
      <c r="B35980" s="9">
        <v>20935</v>
      </c>
      <c r="C35980" s="14">
        <f>VALUE(1/COUNTIF(B:B,Table1[[#This Row],[order_id]]))</f>
        <v>0.33333333333333331</v>
      </c>
      <c r="D35980" t="s">
        <v>8796</v>
      </c>
      <c r="E35980" s="10">
        <v>1</v>
      </c>
      <c r="F35980" s="18">
        <v>45584</v>
      </c>
      <c r="G35980" s="5" t="s">
        <v>1807</v>
      </c>
      <c r="H35980" s="3">
        <v>189</v>
      </c>
      <c r="I35980" s="3">
        <v>189</v>
      </c>
      <c r="J35980" t="s">
        <v>8778</v>
      </c>
      <c r="K35980" t="s">
        <v>8783</v>
      </c>
      <c r="L35980" t="s">
        <v>8797</v>
      </c>
      <c r="M35980" t="s">
        <v>8806</v>
      </c>
      <c r="N35980" s="7" t="str">
        <f>TEXT(Table1[[#This Row],[order_date]],"dddd")</f>
        <v>Saturday</v>
      </c>
      <c r="O35980" s="7" t="str">
        <f>TEXT(Table1[[#This Row],[order_date]],"mmmm")</f>
        <v>October</v>
      </c>
      <c r="P35980" s="5" t="str">
        <f>TEXT(Table1[[#This Row],[order_time]],"hhhh")</f>
        <v>17</v>
      </c>
      <c r="Q35980" t="str">
        <f>TEXT(Table1[[#This Row],[order_date]],"yyy")</f>
        <v>2024</v>
      </c>
    </row>
    <row r="35981" spans="1:17" x14ac:dyDescent="0.3">
      <c r="A35981" s="9">
        <v>29711</v>
      </c>
      <c r="B35981" s="9">
        <v>21158</v>
      </c>
      <c r="C35981" s="14">
        <f>VALUE(1/COUNTIF(B:B,Table1[[#This Row],[order_id]]))</f>
        <v>1</v>
      </c>
      <c r="D35981" t="s">
        <v>15</v>
      </c>
      <c r="E35981" s="10">
        <v>1</v>
      </c>
      <c r="F35981" s="18">
        <v>45584</v>
      </c>
      <c r="G35981" s="5" t="s">
        <v>2173</v>
      </c>
      <c r="H35981" s="3">
        <v>49</v>
      </c>
      <c r="I35981" s="3">
        <v>49</v>
      </c>
      <c r="J35981" t="s">
        <v>8779</v>
      </c>
      <c r="K35981" t="s">
        <v>8787</v>
      </c>
      <c r="L35981" t="s">
        <v>8793</v>
      </c>
      <c r="M35981" t="s">
        <v>8806</v>
      </c>
      <c r="N35981" s="7" t="str">
        <f>TEXT(Table1[[#This Row],[order_date]],"dddd")</f>
        <v>Saturday</v>
      </c>
      <c r="O35981" s="7" t="str">
        <f>TEXT(Table1[[#This Row],[order_date]],"mmmm")</f>
        <v>October</v>
      </c>
      <c r="P35981" s="5" t="str">
        <f>TEXT(Table1[[#This Row],[order_time]],"hhhh")</f>
        <v>15</v>
      </c>
      <c r="Q35981" t="str">
        <f>TEXT(Table1[[#This Row],[order_date]],"yyy")</f>
        <v>2024</v>
      </c>
    </row>
    <row r="35982" spans="1:17" x14ac:dyDescent="0.3">
      <c r="A35982" s="9">
        <v>30986</v>
      </c>
      <c r="B35982" s="9">
        <v>21631</v>
      </c>
      <c r="C35982" s="14">
        <f>VALUE(1/COUNTIF(B:B,Table1[[#This Row],[order_id]]))</f>
        <v>0.5</v>
      </c>
      <c r="D35982" t="s">
        <v>11</v>
      </c>
      <c r="E35982" s="10">
        <v>1</v>
      </c>
      <c r="F35982" s="18">
        <v>45584</v>
      </c>
      <c r="G35982" s="5" t="s">
        <v>674</v>
      </c>
      <c r="H35982" s="3">
        <v>79</v>
      </c>
      <c r="I35982" s="3">
        <v>79</v>
      </c>
      <c r="J35982" t="s">
        <v>8776</v>
      </c>
      <c r="K35982" t="s">
        <v>8781</v>
      </c>
      <c r="L35982" t="s">
        <v>8790</v>
      </c>
      <c r="M35982" t="s">
        <v>8804</v>
      </c>
      <c r="N35982" s="7" t="str">
        <f>TEXT(Table1[[#This Row],[order_date]],"dddd")</f>
        <v>Saturday</v>
      </c>
      <c r="O35982" s="7" t="str">
        <f>TEXT(Table1[[#This Row],[order_date]],"mmmm")</f>
        <v>October</v>
      </c>
      <c r="P35982" s="5" t="str">
        <f>TEXT(Table1[[#This Row],[order_time]],"hhhh")</f>
        <v>18</v>
      </c>
      <c r="Q35982" t="str">
        <f>TEXT(Table1[[#This Row],[order_date]],"yyy")</f>
        <v>2024</v>
      </c>
    </row>
    <row r="35983" spans="1:17" x14ac:dyDescent="0.3">
      <c r="A35983" s="9">
        <v>30987</v>
      </c>
      <c r="B35983" s="9">
        <v>21631</v>
      </c>
      <c r="C35983" s="14">
        <f>VALUE(1/COUNTIF(B:B,Table1[[#This Row],[order_id]]))</f>
        <v>0.5</v>
      </c>
      <c r="D35983" t="s">
        <v>8801</v>
      </c>
      <c r="E35983" s="10">
        <v>2</v>
      </c>
      <c r="F35983" s="18">
        <v>45584</v>
      </c>
      <c r="G35983" s="5" t="s">
        <v>674</v>
      </c>
      <c r="H35983" s="3">
        <v>209</v>
      </c>
      <c r="I35983" s="3">
        <v>418</v>
      </c>
      <c r="J35983" t="s">
        <v>8777</v>
      </c>
      <c r="K35983" t="s">
        <v>8789</v>
      </c>
      <c r="L35983" t="s">
        <v>8802</v>
      </c>
      <c r="M35983" t="s">
        <v>8804</v>
      </c>
      <c r="N35983" s="7" t="str">
        <f>TEXT(Table1[[#This Row],[order_date]],"dddd")</f>
        <v>Saturday</v>
      </c>
      <c r="O35983" s="7" t="str">
        <f>TEXT(Table1[[#This Row],[order_date]],"mmmm")</f>
        <v>October</v>
      </c>
      <c r="P35983" s="5" t="str">
        <f>TEXT(Table1[[#This Row],[order_time]],"hhhh")</f>
        <v>18</v>
      </c>
      <c r="Q35983" t="str">
        <f>TEXT(Table1[[#This Row],[order_date]],"yyy")</f>
        <v>2024</v>
      </c>
    </row>
    <row r="35984" spans="1:17" x14ac:dyDescent="0.3">
      <c r="A35984" s="9">
        <v>31014</v>
      </c>
      <c r="B35984" s="9">
        <v>21640</v>
      </c>
      <c r="C35984" s="14">
        <f>VALUE(1/COUNTIF(B:B,Table1[[#This Row],[order_id]]))</f>
        <v>0.5</v>
      </c>
      <c r="D35984" t="s">
        <v>12</v>
      </c>
      <c r="E35984" s="10">
        <v>1</v>
      </c>
      <c r="F35984" s="18">
        <v>45584</v>
      </c>
      <c r="G35984" s="5" t="s">
        <v>7929</v>
      </c>
      <c r="H35984" s="3">
        <v>169</v>
      </c>
      <c r="I35984" s="3">
        <v>169</v>
      </c>
      <c r="J35984" t="s">
        <v>8776</v>
      </c>
      <c r="K35984" t="s">
        <v>8784</v>
      </c>
      <c r="L35984" t="s">
        <v>8798</v>
      </c>
      <c r="M35984" t="s">
        <v>8806</v>
      </c>
      <c r="N35984" s="7" t="str">
        <f>TEXT(Table1[[#This Row],[order_date]],"dddd")</f>
        <v>Saturday</v>
      </c>
      <c r="O35984" s="7" t="str">
        <f>TEXT(Table1[[#This Row],[order_date]],"mmmm")</f>
        <v>October</v>
      </c>
      <c r="P35984" s="5" t="str">
        <f>TEXT(Table1[[#This Row],[order_time]],"hhhh")</f>
        <v>19</v>
      </c>
      <c r="Q35984" t="str">
        <f>TEXT(Table1[[#This Row],[order_date]],"yyy")</f>
        <v>2024</v>
      </c>
    </row>
    <row r="35985" spans="1:17" x14ac:dyDescent="0.3">
      <c r="A35985" s="9">
        <v>31015</v>
      </c>
      <c r="B35985" s="9">
        <v>21640</v>
      </c>
      <c r="C35985" s="14">
        <f>VALUE(1/COUNTIF(B:B,Table1[[#This Row],[order_id]]))</f>
        <v>0.5</v>
      </c>
      <c r="D35985" t="s">
        <v>8801</v>
      </c>
      <c r="E35985" s="10">
        <v>1</v>
      </c>
      <c r="F35985" s="18">
        <v>45584</v>
      </c>
      <c r="G35985" s="5" t="s">
        <v>7929</v>
      </c>
      <c r="H35985" s="3">
        <v>209</v>
      </c>
      <c r="I35985" s="3">
        <v>209</v>
      </c>
      <c r="J35985" t="s">
        <v>8777</v>
      </c>
      <c r="K35985" t="s">
        <v>8789</v>
      </c>
      <c r="L35985" t="s">
        <v>8802</v>
      </c>
      <c r="M35985" t="s">
        <v>8806</v>
      </c>
      <c r="N35985" s="7" t="str">
        <f>TEXT(Table1[[#This Row],[order_date]],"dddd")</f>
        <v>Saturday</v>
      </c>
      <c r="O35985" s="7" t="str">
        <f>TEXT(Table1[[#This Row],[order_date]],"mmmm")</f>
        <v>October</v>
      </c>
      <c r="P35985" s="5" t="str">
        <f>TEXT(Table1[[#This Row],[order_time]],"hhhh")</f>
        <v>19</v>
      </c>
      <c r="Q35985" t="str">
        <f>TEXT(Table1[[#This Row],[order_date]],"yyy")</f>
        <v>2024</v>
      </c>
    </row>
    <row r="35986" spans="1:17" x14ac:dyDescent="0.3">
      <c r="A35986" s="9">
        <v>31440</v>
      </c>
      <c r="B35986" s="9">
        <v>21795</v>
      </c>
      <c r="C35986" s="14">
        <f>VALUE(1/COUNTIF(B:B,Table1[[#This Row],[order_id]]))</f>
        <v>1</v>
      </c>
      <c r="D35986" t="s">
        <v>11</v>
      </c>
      <c r="E35986" s="10">
        <v>1</v>
      </c>
      <c r="F35986" s="18">
        <v>45584</v>
      </c>
      <c r="G35986" s="5" t="s">
        <v>5132</v>
      </c>
      <c r="H35986" s="3">
        <v>79</v>
      </c>
      <c r="I35986" s="3">
        <v>79</v>
      </c>
      <c r="J35986" t="s">
        <v>8776</v>
      </c>
      <c r="K35986" t="s">
        <v>8781</v>
      </c>
      <c r="L35986" t="s">
        <v>8790</v>
      </c>
      <c r="M35986" t="s">
        <v>14211</v>
      </c>
      <c r="N35986" s="7" t="str">
        <f>TEXT(Table1[[#This Row],[order_date]],"dddd")</f>
        <v>Saturday</v>
      </c>
      <c r="O35986" s="7" t="str">
        <f>TEXT(Table1[[#This Row],[order_date]],"mmmm")</f>
        <v>October</v>
      </c>
      <c r="P35986" s="5" t="str">
        <f>TEXT(Table1[[#This Row],[order_time]],"hhhh")</f>
        <v>22</v>
      </c>
      <c r="Q35986" t="str">
        <f>TEXT(Table1[[#This Row],[order_date]],"yyy")</f>
        <v>2024</v>
      </c>
    </row>
    <row r="35987" spans="1:17" x14ac:dyDescent="0.3">
      <c r="A35987" s="9">
        <v>34134</v>
      </c>
      <c r="B35987" s="9">
        <v>22807</v>
      </c>
      <c r="C35987" s="14">
        <f>VALUE(1/COUNTIF(B:B,Table1[[#This Row],[order_id]]))</f>
        <v>0.2</v>
      </c>
      <c r="D35987" t="s">
        <v>8801</v>
      </c>
      <c r="E35987" s="10">
        <v>1</v>
      </c>
      <c r="F35987" s="18">
        <v>45584</v>
      </c>
      <c r="G35987" s="5" t="s">
        <v>924</v>
      </c>
      <c r="H35987" s="3">
        <v>209</v>
      </c>
      <c r="I35987" s="3">
        <v>209</v>
      </c>
      <c r="J35987" t="s">
        <v>8777</v>
      </c>
      <c r="K35987" t="s">
        <v>8789</v>
      </c>
      <c r="L35987" t="s">
        <v>8802</v>
      </c>
      <c r="M35987" t="s">
        <v>8806</v>
      </c>
      <c r="N35987" s="7" t="str">
        <f>TEXT(Table1[[#This Row],[order_date]],"dddd")</f>
        <v>Saturday</v>
      </c>
      <c r="O35987" s="7" t="str">
        <f>TEXT(Table1[[#This Row],[order_date]],"mmmm")</f>
        <v>October</v>
      </c>
      <c r="P35987" s="5" t="str">
        <f>TEXT(Table1[[#This Row],[order_time]],"hhhh")</f>
        <v>11</v>
      </c>
      <c r="Q35987" t="str">
        <f>TEXT(Table1[[#This Row],[order_date]],"yyy")</f>
        <v>2024</v>
      </c>
    </row>
    <row r="35988" spans="1:17" x14ac:dyDescent="0.3">
      <c r="A35988" s="9">
        <v>34135</v>
      </c>
      <c r="B35988" s="9">
        <v>22807</v>
      </c>
      <c r="C35988" s="14">
        <f>VALUE(1/COUNTIF(B:B,Table1[[#This Row],[order_id]]))</f>
        <v>0.2</v>
      </c>
      <c r="D35988" t="s">
        <v>8799</v>
      </c>
      <c r="E35988" s="10">
        <v>1</v>
      </c>
      <c r="F35988" s="18">
        <v>45584</v>
      </c>
      <c r="G35988" s="5" t="s">
        <v>924</v>
      </c>
      <c r="H35988" s="3">
        <v>59</v>
      </c>
      <c r="I35988" s="3">
        <v>59</v>
      </c>
      <c r="J35988" t="s">
        <v>8777</v>
      </c>
      <c r="K35988" t="s">
        <v>8788</v>
      </c>
      <c r="L35988" t="s">
        <v>8800</v>
      </c>
      <c r="M35988" t="s">
        <v>8806</v>
      </c>
      <c r="N35988" s="7" t="str">
        <f>TEXT(Table1[[#This Row],[order_date]],"dddd")</f>
        <v>Saturday</v>
      </c>
      <c r="O35988" s="7" t="str">
        <f>TEXT(Table1[[#This Row],[order_date]],"mmmm")</f>
        <v>October</v>
      </c>
      <c r="P35988" s="5" t="str">
        <f>TEXT(Table1[[#This Row],[order_time]],"hhhh")</f>
        <v>11</v>
      </c>
      <c r="Q35988" t="str">
        <f>TEXT(Table1[[#This Row],[order_date]],"yyy")</f>
        <v>2024</v>
      </c>
    </row>
    <row r="35989" spans="1:17" x14ac:dyDescent="0.3">
      <c r="A35989" s="9">
        <v>34136</v>
      </c>
      <c r="B35989" s="9">
        <v>22807</v>
      </c>
      <c r="C35989" s="14">
        <f>VALUE(1/COUNTIF(B:B,Table1[[#This Row],[order_id]]))</f>
        <v>0.2</v>
      </c>
      <c r="D35989" t="s">
        <v>15</v>
      </c>
      <c r="E35989" s="10">
        <v>2</v>
      </c>
      <c r="F35989" s="18">
        <v>45584</v>
      </c>
      <c r="G35989" s="5" t="s">
        <v>924</v>
      </c>
      <c r="H35989" s="3">
        <v>49</v>
      </c>
      <c r="I35989" s="3">
        <v>98</v>
      </c>
      <c r="J35989" t="s">
        <v>8779</v>
      </c>
      <c r="K35989" t="s">
        <v>8787</v>
      </c>
      <c r="L35989" t="s">
        <v>8793</v>
      </c>
      <c r="M35989" t="s">
        <v>8806</v>
      </c>
      <c r="N35989" s="7" t="str">
        <f>TEXT(Table1[[#This Row],[order_date]],"dddd")</f>
        <v>Saturday</v>
      </c>
      <c r="O35989" s="7" t="str">
        <f>TEXT(Table1[[#This Row],[order_date]],"mmmm")</f>
        <v>October</v>
      </c>
      <c r="P35989" s="5" t="str">
        <f>TEXT(Table1[[#This Row],[order_time]],"hhhh")</f>
        <v>11</v>
      </c>
      <c r="Q35989" t="str">
        <f>TEXT(Table1[[#This Row],[order_date]],"yyy")</f>
        <v>2024</v>
      </c>
    </row>
    <row r="35990" spans="1:17" x14ac:dyDescent="0.3">
      <c r="A35990" s="9">
        <v>34137</v>
      </c>
      <c r="B35990" s="9">
        <v>22807</v>
      </c>
      <c r="C35990" s="14">
        <f>VALUE(1/COUNTIF(B:B,Table1[[#This Row],[order_id]]))</f>
        <v>0.2</v>
      </c>
      <c r="D35990" t="s">
        <v>12</v>
      </c>
      <c r="E35990" s="10">
        <v>2</v>
      </c>
      <c r="F35990" s="18">
        <v>45584</v>
      </c>
      <c r="G35990" s="5" t="s">
        <v>924</v>
      </c>
      <c r="H35990" s="3">
        <v>169</v>
      </c>
      <c r="I35990" s="3">
        <v>338</v>
      </c>
      <c r="J35990" t="s">
        <v>8776</v>
      </c>
      <c r="K35990" t="s">
        <v>8784</v>
      </c>
      <c r="L35990" t="s">
        <v>8798</v>
      </c>
      <c r="M35990" t="s">
        <v>8806</v>
      </c>
      <c r="N35990" s="7" t="str">
        <f>TEXT(Table1[[#This Row],[order_date]],"dddd")</f>
        <v>Saturday</v>
      </c>
      <c r="O35990" s="7" t="str">
        <f>TEXT(Table1[[#This Row],[order_date]],"mmmm")</f>
        <v>October</v>
      </c>
      <c r="P35990" s="5" t="str">
        <f>TEXT(Table1[[#This Row],[order_time]],"hhhh")</f>
        <v>11</v>
      </c>
      <c r="Q35990" t="str">
        <f>TEXT(Table1[[#This Row],[order_date]],"yyy")</f>
        <v>2024</v>
      </c>
    </row>
    <row r="35991" spans="1:17" x14ac:dyDescent="0.3">
      <c r="A35991" s="9">
        <v>34138</v>
      </c>
      <c r="B35991" s="9">
        <v>22807</v>
      </c>
      <c r="C35991" s="14">
        <f>VALUE(1/COUNTIF(B:B,Table1[[#This Row],[order_id]]))</f>
        <v>0.2</v>
      </c>
      <c r="D35991" t="s">
        <v>12</v>
      </c>
      <c r="E35991" s="10">
        <v>1</v>
      </c>
      <c r="F35991" s="18">
        <v>45584</v>
      </c>
      <c r="G35991" s="5" t="s">
        <v>924</v>
      </c>
      <c r="H35991" s="3">
        <v>169</v>
      </c>
      <c r="I35991" s="3">
        <v>169</v>
      </c>
      <c r="J35991" t="s">
        <v>8776</v>
      </c>
      <c r="K35991" t="s">
        <v>8784</v>
      </c>
      <c r="L35991" t="s">
        <v>8798</v>
      </c>
      <c r="M35991" t="s">
        <v>8806</v>
      </c>
      <c r="N35991" s="7" t="str">
        <f>TEXT(Table1[[#This Row],[order_date]],"dddd")</f>
        <v>Saturday</v>
      </c>
      <c r="O35991" s="7" t="str">
        <f>TEXT(Table1[[#This Row],[order_date]],"mmmm")</f>
        <v>October</v>
      </c>
      <c r="P35991" s="5" t="str">
        <f>TEXT(Table1[[#This Row],[order_time]],"hhhh")</f>
        <v>11</v>
      </c>
      <c r="Q35991" t="str">
        <f>TEXT(Table1[[#This Row],[order_date]],"yyy")</f>
        <v>2024</v>
      </c>
    </row>
    <row r="35992" spans="1:17" x14ac:dyDescent="0.3">
      <c r="A35992" s="9">
        <v>34384</v>
      </c>
      <c r="B35992" s="9">
        <v>22900</v>
      </c>
      <c r="C35992" s="14">
        <f>VALUE(1/COUNTIF(B:B,Table1[[#This Row],[order_id]]))</f>
        <v>0.33333333333333331</v>
      </c>
      <c r="D35992" t="s">
        <v>13</v>
      </c>
      <c r="E35992" s="10">
        <v>2</v>
      </c>
      <c r="F35992" s="18">
        <v>45584</v>
      </c>
      <c r="G35992" s="5" t="s">
        <v>807</v>
      </c>
      <c r="H35992" s="3">
        <v>99</v>
      </c>
      <c r="I35992" s="3">
        <v>198</v>
      </c>
      <c r="J35992" t="s">
        <v>8779</v>
      </c>
      <c r="K35992" t="s">
        <v>8785</v>
      </c>
      <c r="L35992" t="s">
        <v>8791</v>
      </c>
      <c r="M35992" t="s">
        <v>8806</v>
      </c>
      <c r="N35992" s="7" t="str">
        <f>TEXT(Table1[[#This Row],[order_date]],"dddd")</f>
        <v>Saturday</v>
      </c>
      <c r="O35992" s="7" t="str">
        <f>TEXT(Table1[[#This Row],[order_date]],"mmmm")</f>
        <v>October</v>
      </c>
      <c r="P35992" s="5" t="str">
        <f>TEXT(Table1[[#This Row],[order_time]],"hhhh")</f>
        <v>12</v>
      </c>
      <c r="Q35992" t="str">
        <f>TEXT(Table1[[#This Row],[order_date]],"yyy")</f>
        <v>2024</v>
      </c>
    </row>
    <row r="35993" spans="1:17" x14ac:dyDescent="0.3">
      <c r="A35993" s="9">
        <v>34385</v>
      </c>
      <c r="B35993" s="9">
        <v>22900</v>
      </c>
      <c r="C35993" s="14">
        <f>VALUE(1/COUNTIF(B:B,Table1[[#This Row],[order_id]]))</f>
        <v>0.33333333333333331</v>
      </c>
      <c r="D35993" t="s">
        <v>11</v>
      </c>
      <c r="E35993" s="10">
        <v>1</v>
      </c>
      <c r="F35993" s="18">
        <v>45584</v>
      </c>
      <c r="G35993" s="5" t="s">
        <v>807</v>
      </c>
      <c r="H35993" s="3">
        <v>79</v>
      </c>
      <c r="I35993" s="3">
        <v>79</v>
      </c>
      <c r="J35993" t="s">
        <v>8776</v>
      </c>
      <c r="K35993" t="s">
        <v>8781</v>
      </c>
      <c r="L35993" t="s">
        <v>8790</v>
      </c>
      <c r="M35993" t="s">
        <v>8806</v>
      </c>
      <c r="N35993" s="7" t="str">
        <f>TEXT(Table1[[#This Row],[order_date]],"dddd")</f>
        <v>Saturday</v>
      </c>
      <c r="O35993" s="7" t="str">
        <f>TEXT(Table1[[#This Row],[order_date]],"mmmm")</f>
        <v>October</v>
      </c>
      <c r="P35993" s="5" t="str">
        <f>TEXT(Table1[[#This Row],[order_time]],"hhhh")</f>
        <v>12</v>
      </c>
      <c r="Q35993" t="str">
        <f>TEXT(Table1[[#This Row],[order_date]],"yyy")</f>
        <v>2024</v>
      </c>
    </row>
    <row r="35994" spans="1:17" x14ac:dyDescent="0.3">
      <c r="A35994" s="9">
        <v>34386</v>
      </c>
      <c r="B35994" s="9">
        <v>22900</v>
      </c>
      <c r="C35994" s="14">
        <f>VALUE(1/COUNTIF(B:B,Table1[[#This Row],[order_id]]))</f>
        <v>0.33333333333333331</v>
      </c>
      <c r="D35994" t="s">
        <v>8799</v>
      </c>
      <c r="E35994" s="10">
        <v>1</v>
      </c>
      <c r="F35994" s="18">
        <v>45584</v>
      </c>
      <c r="G35994" s="5" t="s">
        <v>807</v>
      </c>
      <c r="H35994" s="3">
        <v>59</v>
      </c>
      <c r="I35994" s="3">
        <v>59</v>
      </c>
      <c r="J35994" t="s">
        <v>8777</v>
      </c>
      <c r="K35994" t="s">
        <v>8788</v>
      </c>
      <c r="L35994" t="s">
        <v>8800</v>
      </c>
      <c r="M35994" t="s">
        <v>8806</v>
      </c>
      <c r="N35994" s="7" t="str">
        <f>TEXT(Table1[[#This Row],[order_date]],"dddd")</f>
        <v>Saturday</v>
      </c>
      <c r="O35994" s="7" t="str">
        <f>TEXT(Table1[[#This Row],[order_date]],"mmmm")</f>
        <v>October</v>
      </c>
      <c r="P35994" s="5" t="str">
        <f>TEXT(Table1[[#This Row],[order_time]],"hhhh")</f>
        <v>12</v>
      </c>
      <c r="Q35994" t="str">
        <f>TEXT(Table1[[#This Row],[order_date]],"yyy")</f>
        <v>2024</v>
      </c>
    </row>
    <row r="35995" spans="1:17" x14ac:dyDescent="0.3">
      <c r="A35995" s="9">
        <v>35673</v>
      </c>
      <c r="B35995" s="9">
        <v>23402</v>
      </c>
      <c r="C35995" s="14">
        <f>VALUE(1/COUNTIF(B:B,Table1[[#This Row],[order_id]]))</f>
        <v>0.5</v>
      </c>
      <c r="D35995" t="s">
        <v>13</v>
      </c>
      <c r="E35995" s="10">
        <v>1</v>
      </c>
      <c r="F35995" s="18">
        <v>45584</v>
      </c>
      <c r="G35995" s="5" t="s">
        <v>8534</v>
      </c>
      <c r="H35995" s="3">
        <v>99</v>
      </c>
      <c r="I35995" s="3">
        <v>99</v>
      </c>
      <c r="J35995" t="s">
        <v>8779</v>
      </c>
      <c r="K35995" t="s">
        <v>8785</v>
      </c>
      <c r="L35995" t="s">
        <v>8791</v>
      </c>
      <c r="M35995" t="s">
        <v>8804</v>
      </c>
      <c r="N35995" s="7" t="str">
        <f>TEXT(Table1[[#This Row],[order_date]],"dddd")</f>
        <v>Saturday</v>
      </c>
      <c r="O35995" s="7" t="str">
        <f>TEXT(Table1[[#This Row],[order_date]],"mmmm")</f>
        <v>October</v>
      </c>
      <c r="P35995" s="5" t="str">
        <f>TEXT(Table1[[#This Row],[order_time]],"hhhh")</f>
        <v>21</v>
      </c>
      <c r="Q35995" t="str">
        <f>TEXT(Table1[[#This Row],[order_date]],"yyy")</f>
        <v>2024</v>
      </c>
    </row>
    <row r="35996" spans="1:17" x14ac:dyDescent="0.3">
      <c r="A35996" s="9">
        <v>35674</v>
      </c>
      <c r="B35996" s="9">
        <v>23402</v>
      </c>
      <c r="C35996" s="14">
        <f>VALUE(1/COUNTIF(B:B,Table1[[#This Row],[order_id]]))</f>
        <v>0.5</v>
      </c>
      <c r="D35996" t="s">
        <v>8794</v>
      </c>
      <c r="E35996" s="10">
        <v>2</v>
      </c>
      <c r="F35996" s="18">
        <v>45584</v>
      </c>
      <c r="G35996" s="5" t="s">
        <v>8534</v>
      </c>
      <c r="H35996" s="3">
        <v>139</v>
      </c>
      <c r="I35996" s="3">
        <v>278</v>
      </c>
      <c r="J35996" t="s">
        <v>8777</v>
      </c>
      <c r="K35996" t="s">
        <v>8782</v>
      </c>
      <c r="L35996" t="s">
        <v>8795</v>
      </c>
      <c r="M35996" t="s">
        <v>8804</v>
      </c>
      <c r="N35996" s="7" t="str">
        <f>TEXT(Table1[[#This Row],[order_date]],"dddd")</f>
        <v>Saturday</v>
      </c>
      <c r="O35996" s="7" t="str">
        <f>TEXT(Table1[[#This Row],[order_date]],"mmmm")</f>
        <v>October</v>
      </c>
      <c r="P35996" s="5" t="str">
        <f>TEXT(Table1[[#This Row],[order_time]],"hhhh")</f>
        <v>21</v>
      </c>
      <c r="Q35996" t="str">
        <f>TEXT(Table1[[#This Row],[order_date]],"yyy")</f>
        <v>2024</v>
      </c>
    </row>
    <row r="35997" spans="1:17" x14ac:dyDescent="0.3">
      <c r="A35997" s="9">
        <v>37573</v>
      </c>
      <c r="B35997" s="9">
        <v>24108</v>
      </c>
      <c r="C35997" s="14">
        <f>VALUE(1/COUNTIF(B:B,Table1[[#This Row],[order_id]]))</f>
        <v>0.25</v>
      </c>
      <c r="D35997" t="s">
        <v>8801</v>
      </c>
      <c r="E35997" s="10">
        <v>3</v>
      </c>
      <c r="F35997" s="18">
        <v>45584</v>
      </c>
      <c r="G35997" s="5" t="s">
        <v>4006</v>
      </c>
      <c r="H35997" s="3">
        <v>209</v>
      </c>
      <c r="I35997" s="3">
        <v>627</v>
      </c>
      <c r="J35997" t="s">
        <v>8777</v>
      </c>
      <c r="K35997" t="s">
        <v>8789</v>
      </c>
      <c r="L35997" t="s">
        <v>8802</v>
      </c>
      <c r="M35997" t="s">
        <v>8807</v>
      </c>
      <c r="N35997" s="7" t="str">
        <f>TEXT(Table1[[#This Row],[order_date]],"dddd")</f>
        <v>Saturday</v>
      </c>
      <c r="O35997" s="7" t="str">
        <f>TEXT(Table1[[#This Row],[order_date]],"mmmm")</f>
        <v>October</v>
      </c>
      <c r="P35997" s="5" t="str">
        <f>TEXT(Table1[[#This Row],[order_time]],"hhhh")</f>
        <v>11</v>
      </c>
      <c r="Q35997" t="str">
        <f>TEXT(Table1[[#This Row],[order_date]],"yyy")</f>
        <v>2024</v>
      </c>
    </row>
    <row r="35998" spans="1:17" x14ac:dyDescent="0.3">
      <c r="A35998" s="9">
        <v>37574</v>
      </c>
      <c r="B35998" s="9">
        <v>24108</v>
      </c>
      <c r="C35998" s="14">
        <f>VALUE(1/COUNTIF(B:B,Table1[[#This Row],[order_id]]))</f>
        <v>0.25</v>
      </c>
      <c r="D35998" t="s">
        <v>11</v>
      </c>
      <c r="E35998" s="10">
        <v>1</v>
      </c>
      <c r="F35998" s="18">
        <v>45584</v>
      </c>
      <c r="G35998" s="5" t="s">
        <v>4006</v>
      </c>
      <c r="H35998" s="3">
        <v>79</v>
      </c>
      <c r="I35998" s="3">
        <v>79</v>
      </c>
      <c r="J35998" t="s">
        <v>8776</v>
      </c>
      <c r="K35998" t="s">
        <v>8781</v>
      </c>
      <c r="L35998" t="s">
        <v>8790</v>
      </c>
      <c r="M35998" t="s">
        <v>8807</v>
      </c>
      <c r="N35998" s="7" t="str">
        <f>TEXT(Table1[[#This Row],[order_date]],"dddd")</f>
        <v>Saturday</v>
      </c>
      <c r="O35998" s="7" t="str">
        <f>TEXT(Table1[[#This Row],[order_date]],"mmmm")</f>
        <v>October</v>
      </c>
      <c r="P35998" s="5" t="str">
        <f>TEXT(Table1[[#This Row],[order_time]],"hhhh")</f>
        <v>11</v>
      </c>
      <c r="Q35998" t="str">
        <f>TEXT(Table1[[#This Row],[order_date]],"yyy")</f>
        <v>2024</v>
      </c>
    </row>
    <row r="35999" spans="1:17" x14ac:dyDescent="0.3">
      <c r="A35999" s="9">
        <v>37575</v>
      </c>
      <c r="B35999" s="9">
        <v>24108</v>
      </c>
      <c r="C35999" s="14">
        <f>VALUE(1/COUNTIF(B:B,Table1[[#This Row],[order_id]]))</f>
        <v>0.25</v>
      </c>
      <c r="D35999" t="s">
        <v>14</v>
      </c>
      <c r="E35999" s="10">
        <v>1</v>
      </c>
      <c r="F35999" s="18">
        <v>45584</v>
      </c>
      <c r="G35999" s="5" t="s">
        <v>4006</v>
      </c>
      <c r="H35999" s="3">
        <v>35</v>
      </c>
      <c r="I35999" s="3">
        <v>35</v>
      </c>
      <c r="J35999" t="s">
        <v>8780</v>
      </c>
      <c r="K35999" t="s">
        <v>8786</v>
      </c>
      <c r="L35999" t="s">
        <v>8792</v>
      </c>
      <c r="M35999" t="s">
        <v>8807</v>
      </c>
      <c r="N35999" s="7" t="str">
        <f>TEXT(Table1[[#This Row],[order_date]],"dddd")</f>
        <v>Saturday</v>
      </c>
      <c r="O35999" s="7" t="str">
        <f>TEXT(Table1[[#This Row],[order_date]],"mmmm")</f>
        <v>October</v>
      </c>
      <c r="P35999" s="5" t="str">
        <f>TEXT(Table1[[#This Row],[order_time]],"hhhh")</f>
        <v>11</v>
      </c>
      <c r="Q35999" t="str">
        <f>TEXT(Table1[[#This Row],[order_date]],"yyy")</f>
        <v>2024</v>
      </c>
    </row>
    <row r="36000" spans="1:17" x14ac:dyDescent="0.3">
      <c r="A36000" s="9">
        <v>37576</v>
      </c>
      <c r="B36000" s="9">
        <v>24108</v>
      </c>
      <c r="C36000" s="14">
        <f>VALUE(1/COUNTIF(B:B,Table1[[#This Row],[order_id]]))</f>
        <v>0.25</v>
      </c>
      <c r="D36000" t="s">
        <v>14</v>
      </c>
      <c r="E36000" s="10">
        <v>1</v>
      </c>
      <c r="F36000" s="18">
        <v>45584</v>
      </c>
      <c r="G36000" s="5" t="s">
        <v>4006</v>
      </c>
      <c r="H36000" s="3">
        <v>35</v>
      </c>
      <c r="I36000" s="3">
        <v>35</v>
      </c>
      <c r="J36000" t="s">
        <v>8780</v>
      </c>
      <c r="K36000" t="s">
        <v>8786</v>
      </c>
      <c r="L36000" t="s">
        <v>8792</v>
      </c>
      <c r="M36000" t="s">
        <v>8807</v>
      </c>
      <c r="N36000" s="7" t="str">
        <f>TEXT(Table1[[#This Row],[order_date]],"dddd")</f>
        <v>Saturday</v>
      </c>
      <c r="O36000" s="7" t="str">
        <f>TEXT(Table1[[#This Row],[order_date]],"mmmm")</f>
        <v>October</v>
      </c>
      <c r="P36000" s="5" t="str">
        <f>TEXT(Table1[[#This Row],[order_time]],"hhhh")</f>
        <v>11</v>
      </c>
      <c r="Q36000" t="str">
        <f>TEXT(Table1[[#This Row],[order_date]],"yyy")</f>
        <v>2024</v>
      </c>
    </row>
    <row r="36001" spans="1:17" x14ac:dyDescent="0.3">
      <c r="A36001" s="9">
        <v>37743</v>
      </c>
      <c r="B36001" s="9">
        <v>24162</v>
      </c>
      <c r="C36001" s="14">
        <f>VALUE(1/COUNTIF(B:B,Table1[[#This Row],[order_id]]))</f>
        <v>0.25</v>
      </c>
      <c r="D36001" t="s">
        <v>8796</v>
      </c>
      <c r="E36001" s="10">
        <v>1</v>
      </c>
      <c r="F36001" s="18">
        <v>45584</v>
      </c>
      <c r="G36001" s="5" t="s">
        <v>963</v>
      </c>
      <c r="H36001" s="3">
        <v>189</v>
      </c>
      <c r="I36001" s="3">
        <v>189</v>
      </c>
      <c r="J36001" t="s">
        <v>8778</v>
      </c>
      <c r="K36001" t="s">
        <v>8783</v>
      </c>
      <c r="L36001" t="s">
        <v>8797</v>
      </c>
      <c r="M36001" t="s">
        <v>14213</v>
      </c>
      <c r="N36001" s="7" t="str">
        <f>TEXT(Table1[[#This Row],[order_date]],"dddd")</f>
        <v>Saturday</v>
      </c>
      <c r="O36001" s="7" t="str">
        <f>TEXT(Table1[[#This Row],[order_date]],"mmmm")</f>
        <v>October</v>
      </c>
      <c r="P36001" s="5" t="str">
        <f>TEXT(Table1[[#This Row],[order_time]],"hhhh")</f>
        <v>19</v>
      </c>
      <c r="Q36001" t="str">
        <f>TEXT(Table1[[#This Row],[order_date]],"yyy")</f>
        <v>2024</v>
      </c>
    </row>
    <row r="36002" spans="1:17" x14ac:dyDescent="0.3">
      <c r="A36002" s="9">
        <v>37744</v>
      </c>
      <c r="B36002" s="9">
        <v>24162</v>
      </c>
      <c r="C36002" s="14">
        <f>VALUE(1/COUNTIF(B:B,Table1[[#This Row],[order_id]]))</f>
        <v>0.25</v>
      </c>
      <c r="D36002" t="s">
        <v>13</v>
      </c>
      <c r="E36002" s="10">
        <v>2</v>
      </c>
      <c r="F36002" s="18">
        <v>45584</v>
      </c>
      <c r="G36002" s="5" t="s">
        <v>963</v>
      </c>
      <c r="H36002" s="3">
        <v>99</v>
      </c>
      <c r="I36002" s="3">
        <v>198</v>
      </c>
      <c r="J36002" t="s">
        <v>8779</v>
      </c>
      <c r="K36002" t="s">
        <v>8785</v>
      </c>
      <c r="L36002" t="s">
        <v>8791</v>
      </c>
      <c r="M36002" t="s">
        <v>14213</v>
      </c>
      <c r="N36002" s="7" t="str">
        <f>TEXT(Table1[[#This Row],[order_date]],"dddd")</f>
        <v>Saturday</v>
      </c>
      <c r="O36002" s="7" t="str">
        <f>TEXT(Table1[[#This Row],[order_date]],"mmmm")</f>
        <v>October</v>
      </c>
      <c r="P36002" s="5" t="str">
        <f>TEXT(Table1[[#This Row],[order_time]],"hhhh")</f>
        <v>19</v>
      </c>
      <c r="Q36002" t="str">
        <f>TEXT(Table1[[#This Row],[order_date]],"yyy")</f>
        <v>2024</v>
      </c>
    </row>
    <row r="36003" spans="1:17" x14ac:dyDescent="0.3">
      <c r="A36003" s="9">
        <v>37745</v>
      </c>
      <c r="B36003" s="9">
        <v>24162</v>
      </c>
      <c r="C36003" s="14">
        <f>VALUE(1/COUNTIF(B:B,Table1[[#This Row],[order_id]]))</f>
        <v>0.25</v>
      </c>
      <c r="D36003" t="s">
        <v>14</v>
      </c>
      <c r="E36003" s="10">
        <v>1</v>
      </c>
      <c r="F36003" s="18">
        <v>45584</v>
      </c>
      <c r="G36003" s="5" t="s">
        <v>963</v>
      </c>
      <c r="H36003" s="3">
        <v>35</v>
      </c>
      <c r="I36003" s="3">
        <v>35</v>
      </c>
      <c r="J36003" t="s">
        <v>8780</v>
      </c>
      <c r="K36003" t="s">
        <v>8786</v>
      </c>
      <c r="L36003" t="s">
        <v>8792</v>
      </c>
      <c r="M36003" t="s">
        <v>14213</v>
      </c>
      <c r="N36003" s="7" t="str">
        <f>TEXT(Table1[[#This Row],[order_date]],"dddd")</f>
        <v>Saturday</v>
      </c>
      <c r="O36003" s="7" t="str">
        <f>TEXT(Table1[[#This Row],[order_date]],"mmmm")</f>
        <v>October</v>
      </c>
      <c r="P36003" s="5" t="str">
        <f>TEXT(Table1[[#This Row],[order_time]],"hhhh")</f>
        <v>19</v>
      </c>
      <c r="Q36003" t="str">
        <f>TEXT(Table1[[#This Row],[order_date]],"yyy")</f>
        <v>2024</v>
      </c>
    </row>
    <row r="36004" spans="1:17" x14ac:dyDescent="0.3">
      <c r="A36004" s="9">
        <v>37746</v>
      </c>
      <c r="B36004" s="9">
        <v>24162</v>
      </c>
      <c r="C36004" s="14">
        <f>VALUE(1/COUNTIF(B:B,Table1[[#This Row],[order_id]]))</f>
        <v>0.25</v>
      </c>
      <c r="D36004" t="s">
        <v>8799</v>
      </c>
      <c r="E36004" s="10">
        <v>1</v>
      </c>
      <c r="F36004" s="18">
        <v>45584</v>
      </c>
      <c r="G36004" s="5" t="s">
        <v>963</v>
      </c>
      <c r="H36004" s="3">
        <v>59</v>
      </c>
      <c r="I36004" s="3">
        <v>59</v>
      </c>
      <c r="J36004" t="s">
        <v>8777</v>
      </c>
      <c r="K36004" t="s">
        <v>8788</v>
      </c>
      <c r="L36004" t="s">
        <v>8800</v>
      </c>
      <c r="M36004" t="s">
        <v>14213</v>
      </c>
      <c r="N36004" s="7" t="str">
        <f>TEXT(Table1[[#This Row],[order_date]],"dddd")</f>
        <v>Saturday</v>
      </c>
      <c r="O36004" s="7" t="str">
        <f>TEXT(Table1[[#This Row],[order_date]],"mmmm")</f>
        <v>October</v>
      </c>
      <c r="P36004" s="5" t="str">
        <f>TEXT(Table1[[#This Row],[order_time]],"hhhh")</f>
        <v>19</v>
      </c>
      <c r="Q36004" t="str">
        <f>TEXT(Table1[[#This Row],[order_date]],"yyy")</f>
        <v>2024</v>
      </c>
    </row>
    <row r="36005" spans="1:17" x14ac:dyDescent="0.3">
      <c r="A36005" s="9">
        <v>39946</v>
      </c>
      <c r="B36005" s="9">
        <v>24980</v>
      </c>
      <c r="C36005" s="14">
        <f>VALUE(1/COUNTIF(B:B,Table1[[#This Row],[order_id]]))</f>
        <v>0.33333333333333331</v>
      </c>
      <c r="D36005" t="s">
        <v>8794</v>
      </c>
      <c r="E36005" s="10">
        <v>1</v>
      </c>
      <c r="F36005" s="18">
        <v>45584</v>
      </c>
      <c r="G36005" s="5" t="s">
        <v>5797</v>
      </c>
      <c r="H36005" s="3">
        <v>139</v>
      </c>
      <c r="I36005" s="3">
        <v>139</v>
      </c>
      <c r="J36005" t="s">
        <v>8777</v>
      </c>
      <c r="K36005" t="s">
        <v>8782</v>
      </c>
      <c r="L36005" t="s">
        <v>8795</v>
      </c>
      <c r="M36005" t="s">
        <v>14213</v>
      </c>
      <c r="N36005" s="7" t="str">
        <f>TEXT(Table1[[#This Row],[order_date]],"dddd")</f>
        <v>Saturday</v>
      </c>
      <c r="O36005" s="7" t="str">
        <f>TEXT(Table1[[#This Row],[order_date]],"mmmm")</f>
        <v>October</v>
      </c>
      <c r="P36005" s="5" t="str">
        <f>TEXT(Table1[[#This Row],[order_time]],"hhhh")</f>
        <v>20</v>
      </c>
      <c r="Q36005" t="str">
        <f>TEXT(Table1[[#This Row],[order_date]],"yyy")</f>
        <v>2024</v>
      </c>
    </row>
    <row r="36006" spans="1:17" x14ac:dyDescent="0.3">
      <c r="A36006" s="9">
        <v>39947</v>
      </c>
      <c r="B36006" s="9">
        <v>24980</v>
      </c>
      <c r="C36006" s="14">
        <f>VALUE(1/COUNTIF(B:B,Table1[[#This Row],[order_id]]))</f>
        <v>0.33333333333333331</v>
      </c>
      <c r="D36006" t="s">
        <v>8794</v>
      </c>
      <c r="E36006" s="10">
        <v>1</v>
      </c>
      <c r="F36006" s="18">
        <v>45584</v>
      </c>
      <c r="G36006" s="5" t="s">
        <v>5797</v>
      </c>
      <c r="H36006" s="3">
        <v>139</v>
      </c>
      <c r="I36006" s="3">
        <v>139</v>
      </c>
      <c r="J36006" t="s">
        <v>8777</v>
      </c>
      <c r="K36006" t="s">
        <v>8782</v>
      </c>
      <c r="L36006" t="s">
        <v>8795</v>
      </c>
      <c r="M36006" t="s">
        <v>14213</v>
      </c>
      <c r="N36006" s="7" t="str">
        <f>TEXT(Table1[[#This Row],[order_date]],"dddd")</f>
        <v>Saturday</v>
      </c>
      <c r="O36006" s="7" t="str">
        <f>TEXT(Table1[[#This Row],[order_date]],"mmmm")</f>
        <v>October</v>
      </c>
      <c r="P36006" s="5" t="str">
        <f>TEXT(Table1[[#This Row],[order_time]],"hhhh")</f>
        <v>20</v>
      </c>
      <c r="Q36006" t="str">
        <f>TEXT(Table1[[#This Row],[order_date]],"yyy")</f>
        <v>2024</v>
      </c>
    </row>
    <row r="36007" spans="1:17" x14ac:dyDescent="0.3">
      <c r="A36007" s="9">
        <v>39948</v>
      </c>
      <c r="B36007" s="9">
        <v>24980</v>
      </c>
      <c r="C36007" s="14">
        <f>VALUE(1/COUNTIF(B:B,Table1[[#This Row],[order_id]]))</f>
        <v>0.33333333333333331</v>
      </c>
      <c r="D36007" t="s">
        <v>8801</v>
      </c>
      <c r="E36007" s="10">
        <v>1</v>
      </c>
      <c r="F36007" s="18">
        <v>45584</v>
      </c>
      <c r="G36007" s="5" t="s">
        <v>5797</v>
      </c>
      <c r="H36007" s="3">
        <v>209</v>
      </c>
      <c r="I36007" s="3">
        <v>209</v>
      </c>
      <c r="J36007" t="s">
        <v>8777</v>
      </c>
      <c r="K36007" t="s">
        <v>8789</v>
      </c>
      <c r="L36007" t="s">
        <v>8802</v>
      </c>
      <c r="M36007" t="s">
        <v>14213</v>
      </c>
      <c r="N36007" s="7" t="str">
        <f>TEXT(Table1[[#This Row],[order_date]],"dddd")</f>
        <v>Saturday</v>
      </c>
      <c r="O36007" s="7" t="str">
        <f>TEXT(Table1[[#This Row],[order_date]],"mmmm")</f>
        <v>October</v>
      </c>
      <c r="P36007" s="5" t="str">
        <f>TEXT(Table1[[#This Row],[order_time]],"hhhh")</f>
        <v>20</v>
      </c>
      <c r="Q36007" t="str">
        <f>TEXT(Table1[[#This Row],[order_date]],"yyy")</f>
        <v>2024</v>
      </c>
    </row>
    <row r="36008" spans="1:17" x14ac:dyDescent="0.3">
      <c r="A36008" s="9">
        <v>40321</v>
      </c>
      <c r="B36008" s="9">
        <v>25124</v>
      </c>
      <c r="C36008" s="14">
        <f>VALUE(1/COUNTIF(B:B,Table1[[#This Row],[order_id]]))</f>
        <v>0.5</v>
      </c>
      <c r="D36008" t="s">
        <v>13</v>
      </c>
      <c r="E36008" s="10">
        <v>1</v>
      </c>
      <c r="F36008" s="18">
        <v>45584</v>
      </c>
      <c r="G36008" s="5" t="s">
        <v>5816</v>
      </c>
      <c r="H36008" s="3">
        <v>99</v>
      </c>
      <c r="I36008" s="3">
        <v>99</v>
      </c>
      <c r="J36008" t="s">
        <v>8779</v>
      </c>
      <c r="K36008" t="s">
        <v>8785</v>
      </c>
      <c r="L36008" t="s">
        <v>8791</v>
      </c>
      <c r="M36008" t="s">
        <v>14213</v>
      </c>
      <c r="N36008" s="7" t="str">
        <f>TEXT(Table1[[#This Row],[order_date]],"dddd")</f>
        <v>Saturday</v>
      </c>
      <c r="O36008" s="7" t="str">
        <f>TEXT(Table1[[#This Row],[order_date]],"mmmm")</f>
        <v>October</v>
      </c>
      <c r="P36008" s="5" t="str">
        <f>TEXT(Table1[[#This Row],[order_time]],"hhhh")</f>
        <v>15</v>
      </c>
      <c r="Q36008" t="str">
        <f>TEXT(Table1[[#This Row],[order_date]],"yyy")</f>
        <v>2024</v>
      </c>
    </row>
    <row r="36009" spans="1:17" x14ac:dyDescent="0.3">
      <c r="A36009" s="9">
        <v>40322</v>
      </c>
      <c r="B36009" s="9">
        <v>25124</v>
      </c>
      <c r="C36009" s="14">
        <f>VALUE(1/COUNTIF(B:B,Table1[[#This Row],[order_id]]))</f>
        <v>0.5</v>
      </c>
      <c r="D36009" t="s">
        <v>11</v>
      </c>
      <c r="E36009" s="10">
        <v>1</v>
      </c>
      <c r="F36009" s="18">
        <v>45584</v>
      </c>
      <c r="G36009" s="5" t="s">
        <v>5816</v>
      </c>
      <c r="H36009" s="3">
        <v>79</v>
      </c>
      <c r="I36009" s="3">
        <v>79</v>
      </c>
      <c r="J36009" t="s">
        <v>8776</v>
      </c>
      <c r="K36009" t="s">
        <v>8781</v>
      </c>
      <c r="L36009" t="s">
        <v>8790</v>
      </c>
      <c r="M36009" t="s">
        <v>14213</v>
      </c>
      <c r="N36009" s="7" t="str">
        <f>TEXT(Table1[[#This Row],[order_date]],"dddd")</f>
        <v>Saturday</v>
      </c>
      <c r="O36009" s="7" t="str">
        <f>TEXT(Table1[[#This Row],[order_date]],"mmmm")</f>
        <v>October</v>
      </c>
      <c r="P36009" s="5" t="str">
        <f>TEXT(Table1[[#This Row],[order_time]],"hhhh")</f>
        <v>15</v>
      </c>
      <c r="Q36009" t="str">
        <f>TEXT(Table1[[#This Row],[order_date]],"yyy")</f>
        <v>2024</v>
      </c>
    </row>
    <row r="36010" spans="1:17" x14ac:dyDescent="0.3">
      <c r="A36010" s="9">
        <v>41520</v>
      </c>
      <c r="B36010" s="9">
        <v>25589</v>
      </c>
      <c r="C36010" s="14">
        <f>VALUE(1/COUNTIF(B:B,Table1[[#This Row],[order_id]]))</f>
        <v>1</v>
      </c>
      <c r="D36010" t="s">
        <v>8801</v>
      </c>
      <c r="E36010" s="10">
        <v>1</v>
      </c>
      <c r="F36010" s="18">
        <v>45584</v>
      </c>
      <c r="G36010" s="5" t="s">
        <v>5982</v>
      </c>
      <c r="H36010" s="3">
        <v>209</v>
      </c>
      <c r="I36010" s="3">
        <v>209</v>
      </c>
      <c r="J36010" t="s">
        <v>8777</v>
      </c>
      <c r="K36010" t="s">
        <v>8789</v>
      </c>
      <c r="L36010" t="s">
        <v>8802</v>
      </c>
      <c r="M36010" t="s">
        <v>8804</v>
      </c>
      <c r="N36010" s="7" t="str">
        <f>TEXT(Table1[[#This Row],[order_date]],"dddd")</f>
        <v>Saturday</v>
      </c>
      <c r="O36010" s="7" t="str">
        <f>TEXT(Table1[[#This Row],[order_date]],"mmmm")</f>
        <v>October</v>
      </c>
      <c r="P36010" s="5" t="str">
        <f>TEXT(Table1[[#This Row],[order_time]],"hhhh")</f>
        <v>22</v>
      </c>
      <c r="Q36010" t="str">
        <f>TEXT(Table1[[#This Row],[order_date]],"yyy")</f>
        <v>2024</v>
      </c>
    </row>
    <row r="36011" spans="1:17" x14ac:dyDescent="0.3">
      <c r="A36011" s="9">
        <v>43099</v>
      </c>
      <c r="B36011" s="9">
        <v>26168</v>
      </c>
      <c r="C36011" s="14">
        <f>VALUE(1/COUNTIF(B:B,Table1[[#This Row],[order_id]]))</f>
        <v>0.5</v>
      </c>
      <c r="D36011" t="s">
        <v>13</v>
      </c>
      <c r="E36011" s="10">
        <v>1</v>
      </c>
      <c r="F36011" s="18">
        <v>45584</v>
      </c>
      <c r="G36011" s="5" t="s">
        <v>3996</v>
      </c>
      <c r="H36011" s="3">
        <v>99</v>
      </c>
      <c r="I36011" s="3">
        <v>99</v>
      </c>
      <c r="J36011" t="s">
        <v>8779</v>
      </c>
      <c r="K36011" t="s">
        <v>8785</v>
      </c>
      <c r="L36011" t="s">
        <v>8791</v>
      </c>
      <c r="M36011" t="s">
        <v>14213</v>
      </c>
      <c r="N36011" s="7" t="str">
        <f>TEXT(Table1[[#This Row],[order_date]],"dddd")</f>
        <v>Saturday</v>
      </c>
      <c r="O36011" s="7" t="str">
        <f>TEXT(Table1[[#This Row],[order_date]],"mmmm")</f>
        <v>October</v>
      </c>
      <c r="P36011" s="5" t="str">
        <f>TEXT(Table1[[#This Row],[order_time]],"hhhh")</f>
        <v>19</v>
      </c>
      <c r="Q36011" t="str">
        <f>TEXT(Table1[[#This Row],[order_date]],"yyy")</f>
        <v>2024</v>
      </c>
    </row>
    <row r="36012" spans="1:17" x14ac:dyDescent="0.3">
      <c r="A36012" s="9">
        <v>43100</v>
      </c>
      <c r="B36012" s="9">
        <v>26168</v>
      </c>
      <c r="C36012" s="14">
        <f>VALUE(1/COUNTIF(B:B,Table1[[#This Row],[order_id]]))</f>
        <v>0.5</v>
      </c>
      <c r="D36012" t="s">
        <v>8796</v>
      </c>
      <c r="E36012" s="10">
        <v>1</v>
      </c>
      <c r="F36012" s="18">
        <v>45584</v>
      </c>
      <c r="G36012" s="5" t="s">
        <v>3996</v>
      </c>
      <c r="H36012" s="3">
        <v>189</v>
      </c>
      <c r="I36012" s="3">
        <v>189</v>
      </c>
      <c r="J36012" t="s">
        <v>8778</v>
      </c>
      <c r="K36012" t="s">
        <v>8783</v>
      </c>
      <c r="L36012" t="s">
        <v>8797</v>
      </c>
      <c r="M36012" t="s">
        <v>14213</v>
      </c>
      <c r="N36012" s="7" t="str">
        <f>TEXT(Table1[[#This Row],[order_date]],"dddd")</f>
        <v>Saturday</v>
      </c>
      <c r="O36012" s="7" t="str">
        <f>TEXT(Table1[[#This Row],[order_date]],"mmmm")</f>
        <v>October</v>
      </c>
      <c r="P36012" s="5" t="str">
        <f>TEXT(Table1[[#This Row],[order_time]],"hhhh")</f>
        <v>19</v>
      </c>
      <c r="Q36012" t="str">
        <f>TEXT(Table1[[#This Row],[order_date]],"yyy")</f>
        <v>2024</v>
      </c>
    </row>
    <row r="36013" spans="1:17" x14ac:dyDescent="0.3">
      <c r="A36013" s="9">
        <v>43821</v>
      </c>
      <c r="B36013" s="9">
        <v>26445</v>
      </c>
      <c r="C36013" s="14">
        <f>VALUE(1/COUNTIF(B:B,Table1[[#This Row],[order_id]]))</f>
        <v>1</v>
      </c>
      <c r="D36013" t="s">
        <v>8796</v>
      </c>
      <c r="E36013" s="10">
        <v>1</v>
      </c>
      <c r="F36013" s="18">
        <v>45584</v>
      </c>
      <c r="G36013" s="5" t="s">
        <v>7679</v>
      </c>
      <c r="H36013" s="3">
        <v>189</v>
      </c>
      <c r="I36013" s="3">
        <v>189</v>
      </c>
      <c r="J36013" t="s">
        <v>8778</v>
      </c>
      <c r="K36013" t="s">
        <v>8783</v>
      </c>
      <c r="L36013" t="s">
        <v>8797</v>
      </c>
      <c r="M36013" t="s">
        <v>8805</v>
      </c>
      <c r="N36013" s="7" t="str">
        <f>TEXT(Table1[[#This Row],[order_date]],"dddd")</f>
        <v>Saturday</v>
      </c>
      <c r="O36013" s="7" t="str">
        <f>TEXT(Table1[[#This Row],[order_date]],"mmmm")</f>
        <v>October</v>
      </c>
      <c r="P36013" s="5" t="str">
        <f>TEXT(Table1[[#This Row],[order_time]],"hhhh")</f>
        <v>17</v>
      </c>
      <c r="Q36013" t="str">
        <f>TEXT(Table1[[#This Row],[order_date]],"yyy")</f>
        <v>2024</v>
      </c>
    </row>
    <row r="36014" spans="1:17" x14ac:dyDescent="0.3">
      <c r="A36014" s="9">
        <v>44256</v>
      </c>
      <c r="B36014" s="9">
        <v>26613</v>
      </c>
      <c r="C36014" s="14">
        <f>VALUE(1/COUNTIF(B:B,Table1[[#This Row],[order_id]]))</f>
        <v>0.25</v>
      </c>
      <c r="D36014" t="s">
        <v>15</v>
      </c>
      <c r="E36014" s="10">
        <v>1</v>
      </c>
      <c r="F36014" s="18">
        <v>45584</v>
      </c>
      <c r="G36014" s="5" t="s">
        <v>8565</v>
      </c>
      <c r="H36014" s="3">
        <v>49</v>
      </c>
      <c r="I36014" s="3">
        <v>49</v>
      </c>
      <c r="J36014" t="s">
        <v>8779</v>
      </c>
      <c r="K36014" t="s">
        <v>8787</v>
      </c>
      <c r="L36014" t="s">
        <v>8793</v>
      </c>
      <c r="M36014" t="s">
        <v>14211</v>
      </c>
      <c r="N36014" s="7" t="str">
        <f>TEXT(Table1[[#This Row],[order_date]],"dddd")</f>
        <v>Saturday</v>
      </c>
      <c r="O36014" s="7" t="str">
        <f>TEXT(Table1[[#This Row],[order_date]],"mmmm")</f>
        <v>October</v>
      </c>
      <c r="P36014" s="5" t="str">
        <f>TEXT(Table1[[#This Row],[order_time]],"hhhh")</f>
        <v>16</v>
      </c>
      <c r="Q36014" t="str">
        <f>TEXT(Table1[[#This Row],[order_date]],"yyy")</f>
        <v>2024</v>
      </c>
    </row>
    <row r="36015" spans="1:17" x14ac:dyDescent="0.3">
      <c r="A36015" s="9">
        <v>44257</v>
      </c>
      <c r="B36015" s="9">
        <v>26613</v>
      </c>
      <c r="C36015" s="14">
        <f>VALUE(1/COUNTIF(B:B,Table1[[#This Row],[order_id]]))</f>
        <v>0.25</v>
      </c>
      <c r="D36015" t="s">
        <v>8799</v>
      </c>
      <c r="E36015" s="10">
        <v>2</v>
      </c>
      <c r="F36015" s="18">
        <v>45584</v>
      </c>
      <c r="G36015" s="5" t="s">
        <v>8565</v>
      </c>
      <c r="H36015" s="3">
        <v>59</v>
      </c>
      <c r="I36015" s="3">
        <v>118</v>
      </c>
      <c r="J36015" t="s">
        <v>8777</v>
      </c>
      <c r="K36015" t="s">
        <v>8788</v>
      </c>
      <c r="L36015" t="s">
        <v>8800</v>
      </c>
      <c r="M36015" t="s">
        <v>14211</v>
      </c>
      <c r="N36015" s="7" t="str">
        <f>TEXT(Table1[[#This Row],[order_date]],"dddd")</f>
        <v>Saturday</v>
      </c>
      <c r="O36015" s="7" t="str">
        <f>TEXT(Table1[[#This Row],[order_date]],"mmmm")</f>
        <v>October</v>
      </c>
      <c r="P36015" s="5" t="str">
        <f>TEXT(Table1[[#This Row],[order_time]],"hhhh")</f>
        <v>16</v>
      </c>
      <c r="Q36015" t="str">
        <f>TEXT(Table1[[#This Row],[order_date]],"yyy")</f>
        <v>2024</v>
      </c>
    </row>
    <row r="36016" spans="1:17" x14ac:dyDescent="0.3">
      <c r="A36016" s="9">
        <v>44258</v>
      </c>
      <c r="B36016" s="9">
        <v>26613</v>
      </c>
      <c r="C36016" s="14">
        <f>VALUE(1/COUNTIF(B:B,Table1[[#This Row],[order_id]]))</f>
        <v>0.25</v>
      </c>
      <c r="D36016" t="s">
        <v>13</v>
      </c>
      <c r="E36016" s="10">
        <v>2</v>
      </c>
      <c r="F36016" s="18">
        <v>45584</v>
      </c>
      <c r="G36016" s="5" t="s">
        <v>8565</v>
      </c>
      <c r="H36016" s="3">
        <v>99</v>
      </c>
      <c r="I36016" s="3">
        <v>198</v>
      </c>
      <c r="J36016" t="s">
        <v>8779</v>
      </c>
      <c r="K36016" t="s">
        <v>8785</v>
      </c>
      <c r="L36016" t="s">
        <v>8791</v>
      </c>
      <c r="M36016" t="s">
        <v>14211</v>
      </c>
      <c r="N36016" s="7" t="str">
        <f>TEXT(Table1[[#This Row],[order_date]],"dddd")</f>
        <v>Saturday</v>
      </c>
      <c r="O36016" s="7" t="str">
        <f>TEXT(Table1[[#This Row],[order_date]],"mmmm")</f>
        <v>October</v>
      </c>
      <c r="P36016" s="5" t="str">
        <f>TEXT(Table1[[#This Row],[order_time]],"hhhh")</f>
        <v>16</v>
      </c>
      <c r="Q36016" t="str">
        <f>TEXT(Table1[[#This Row],[order_date]],"yyy")</f>
        <v>2024</v>
      </c>
    </row>
    <row r="36017" spans="1:17" x14ac:dyDescent="0.3">
      <c r="A36017" s="9">
        <v>44259</v>
      </c>
      <c r="B36017" s="9">
        <v>26613</v>
      </c>
      <c r="C36017" s="14">
        <f>VALUE(1/COUNTIF(B:B,Table1[[#This Row],[order_id]]))</f>
        <v>0.25</v>
      </c>
      <c r="D36017" t="s">
        <v>8794</v>
      </c>
      <c r="E36017" s="10">
        <v>1</v>
      </c>
      <c r="F36017" s="18">
        <v>45584</v>
      </c>
      <c r="G36017" s="5" t="s">
        <v>8565</v>
      </c>
      <c r="H36017" s="3">
        <v>139</v>
      </c>
      <c r="I36017" s="3">
        <v>139</v>
      </c>
      <c r="J36017" t="s">
        <v>8777</v>
      </c>
      <c r="K36017" t="s">
        <v>8782</v>
      </c>
      <c r="L36017" t="s">
        <v>8795</v>
      </c>
      <c r="M36017" t="s">
        <v>14211</v>
      </c>
      <c r="N36017" s="7" t="str">
        <f>TEXT(Table1[[#This Row],[order_date]],"dddd")</f>
        <v>Saturday</v>
      </c>
      <c r="O36017" s="7" t="str">
        <f>TEXT(Table1[[#This Row],[order_date]],"mmmm")</f>
        <v>October</v>
      </c>
      <c r="P36017" s="5" t="str">
        <f>TEXT(Table1[[#This Row],[order_time]],"hhhh")</f>
        <v>16</v>
      </c>
      <c r="Q36017" t="str">
        <f>TEXT(Table1[[#This Row],[order_date]],"yyy")</f>
        <v>2024</v>
      </c>
    </row>
    <row r="36018" spans="1:17" x14ac:dyDescent="0.3">
      <c r="A36018" s="9">
        <v>564</v>
      </c>
      <c r="B36018" s="9">
        <v>10202</v>
      </c>
      <c r="C36018" s="14">
        <f>VALUE(1/COUNTIF(B:B,Table1[[#This Row],[order_id]]))</f>
        <v>1</v>
      </c>
      <c r="D36018" t="s">
        <v>8801</v>
      </c>
      <c r="E36018" s="10">
        <v>1</v>
      </c>
      <c r="F36018" s="18">
        <v>45585</v>
      </c>
      <c r="G36018" s="5" t="s">
        <v>7569</v>
      </c>
      <c r="H36018" s="3">
        <v>209</v>
      </c>
      <c r="I36018" s="3">
        <v>209</v>
      </c>
      <c r="J36018" t="s">
        <v>8777</v>
      </c>
      <c r="K36018" t="s">
        <v>8789</v>
      </c>
      <c r="L36018" t="s">
        <v>8802</v>
      </c>
      <c r="M36018" t="s">
        <v>14211</v>
      </c>
      <c r="N36018" s="7" t="str">
        <f>TEXT(Table1[[#This Row],[order_date]],"dddd")</f>
        <v>Sunday</v>
      </c>
      <c r="O36018" s="7" t="str">
        <f>TEXT(Table1[[#This Row],[order_date]],"mmmm")</f>
        <v>October</v>
      </c>
      <c r="P36018" s="5" t="str">
        <f>TEXT(Table1[[#This Row],[order_time]],"hhhh")</f>
        <v>11</v>
      </c>
      <c r="Q36018" t="str">
        <f>TEXT(Table1[[#This Row],[order_date]],"yyy")</f>
        <v>2024</v>
      </c>
    </row>
    <row r="36019" spans="1:17" x14ac:dyDescent="0.3">
      <c r="A36019" s="9">
        <v>776</v>
      </c>
      <c r="B36019" s="9">
        <v>10283</v>
      </c>
      <c r="C36019" s="14">
        <f>VALUE(1/COUNTIF(B:B,Table1[[#This Row],[order_id]]))</f>
        <v>0.33333333333333331</v>
      </c>
      <c r="D36019" t="s">
        <v>14</v>
      </c>
      <c r="E36019" s="10">
        <v>1</v>
      </c>
      <c r="F36019" s="18">
        <v>45585</v>
      </c>
      <c r="G36019" s="5" t="s">
        <v>8912</v>
      </c>
      <c r="H36019" s="3">
        <v>35</v>
      </c>
      <c r="I36019" s="3">
        <v>35</v>
      </c>
      <c r="J36019" t="s">
        <v>8780</v>
      </c>
      <c r="K36019" t="s">
        <v>8786</v>
      </c>
      <c r="L36019" t="s">
        <v>8792</v>
      </c>
      <c r="M36019" t="s">
        <v>14211</v>
      </c>
      <c r="N36019" s="7" t="str">
        <f>TEXT(Table1[[#This Row],[order_date]],"dddd")</f>
        <v>Sunday</v>
      </c>
      <c r="O36019" s="7" t="str">
        <f>TEXT(Table1[[#This Row],[order_date]],"mmmm")</f>
        <v>October</v>
      </c>
      <c r="P36019" s="5" t="str">
        <f>TEXT(Table1[[#This Row],[order_time]],"hhhh")</f>
        <v>15</v>
      </c>
      <c r="Q36019" t="str">
        <f>TEXT(Table1[[#This Row],[order_date]],"yyy")</f>
        <v>2024</v>
      </c>
    </row>
    <row r="36020" spans="1:17" x14ac:dyDescent="0.3">
      <c r="A36020" s="9">
        <v>777</v>
      </c>
      <c r="B36020" s="9">
        <v>10283</v>
      </c>
      <c r="C36020" s="14">
        <f>VALUE(1/COUNTIF(B:B,Table1[[#This Row],[order_id]]))</f>
        <v>0.33333333333333331</v>
      </c>
      <c r="D36020" t="s">
        <v>14</v>
      </c>
      <c r="E36020" s="10">
        <v>1</v>
      </c>
      <c r="F36020" s="18">
        <v>45585</v>
      </c>
      <c r="G36020" s="5" t="s">
        <v>8912</v>
      </c>
      <c r="H36020" s="3">
        <v>35</v>
      </c>
      <c r="I36020" s="3">
        <v>35</v>
      </c>
      <c r="J36020" t="s">
        <v>8780</v>
      </c>
      <c r="K36020" t="s">
        <v>8786</v>
      </c>
      <c r="L36020" t="s">
        <v>8792</v>
      </c>
      <c r="M36020" t="s">
        <v>14211</v>
      </c>
      <c r="N36020" s="7" t="str">
        <f>TEXT(Table1[[#This Row],[order_date]],"dddd")</f>
        <v>Sunday</v>
      </c>
      <c r="O36020" s="7" t="str">
        <f>TEXT(Table1[[#This Row],[order_date]],"mmmm")</f>
        <v>October</v>
      </c>
      <c r="P36020" s="5" t="str">
        <f>TEXT(Table1[[#This Row],[order_time]],"hhhh")</f>
        <v>15</v>
      </c>
      <c r="Q36020" t="str">
        <f>TEXT(Table1[[#This Row],[order_date]],"yyy")</f>
        <v>2024</v>
      </c>
    </row>
    <row r="36021" spans="1:17" x14ac:dyDescent="0.3">
      <c r="A36021" s="9">
        <v>778</v>
      </c>
      <c r="B36021" s="9">
        <v>10283</v>
      </c>
      <c r="C36021" s="14">
        <f>VALUE(1/COUNTIF(B:B,Table1[[#This Row],[order_id]]))</f>
        <v>0.33333333333333331</v>
      </c>
      <c r="D36021" t="s">
        <v>14</v>
      </c>
      <c r="E36021" s="10">
        <v>1</v>
      </c>
      <c r="F36021" s="18">
        <v>45585</v>
      </c>
      <c r="G36021" s="5" t="s">
        <v>8912</v>
      </c>
      <c r="H36021" s="3">
        <v>35</v>
      </c>
      <c r="I36021" s="3">
        <v>35</v>
      </c>
      <c r="J36021" t="s">
        <v>8780</v>
      </c>
      <c r="K36021" t="s">
        <v>8786</v>
      </c>
      <c r="L36021" t="s">
        <v>8792</v>
      </c>
      <c r="M36021" t="s">
        <v>14211</v>
      </c>
      <c r="N36021" s="7" t="str">
        <f>TEXT(Table1[[#This Row],[order_date]],"dddd")</f>
        <v>Sunday</v>
      </c>
      <c r="O36021" s="7" t="str">
        <f>TEXT(Table1[[#This Row],[order_date]],"mmmm")</f>
        <v>October</v>
      </c>
      <c r="P36021" s="5" t="str">
        <f>TEXT(Table1[[#This Row],[order_time]],"hhhh")</f>
        <v>15</v>
      </c>
      <c r="Q36021" t="str">
        <f>TEXT(Table1[[#This Row],[order_date]],"yyy")</f>
        <v>2024</v>
      </c>
    </row>
    <row r="36022" spans="1:17" x14ac:dyDescent="0.3">
      <c r="A36022" s="9">
        <v>1373</v>
      </c>
      <c r="B36022" s="9">
        <v>10511</v>
      </c>
      <c r="C36022" s="14">
        <f>VALUE(1/COUNTIF(B:B,Table1[[#This Row],[order_id]]))</f>
        <v>0.25</v>
      </c>
      <c r="D36022" t="s">
        <v>14</v>
      </c>
      <c r="E36022" s="10">
        <v>1</v>
      </c>
      <c r="F36022" s="18">
        <v>45585</v>
      </c>
      <c r="G36022" s="5" t="s">
        <v>9010</v>
      </c>
      <c r="H36022" s="3">
        <v>35</v>
      </c>
      <c r="I36022" s="3">
        <v>35</v>
      </c>
      <c r="J36022" t="s">
        <v>8780</v>
      </c>
      <c r="K36022" t="s">
        <v>8786</v>
      </c>
      <c r="L36022" t="s">
        <v>8792</v>
      </c>
      <c r="M36022" t="s">
        <v>8804</v>
      </c>
      <c r="N36022" s="7" t="str">
        <f>TEXT(Table1[[#This Row],[order_date]],"dddd")</f>
        <v>Sunday</v>
      </c>
      <c r="O36022" s="7" t="str">
        <f>TEXT(Table1[[#This Row],[order_date]],"mmmm")</f>
        <v>October</v>
      </c>
      <c r="P36022" s="5" t="str">
        <f>TEXT(Table1[[#This Row],[order_time]],"hhhh")</f>
        <v>14</v>
      </c>
      <c r="Q36022" t="str">
        <f>TEXT(Table1[[#This Row],[order_date]],"yyy")</f>
        <v>2024</v>
      </c>
    </row>
    <row r="36023" spans="1:17" x14ac:dyDescent="0.3">
      <c r="A36023" s="9">
        <v>1374</v>
      </c>
      <c r="B36023" s="9">
        <v>10511</v>
      </c>
      <c r="C36023" s="14">
        <f>VALUE(1/COUNTIF(B:B,Table1[[#This Row],[order_id]]))</f>
        <v>0.25</v>
      </c>
      <c r="D36023" t="s">
        <v>11</v>
      </c>
      <c r="E36023" s="10">
        <v>1</v>
      </c>
      <c r="F36023" s="18">
        <v>45585</v>
      </c>
      <c r="G36023" s="5" t="s">
        <v>9010</v>
      </c>
      <c r="H36023" s="3">
        <v>79</v>
      </c>
      <c r="I36023" s="3">
        <v>79</v>
      </c>
      <c r="J36023" t="s">
        <v>8776</v>
      </c>
      <c r="K36023" t="s">
        <v>8781</v>
      </c>
      <c r="L36023" t="s">
        <v>8790</v>
      </c>
      <c r="M36023" t="s">
        <v>8804</v>
      </c>
      <c r="N36023" s="7" t="str">
        <f>TEXT(Table1[[#This Row],[order_date]],"dddd")</f>
        <v>Sunday</v>
      </c>
      <c r="O36023" s="7" t="str">
        <f>TEXT(Table1[[#This Row],[order_date]],"mmmm")</f>
        <v>October</v>
      </c>
      <c r="P36023" s="5" t="str">
        <f>TEXT(Table1[[#This Row],[order_time]],"hhhh")</f>
        <v>14</v>
      </c>
      <c r="Q36023" t="str">
        <f>TEXT(Table1[[#This Row],[order_date]],"yyy")</f>
        <v>2024</v>
      </c>
    </row>
    <row r="36024" spans="1:17" x14ac:dyDescent="0.3">
      <c r="A36024" s="9">
        <v>1375</v>
      </c>
      <c r="B36024" s="9">
        <v>10511</v>
      </c>
      <c r="C36024" s="14">
        <f>VALUE(1/COUNTIF(B:B,Table1[[#This Row],[order_id]]))</f>
        <v>0.25</v>
      </c>
      <c r="D36024" t="s">
        <v>8801</v>
      </c>
      <c r="E36024" s="10">
        <v>1</v>
      </c>
      <c r="F36024" s="18">
        <v>45585</v>
      </c>
      <c r="G36024" s="5" t="s">
        <v>9010</v>
      </c>
      <c r="H36024" s="3">
        <v>209</v>
      </c>
      <c r="I36024" s="3">
        <v>209</v>
      </c>
      <c r="J36024" t="s">
        <v>8777</v>
      </c>
      <c r="K36024" t="s">
        <v>8789</v>
      </c>
      <c r="L36024" t="s">
        <v>8802</v>
      </c>
      <c r="M36024" t="s">
        <v>8804</v>
      </c>
      <c r="N36024" s="7" t="str">
        <f>TEXT(Table1[[#This Row],[order_date]],"dddd")</f>
        <v>Sunday</v>
      </c>
      <c r="O36024" s="7" t="str">
        <f>TEXT(Table1[[#This Row],[order_date]],"mmmm")</f>
        <v>October</v>
      </c>
      <c r="P36024" s="5" t="str">
        <f>TEXT(Table1[[#This Row],[order_time]],"hhhh")</f>
        <v>14</v>
      </c>
      <c r="Q36024" t="str">
        <f>TEXT(Table1[[#This Row],[order_date]],"yyy")</f>
        <v>2024</v>
      </c>
    </row>
    <row r="36025" spans="1:17" x14ac:dyDescent="0.3">
      <c r="A36025" s="9">
        <v>1376</v>
      </c>
      <c r="B36025" s="9">
        <v>10511</v>
      </c>
      <c r="C36025" s="14">
        <f>VALUE(1/COUNTIF(B:B,Table1[[#This Row],[order_id]]))</f>
        <v>0.25</v>
      </c>
      <c r="D36025" t="s">
        <v>11</v>
      </c>
      <c r="E36025" s="10">
        <v>2</v>
      </c>
      <c r="F36025" s="18">
        <v>45585</v>
      </c>
      <c r="G36025" s="5" t="s">
        <v>9010</v>
      </c>
      <c r="H36025" s="3">
        <v>79</v>
      </c>
      <c r="I36025" s="3">
        <v>158</v>
      </c>
      <c r="J36025" t="s">
        <v>8776</v>
      </c>
      <c r="K36025" t="s">
        <v>8781</v>
      </c>
      <c r="L36025" t="s">
        <v>8790</v>
      </c>
      <c r="M36025" t="s">
        <v>8804</v>
      </c>
      <c r="N36025" s="7" t="str">
        <f>TEXT(Table1[[#This Row],[order_date]],"dddd")</f>
        <v>Sunday</v>
      </c>
      <c r="O36025" s="7" t="str">
        <f>TEXT(Table1[[#This Row],[order_date]],"mmmm")</f>
        <v>October</v>
      </c>
      <c r="P36025" s="5" t="str">
        <f>TEXT(Table1[[#This Row],[order_time]],"hhhh")</f>
        <v>14</v>
      </c>
      <c r="Q36025" t="str">
        <f>TEXT(Table1[[#This Row],[order_date]],"yyy")</f>
        <v>2024</v>
      </c>
    </row>
    <row r="36026" spans="1:17" x14ac:dyDescent="0.3">
      <c r="A36026" s="9">
        <v>1845</v>
      </c>
      <c r="B36026" s="9">
        <v>10685</v>
      </c>
      <c r="C36026" s="14">
        <f>VALUE(1/COUNTIF(B:B,Table1[[#This Row],[order_id]]))</f>
        <v>0.5</v>
      </c>
      <c r="D36026" t="s">
        <v>12</v>
      </c>
      <c r="E36026" s="10">
        <v>1</v>
      </c>
      <c r="F36026" s="18">
        <v>45585</v>
      </c>
      <c r="G36026" s="5" t="s">
        <v>41</v>
      </c>
      <c r="H36026" s="3">
        <v>169</v>
      </c>
      <c r="I36026" s="3">
        <v>169</v>
      </c>
      <c r="J36026" t="s">
        <v>8776</v>
      </c>
      <c r="K36026" t="s">
        <v>8784</v>
      </c>
      <c r="L36026" t="s">
        <v>8798</v>
      </c>
      <c r="M36026" t="s">
        <v>14212</v>
      </c>
      <c r="N36026" s="7" t="str">
        <f>TEXT(Table1[[#This Row],[order_date]],"dddd")</f>
        <v>Sunday</v>
      </c>
      <c r="O36026" s="7" t="str">
        <f>TEXT(Table1[[#This Row],[order_date]],"mmmm")</f>
        <v>October</v>
      </c>
      <c r="P36026" s="5" t="str">
        <f>TEXT(Table1[[#This Row],[order_time]],"hhhh")</f>
        <v>10</v>
      </c>
      <c r="Q36026" t="str">
        <f>TEXT(Table1[[#This Row],[order_date]],"yyy")</f>
        <v>2024</v>
      </c>
    </row>
    <row r="36027" spans="1:17" x14ac:dyDescent="0.3">
      <c r="A36027" s="9">
        <v>1846</v>
      </c>
      <c r="B36027" s="9">
        <v>10685</v>
      </c>
      <c r="C36027" s="14">
        <f>VALUE(1/COUNTIF(B:B,Table1[[#This Row],[order_id]]))</f>
        <v>0.5</v>
      </c>
      <c r="D36027" t="s">
        <v>8801</v>
      </c>
      <c r="E36027" s="10">
        <v>3</v>
      </c>
      <c r="F36027" s="18">
        <v>45585</v>
      </c>
      <c r="G36027" s="5" t="s">
        <v>41</v>
      </c>
      <c r="H36027" s="3">
        <v>209</v>
      </c>
      <c r="I36027" s="3">
        <v>627</v>
      </c>
      <c r="J36027" t="s">
        <v>8777</v>
      </c>
      <c r="K36027" t="s">
        <v>8789</v>
      </c>
      <c r="L36027" t="s">
        <v>8802</v>
      </c>
      <c r="M36027" t="s">
        <v>14212</v>
      </c>
      <c r="N36027" s="7" t="str">
        <f>TEXT(Table1[[#This Row],[order_date]],"dddd")</f>
        <v>Sunday</v>
      </c>
      <c r="O36027" s="7" t="str">
        <f>TEXT(Table1[[#This Row],[order_date]],"mmmm")</f>
        <v>October</v>
      </c>
      <c r="P36027" s="5" t="str">
        <f>TEXT(Table1[[#This Row],[order_time]],"hhhh")</f>
        <v>10</v>
      </c>
      <c r="Q36027" t="str">
        <f>TEXT(Table1[[#This Row],[order_date]],"yyy")</f>
        <v>2024</v>
      </c>
    </row>
    <row r="36028" spans="1:17" x14ac:dyDescent="0.3">
      <c r="A36028" s="9">
        <v>3441</v>
      </c>
      <c r="B36028" s="9">
        <v>11307</v>
      </c>
      <c r="C36028" s="14">
        <f>VALUE(1/COUNTIF(B:B,Table1[[#This Row],[order_id]]))</f>
        <v>0.5</v>
      </c>
      <c r="D36028" t="s">
        <v>13</v>
      </c>
      <c r="E36028" s="10">
        <v>2</v>
      </c>
      <c r="F36028" s="18">
        <v>45585</v>
      </c>
      <c r="G36028" s="5" t="s">
        <v>546</v>
      </c>
      <c r="H36028" s="3">
        <v>99</v>
      </c>
      <c r="I36028" s="3">
        <v>198</v>
      </c>
      <c r="J36028" t="s">
        <v>8779</v>
      </c>
      <c r="K36028" t="s">
        <v>8785</v>
      </c>
      <c r="L36028" t="s">
        <v>8791</v>
      </c>
      <c r="M36028" t="s">
        <v>8804</v>
      </c>
      <c r="N36028" s="7" t="str">
        <f>TEXT(Table1[[#This Row],[order_date]],"dddd")</f>
        <v>Sunday</v>
      </c>
      <c r="O36028" s="7" t="str">
        <f>TEXT(Table1[[#This Row],[order_date]],"mmmm")</f>
        <v>October</v>
      </c>
      <c r="P36028" s="5" t="str">
        <f>TEXT(Table1[[#This Row],[order_time]],"hhhh")</f>
        <v>13</v>
      </c>
      <c r="Q36028" t="str">
        <f>TEXT(Table1[[#This Row],[order_date]],"yyy")</f>
        <v>2024</v>
      </c>
    </row>
    <row r="36029" spans="1:17" x14ac:dyDescent="0.3">
      <c r="A36029" s="9">
        <v>3442</v>
      </c>
      <c r="B36029" s="9">
        <v>11307</v>
      </c>
      <c r="C36029" s="14">
        <f>VALUE(1/COUNTIF(B:B,Table1[[#This Row],[order_id]]))</f>
        <v>0.5</v>
      </c>
      <c r="D36029" t="s">
        <v>8796</v>
      </c>
      <c r="E36029" s="10">
        <v>3</v>
      </c>
      <c r="F36029" s="18">
        <v>45585</v>
      </c>
      <c r="G36029" s="5" t="s">
        <v>546</v>
      </c>
      <c r="H36029" s="3">
        <v>189</v>
      </c>
      <c r="I36029" s="3">
        <v>567</v>
      </c>
      <c r="J36029" t="s">
        <v>8778</v>
      </c>
      <c r="K36029" t="s">
        <v>8783</v>
      </c>
      <c r="L36029" t="s">
        <v>8797</v>
      </c>
      <c r="M36029" t="s">
        <v>8804</v>
      </c>
      <c r="N36029" s="7" t="str">
        <f>TEXT(Table1[[#This Row],[order_date]],"dddd")</f>
        <v>Sunday</v>
      </c>
      <c r="O36029" s="7" t="str">
        <f>TEXT(Table1[[#This Row],[order_date]],"mmmm")</f>
        <v>October</v>
      </c>
      <c r="P36029" s="5" t="str">
        <f>TEXT(Table1[[#This Row],[order_time]],"hhhh")</f>
        <v>13</v>
      </c>
      <c r="Q36029" t="str">
        <f>TEXT(Table1[[#This Row],[order_date]],"yyy")</f>
        <v>2024</v>
      </c>
    </row>
    <row r="36030" spans="1:17" x14ac:dyDescent="0.3">
      <c r="A36030" s="9">
        <v>4044</v>
      </c>
      <c r="B36030" s="9">
        <v>11535</v>
      </c>
      <c r="C36030" s="14">
        <f>VALUE(1/COUNTIF(B:B,Table1[[#This Row],[order_id]]))</f>
        <v>0.5</v>
      </c>
      <c r="D36030" t="s">
        <v>14</v>
      </c>
      <c r="E36030" s="10">
        <v>1</v>
      </c>
      <c r="F36030" s="18">
        <v>45585</v>
      </c>
      <c r="G36030" s="5" t="s">
        <v>9405</v>
      </c>
      <c r="H36030" s="3">
        <v>35</v>
      </c>
      <c r="I36030" s="3">
        <v>35</v>
      </c>
      <c r="J36030" t="s">
        <v>8780</v>
      </c>
      <c r="K36030" t="s">
        <v>8786</v>
      </c>
      <c r="L36030" t="s">
        <v>8792</v>
      </c>
      <c r="M36030" t="s">
        <v>8804</v>
      </c>
      <c r="N36030" s="7" t="str">
        <f>TEXT(Table1[[#This Row],[order_date]],"dddd")</f>
        <v>Sunday</v>
      </c>
      <c r="O36030" s="7" t="str">
        <f>TEXT(Table1[[#This Row],[order_date]],"mmmm")</f>
        <v>October</v>
      </c>
      <c r="P36030" s="5" t="str">
        <f>TEXT(Table1[[#This Row],[order_time]],"hhhh")</f>
        <v>19</v>
      </c>
      <c r="Q36030" t="str">
        <f>TEXT(Table1[[#This Row],[order_date]],"yyy")</f>
        <v>2024</v>
      </c>
    </row>
    <row r="36031" spans="1:17" x14ac:dyDescent="0.3">
      <c r="A36031" s="9">
        <v>4045</v>
      </c>
      <c r="B36031" s="9">
        <v>11535</v>
      </c>
      <c r="C36031" s="14">
        <f>VALUE(1/COUNTIF(B:B,Table1[[#This Row],[order_id]]))</f>
        <v>0.5</v>
      </c>
      <c r="D36031" t="s">
        <v>14</v>
      </c>
      <c r="E36031" s="10">
        <v>1</v>
      </c>
      <c r="F36031" s="18">
        <v>45585</v>
      </c>
      <c r="G36031" s="5" t="s">
        <v>9405</v>
      </c>
      <c r="H36031" s="3">
        <v>35</v>
      </c>
      <c r="I36031" s="3">
        <v>35</v>
      </c>
      <c r="J36031" t="s">
        <v>8780</v>
      </c>
      <c r="K36031" t="s">
        <v>8786</v>
      </c>
      <c r="L36031" t="s">
        <v>8792</v>
      </c>
      <c r="M36031" t="s">
        <v>8804</v>
      </c>
      <c r="N36031" s="7" t="str">
        <f>TEXT(Table1[[#This Row],[order_date]],"dddd")</f>
        <v>Sunday</v>
      </c>
      <c r="O36031" s="7" t="str">
        <f>TEXT(Table1[[#This Row],[order_date]],"mmmm")</f>
        <v>October</v>
      </c>
      <c r="P36031" s="5" t="str">
        <f>TEXT(Table1[[#This Row],[order_time]],"hhhh")</f>
        <v>19</v>
      </c>
      <c r="Q36031" t="str">
        <f>TEXT(Table1[[#This Row],[order_date]],"yyy")</f>
        <v>2024</v>
      </c>
    </row>
    <row r="36032" spans="1:17" x14ac:dyDescent="0.3">
      <c r="A36032" s="9">
        <v>4512</v>
      </c>
      <c r="B36032" s="9">
        <v>11714</v>
      </c>
      <c r="C36032" s="14">
        <f>VALUE(1/COUNTIF(B:B,Table1[[#This Row],[order_id]]))</f>
        <v>0.5</v>
      </c>
      <c r="D36032" t="s">
        <v>15</v>
      </c>
      <c r="E36032" s="10">
        <v>1</v>
      </c>
      <c r="F36032" s="18">
        <v>45585</v>
      </c>
      <c r="G36032" s="5" t="s">
        <v>3533</v>
      </c>
      <c r="H36032" s="3">
        <v>49</v>
      </c>
      <c r="I36032" s="3">
        <v>49</v>
      </c>
      <c r="J36032" t="s">
        <v>8779</v>
      </c>
      <c r="K36032" t="s">
        <v>8787</v>
      </c>
      <c r="L36032" t="s">
        <v>8793</v>
      </c>
      <c r="M36032" t="s">
        <v>14212</v>
      </c>
      <c r="N36032" s="7" t="str">
        <f>TEXT(Table1[[#This Row],[order_date]],"dddd")</f>
        <v>Sunday</v>
      </c>
      <c r="O36032" s="7" t="str">
        <f>TEXT(Table1[[#This Row],[order_date]],"mmmm")</f>
        <v>October</v>
      </c>
      <c r="P36032" s="5" t="str">
        <f>TEXT(Table1[[#This Row],[order_time]],"hhhh")</f>
        <v>16</v>
      </c>
      <c r="Q36032" t="str">
        <f>TEXT(Table1[[#This Row],[order_date]],"yyy")</f>
        <v>2024</v>
      </c>
    </row>
    <row r="36033" spans="1:17" x14ac:dyDescent="0.3">
      <c r="A36033" s="9">
        <v>4513</v>
      </c>
      <c r="B36033" s="9">
        <v>11714</v>
      </c>
      <c r="C36033" s="14">
        <f>VALUE(1/COUNTIF(B:B,Table1[[#This Row],[order_id]]))</f>
        <v>0.5</v>
      </c>
      <c r="D36033" t="s">
        <v>8799</v>
      </c>
      <c r="E36033" s="10">
        <v>1</v>
      </c>
      <c r="F36033" s="18">
        <v>45585</v>
      </c>
      <c r="G36033" s="5" t="s">
        <v>3533</v>
      </c>
      <c r="H36033" s="3">
        <v>59</v>
      </c>
      <c r="I36033" s="3">
        <v>59</v>
      </c>
      <c r="J36033" t="s">
        <v>8777</v>
      </c>
      <c r="K36033" t="s">
        <v>8788</v>
      </c>
      <c r="L36033" t="s">
        <v>8800</v>
      </c>
      <c r="M36033" t="s">
        <v>14212</v>
      </c>
      <c r="N36033" s="7" t="str">
        <f>TEXT(Table1[[#This Row],[order_date]],"dddd")</f>
        <v>Sunday</v>
      </c>
      <c r="O36033" s="7" t="str">
        <f>TEXT(Table1[[#This Row],[order_date]],"mmmm")</f>
        <v>October</v>
      </c>
      <c r="P36033" s="5" t="str">
        <f>TEXT(Table1[[#This Row],[order_time]],"hhhh")</f>
        <v>16</v>
      </c>
      <c r="Q36033" t="str">
        <f>TEXT(Table1[[#This Row],[order_date]],"yyy")</f>
        <v>2024</v>
      </c>
    </row>
    <row r="36034" spans="1:17" x14ac:dyDescent="0.3">
      <c r="A36034" s="9">
        <v>5417</v>
      </c>
      <c r="B36034" s="9">
        <v>12050</v>
      </c>
      <c r="C36034" s="14">
        <f>VALUE(1/COUNTIF(B:B,Table1[[#This Row],[order_id]]))</f>
        <v>1</v>
      </c>
      <c r="D36034" t="s">
        <v>14</v>
      </c>
      <c r="E36034" s="10">
        <v>1</v>
      </c>
      <c r="F36034" s="18">
        <v>45585</v>
      </c>
      <c r="G36034" s="5" t="s">
        <v>1681</v>
      </c>
      <c r="H36034" s="3">
        <v>35</v>
      </c>
      <c r="I36034" s="3">
        <v>35</v>
      </c>
      <c r="J36034" t="s">
        <v>8780</v>
      </c>
      <c r="K36034" t="s">
        <v>8786</v>
      </c>
      <c r="L36034" t="s">
        <v>8792</v>
      </c>
      <c r="M36034" t="s">
        <v>14213</v>
      </c>
      <c r="N36034" s="7" t="str">
        <f>TEXT(Table1[[#This Row],[order_date]],"dddd")</f>
        <v>Sunday</v>
      </c>
      <c r="O36034" s="7" t="str">
        <f>TEXT(Table1[[#This Row],[order_date]],"mmmm")</f>
        <v>October</v>
      </c>
      <c r="P36034" s="5" t="str">
        <f>TEXT(Table1[[#This Row],[order_time]],"hhhh")</f>
        <v>17</v>
      </c>
      <c r="Q36034" t="str">
        <f>TEXT(Table1[[#This Row],[order_date]],"yyy")</f>
        <v>2024</v>
      </c>
    </row>
    <row r="36035" spans="1:17" x14ac:dyDescent="0.3">
      <c r="A36035" s="9">
        <v>6256</v>
      </c>
      <c r="B36035" s="9">
        <v>12371</v>
      </c>
      <c r="C36035" s="14">
        <f>VALUE(1/COUNTIF(B:B,Table1[[#This Row],[order_id]]))</f>
        <v>1</v>
      </c>
      <c r="D36035" t="s">
        <v>14</v>
      </c>
      <c r="E36035" s="10">
        <v>2</v>
      </c>
      <c r="F36035" s="18">
        <v>45585</v>
      </c>
      <c r="G36035" s="5" t="s">
        <v>9697</v>
      </c>
      <c r="H36035" s="3">
        <v>35</v>
      </c>
      <c r="I36035" s="3">
        <v>70</v>
      </c>
      <c r="J36035" t="s">
        <v>8780</v>
      </c>
      <c r="K36035" t="s">
        <v>8786</v>
      </c>
      <c r="L36035" t="s">
        <v>8792</v>
      </c>
      <c r="M36035" t="s">
        <v>8806</v>
      </c>
      <c r="N36035" s="7" t="str">
        <f>TEXT(Table1[[#This Row],[order_date]],"dddd")</f>
        <v>Sunday</v>
      </c>
      <c r="O36035" s="7" t="str">
        <f>TEXT(Table1[[#This Row],[order_date]],"mmmm")</f>
        <v>October</v>
      </c>
      <c r="P36035" s="5" t="str">
        <f>TEXT(Table1[[#This Row],[order_time]],"hhhh")</f>
        <v>17</v>
      </c>
      <c r="Q36035" t="str">
        <f>TEXT(Table1[[#This Row],[order_date]],"yyy")</f>
        <v>2024</v>
      </c>
    </row>
    <row r="36036" spans="1:17" x14ac:dyDescent="0.3">
      <c r="A36036" s="9">
        <v>7455</v>
      </c>
      <c r="B36036" s="9">
        <v>12808</v>
      </c>
      <c r="C36036" s="14">
        <f>VALUE(1/COUNTIF(B:B,Table1[[#This Row],[order_id]]))</f>
        <v>0.5</v>
      </c>
      <c r="D36036" t="s">
        <v>8796</v>
      </c>
      <c r="E36036" s="10">
        <v>1</v>
      </c>
      <c r="F36036" s="18">
        <v>45585</v>
      </c>
      <c r="G36036" s="5" t="s">
        <v>5524</v>
      </c>
      <c r="H36036" s="3">
        <v>189</v>
      </c>
      <c r="I36036" s="3">
        <v>189</v>
      </c>
      <c r="J36036" t="s">
        <v>8778</v>
      </c>
      <c r="K36036" t="s">
        <v>8783</v>
      </c>
      <c r="L36036" t="s">
        <v>8797</v>
      </c>
      <c r="M36036" t="s">
        <v>8807</v>
      </c>
      <c r="N36036" s="7" t="str">
        <f>TEXT(Table1[[#This Row],[order_date]],"dddd")</f>
        <v>Sunday</v>
      </c>
      <c r="O36036" s="7" t="str">
        <f>TEXT(Table1[[#This Row],[order_date]],"mmmm")</f>
        <v>October</v>
      </c>
      <c r="P36036" s="5" t="str">
        <f>TEXT(Table1[[#This Row],[order_time]],"hhhh")</f>
        <v>17</v>
      </c>
      <c r="Q36036" t="str">
        <f>TEXT(Table1[[#This Row],[order_date]],"yyy")</f>
        <v>2024</v>
      </c>
    </row>
    <row r="36037" spans="1:17" x14ac:dyDescent="0.3">
      <c r="A36037" s="9">
        <v>7456</v>
      </c>
      <c r="B36037" s="9">
        <v>12808</v>
      </c>
      <c r="C36037" s="14">
        <f>VALUE(1/COUNTIF(B:B,Table1[[#This Row],[order_id]]))</f>
        <v>0.5</v>
      </c>
      <c r="D36037" t="s">
        <v>8799</v>
      </c>
      <c r="E36037" s="10">
        <v>2</v>
      </c>
      <c r="F36037" s="18">
        <v>45585</v>
      </c>
      <c r="G36037" s="5" t="s">
        <v>5524</v>
      </c>
      <c r="H36037" s="3">
        <v>59</v>
      </c>
      <c r="I36037" s="3">
        <v>118</v>
      </c>
      <c r="J36037" t="s">
        <v>8777</v>
      </c>
      <c r="K36037" t="s">
        <v>8788</v>
      </c>
      <c r="L36037" t="s">
        <v>8800</v>
      </c>
      <c r="M36037" t="s">
        <v>8807</v>
      </c>
      <c r="N36037" s="7" t="str">
        <f>TEXT(Table1[[#This Row],[order_date]],"dddd")</f>
        <v>Sunday</v>
      </c>
      <c r="O36037" s="7" t="str">
        <f>TEXT(Table1[[#This Row],[order_date]],"mmmm")</f>
        <v>October</v>
      </c>
      <c r="P36037" s="5" t="str">
        <f>TEXT(Table1[[#This Row],[order_time]],"hhhh")</f>
        <v>17</v>
      </c>
      <c r="Q36037" t="str">
        <f>TEXT(Table1[[#This Row],[order_date]],"yyy")</f>
        <v>2024</v>
      </c>
    </row>
    <row r="36038" spans="1:17" x14ac:dyDescent="0.3">
      <c r="A36038" s="9">
        <v>8247</v>
      </c>
      <c r="B36038" s="9">
        <v>13111</v>
      </c>
      <c r="C36038" s="14">
        <f>VALUE(1/COUNTIF(B:B,Table1[[#This Row],[order_id]]))</f>
        <v>1</v>
      </c>
      <c r="D36038" t="s">
        <v>8794</v>
      </c>
      <c r="E36038" s="10">
        <v>3</v>
      </c>
      <c r="F36038" s="18">
        <v>45585</v>
      </c>
      <c r="G36038" s="5" t="s">
        <v>3877</v>
      </c>
      <c r="H36038" s="3">
        <v>139</v>
      </c>
      <c r="I36038" s="3">
        <v>417</v>
      </c>
      <c r="J36038" t="s">
        <v>8777</v>
      </c>
      <c r="K36038" t="s">
        <v>8782</v>
      </c>
      <c r="L36038" t="s">
        <v>8795</v>
      </c>
      <c r="M36038" t="s">
        <v>14213</v>
      </c>
      <c r="N36038" s="7" t="str">
        <f>TEXT(Table1[[#This Row],[order_date]],"dddd")</f>
        <v>Sunday</v>
      </c>
      <c r="O36038" s="7" t="str">
        <f>TEXT(Table1[[#This Row],[order_date]],"mmmm")</f>
        <v>October</v>
      </c>
      <c r="P36038" s="5" t="str">
        <f>TEXT(Table1[[#This Row],[order_time]],"hhhh")</f>
        <v>12</v>
      </c>
      <c r="Q36038" t="str">
        <f>TEXT(Table1[[#This Row],[order_date]],"yyy")</f>
        <v>2024</v>
      </c>
    </row>
    <row r="36039" spans="1:17" x14ac:dyDescent="0.3">
      <c r="A36039" s="9">
        <v>12275</v>
      </c>
      <c r="B36039" s="9">
        <v>14617</v>
      </c>
      <c r="C36039" s="14">
        <f>VALUE(1/COUNTIF(B:B,Table1[[#This Row],[order_id]]))</f>
        <v>0.33333333333333331</v>
      </c>
      <c r="D36039" t="s">
        <v>8796</v>
      </c>
      <c r="E36039" s="10">
        <v>1</v>
      </c>
      <c r="F36039" s="18">
        <v>45585</v>
      </c>
      <c r="G36039" s="5" t="s">
        <v>6646</v>
      </c>
      <c r="H36039" s="3">
        <v>189</v>
      </c>
      <c r="I36039" s="3">
        <v>189</v>
      </c>
      <c r="J36039" t="s">
        <v>8778</v>
      </c>
      <c r="K36039" t="s">
        <v>8783</v>
      </c>
      <c r="L36039" t="s">
        <v>8797</v>
      </c>
      <c r="M36039" t="s">
        <v>14211</v>
      </c>
      <c r="N36039" s="7" t="str">
        <f>TEXT(Table1[[#This Row],[order_date]],"dddd")</f>
        <v>Sunday</v>
      </c>
      <c r="O36039" s="7" t="str">
        <f>TEXT(Table1[[#This Row],[order_date]],"mmmm")</f>
        <v>October</v>
      </c>
      <c r="P36039" s="5" t="str">
        <f>TEXT(Table1[[#This Row],[order_time]],"hhhh")</f>
        <v>17</v>
      </c>
      <c r="Q36039" t="str">
        <f>TEXT(Table1[[#This Row],[order_date]],"yyy")</f>
        <v>2024</v>
      </c>
    </row>
    <row r="36040" spans="1:17" x14ac:dyDescent="0.3">
      <c r="A36040" s="9">
        <v>12276</v>
      </c>
      <c r="B36040" s="9">
        <v>14617</v>
      </c>
      <c r="C36040" s="14">
        <f>VALUE(1/COUNTIF(B:B,Table1[[#This Row],[order_id]]))</f>
        <v>0.33333333333333331</v>
      </c>
      <c r="D36040" t="s">
        <v>8794</v>
      </c>
      <c r="E36040" s="10">
        <v>1</v>
      </c>
      <c r="F36040" s="18">
        <v>45585</v>
      </c>
      <c r="G36040" s="5" t="s">
        <v>6646</v>
      </c>
      <c r="H36040" s="3">
        <v>139</v>
      </c>
      <c r="I36040" s="3">
        <v>139</v>
      </c>
      <c r="J36040" t="s">
        <v>8777</v>
      </c>
      <c r="K36040" t="s">
        <v>8782</v>
      </c>
      <c r="L36040" t="s">
        <v>8795</v>
      </c>
      <c r="M36040" t="s">
        <v>14211</v>
      </c>
      <c r="N36040" s="7" t="str">
        <f>TEXT(Table1[[#This Row],[order_date]],"dddd")</f>
        <v>Sunday</v>
      </c>
      <c r="O36040" s="7" t="str">
        <f>TEXT(Table1[[#This Row],[order_date]],"mmmm")</f>
        <v>October</v>
      </c>
      <c r="P36040" s="5" t="str">
        <f>TEXT(Table1[[#This Row],[order_time]],"hhhh")</f>
        <v>17</v>
      </c>
      <c r="Q36040" t="str">
        <f>TEXT(Table1[[#This Row],[order_date]],"yyy")</f>
        <v>2024</v>
      </c>
    </row>
    <row r="36041" spans="1:17" x14ac:dyDescent="0.3">
      <c r="A36041" s="9">
        <v>12277</v>
      </c>
      <c r="B36041" s="9">
        <v>14617</v>
      </c>
      <c r="C36041" s="14">
        <f>VALUE(1/COUNTIF(B:B,Table1[[#This Row],[order_id]]))</f>
        <v>0.33333333333333331</v>
      </c>
      <c r="D36041" t="s">
        <v>13</v>
      </c>
      <c r="E36041" s="10">
        <v>1</v>
      </c>
      <c r="F36041" s="18">
        <v>45585</v>
      </c>
      <c r="G36041" s="5" t="s">
        <v>6646</v>
      </c>
      <c r="H36041" s="3">
        <v>99</v>
      </c>
      <c r="I36041" s="3">
        <v>99</v>
      </c>
      <c r="J36041" t="s">
        <v>8779</v>
      </c>
      <c r="K36041" t="s">
        <v>8785</v>
      </c>
      <c r="L36041" t="s">
        <v>8791</v>
      </c>
      <c r="M36041" t="s">
        <v>14211</v>
      </c>
      <c r="N36041" s="7" t="str">
        <f>TEXT(Table1[[#This Row],[order_date]],"dddd")</f>
        <v>Sunday</v>
      </c>
      <c r="O36041" s="7" t="str">
        <f>TEXT(Table1[[#This Row],[order_date]],"mmmm")</f>
        <v>October</v>
      </c>
      <c r="P36041" s="5" t="str">
        <f>TEXT(Table1[[#This Row],[order_time]],"hhhh")</f>
        <v>17</v>
      </c>
      <c r="Q36041" t="str">
        <f>TEXT(Table1[[#This Row],[order_date]],"yyy")</f>
        <v>2024</v>
      </c>
    </row>
    <row r="36042" spans="1:17" x14ac:dyDescent="0.3">
      <c r="A36042" s="9">
        <v>14427</v>
      </c>
      <c r="B36042" s="9">
        <v>15437</v>
      </c>
      <c r="C36042" s="14">
        <f>VALUE(1/COUNTIF(B:B,Table1[[#This Row],[order_id]]))</f>
        <v>0.33333333333333331</v>
      </c>
      <c r="D36042" t="s">
        <v>8796</v>
      </c>
      <c r="E36042" s="10">
        <v>2</v>
      </c>
      <c r="F36042" s="18">
        <v>45585</v>
      </c>
      <c r="G36042" s="5" t="s">
        <v>1496</v>
      </c>
      <c r="H36042" s="3">
        <v>189</v>
      </c>
      <c r="I36042" s="3">
        <v>378</v>
      </c>
      <c r="J36042" t="s">
        <v>8778</v>
      </c>
      <c r="K36042" t="s">
        <v>8783</v>
      </c>
      <c r="L36042" t="s">
        <v>8797</v>
      </c>
      <c r="M36042" t="s">
        <v>14213</v>
      </c>
      <c r="N36042" s="7" t="str">
        <f>TEXT(Table1[[#This Row],[order_date]],"dddd")</f>
        <v>Sunday</v>
      </c>
      <c r="O36042" s="7" t="str">
        <f>TEXT(Table1[[#This Row],[order_date]],"mmmm")</f>
        <v>October</v>
      </c>
      <c r="P36042" s="5" t="str">
        <f>TEXT(Table1[[#This Row],[order_time]],"hhhh")</f>
        <v>15</v>
      </c>
      <c r="Q36042" t="str">
        <f>TEXT(Table1[[#This Row],[order_date]],"yyy")</f>
        <v>2024</v>
      </c>
    </row>
    <row r="36043" spans="1:17" x14ac:dyDescent="0.3">
      <c r="A36043" s="9">
        <v>14428</v>
      </c>
      <c r="B36043" s="9">
        <v>15437</v>
      </c>
      <c r="C36043" s="14">
        <f>VALUE(1/COUNTIF(B:B,Table1[[#This Row],[order_id]]))</f>
        <v>0.33333333333333331</v>
      </c>
      <c r="D36043" t="s">
        <v>14</v>
      </c>
      <c r="E36043" s="10">
        <v>1</v>
      </c>
      <c r="F36043" s="18">
        <v>45585</v>
      </c>
      <c r="G36043" s="5" t="s">
        <v>1496</v>
      </c>
      <c r="H36043" s="3">
        <v>35</v>
      </c>
      <c r="I36043" s="3">
        <v>35</v>
      </c>
      <c r="J36043" t="s">
        <v>8780</v>
      </c>
      <c r="K36043" t="s">
        <v>8786</v>
      </c>
      <c r="L36043" t="s">
        <v>8792</v>
      </c>
      <c r="M36043" t="s">
        <v>14213</v>
      </c>
      <c r="N36043" s="7" t="str">
        <f>TEXT(Table1[[#This Row],[order_date]],"dddd")</f>
        <v>Sunday</v>
      </c>
      <c r="O36043" s="7" t="str">
        <f>TEXT(Table1[[#This Row],[order_date]],"mmmm")</f>
        <v>October</v>
      </c>
      <c r="P36043" s="5" t="str">
        <f>TEXT(Table1[[#This Row],[order_time]],"hhhh")</f>
        <v>15</v>
      </c>
      <c r="Q36043" t="str">
        <f>TEXT(Table1[[#This Row],[order_date]],"yyy")</f>
        <v>2024</v>
      </c>
    </row>
    <row r="36044" spans="1:17" x14ac:dyDescent="0.3">
      <c r="A36044" s="9">
        <v>14429</v>
      </c>
      <c r="B36044" s="9">
        <v>15437</v>
      </c>
      <c r="C36044" s="14">
        <f>VALUE(1/COUNTIF(B:B,Table1[[#This Row],[order_id]]))</f>
        <v>0.33333333333333331</v>
      </c>
      <c r="D36044" t="s">
        <v>8796</v>
      </c>
      <c r="E36044" s="10">
        <v>1</v>
      </c>
      <c r="F36044" s="18">
        <v>45585</v>
      </c>
      <c r="G36044" s="5" t="s">
        <v>1496</v>
      </c>
      <c r="H36044" s="3">
        <v>189</v>
      </c>
      <c r="I36044" s="3">
        <v>189</v>
      </c>
      <c r="J36044" t="s">
        <v>8778</v>
      </c>
      <c r="K36044" t="s">
        <v>8783</v>
      </c>
      <c r="L36044" t="s">
        <v>8797</v>
      </c>
      <c r="M36044" t="s">
        <v>14213</v>
      </c>
      <c r="N36044" s="7" t="str">
        <f>TEXT(Table1[[#This Row],[order_date]],"dddd")</f>
        <v>Sunday</v>
      </c>
      <c r="O36044" s="7" t="str">
        <f>TEXT(Table1[[#This Row],[order_date]],"mmmm")</f>
        <v>October</v>
      </c>
      <c r="P36044" s="5" t="str">
        <f>TEXT(Table1[[#This Row],[order_time]],"hhhh")</f>
        <v>15</v>
      </c>
      <c r="Q36044" t="str">
        <f>TEXT(Table1[[#This Row],[order_date]],"yyy")</f>
        <v>2024</v>
      </c>
    </row>
    <row r="36045" spans="1:17" x14ac:dyDescent="0.3">
      <c r="A36045" s="9">
        <v>15106</v>
      </c>
      <c r="B36045" s="9">
        <v>15688</v>
      </c>
      <c r="C36045" s="14">
        <f>VALUE(1/COUNTIF(B:B,Table1[[#This Row],[order_id]]))</f>
        <v>0.2</v>
      </c>
      <c r="D36045" t="s">
        <v>8796</v>
      </c>
      <c r="E36045" s="10">
        <v>1</v>
      </c>
      <c r="F36045" s="18">
        <v>45585</v>
      </c>
      <c r="G36045" s="5" t="s">
        <v>10841</v>
      </c>
      <c r="H36045" s="3">
        <v>189</v>
      </c>
      <c r="I36045" s="3">
        <v>189</v>
      </c>
      <c r="J36045" t="s">
        <v>8778</v>
      </c>
      <c r="K36045" t="s">
        <v>8783</v>
      </c>
      <c r="L36045" t="s">
        <v>8797</v>
      </c>
      <c r="M36045" t="s">
        <v>14211</v>
      </c>
      <c r="N36045" s="7" t="str">
        <f>TEXT(Table1[[#This Row],[order_date]],"dddd")</f>
        <v>Sunday</v>
      </c>
      <c r="O36045" s="7" t="str">
        <f>TEXT(Table1[[#This Row],[order_date]],"mmmm")</f>
        <v>October</v>
      </c>
      <c r="P36045" s="5" t="str">
        <f>TEXT(Table1[[#This Row],[order_time]],"hhhh")</f>
        <v>20</v>
      </c>
      <c r="Q36045" t="str">
        <f>TEXT(Table1[[#This Row],[order_date]],"yyy")</f>
        <v>2024</v>
      </c>
    </row>
    <row r="36046" spans="1:17" x14ac:dyDescent="0.3">
      <c r="A36046" s="9">
        <v>15107</v>
      </c>
      <c r="B36046" s="9">
        <v>15688</v>
      </c>
      <c r="C36046" s="14">
        <f>VALUE(1/COUNTIF(B:B,Table1[[#This Row],[order_id]]))</f>
        <v>0.2</v>
      </c>
      <c r="D36046" t="s">
        <v>12</v>
      </c>
      <c r="E36046" s="10">
        <v>1</v>
      </c>
      <c r="F36046" s="18">
        <v>45585</v>
      </c>
      <c r="G36046" s="5" t="s">
        <v>10841</v>
      </c>
      <c r="H36046" s="3">
        <v>169</v>
      </c>
      <c r="I36046" s="3">
        <v>169</v>
      </c>
      <c r="J36046" t="s">
        <v>8776</v>
      </c>
      <c r="K36046" t="s">
        <v>8784</v>
      </c>
      <c r="L36046" t="s">
        <v>8798</v>
      </c>
      <c r="M36046" t="s">
        <v>14211</v>
      </c>
      <c r="N36046" s="7" t="str">
        <f>TEXT(Table1[[#This Row],[order_date]],"dddd")</f>
        <v>Sunday</v>
      </c>
      <c r="O36046" s="7" t="str">
        <f>TEXT(Table1[[#This Row],[order_date]],"mmmm")</f>
        <v>October</v>
      </c>
      <c r="P36046" s="5" t="str">
        <f>TEXT(Table1[[#This Row],[order_time]],"hhhh")</f>
        <v>20</v>
      </c>
      <c r="Q36046" t="str">
        <f>TEXT(Table1[[#This Row],[order_date]],"yyy")</f>
        <v>2024</v>
      </c>
    </row>
    <row r="36047" spans="1:17" x14ac:dyDescent="0.3">
      <c r="A36047" s="9">
        <v>15108</v>
      </c>
      <c r="B36047" s="9">
        <v>15688</v>
      </c>
      <c r="C36047" s="14">
        <f>VALUE(1/COUNTIF(B:B,Table1[[#This Row],[order_id]]))</f>
        <v>0.2</v>
      </c>
      <c r="D36047" t="s">
        <v>8799</v>
      </c>
      <c r="E36047" s="10">
        <v>2</v>
      </c>
      <c r="F36047" s="18">
        <v>45585</v>
      </c>
      <c r="G36047" s="5" t="s">
        <v>10841</v>
      </c>
      <c r="H36047" s="3">
        <v>59</v>
      </c>
      <c r="I36047" s="3">
        <v>118</v>
      </c>
      <c r="J36047" t="s">
        <v>8777</v>
      </c>
      <c r="K36047" t="s">
        <v>8788</v>
      </c>
      <c r="L36047" t="s">
        <v>8800</v>
      </c>
      <c r="M36047" t="s">
        <v>14211</v>
      </c>
      <c r="N36047" s="7" t="str">
        <f>TEXT(Table1[[#This Row],[order_date]],"dddd")</f>
        <v>Sunday</v>
      </c>
      <c r="O36047" s="7" t="str">
        <f>TEXT(Table1[[#This Row],[order_date]],"mmmm")</f>
        <v>October</v>
      </c>
      <c r="P36047" s="5" t="str">
        <f>TEXT(Table1[[#This Row],[order_time]],"hhhh")</f>
        <v>20</v>
      </c>
      <c r="Q36047" t="str">
        <f>TEXT(Table1[[#This Row],[order_date]],"yyy")</f>
        <v>2024</v>
      </c>
    </row>
    <row r="36048" spans="1:17" x14ac:dyDescent="0.3">
      <c r="A36048" s="9">
        <v>15109</v>
      </c>
      <c r="B36048" s="9">
        <v>15688</v>
      </c>
      <c r="C36048" s="14">
        <f>VALUE(1/COUNTIF(B:B,Table1[[#This Row],[order_id]]))</f>
        <v>0.2</v>
      </c>
      <c r="D36048" t="s">
        <v>14</v>
      </c>
      <c r="E36048" s="10">
        <v>3</v>
      </c>
      <c r="F36048" s="18">
        <v>45585</v>
      </c>
      <c r="G36048" s="5" t="s">
        <v>10841</v>
      </c>
      <c r="H36048" s="3">
        <v>35</v>
      </c>
      <c r="I36048" s="3">
        <v>105</v>
      </c>
      <c r="J36048" t="s">
        <v>8780</v>
      </c>
      <c r="K36048" t="s">
        <v>8786</v>
      </c>
      <c r="L36048" t="s">
        <v>8792</v>
      </c>
      <c r="M36048" t="s">
        <v>14211</v>
      </c>
      <c r="N36048" s="7" t="str">
        <f>TEXT(Table1[[#This Row],[order_date]],"dddd")</f>
        <v>Sunday</v>
      </c>
      <c r="O36048" s="7" t="str">
        <f>TEXT(Table1[[#This Row],[order_date]],"mmmm")</f>
        <v>October</v>
      </c>
      <c r="P36048" s="5" t="str">
        <f>TEXT(Table1[[#This Row],[order_time]],"hhhh")</f>
        <v>20</v>
      </c>
      <c r="Q36048" t="str">
        <f>TEXT(Table1[[#This Row],[order_date]],"yyy")</f>
        <v>2024</v>
      </c>
    </row>
    <row r="36049" spans="1:17" x14ac:dyDescent="0.3">
      <c r="A36049" s="9">
        <v>15110</v>
      </c>
      <c r="B36049" s="9">
        <v>15688</v>
      </c>
      <c r="C36049" s="14">
        <f>VALUE(1/COUNTIF(B:B,Table1[[#This Row],[order_id]]))</f>
        <v>0.2</v>
      </c>
      <c r="D36049" t="s">
        <v>14</v>
      </c>
      <c r="E36049" s="10">
        <v>1</v>
      </c>
      <c r="F36049" s="18">
        <v>45585</v>
      </c>
      <c r="G36049" s="5" t="s">
        <v>10841</v>
      </c>
      <c r="H36049" s="3">
        <v>35</v>
      </c>
      <c r="I36049" s="3">
        <v>35</v>
      </c>
      <c r="J36049" t="s">
        <v>8780</v>
      </c>
      <c r="K36049" t="s">
        <v>8786</v>
      </c>
      <c r="L36049" t="s">
        <v>8792</v>
      </c>
      <c r="M36049" t="s">
        <v>14211</v>
      </c>
      <c r="N36049" s="7" t="str">
        <f>TEXT(Table1[[#This Row],[order_date]],"dddd")</f>
        <v>Sunday</v>
      </c>
      <c r="O36049" s="7" t="str">
        <f>TEXT(Table1[[#This Row],[order_date]],"mmmm")</f>
        <v>October</v>
      </c>
      <c r="P36049" s="5" t="str">
        <f>TEXT(Table1[[#This Row],[order_time]],"hhhh")</f>
        <v>20</v>
      </c>
      <c r="Q36049" t="str">
        <f>TEXT(Table1[[#This Row],[order_date]],"yyy")</f>
        <v>2024</v>
      </c>
    </row>
    <row r="36050" spans="1:17" x14ac:dyDescent="0.3">
      <c r="A36050" s="9">
        <v>16592</v>
      </c>
      <c r="B36050" s="9">
        <v>16244</v>
      </c>
      <c r="C36050" s="14">
        <f>VALUE(1/COUNTIF(B:B,Table1[[#This Row],[order_id]]))</f>
        <v>0.33333333333333331</v>
      </c>
      <c r="D36050" t="s">
        <v>12</v>
      </c>
      <c r="E36050" s="10">
        <v>2</v>
      </c>
      <c r="F36050" s="18">
        <v>45585</v>
      </c>
      <c r="G36050" s="5" t="s">
        <v>1098</v>
      </c>
      <c r="H36050" s="3">
        <v>169</v>
      </c>
      <c r="I36050" s="3">
        <v>338</v>
      </c>
      <c r="J36050" t="s">
        <v>8776</v>
      </c>
      <c r="K36050" t="s">
        <v>8784</v>
      </c>
      <c r="L36050" t="s">
        <v>8798</v>
      </c>
      <c r="M36050" t="s">
        <v>14212</v>
      </c>
      <c r="N36050" s="7" t="str">
        <f>TEXT(Table1[[#This Row],[order_date]],"dddd")</f>
        <v>Sunday</v>
      </c>
      <c r="O36050" s="7" t="str">
        <f>TEXT(Table1[[#This Row],[order_date]],"mmmm")</f>
        <v>October</v>
      </c>
      <c r="P36050" s="5" t="str">
        <f>TEXT(Table1[[#This Row],[order_time]],"hhhh")</f>
        <v>16</v>
      </c>
      <c r="Q36050" t="str">
        <f>TEXT(Table1[[#This Row],[order_date]],"yyy")</f>
        <v>2024</v>
      </c>
    </row>
    <row r="36051" spans="1:17" x14ac:dyDescent="0.3">
      <c r="A36051" s="9">
        <v>16593</v>
      </c>
      <c r="B36051" s="9">
        <v>16244</v>
      </c>
      <c r="C36051" s="14">
        <f>VALUE(1/COUNTIF(B:B,Table1[[#This Row],[order_id]]))</f>
        <v>0.33333333333333331</v>
      </c>
      <c r="D36051" t="s">
        <v>12</v>
      </c>
      <c r="E36051" s="10">
        <v>1</v>
      </c>
      <c r="F36051" s="18">
        <v>45585</v>
      </c>
      <c r="G36051" s="5" t="s">
        <v>1098</v>
      </c>
      <c r="H36051" s="3">
        <v>169</v>
      </c>
      <c r="I36051" s="3">
        <v>169</v>
      </c>
      <c r="J36051" t="s">
        <v>8776</v>
      </c>
      <c r="K36051" t="s">
        <v>8784</v>
      </c>
      <c r="L36051" t="s">
        <v>8798</v>
      </c>
      <c r="M36051" t="s">
        <v>14212</v>
      </c>
      <c r="N36051" s="7" t="str">
        <f>TEXT(Table1[[#This Row],[order_date]],"dddd")</f>
        <v>Sunday</v>
      </c>
      <c r="O36051" s="7" t="str">
        <f>TEXT(Table1[[#This Row],[order_date]],"mmmm")</f>
        <v>October</v>
      </c>
      <c r="P36051" s="5" t="str">
        <f>TEXT(Table1[[#This Row],[order_time]],"hhhh")</f>
        <v>16</v>
      </c>
      <c r="Q36051" t="str">
        <f>TEXT(Table1[[#This Row],[order_date]],"yyy")</f>
        <v>2024</v>
      </c>
    </row>
    <row r="36052" spans="1:17" x14ac:dyDescent="0.3">
      <c r="A36052" s="9">
        <v>16594</v>
      </c>
      <c r="B36052" s="9">
        <v>16244</v>
      </c>
      <c r="C36052" s="14">
        <f>VALUE(1/COUNTIF(B:B,Table1[[#This Row],[order_id]]))</f>
        <v>0.33333333333333331</v>
      </c>
      <c r="D36052" t="s">
        <v>11</v>
      </c>
      <c r="E36052" s="10">
        <v>1</v>
      </c>
      <c r="F36052" s="18">
        <v>45585</v>
      </c>
      <c r="G36052" s="5" t="s">
        <v>1098</v>
      </c>
      <c r="H36052" s="3">
        <v>79</v>
      </c>
      <c r="I36052" s="3">
        <v>79</v>
      </c>
      <c r="J36052" t="s">
        <v>8776</v>
      </c>
      <c r="K36052" t="s">
        <v>8781</v>
      </c>
      <c r="L36052" t="s">
        <v>8790</v>
      </c>
      <c r="M36052" t="s">
        <v>14212</v>
      </c>
      <c r="N36052" s="7" t="str">
        <f>TEXT(Table1[[#This Row],[order_date]],"dddd")</f>
        <v>Sunday</v>
      </c>
      <c r="O36052" s="7" t="str">
        <f>TEXT(Table1[[#This Row],[order_date]],"mmmm")</f>
        <v>October</v>
      </c>
      <c r="P36052" s="5" t="str">
        <f>TEXT(Table1[[#This Row],[order_time]],"hhhh")</f>
        <v>16</v>
      </c>
      <c r="Q36052" t="str">
        <f>TEXT(Table1[[#This Row],[order_date]],"yyy")</f>
        <v>2024</v>
      </c>
    </row>
    <row r="36053" spans="1:17" x14ac:dyDescent="0.3">
      <c r="A36053" s="9">
        <v>19005</v>
      </c>
      <c r="B36053" s="9">
        <v>17152</v>
      </c>
      <c r="C36053" s="14">
        <f>VALUE(1/COUNTIF(B:B,Table1[[#This Row],[order_id]]))</f>
        <v>0.25</v>
      </c>
      <c r="D36053" t="s">
        <v>13</v>
      </c>
      <c r="E36053" s="10">
        <v>1</v>
      </c>
      <c r="F36053" s="18">
        <v>45585</v>
      </c>
      <c r="G36053" s="5" t="s">
        <v>1382</v>
      </c>
      <c r="H36053" s="3">
        <v>99</v>
      </c>
      <c r="I36053" s="3">
        <v>99</v>
      </c>
      <c r="J36053" t="s">
        <v>8779</v>
      </c>
      <c r="K36053" t="s">
        <v>8785</v>
      </c>
      <c r="L36053" t="s">
        <v>8791</v>
      </c>
      <c r="M36053" t="s">
        <v>8806</v>
      </c>
      <c r="N36053" s="7" t="str">
        <f>TEXT(Table1[[#This Row],[order_date]],"dddd")</f>
        <v>Sunday</v>
      </c>
      <c r="O36053" s="7" t="str">
        <f>TEXT(Table1[[#This Row],[order_date]],"mmmm")</f>
        <v>October</v>
      </c>
      <c r="P36053" s="5" t="str">
        <f>TEXT(Table1[[#This Row],[order_time]],"hhhh")</f>
        <v>21</v>
      </c>
      <c r="Q36053" t="str">
        <f>TEXT(Table1[[#This Row],[order_date]],"yyy")</f>
        <v>2024</v>
      </c>
    </row>
    <row r="36054" spans="1:17" x14ac:dyDescent="0.3">
      <c r="A36054" s="9">
        <v>19006</v>
      </c>
      <c r="B36054" s="9">
        <v>17152</v>
      </c>
      <c r="C36054" s="14">
        <f>VALUE(1/COUNTIF(B:B,Table1[[#This Row],[order_id]]))</f>
        <v>0.25</v>
      </c>
      <c r="D36054" t="s">
        <v>11</v>
      </c>
      <c r="E36054" s="10">
        <v>1</v>
      </c>
      <c r="F36054" s="18">
        <v>45585</v>
      </c>
      <c r="G36054" s="5" t="s">
        <v>1382</v>
      </c>
      <c r="H36054" s="3">
        <v>79</v>
      </c>
      <c r="I36054" s="3">
        <v>79</v>
      </c>
      <c r="J36054" t="s">
        <v>8776</v>
      </c>
      <c r="K36054" t="s">
        <v>8781</v>
      </c>
      <c r="L36054" t="s">
        <v>8790</v>
      </c>
      <c r="M36054" t="s">
        <v>8806</v>
      </c>
      <c r="N36054" s="7" t="str">
        <f>TEXT(Table1[[#This Row],[order_date]],"dddd")</f>
        <v>Sunday</v>
      </c>
      <c r="O36054" s="7" t="str">
        <f>TEXT(Table1[[#This Row],[order_date]],"mmmm")</f>
        <v>October</v>
      </c>
      <c r="P36054" s="5" t="str">
        <f>TEXT(Table1[[#This Row],[order_time]],"hhhh")</f>
        <v>21</v>
      </c>
      <c r="Q36054" t="str">
        <f>TEXT(Table1[[#This Row],[order_date]],"yyy")</f>
        <v>2024</v>
      </c>
    </row>
    <row r="36055" spans="1:17" x14ac:dyDescent="0.3">
      <c r="A36055" s="9">
        <v>19007</v>
      </c>
      <c r="B36055" s="9">
        <v>17152</v>
      </c>
      <c r="C36055" s="14">
        <f>VALUE(1/COUNTIF(B:B,Table1[[#This Row],[order_id]]))</f>
        <v>0.25</v>
      </c>
      <c r="D36055" t="s">
        <v>8799</v>
      </c>
      <c r="E36055" s="10">
        <v>1</v>
      </c>
      <c r="F36055" s="18">
        <v>45585</v>
      </c>
      <c r="G36055" s="5" t="s">
        <v>1382</v>
      </c>
      <c r="H36055" s="3">
        <v>59</v>
      </c>
      <c r="I36055" s="3">
        <v>59</v>
      </c>
      <c r="J36055" t="s">
        <v>8777</v>
      </c>
      <c r="K36055" t="s">
        <v>8788</v>
      </c>
      <c r="L36055" t="s">
        <v>8800</v>
      </c>
      <c r="M36055" t="s">
        <v>8806</v>
      </c>
      <c r="N36055" s="7" t="str">
        <f>TEXT(Table1[[#This Row],[order_date]],"dddd")</f>
        <v>Sunday</v>
      </c>
      <c r="O36055" s="7" t="str">
        <f>TEXT(Table1[[#This Row],[order_date]],"mmmm")</f>
        <v>October</v>
      </c>
      <c r="P36055" s="5" t="str">
        <f>TEXT(Table1[[#This Row],[order_time]],"hhhh")</f>
        <v>21</v>
      </c>
      <c r="Q36055" t="str">
        <f>TEXT(Table1[[#This Row],[order_date]],"yyy")</f>
        <v>2024</v>
      </c>
    </row>
    <row r="36056" spans="1:17" x14ac:dyDescent="0.3">
      <c r="A36056" s="9">
        <v>19008</v>
      </c>
      <c r="B36056" s="9">
        <v>17152</v>
      </c>
      <c r="C36056" s="14">
        <f>VALUE(1/COUNTIF(B:B,Table1[[#This Row],[order_id]]))</f>
        <v>0.25</v>
      </c>
      <c r="D36056" t="s">
        <v>8799</v>
      </c>
      <c r="E36056" s="10">
        <v>1</v>
      </c>
      <c r="F36056" s="18">
        <v>45585</v>
      </c>
      <c r="G36056" s="5" t="s">
        <v>1382</v>
      </c>
      <c r="H36056" s="3">
        <v>59</v>
      </c>
      <c r="I36056" s="3">
        <v>59</v>
      </c>
      <c r="J36056" t="s">
        <v>8777</v>
      </c>
      <c r="K36056" t="s">
        <v>8788</v>
      </c>
      <c r="L36056" t="s">
        <v>8800</v>
      </c>
      <c r="M36056" t="s">
        <v>8806</v>
      </c>
      <c r="N36056" s="7" t="str">
        <f>TEXT(Table1[[#This Row],[order_date]],"dddd")</f>
        <v>Sunday</v>
      </c>
      <c r="O36056" s="7" t="str">
        <f>TEXT(Table1[[#This Row],[order_date]],"mmmm")</f>
        <v>October</v>
      </c>
      <c r="P36056" s="5" t="str">
        <f>TEXT(Table1[[#This Row],[order_time]],"hhhh")</f>
        <v>21</v>
      </c>
      <c r="Q36056" t="str">
        <f>TEXT(Table1[[#This Row],[order_date]],"yyy")</f>
        <v>2024</v>
      </c>
    </row>
    <row r="36057" spans="1:17" x14ac:dyDescent="0.3">
      <c r="A36057" s="9">
        <v>19623</v>
      </c>
      <c r="B36057" s="9">
        <v>17377</v>
      </c>
      <c r="C36057" s="14">
        <f>VALUE(1/COUNTIF(B:B,Table1[[#This Row],[order_id]]))</f>
        <v>0.33333333333333331</v>
      </c>
      <c r="D36057" t="s">
        <v>12</v>
      </c>
      <c r="E36057" s="10">
        <v>1</v>
      </c>
      <c r="F36057" s="18">
        <v>45585</v>
      </c>
      <c r="G36057" s="5" t="s">
        <v>1333</v>
      </c>
      <c r="H36057" s="3">
        <v>169</v>
      </c>
      <c r="I36057" s="3">
        <v>169</v>
      </c>
      <c r="J36057" t="s">
        <v>8776</v>
      </c>
      <c r="K36057" t="s">
        <v>8784</v>
      </c>
      <c r="L36057" t="s">
        <v>8798</v>
      </c>
      <c r="M36057" t="s">
        <v>14213</v>
      </c>
      <c r="N36057" s="7" t="str">
        <f>TEXT(Table1[[#This Row],[order_date]],"dddd")</f>
        <v>Sunday</v>
      </c>
      <c r="O36057" s="7" t="str">
        <f>TEXT(Table1[[#This Row],[order_date]],"mmmm")</f>
        <v>October</v>
      </c>
      <c r="P36057" s="5" t="str">
        <f>TEXT(Table1[[#This Row],[order_time]],"hhhh")</f>
        <v>10</v>
      </c>
      <c r="Q36057" t="str">
        <f>TEXT(Table1[[#This Row],[order_date]],"yyy")</f>
        <v>2024</v>
      </c>
    </row>
    <row r="36058" spans="1:17" x14ac:dyDescent="0.3">
      <c r="A36058" s="9">
        <v>19624</v>
      </c>
      <c r="B36058" s="9">
        <v>17377</v>
      </c>
      <c r="C36058" s="14">
        <f>VALUE(1/COUNTIF(B:B,Table1[[#This Row],[order_id]]))</f>
        <v>0.33333333333333331</v>
      </c>
      <c r="D36058" t="s">
        <v>11</v>
      </c>
      <c r="E36058" s="10">
        <v>1</v>
      </c>
      <c r="F36058" s="18">
        <v>45585</v>
      </c>
      <c r="G36058" s="5" t="s">
        <v>1333</v>
      </c>
      <c r="H36058" s="3">
        <v>79</v>
      </c>
      <c r="I36058" s="3">
        <v>79</v>
      </c>
      <c r="J36058" t="s">
        <v>8776</v>
      </c>
      <c r="K36058" t="s">
        <v>8781</v>
      </c>
      <c r="L36058" t="s">
        <v>8790</v>
      </c>
      <c r="M36058" t="s">
        <v>14213</v>
      </c>
      <c r="N36058" s="7" t="str">
        <f>TEXT(Table1[[#This Row],[order_date]],"dddd")</f>
        <v>Sunday</v>
      </c>
      <c r="O36058" s="7" t="str">
        <f>TEXT(Table1[[#This Row],[order_date]],"mmmm")</f>
        <v>October</v>
      </c>
      <c r="P36058" s="5" t="str">
        <f>TEXT(Table1[[#This Row],[order_time]],"hhhh")</f>
        <v>10</v>
      </c>
      <c r="Q36058" t="str">
        <f>TEXT(Table1[[#This Row],[order_date]],"yyy")</f>
        <v>2024</v>
      </c>
    </row>
    <row r="36059" spans="1:17" x14ac:dyDescent="0.3">
      <c r="A36059" s="9">
        <v>19625</v>
      </c>
      <c r="B36059" s="9">
        <v>17377</v>
      </c>
      <c r="C36059" s="14">
        <f>VALUE(1/COUNTIF(B:B,Table1[[#This Row],[order_id]]))</f>
        <v>0.33333333333333331</v>
      </c>
      <c r="D36059" t="s">
        <v>8799</v>
      </c>
      <c r="E36059" s="10">
        <v>1</v>
      </c>
      <c r="F36059" s="18">
        <v>45585</v>
      </c>
      <c r="G36059" s="5" t="s">
        <v>1333</v>
      </c>
      <c r="H36059" s="3">
        <v>59</v>
      </c>
      <c r="I36059" s="3">
        <v>59</v>
      </c>
      <c r="J36059" t="s">
        <v>8777</v>
      </c>
      <c r="K36059" t="s">
        <v>8788</v>
      </c>
      <c r="L36059" t="s">
        <v>8800</v>
      </c>
      <c r="M36059" t="s">
        <v>14213</v>
      </c>
      <c r="N36059" s="7" t="str">
        <f>TEXT(Table1[[#This Row],[order_date]],"dddd")</f>
        <v>Sunday</v>
      </c>
      <c r="O36059" s="7" t="str">
        <f>TEXT(Table1[[#This Row],[order_date]],"mmmm")</f>
        <v>October</v>
      </c>
      <c r="P36059" s="5" t="str">
        <f>TEXT(Table1[[#This Row],[order_time]],"hhhh")</f>
        <v>10</v>
      </c>
      <c r="Q36059" t="str">
        <f>TEXT(Table1[[#This Row],[order_date]],"yyy")</f>
        <v>2024</v>
      </c>
    </row>
    <row r="36060" spans="1:17" x14ac:dyDescent="0.3">
      <c r="A36060" s="9">
        <v>21435</v>
      </c>
      <c r="B36060" s="9">
        <v>18077</v>
      </c>
      <c r="C36060" s="14">
        <f>VALUE(1/COUNTIF(B:B,Table1[[#This Row],[order_id]]))</f>
        <v>1</v>
      </c>
      <c r="D36060" t="s">
        <v>8796</v>
      </c>
      <c r="E36060" s="10">
        <v>2</v>
      </c>
      <c r="F36060" s="18">
        <v>45585</v>
      </c>
      <c r="G36060" s="5" t="s">
        <v>3676</v>
      </c>
      <c r="H36060" s="3">
        <v>189</v>
      </c>
      <c r="I36060" s="3">
        <v>378</v>
      </c>
      <c r="J36060" t="s">
        <v>8778</v>
      </c>
      <c r="K36060" t="s">
        <v>8783</v>
      </c>
      <c r="L36060" t="s">
        <v>8797</v>
      </c>
      <c r="M36060" t="s">
        <v>8804</v>
      </c>
      <c r="N36060" s="7" t="str">
        <f>TEXT(Table1[[#This Row],[order_date]],"dddd")</f>
        <v>Sunday</v>
      </c>
      <c r="O36060" s="7" t="str">
        <f>TEXT(Table1[[#This Row],[order_date]],"mmmm")</f>
        <v>October</v>
      </c>
      <c r="P36060" s="5" t="str">
        <f>TEXT(Table1[[#This Row],[order_time]],"hhhh")</f>
        <v>19</v>
      </c>
      <c r="Q36060" t="str">
        <f>TEXT(Table1[[#This Row],[order_date]],"yyy")</f>
        <v>2024</v>
      </c>
    </row>
    <row r="36061" spans="1:17" x14ac:dyDescent="0.3">
      <c r="A36061" s="9">
        <v>25404</v>
      </c>
      <c r="B36061" s="9">
        <v>19539</v>
      </c>
      <c r="C36061" s="14">
        <f>VALUE(1/COUNTIF(B:B,Table1[[#This Row],[order_id]]))</f>
        <v>0.2</v>
      </c>
      <c r="D36061" t="s">
        <v>8801</v>
      </c>
      <c r="E36061" s="10">
        <v>1</v>
      </c>
      <c r="F36061" s="18">
        <v>45585</v>
      </c>
      <c r="G36061" s="5" t="s">
        <v>12128</v>
      </c>
      <c r="H36061" s="3">
        <v>209</v>
      </c>
      <c r="I36061" s="3">
        <v>209</v>
      </c>
      <c r="J36061" t="s">
        <v>8777</v>
      </c>
      <c r="K36061" t="s">
        <v>8789</v>
      </c>
      <c r="L36061" t="s">
        <v>8802</v>
      </c>
      <c r="M36061" t="s">
        <v>8804</v>
      </c>
      <c r="N36061" s="7" t="str">
        <f>TEXT(Table1[[#This Row],[order_date]],"dddd")</f>
        <v>Sunday</v>
      </c>
      <c r="O36061" s="7" t="str">
        <f>TEXT(Table1[[#This Row],[order_date]],"mmmm")</f>
        <v>October</v>
      </c>
      <c r="P36061" s="5" t="str">
        <f>TEXT(Table1[[#This Row],[order_time]],"hhhh")</f>
        <v>16</v>
      </c>
      <c r="Q36061" t="str">
        <f>TEXT(Table1[[#This Row],[order_date]],"yyy")</f>
        <v>2024</v>
      </c>
    </row>
    <row r="36062" spans="1:17" x14ac:dyDescent="0.3">
      <c r="A36062" s="9">
        <v>25405</v>
      </c>
      <c r="B36062" s="9">
        <v>19539</v>
      </c>
      <c r="C36062" s="14">
        <f>VALUE(1/COUNTIF(B:B,Table1[[#This Row],[order_id]]))</f>
        <v>0.2</v>
      </c>
      <c r="D36062" t="s">
        <v>15</v>
      </c>
      <c r="E36062" s="10">
        <v>1</v>
      </c>
      <c r="F36062" s="18">
        <v>45585</v>
      </c>
      <c r="G36062" s="5" t="s">
        <v>12128</v>
      </c>
      <c r="H36062" s="3">
        <v>49</v>
      </c>
      <c r="I36062" s="3">
        <v>49</v>
      </c>
      <c r="J36062" t="s">
        <v>8779</v>
      </c>
      <c r="K36062" t="s">
        <v>8787</v>
      </c>
      <c r="L36062" t="s">
        <v>8793</v>
      </c>
      <c r="M36062" t="s">
        <v>8804</v>
      </c>
      <c r="N36062" s="7" t="str">
        <f>TEXT(Table1[[#This Row],[order_date]],"dddd")</f>
        <v>Sunday</v>
      </c>
      <c r="O36062" s="7" t="str">
        <f>TEXT(Table1[[#This Row],[order_date]],"mmmm")</f>
        <v>October</v>
      </c>
      <c r="P36062" s="5" t="str">
        <f>TEXT(Table1[[#This Row],[order_time]],"hhhh")</f>
        <v>16</v>
      </c>
      <c r="Q36062" t="str">
        <f>TEXT(Table1[[#This Row],[order_date]],"yyy")</f>
        <v>2024</v>
      </c>
    </row>
    <row r="36063" spans="1:17" x14ac:dyDescent="0.3">
      <c r="A36063" s="9">
        <v>25406</v>
      </c>
      <c r="B36063" s="9">
        <v>19539</v>
      </c>
      <c r="C36063" s="14">
        <f>VALUE(1/COUNTIF(B:B,Table1[[#This Row],[order_id]]))</f>
        <v>0.2</v>
      </c>
      <c r="D36063" t="s">
        <v>13</v>
      </c>
      <c r="E36063" s="10">
        <v>2</v>
      </c>
      <c r="F36063" s="18">
        <v>45585</v>
      </c>
      <c r="G36063" s="5" t="s">
        <v>12128</v>
      </c>
      <c r="H36063" s="3">
        <v>99</v>
      </c>
      <c r="I36063" s="3">
        <v>198</v>
      </c>
      <c r="J36063" t="s">
        <v>8779</v>
      </c>
      <c r="K36063" t="s">
        <v>8785</v>
      </c>
      <c r="L36063" t="s">
        <v>8791</v>
      </c>
      <c r="M36063" t="s">
        <v>8804</v>
      </c>
      <c r="N36063" s="7" t="str">
        <f>TEXT(Table1[[#This Row],[order_date]],"dddd")</f>
        <v>Sunday</v>
      </c>
      <c r="O36063" s="7" t="str">
        <f>TEXT(Table1[[#This Row],[order_date]],"mmmm")</f>
        <v>October</v>
      </c>
      <c r="P36063" s="5" t="str">
        <f>TEXT(Table1[[#This Row],[order_time]],"hhhh")</f>
        <v>16</v>
      </c>
      <c r="Q36063" t="str">
        <f>TEXT(Table1[[#This Row],[order_date]],"yyy")</f>
        <v>2024</v>
      </c>
    </row>
    <row r="36064" spans="1:17" x14ac:dyDescent="0.3">
      <c r="A36064" s="9">
        <v>25407</v>
      </c>
      <c r="B36064" s="9">
        <v>19539</v>
      </c>
      <c r="C36064" s="14">
        <f>VALUE(1/COUNTIF(B:B,Table1[[#This Row],[order_id]]))</f>
        <v>0.2</v>
      </c>
      <c r="D36064" t="s">
        <v>13</v>
      </c>
      <c r="E36064" s="10">
        <v>1</v>
      </c>
      <c r="F36064" s="18">
        <v>45585</v>
      </c>
      <c r="G36064" s="5" t="s">
        <v>12128</v>
      </c>
      <c r="H36064" s="3">
        <v>99</v>
      </c>
      <c r="I36064" s="3">
        <v>99</v>
      </c>
      <c r="J36064" t="s">
        <v>8779</v>
      </c>
      <c r="K36064" t="s">
        <v>8785</v>
      </c>
      <c r="L36064" t="s">
        <v>8791</v>
      </c>
      <c r="M36064" t="s">
        <v>8804</v>
      </c>
      <c r="N36064" s="7" t="str">
        <f>TEXT(Table1[[#This Row],[order_date]],"dddd")</f>
        <v>Sunday</v>
      </c>
      <c r="O36064" s="7" t="str">
        <f>TEXT(Table1[[#This Row],[order_date]],"mmmm")</f>
        <v>October</v>
      </c>
      <c r="P36064" s="5" t="str">
        <f>TEXT(Table1[[#This Row],[order_time]],"hhhh")</f>
        <v>16</v>
      </c>
      <c r="Q36064" t="str">
        <f>TEXT(Table1[[#This Row],[order_date]],"yyy")</f>
        <v>2024</v>
      </c>
    </row>
    <row r="36065" spans="1:17" x14ac:dyDescent="0.3">
      <c r="A36065" s="9">
        <v>25408</v>
      </c>
      <c r="B36065" s="9">
        <v>19539</v>
      </c>
      <c r="C36065" s="14">
        <f>VALUE(1/COUNTIF(B:B,Table1[[#This Row],[order_id]]))</f>
        <v>0.2</v>
      </c>
      <c r="D36065" t="s">
        <v>8801</v>
      </c>
      <c r="E36065" s="10">
        <v>2</v>
      </c>
      <c r="F36065" s="18">
        <v>45585</v>
      </c>
      <c r="G36065" s="5" t="s">
        <v>12128</v>
      </c>
      <c r="H36065" s="3">
        <v>209</v>
      </c>
      <c r="I36065" s="3">
        <v>418</v>
      </c>
      <c r="J36065" t="s">
        <v>8777</v>
      </c>
      <c r="K36065" t="s">
        <v>8789</v>
      </c>
      <c r="L36065" t="s">
        <v>8802</v>
      </c>
      <c r="M36065" t="s">
        <v>8804</v>
      </c>
      <c r="N36065" s="7" t="str">
        <f>TEXT(Table1[[#This Row],[order_date]],"dddd")</f>
        <v>Sunday</v>
      </c>
      <c r="O36065" s="7" t="str">
        <f>TEXT(Table1[[#This Row],[order_date]],"mmmm")</f>
        <v>October</v>
      </c>
      <c r="P36065" s="5" t="str">
        <f>TEXT(Table1[[#This Row],[order_time]],"hhhh")</f>
        <v>16</v>
      </c>
      <c r="Q36065" t="str">
        <f>TEXT(Table1[[#This Row],[order_date]],"yyy")</f>
        <v>2024</v>
      </c>
    </row>
    <row r="36066" spans="1:17" x14ac:dyDescent="0.3">
      <c r="A36066" s="9">
        <v>26467</v>
      </c>
      <c r="B36066" s="9">
        <v>19941</v>
      </c>
      <c r="C36066" s="14">
        <f>VALUE(1/COUNTIF(B:B,Table1[[#This Row],[order_id]]))</f>
        <v>0.5</v>
      </c>
      <c r="D36066" t="s">
        <v>14</v>
      </c>
      <c r="E36066" s="10">
        <v>1</v>
      </c>
      <c r="F36066" s="18">
        <v>45585</v>
      </c>
      <c r="G36066" s="5" t="s">
        <v>5468</v>
      </c>
      <c r="H36066" s="3">
        <v>35</v>
      </c>
      <c r="I36066" s="3">
        <v>35</v>
      </c>
      <c r="J36066" t="s">
        <v>8780</v>
      </c>
      <c r="K36066" t="s">
        <v>8786</v>
      </c>
      <c r="L36066" t="s">
        <v>8792</v>
      </c>
      <c r="M36066" t="s">
        <v>14213</v>
      </c>
      <c r="N36066" s="7" t="str">
        <f>TEXT(Table1[[#This Row],[order_date]],"dddd")</f>
        <v>Sunday</v>
      </c>
      <c r="O36066" s="7" t="str">
        <f>TEXT(Table1[[#This Row],[order_date]],"mmmm")</f>
        <v>October</v>
      </c>
      <c r="P36066" s="5" t="str">
        <f>TEXT(Table1[[#This Row],[order_time]],"hhhh")</f>
        <v>20</v>
      </c>
      <c r="Q36066" t="str">
        <f>TEXT(Table1[[#This Row],[order_date]],"yyy")</f>
        <v>2024</v>
      </c>
    </row>
    <row r="36067" spans="1:17" x14ac:dyDescent="0.3">
      <c r="A36067" s="9">
        <v>26468</v>
      </c>
      <c r="B36067" s="9">
        <v>19941</v>
      </c>
      <c r="C36067" s="14">
        <f>VALUE(1/COUNTIF(B:B,Table1[[#This Row],[order_id]]))</f>
        <v>0.5</v>
      </c>
      <c r="D36067" t="s">
        <v>12</v>
      </c>
      <c r="E36067" s="10">
        <v>2</v>
      </c>
      <c r="F36067" s="18">
        <v>45585</v>
      </c>
      <c r="G36067" s="5" t="s">
        <v>5468</v>
      </c>
      <c r="H36067" s="3">
        <v>169</v>
      </c>
      <c r="I36067" s="3">
        <v>338</v>
      </c>
      <c r="J36067" t="s">
        <v>8776</v>
      </c>
      <c r="K36067" t="s">
        <v>8784</v>
      </c>
      <c r="L36067" t="s">
        <v>8798</v>
      </c>
      <c r="M36067" t="s">
        <v>14213</v>
      </c>
      <c r="N36067" s="7" t="str">
        <f>TEXT(Table1[[#This Row],[order_date]],"dddd")</f>
        <v>Sunday</v>
      </c>
      <c r="O36067" s="7" t="str">
        <f>TEXT(Table1[[#This Row],[order_date]],"mmmm")</f>
        <v>October</v>
      </c>
      <c r="P36067" s="5" t="str">
        <f>TEXT(Table1[[#This Row],[order_time]],"hhhh")</f>
        <v>20</v>
      </c>
      <c r="Q36067" t="str">
        <f>TEXT(Table1[[#This Row],[order_date]],"yyy")</f>
        <v>2024</v>
      </c>
    </row>
    <row r="36068" spans="1:17" x14ac:dyDescent="0.3">
      <c r="A36068" s="9">
        <v>27288</v>
      </c>
      <c r="B36068" s="9">
        <v>20240</v>
      </c>
      <c r="C36068" s="14">
        <f>VALUE(1/COUNTIF(B:B,Table1[[#This Row],[order_id]]))</f>
        <v>0.25</v>
      </c>
      <c r="D36068" t="s">
        <v>8796</v>
      </c>
      <c r="E36068" s="10">
        <v>2</v>
      </c>
      <c r="F36068" s="18">
        <v>45585</v>
      </c>
      <c r="G36068" s="5" t="s">
        <v>8686</v>
      </c>
      <c r="H36068" s="3">
        <v>189</v>
      </c>
      <c r="I36068" s="3">
        <v>378</v>
      </c>
      <c r="J36068" t="s">
        <v>8778</v>
      </c>
      <c r="K36068" t="s">
        <v>8783</v>
      </c>
      <c r="L36068" t="s">
        <v>8797</v>
      </c>
      <c r="M36068" t="s">
        <v>8806</v>
      </c>
      <c r="N36068" s="7" t="str">
        <f>TEXT(Table1[[#This Row],[order_date]],"dddd")</f>
        <v>Sunday</v>
      </c>
      <c r="O36068" s="7" t="str">
        <f>TEXT(Table1[[#This Row],[order_date]],"mmmm")</f>
        <v>October</v>
      </c>
      <c r="P36068" s="5" t="str">
        <f>TEXT(Table1[[#This Row],[order_time]],"hhhh")</f>
        <v>16</v>
      </c>
      <c r="Q36068" t="str">
        <f>TEXT(Table1[[#This Row],[order_date]],"yyy")</f>
        <v>2024</v>
      </c>
    </row>
    <row r="36069" spans="1:17" x14ac:dyDescent="0.3">
      <c r="A36069" s="9">
        <v>27289</v>
      </c>
      <c r="B36069" s="9">
        <v>20240</v>
      </c>
      <c r="C36069" s="14">
        <f>VALUE(1/COUNTIF(B:B,Table1[[#This Row],[order_id]]))</f>
        <v>0.25</v>
      </c>
      <c r="D36069" t="s">
        <v>15</v>
      </c>
      <c r="E36069" s="10">
        <v>1</v>
      </c>
      <c r="F36069" s="18">
        <v>45585</v>
      </c>
      <c r="G36069" s="5" t="s">
        <v>8686</v>
      </c>
      <c r="H36069" s="3">
        <v>49</v>
      </c>
      <c r="I36069" s="3">
        <v>49</v>
      </c>
      <c r="J36069" t="s">
        <v>8779</v>
      </c>
      <c r="K36069" t="s">
        <v>8787</v>
      </c>
      <c r="L36069" t="s">
        <v>8793</v>
      </c>
      <c r="M36069" t="s">
        <v>8806</v>
      </c>
      <c r="N36069" s="7" t="str">
        <f>TEXT(Table1[[#This Row],[order_date]],"dddd")</f>
        <v>Sunday</v>
      </c>
      <c r="O36069" s="7" t="str">
        <f>TEXT(Table1[[#This Row],[order_date]],"mmmm")</f>
        <v>October</v>
      </c>
      <c r="P36069" s="5" t="str">
        <f>TEXT(Table1[[#This Row],[order_time]],"hhhh")</f>
        <v>16</v>
      </c>
      <c r="Q36069" t="str">
        <f>TEXT(Table1[[#This Row],[order_date]],"yyy")</f>
        <v>2024</v>
      </c>
    </row>
    <row r="36070" spans="1:17" x14ac:dyDescent="0.3">
      <c r="A36070" s="9">
        <v>27290</v>
      </c>
      <c r="B36070" s="9">
        <v>20240</v>
      </c>
      <c r="C36070" s="14">
        <f>VALUE(1/COUNTIF(B:B,Table1[[#This Row],[order_id]]))</f>
        <v>0.25</v>
      </c>
      <c r="D36070" t="s">
        <v>8801</v>
      </c>
      <c r="E36070" s="10">
        <v>1</v>
      </c>
      <c r="F36070" s="18">
        <v>45585</v>
      </c>
      <c r="G36070" s="5" t="s">
        <v>8686</v>
      </c>
      <c r="H36070" s="3">
        <v>209</v>
      </c>
      <c r="I36070" s="3">
        <v>209</v>
      </c>
      <c r="J36070" t="s">
        <v>8777</v>
      </c>
      <c r="K36070" t="s">
        <v>8789</v>
      </c>
      <c r="L36070" t="s">
        <v>8802</v>
      </c>
      <c r="M36070" t="s">
        <v>8806</v>
      </c>
      <c r="N36070" s="7" t="str">
        <f>TEXT(Table1[[#This Row],[order_date]],"dddd")</f>
        <v>Sunday</v>
      </c>
      <c r="O36070" s="7" t="str">
        <f>TEXT(Table1[[#This Row],[order_date]],"mmmm")</f>
        <v>October</v>
      </c>
      <c r="P36070" s="5" t="str">
        <f>TEXT(Table1[[#This Row],[order_time]],"hhhh")</f>
        <v>16</v>
      </c>
      <c r="Q36070" t="str">
        <f>TEXT(Table1[[#This Row],[order_date]],"yyy")</f>
        <v>2024</v>
      </c>
    </row>
    <row r="36071" spans="1:17" x14ac:dyDescent="0.3">
      <c r="A36071" s="9">
        <v>27291</v>
      </c>
      <c r="B36071" s="9">
        <v>20240</v>
      </c>
      <c r="C36071" s="14">
        <f>VALUE(1/COUNTIF(B:B,Table1[[#This Row],[order_id]]))</f>
        <v>0.25</v>
      </c>
      <c r="D36071" t="s">
        <v>8796</v>
      </c>
      <c r="E36071" s="10">
        <v>1</v>
      </c>
      <c r="F36071" s="18">
        <v>45585</v>
      </c>
      <c r="G36071" s="5" t="s">
        <v>8686</v>
      </c>
      <c r="H36071" s="3">
        <v>189</v>
      </c>
      <c r="I36071" s="3">
        <v>189</v>
      </c>
      <c r="J36071" t="s">
        <v>8778</v>
      </c>
      <c r="K36071" t="s">
        <v>8783</v>
      </c>
      <c r="L36071" t="s">
        <v>8797</v>
      </c>
      <c r="M36071" t="s">
        <v>8806</v>
      </c>
      <c r="N36071" s="7" t="str">
        <f>TEXT(Table1[[#This Row],[order_date]],"dddd")</f>
        <v>Sunday</v>
      </c>
      <c r="O36071" s="7" t="str">
        <f>TEXT(Table1[[#This Row],[order_date]],"mmmm")</f>
        <v>October</v>
      </c>
      <c r="P36071" s="5" t="str">
        <f>TEXT(Table1[[#This Row],[order_time]],"hhhh")</f>
        <v>16</v>
      </c>
      <c r="Q36071" t="str">
        <f>TEXT(Table1[[#This Row],[order_date]],"yyy")</f>
        <v>2024</v>
      </c>
    </row>
    <row r="36072" spans="1:17" x14ac:dyDescent="0.3">
      <c r="A36072" s="9">
        <v>30893</v>
      </c>
      <c r="B36072" s="9">
        <v>21594</v>
      </c>
      <c r="C36072" s="14">
        <f>VALUE(1/COUNTIF(B:B,Table1[[#This Row],[order_id]]))</f>
        <v>1</v>
      </c>
      <c r="D36072" t="s">
        <v>8794</v>
      </c>
      <c r="E36072" s="10">
        <v>1</v>
      </c>
      <c r="F36072" s="18">
        <v>45585</v>
      </c>
      <c r="G36072" s="5" t="s">
        <v>12134</v>
      </c>
      <c r="H36072" s="3">
        <v>139</v>
      </c>
      <c r="I36072" s="3">
        <v>139</v>
      </c>
      <c r="J36072" t="s">
        <v>8777</v>
      </c>
      <c r="K36072" t="s">
        <v>8782</v>
      </c>
      <c r="L36072" t="s">
        <v>8795</v>
      </c>
      <c r="M36072" t="s">
        <v>14211</v>
      </c>
      <c r="N36072" s="7" t="str">
        <f>TEXT(Table1[[#This Row],[order_date]],"dddd")</f>
        <v>Sunday</v>
      </c>
      <c r="O36072" s="7" t="str">
        <f>TEXT(Table1[[#This Row],[order_date]],"mmmm")</f>
        <v>October</v>
      </c>
      <c r="P36072" s="5" t="str">
        <f>TEXT(Table1[[#This Row],[order_time]],"hhhh")</f>
        <v>15</v>
      </c>
      <c r="Q36072" t="str">
        <f>TEXT(Table1[[#This Row],[order_date]],"yyy")</f>
        <v>2024</v>
      </c>
    </row>
    <row r="36073" spans="1:17" x14ac:dyDescent="0.3">
      <c r="A36073" s="9">
        <v>32305</v>
      </c>
      <c r="B36073" s="9">
        <v>22123</v>
      </c>
      <c r="C36073" s="14">
        <f>VALUE(1/COUNTIF(B:B,Table1[[#This Row],[order_id]]))</f>
        <v>0.5</v>
      </c>
      <c r="D36073" t="s">
        <v>11</v>
      </c>
      <c r="E36073" s="10">
        <v>1</v>
      </c>
      <c r="F36073" s="18">
        <v>45585</v>
      </c>
      <c r="G36073" s="5" t="s">
        <v>12916</v>
      </c>
      <c r="H36073" s="3">
        <v>79</v>
      </c>
      <c r="I36073" s="3">
        <v>79</v>
      </c>
      <c r="J36073" t="s">
        <v>8776</v>
      </c>
      <c r="K36073" t="s">
        <v>8781</v>
      </c>
      <c r="L36073" t="s">
        <v>8790</v>
      </c>
      <c r="M36073" t="s">
        <v>8804</v>
      </c>
      <c r="N36073" s="7" t="str">
        <f>TEXT(Table1[[#This Row],[order_date]],"dddd")</f>
        <v>Sunday</v>
      </c>
      <c r="O36073" s="7" t="str">
        <f>TEXT(Table1[[#This Row],[order_date]],"mmmm")</f>
        <v>October</v>
      </c>
      <c r="P36073" s="5" t="str">
        <f>TEXT(Table1[[#This Row],[order_time]],"hhhh")</f>
        <v>21</v>
      </c>
      <c r="Q36073" t="str">
        <f>TEXT(Table1[[#This Row],[order_date]],"yyy")</f>
        <v>2024</v>
      </c>
    </row>
    <row r="36074" spans="1:17" x14ac:dyDescent="0.3">
      <c r="A36074" s="9">
        <v>32306</v>
      </c>
      <c r="B36074" s="9">
        <v>22123</v>
      </c>
      <c r="C36074" s="14">
        <f>VALUE(1/COUNTIF(B:B,Table1[[#This Row],[order_id]]))</f>
        <v>0.5</v>
      </c>
      <c r="D36074" t="s">
        <v>8794</v>
      </c>
      <c r="E36074" s="10">
        <v>2</v>
      </c>
      <c r="F36074" s="18">
        <v>45585</v>
      </c>
      <c r="G36074" s="5" t="s">
        <v>12916</v>
      </c>
      <c r="H36074" s="3">
        <v>139</v>
      </c>
      <c r="I36074" s="3">
        <v>278</v>
      </c>
      <c r="J36074" t="s">
        <v>8777</v>
      </c>
      <c r="K36074" t="s">
        <v>8782</v>
      </c>
      <c r="L36074" t="s">
        <v>8795</v>
      </c>
      <c r="M36074" t="s">
        <v>8804</v>
      </c>
      <c r="N36074" s="7" t="str">
        <f>TEXT(Table1[[#This Row],[order_date]],"dddd")</f>
        <v>Sunday</v>
      </c>
      <c r="O36074" s="7" t="str">
        <f>TEXT(Table1[[#This Row],[order_date]],"mmmm")</f>
        <v>October</v>
      </c>
      <c r="P36074" s="5" t="str">
        <f>TEXT(Table1[[#This Row],[order_time]],"hhhh")</f>
        <v>21</v>
      </c>
      <c r="Q36074" t="str">
        <f>TEXT(Table1[[#This Row],[order_date]],"yyy")</f>
        <v>2024</v>
      </c>
    </row>
    <row r="36075" spans="1:17" x14ac:dyDescent="0.3">
      <c r="A36075" s="9">
        <v>33563</v>
      </c>
      <c r="B36075" s="9">
        <v>22597</v>
      </c>
      <c r="C36075" s="14">
        <f>VALUE(1/COUNTIF(B:B,Table1[[#This Row],[order_id]]))</f>
        <v>1</v>
      </c>
      <c r="D36075" t="s">
        <v>8796</v>
      </c>
      <c r="E36075" s="10">
        <v>1</v>
      </c>
      <c r="F36075" s="18">
        <v>45585</v>
      </c>
      <c r="G36075" s="5" t="s">
        <v>7955</v>
      </c>
      <c r="H36075" s="3">
        <v>189</v>
      </c>
      <c r="I36075" s="3">
        <v>189</v>
      </c>
      <c r="J36075" t="s">
        <v>8778</v>
      </c>
      <c r="K36075" t="s">
        <v>8783</v>
      </c>
      <c r="L36075" t="s">
        <v>8797</v>
      </c>
      <c r="M36075" t="s">
        <v>8806</v>
      </c>
      <c r="N36075" s="7" t="str">
        <f>TEXT(Table1[[#This Row],[order_date]],"dddd")</f>
        <v>Sunday</v>
      </c>
      <c r="O36075" s="7" t="str">
        <f>TEXT(Table1[[#This Row],[order_date]],"mmmm")</f>
        <v>October</v>
      </c>
      <c r="P36075" s="5" t="str">
        <f>TEXT(Table1[[#This Row],[order_time]],"hhhh")</f>
        <v>15</v>
      </c>
      <c r="Q36075" t="str">
        <f>TEXT(Table1[[#This Row],[order_date]],"yyy")</f>
        <v>2024</v>
      </c>
    </row>
    <row r="36076" spans="1:17" x14ac:dyDescent="0.3">
      <c r="A36076" s="9">
        <v>33741</v>
      </c>
      <c r="B36076" s="9">
        <v>22660</v>
      </c>
      <c r="C36076" s="14">
        <f>VALUE(1/COUNTIF(B:B,Table1[[#This Row],[order_id]]))</f>
        <v>0.33333333333333331</v>
      </c>
      <c r="D36076" t="s">
        <v>13</v>
      </c>
      <c r="E36076" s="10">
        <v>1</v>
      </c>
      <c r="F36076" s="18">
        <v>45585</v>
      </c>
      <c r="G36076" s="5" t="s">
        <v>13075</v>
      </c>
      <c r="H36076" s="3">
        <v>99</v>
      </c>
      <c r="I36076" s="3">
        <v>99</v>
      </c>
      <c r="J36076" t="s">
        <v>8779</v>
      </c>
      <c r="K36076" t="s">
        <v>8785</v>
      </c>
      <c r="L36076" t="s">
        <v>8791</v>
      </c>
      <c r="M36076" t="s">
        <v>14212</v>
      </c>
      <c r="N36076" s="7" t="str">
        <f>TEXT(Table1[[#This Row],[order_date]],"dddd")</f>
        <v>Sunday</v>
      </c>
      <c r="O36076" s="7" t="str">
        <f>TEXT(Table1[[#This Row],[order_date]],"mmmm")</f>
        <v>October</v>
      </c>
      <c r="P36076" s="5" t="str">
        <f>TEXT(Table1[[#This Row],[order_time]],"hhhh")</f>
        <v>11</v>
      </c>
      <c r="Q36076" t="str">
        <f>TEXT(Table1[[#This Row],[order_date]],"yyy")</f>
        <v>2024</v>
      </c>
    </row>
    <row r="36077" spans="1:17" x14ac:dyDescent="0.3">
      <c r="A36077" s="9">
        <v>33742</v>
      </c>
      <c r="B36077" s="9">
        <v>22660</v>
      </c>
      <c r="C36077" s="14">
        <f>VALUE(1/COUNTIF(B:B,Table1[[#This Row],[order_id]]))</f>
        <v>0.33333333333333331</v>
      </c>
      <c r="D36077" t="s">
        <v>15</v>
      </c>
      <c r="E36077" s="10">
        <v>1</v>
      </c>
      <c r="F36077" s="18">
        <v>45585</v>
      </c>
      <c r="G36077" s="5" t="s">
        <v>13075</v>
      </c>
      <c r="H36077" s="3">
        <v>49</v>
      </c>
      <c r="I36077" s="3">
        <v>49</v>
      </c>
      <c r="J36077" t="s">
        <v>8779</v>
      </c>
      <c r="K36077" t="s">
        <v>8787</v>
      </c>
      <c r="L36077" t="s">
        <v>8793</v>
      </c>
      <c r="M36077" t="s">
        <v>14212</v>
      </c>
      <c r="N36077" s="7" t="str">
        <f>TEXT(Table1[[#This Row],[order_date]],"dddd")</f>
        <v>Sunday</v>
      </c>
      <c r="O36077" s="7" t="str">
        <f>TEXT(Table1[[#This Row],[order_date]],"mmmm")</f>
        <v>October</v>
      </c>
      <c r="P36077" s="5" t="str">
        <f>TEXT(Table1[[#This Row],[order_time]],"hhhh")</f>
        <v>11</v>
      </c>
      <c r="Q36077" t="str">
        <f>TEXT(Table1[[#This Row],[order_date]],"yyy")</f>
        <v>2024</v>
      </c>
    </row>
    <row r="36078" spans="1:17" x14ac:dyDescent="0.3">
      <c r="A36078" s="9">
        <v>33743</v>
      </c>
      <c r="B36078" s="9">
        <v>22660</v>
      </c>
      <c r="C36078" s="14">
        <f>VALUE(1/COUNTIF(B:B,Table1[[#This Row],[order_id]]))</f>
        <v>0.33333333333333331</v>
      </c>
      <c r="D36078" t="s">
        <v>8799</v>
      </c>
      <c r="E36078" s="10">
        <v>1</v>
      </c>
      <c r="F36078" s="18">
        <v>45585</v>
      </c>
      <c r="G36078" s="5" t="s">
        <v>13075</v>
      </c>
      <c r="H36078" s="3">
        <v>59</v>
      </c>
      <c r="I36078" s="3">
        <v>59</v>
      </c>
      <c r="J36078" t="s">
        <v>8777</v>
      </c>
      <c r="K36078" t="s">
        <v>8788</v>
      </c>
      <c r="L36078" t="s">
        <v>8800</v>
      </c>
      <c r="M36078" t="s">
        <v>14212</v>
      </c>
      <c r="N36078" s="7" t="str">
        <f>TEXT(Table1[[#This Row],[order_date]],"dddd")</f>
        <v>Sunday</v>
      </c>
      <c r="O36078" s="7" t="str">
        <f>TEXT(Table1[[#This Row],[order_date]],"mmmm")</f>
        <v>October</v>
      </c>
      <c r="P36078" s="5" t="str">
        <f>TEXT(Table1[[#This Row],[order_time]],"hhhh")</f>
        <v>11</v>
      </c>
      <c r="Q36078" t="str">
        <f>TEXT(Table1[[#This Row],[order_date]],"yyy")</f>
        <v>2024</v>
      </c>
    </row>
    <row r="36079" spans="1:17" x14ac:dyDescent="0.3">
      <c r="A36079" s="9">
        <v>34025</v>
      </c>
      <c r="B36079" s="9">
        <v>22762</v>
      </c>
      <c r="C36079" s="14">
        <f>VALUE(1/COUNTIF(B:B,Table1[[#This Row],[order_id]]))</f>
        <v>0.33333333333333331</v>
      </c>
      <c r="D36079" t="s">
        <v>14</v>
      </c>
      <c r="E36079" s="10">
        <v>2</v>
      </c>
      <c r="F36079" s="18">
        <v>45585</v>
      </c>
      <c r="G36079" s="5" t="s">
        <v>3638</v>
      </c>
      <c r="H36079" s="3">
        <v>35</v>
      </c>
      <c r="I36079" s="3">
        <v>70</v>
      </c>
      <c r="J36079" t="s">
        <v>8780</v>
      </c>
      <c r="K36079" t="s">
        <v>8786</v>
      </c>
      <c r="L36079" t="s">
        <v>8792</v>
      </c>
      <c r="M36079" t="s">
        <v>8804</v>
      </c>
      <c r="N36079" s="7" t="str">
        <f>TEXT(Table1[[#This Row],[order_date]],"dddd")</f>
        <v>Sunday</v>
      </c>
      <c r="O36079" s="7" t="str">
        <f>TEXT(Table1[[#This Row],[order_date]],"mmmm")</f>
        <v>October</v>
      </c>
      <c r="P36079" s="5" t="str">
        <f>TEXT(Table1[[#This Row],[order_time]],"hhhh")</f>
        <v>11</v>
      </c>
      <c r="Q36079" t="str">
        <f>TEXT(Table1[[#This Row],[order_date]],"yyy")</f>
        <v>2024</v>
      </c>
    </row>
    <row r="36080" spans="1:17" x14ac:dyDescent="0.3">
      <c r="A36080" s="9">
        <v>34026</v>
      </c>
      <c r="B36080" s="9">
        <v>22762</v>
      </c>
      <c r="C36080" s="14">
        <f>VALUE(1/COUNTIF(B:B,Table1[[#This Row],[order_id]]))</f>
        <v>0.33333333333333331</v>
      </c>
      <c r="D36080" t="s">
        <v>8801</v>
      </c>
      <c r="E36080" s="10">
        <v>2</v>
      </c>
      <c r="F36080" s="18">
        <v>45585</v>
      </c>
      <c r="G36080" s="5" t="s">
        <v>3638</v>
      </c>
      <c r="H36080" s="3">
        <v>209</v>
      </c>
      <c r="I36080" s="3">
        <v>418</v>
      </c>
      <c r="J36080" t="s">
        <v>8777</v>
      </c>
      <c r="K36080" t="s">
        <v>8789</v>
      </c>
      <c r="L36080" t="s">
        <v>8802</v>
      </c>
      <c r="M36080" t="s">
        <v>8804</v>
      </c>
      <c r="N36080" s="7" t="str">
        <f>TEXT(Table1[[#This Row],[order_date]],"dddd")</f>
        <v>Sunday</v>
      </c>
      <c r="O36080" s="7" t="str">
        <f>TEXT(Table1[[#This Row],[order_date]],"mmmm")</f>
        <v>October</v>
      </c>
      <c r="P36080" s="5" t="str">
        <f>TEXT(Table1[[#This Row],[order_time]],"hhhh")</f>
        <v>11</v>
      </c>
      <c r="Q36080" t="str">
        <f>TEXT(Table1[[#This Row],[order_date]],"yyy")</f>
        <v>2024</v>
      </c>
    </row>
    <row r="36081" spans="1:17" x14ac:dyDescent="0.3">
      <c r="A36081" s="9">
        <v>34027</v>
      </c>
      <c r="B36081" s="9">
        <v>22762</v>
      </c>
      <c r="C36081" s="14">
        <f>VALUE(1/COUNTIF(B:B,Table1[[#This Row],[order_id]]))</f>
        <v>0.33333333333333331</v>
      </c>
      <c r="D36081" t="s">
        <v>8794</v>
      </c>
      <c r="E36081" s="10">
        <v>1</v>
      </c>
      <c r="F36081" s="18">
        <v>45585</v>
      </c>
      <c r="G36081" s="5" t="s">
        <v>3638</v>
      </c>
      <c r="H36081" s="3">
        <v>139</v>
      </c>
      <c r="I36081" s="3">
        <v>139</v>
      </c>
      <c r="J36081" t="s">
        <v>8777</v>
      </c>
      <c r="K36081" t="s">
        <v>8782</v>
      </c>
      <c r="L36081" t="s">
        <v>8795</v>
      </c>
      <c r="M36081" t="s">
        <v>8804</v>
      </c>
      <c r="N36081" s="7" t="str">
        <f>TEXT(Table1[[#This Row],[order_date]],"dddd")</f>
        <v>Sunday</v>
      </c>
      <c r="O36081" s="7" t="str">
        <f>TEXT(Table1[[#This Row],[order_date]],"mmmm")</f>
        <v>October</v>
      </c>
      <c r="P36081" s="5" t="str">
        <f>TEXT(Table1[[#This Row],[order_time]],"hhhh")</f>
        <v>11</v>
      </c>
      <c r="Q36081" t="str">
        <f>TEXT(Table1[[#This Row],[order_date]],"yyy")</f>
        <v>2024</v>
      </c>
    </row>
    <row r="36082" spans="1:17" x14ac:dyDescent="0.3">
      <c r="A36082" s="9">
        <v>34208</v>
      </c>
      <c r="B36082" s="9">
        <v>22833</v>
      </c>
      <c r="C36082" s="14">
        <f>VALUE(1/COUNTIF(B:B,Table1[[#This Row],[order_id]]))</f>
        <v>0.5</v>
      </c>
      <c r="D36082" t="s">
        <v>8794</v>
      </c>
      <c r="E36082" s="10">
        <v>2</v>
      </c>
      <c r="F36082" s="18">
        <v>45585</v>
      </c>
      <c r="G36082" s="5" t="s">
        <v>13124</v>
      </c>
      <c r="H36082" s="3">
        <v>139</v>
      </c>
      <c r="I36082" s="3">
        <v>278</v>
      </c>
      <c r="J36082" t="s">
        <v>8777</v>
      </c>
      <c r="K36082" t="s">
        <v>8782</v>
      </c>
      <c r="L36082" t="s">
        <v>8795</v>
      </c>
      <c r="M36082" t="s">
        <v>8806</v>
      </c>
      <c r="N36082" s="7" t="str">
        <f>TEXT(Table1[[#This Row],[order_date]],"dddd")</f>
        <v>Sunday</v>
      </c>
      <c r="O36082" s="7" t="str">
        <f>TEXT(Table1[[#This Row],[order_date]],"mmmm")</f>
        <v>October</v>
      </c>
      <c r="P36082" s="5" t="str">
        <f>TEXT(Table1[[#This Row],[order_time]],"hhhh")</f>
        <v>21</v>
      </c>
      <c r="Q36082" t="str">
        <f>TEXT(Table1[[#This Row],[order_date]],"yyy")</f>
        <v>2024</v>
      </c>
    </row>
    <row r="36083" spans="1:17" x14ac:dyDescent="0.3">
      <c r="A36083" s="9">
        <v>34209</v>
      </c>
      <c r="B36083" s="9">
        <v>22833</v>
      </c>
      <c r="C36083" s="14">
        <f>VALUE(1/COUNTIF(B:B,Table1[[#This Row],[order_id]]))</f>
        <v>0.5</v>
      </c>
      <c r="D36083" t="s">
        <v>11</v>
      </c>
      <c r="E36083" s="10">
        <v>1</v>
      </c>
      <c r="F36083" s="18">
        <v>45585</v>
      </c>
      <c r="G36083" s="5" t="s">
        <v>13124</v>
      </c>
      <c r="H36083" s="3">
        <v>79</v>
      </c>
      <c r="I36083" s="3">
        <v>79</v>
      </c>
      <c r="J36083" t="s">
        <v>8776</v>
      </c>
      <c r="K36083" t="s">
        <v>8781</v>
      </c>
      <c r="L36083" t="s">
        <v>8790</v>
      </c>
      <c r="M36083" t="s">
        <v>8806</v>
      </c>
      <c r="N36083" s="7" t="str">
        <f>TEXT(Table1[[#This Row],[order_date]],"dddd")</f>
        <v>Sunday</v>
      </c>
      <c r="O36083" s="7" t="str">
        <f>TEXT(Table1[[#This Row],[order_date]],"mmmm")</f>
        <v>October</v>
      </c>
      <c r="P36083" s="5" t="str">
        <f>TEXT(Table1[[#This Row],[order_time]],"hhhh")</f>
        <v>21</v>
      </c>
      <c r="Q36083" t="str">
        <f>TEXT(Table1[[#This Row],[order_date]],"yyy")</f>
        <v>2024</v>
      </c>
    </row>
    <row r="36084" spans="1:17" x14ac:dyDescent="0.3">
      <c r="A36084" s="9">
        <v>34553</v>
      </c>
      <c r="B36084" s="9">
        <v>22970</v>
      </c>
      <c r="C36084" s="14">
        <f>VALUE(1/COUNTIF(B:B,Table1[[#This Row],[order_id]]))</f>
        <v>0.33333333333333331</v>
      </c>
      <c r="D36084" t="s">
        <v>8801</v>
      </c>
      <c r="E36084" s="10">
        <v>1</v>
      </c>
      <c r="F36084" s="18">
        <v>45585</v>
      </c>
      <c r="G36084" s="5" t="s">
        <v>5954</v>
      </c>
      <c r="H36084" s="3">
        <v>209</v>
      </c>
      <c r="I36084" s="3">
        <v>209</v>
      </c>
      <c r="J36084" t="s">
        <v>8777</v>
      </c>
      <c r="K36084" t="s">
        <v>8789</v>
      </c>
      <c r="L36084" t="s">
        <v>8802</v>
      </c>
      <c r="M36084" t="s">
        <v>14212</v>
      </c>
      <c r="N36084" s="7" t="str">
        <f>TEXT(Table1[[#This Row],[order_date]],"dddd")</f>
        <v>Sunday</v>
      </c>
      <c r="O36084" s="7" t="str">
        <f>TEXT(Table1[[#This Row],[order_date]],"mmmm")</f>
        <v>October</v>
      </c>
      <c r="P36084" s="5" t="str">
        <f>TEXT(Table1[[#This Row],[order_time]],"hhhh")</f>
        <v>19</v>
      </c>
      <c r="Q36084" t="str">
        <f>TEXT(Table1[[#This Row],[order_date]],"yyy")</f>
        <v>2024</v>
      </c>
    </row>
    <row r="36085" spans="1:17" x14ac:dyDescent="0.3">
      <c r="A36085" s="9">
        <v>34554</v>
      </c>
      <c r="B36085" s="9">
        <v>22970</v>
      </c>
      <c r="C36085" s="14">
        <f>VALUE(1/COUNTIF(B:B,Table1[[#This Row],[order_id]]))</f>
        <v>0.33333333333333331</v>
      </c>
      <c r="D36085" t="s">
        <v>13</v>
      </c>
      <c r="E36085" s="10">
        <v>2</v>
      </c>
      <c r="F36085" s="18">
        <v>45585</v>
      </c>
      <c r="G36085" s="5" t="s">
        <v>5954</v>
      </c>
      <c r="H36085" s="3">
        <v>99</v>
      </c>
      <c r="I36085" s="3">
        <v>198</v>
      </c>
      <c r="J36085" t="s">
        <v>8779</v>
      </c>
      <c r="K36085" t="s">
        <v>8785</v>
      </c>
      <c r="L36085" t="s">
        <v>8791</v>
      </c>
      <c r="M36085" t="s">
        <v>14212</v>
      </c>
      <c r="N36085" s="7" t="str">
        <f>TEXT(Table1[[#This Row],[order_date]],"dddd")</f>
        <v>Sunday</v>
      </c>
      <c r="O36085" s="7" t="str">
        <f>TEXT(Table1[[#This Row],[order_date]],"mmmm")</f>
        <v>October</v>
      </c>
      <c r="P36085" s="5" t="str">
        <f>TEXT(Table1[[#This Row],[order_time]],"hhhh")</f>
        <v>19</v>
      </c>
      <c r="Q36085" t="str">
        <f>TEXT(Table1[[#This Row],[order_date]],"yyy")</f>
        <v>2024</v>
      </c>
    </row>
    <row r="36086" spans="1:17" x14ac:dyDescent="0.3">
      <c r="A36086" s="9">
        <v>34555</v>
      </c>
      <c r="B36086" s="9">
        <v>22970</v>
      </c>
      <c r="C36086" s="14">
        <f>VALUE(1/COUNTIF(B:B,Table1[[#This Row],[order_id]]))</f>
        <v>0.33333333333333331</v>
      </c>
      <c r="D36086" t="s">
        <v>13</v>
      </c>
      <c r="E36086" s="10">
        <v>1</v>
      </c>
      <c r="F36086" s="18">
        <v>45585</v>
      </c>
      <c r="G36086" s="5" t="s">
        <v>5954</v>
      </c>
      <c r="H36086" s="3">
        <v>99</v>
      </c>
      <c r="I36086" s="3">
        <v>99</v>
      </c>
      <c r="J36086" t="s">
        <v>8779</v>
      </c>
      <c r="K36086" t="s">
        <v>8785</v>
      </c>
      <c r="L36086" t="s">
        <v>8791</v>
      </c>
      <c r="M36086" t="s">
        <v>14212</v>
      </c>
      <c r="N36086" s="7" t="str">
        <f>TEXT(Table1[[#This Row],[order_date]],"dddd")</f>
        <v>Sunday</v>
      </c>
      <c r="O36086" s="7" t="str">
        <f>TEXT(Table1[[#This Row],[order_date]],"mmmm")</f>
        <v>October</v>
      </c>
      <c r="P36086" s="5" t="str">
        <f>TEXT(Table1[[#This Row],[order_time]],"hhhh")</f>
        <v>19</v>
      </c>
      <c r="Q36086" t="str">
        <f>TEXT(Table1[[#This Row],[order_date]],"yyy")</f>
        <v>2024</v>
      </c>
    </row>
    <row r="36087" spans="1:17" x14ac:dyDescent="0.3">
      <c r="A36087" s="9">
        <v>35565</v>
      </c>
      <c r="B36087" s="9">
        <v>23360</v>
      </c>
      <c r="C36087" s="14">
        <f>VALUE(1/COUNTIF(B:B,Table1[[#This Row],[order_id]]))</f>
        <v>0.33333333333333331</v>
      </c>
      <c r="D36087" t="s">
        <v>15</v>
      </c>
      <c r="E36087" s="10">
        <v>1</v>
      </c>
      <c r="F36087" s="18">
        <v>45585</v>
      </c>
      <c r="G36087" s="5" t="s">
        <v>13238</v>
      </c>
      <c r="H36087" s="3">
        <v>49</v>
      </c>
      <c r="I36087" s="3">
        <v>49</v>
      </c>
      <c r="J36087" t="s">
        <v>8779</v>
      </c>
      <c r="K36087" t="s">
        <v>8787</v>
      </c>
      <c r="L36087" t="s">
        <v>8793</v>
      </c>
      <c r="M36087" t="s">
        <v>14213</v>
      </c>
      <c r="N36087" s="7" t="str">
        <f>TEXT(Table1[[#This Row],[order_date]],"dddd")</f>
        <v>Sunday</v>
      </c>
      <c r="O36087" s="7" t="str">
        <f>TEXT(Table1[[#This Row],[order_date]],"mmmm")</f>
        <v>October</v>
      </c>
      <c r="P36087" s="5" t="str">
        <f>TEXT(Table1[[#This Row],[order_time]],"hhhh")</f>
        <v>21</v>
      </c>
      <c r="Q36087" t="str">
        <f>TEXT(Table1[[#This Row],[order_date]],"yyy")</f>
        <v>2024</v>
      </c>
    </row>
    <row r="36088" spans="1:17" x14ac:dyDescent="0.3">
      <c r="A36088" s="9">
        <v>35566</v>
      </c>
      <c r="B36088" s="9">
        <v>23360</v>
      </c>
      <c r="C36088" s="14">
        <f>VALUE(1/COUNTIF(B:B,Table1[[#This Row],[order_id]]))</f>
        <v>0.33333333333333331</v>
      </c>
      <c r="D36088" t="s">
        <v>8801</v>
      </c>
      <c r="E36088" s="10">
        <v>1</v>
      </c>
      <c r="F36088" s="18">
        <v>45585</v>
      </c>
      <c r="G36088" s="5" t="s">
        <v>13238</v>
      </c>
      <c r="H36088" s="3">
        <v>209</v>
      </c>
      <c r="I36088" s="3">
        <v>209</v>
      </c>
      <c r="J36088" t="s">
        <v>8777</v>
      </c>
      <c r="K36088" t="s">
        <v>8789</v>
      </c>
      <c r="L36088" t="s">
        <v>8802</v>
      </c>
      <c r="M36088" t="s">
        <v>14213</v>
      </c>
      <c r="N36088" s="7" t="str">
        <f>TEXT(Table1[[#This Row],[order_date]],"dddd")</f>
        <v>Sunday</v>
      </c>
      <c r="O36088" s="7" t="str">
        <f>TEXT(Table1[[#This Row],[order_date]],"mmmm")</f>
        <v>October</v>
      </c>
      <c r="P36088" s="5" t="str">
        <f>TEXT(Table1[[#This Row],[order_time]],"hhhh")</f>
        <v>21</v>
      </c>
      <c r="Q36088" t="str">
        <f>TEXT(Table1[[#This Row],[order_date]],"yyy")</f>
        <v>2024</v>
      </c>
    </row>
    <row r="36089" spans="1:17" x14ac:dyDescent="0.3">
      <c r="A36089" s="9">
        <v>35567</v>
      </c>
      <c r="B36089" s="9">
        <v>23360</v>
      </c>
      <c r="C36089" s="14">
        <f>VALUE(1/COUNTIF(B:B,Table1[[#This Row],[order_id]]))</f>
        <v>0.33333333333333331</v>
      </c>
      <c r="D36089" t="s">
        <v>8799</v>
      </c>
      <c r="E36089" s="10">
        <v>1</v>
      </c>
      <c r="F36089" s="18">
        <v>45585</v>
      </c>
      <c r="G36089" s="5" t="s">
        <v>13238</v>
      </c>
      <c r="H36089" s="3">
        <v>59</v>
      </c>
      <c r="I36089" s="3">
        <v>59</v>
      </c>
      <c r="J36089" t="s">
        <v>8777</v>
      </c>
      <c r="K36089" t="s">
        <v>8788</v>
      </c>
      <c r="L36089" t="s">
        <v>8800</v>
      </c>
      <c r="M36089" t="s">
        <v>14213</v>
      </c>
      <c r="N36089" s="7" t="str">
        <f>TEXT(Table1[[#This Row],[order_date]],"dddd")</f>
        <v>Sunday</v>
      </c>
      <c r="O36089" s="7" t="str">
        <f>TEXT(Table1[[#This Row],[order_date]],"mmmm")</f>
        <v>October</v>
      </c>
      <c r="P36089" s="5" t="str">
        <f>TEXT(Table1[[#This Row],[order_time]],"hhhh")</f>
        <v>21</v>
      </c>
      <c r="Q36089" t="str">
        <f>TEXT(Table1[[#This Row],[order_date]],"yyy")</f>
        <v>2024</v>
      </c>
    </row>
    <row r="36090" spans="1:17" x14ac:dyDescent="0.3">
      <c r="A36090" s="9">
        <v>35787</v>
      </c>
      <c r="B36090" s="9">
        <v>23447</v>
      </c>
      <c r="C36090" s="14">
        <f>VALUE(1/COUNTIF(B:B,Table1[[#This Row],[order_id]]))</f>
        <v>0.5</v>
      </c>
      <c r="D36090" t="s">
        <v>13</v>
      </c>
      <c r="E36090" s="10">
        <v>2</v>
      </c>
      <c r="F36090" s="18">
        <v>45585</v>
      </c>
      <c r="G36090" s="5" t="s">
        <v>1922</v>
      </c>
      <c r="H36090" s="3">
        <v>99</v>
      </c>
      <c r="I36090" s="3">
        <v>198</v>
      </c>
      <c r="J36090" t="s">
        <v>8779</v>
      </c>
      <c r="K36090" t="s">
        <v>8785</v>
      </c>
      <c r="L36090" t="s">
        <v>8791</v>
      </c>
      <c r="M36090" t="s">
        <v>14213</v>
      </c>
      <c r="N36090" s="7" t="str">
        <f>TEXT(Table1[[#This Row],[order_date]],"dddd")</f>
        <v>Sunday</v>
      </c>
      <c r="O36090" s="7" t="str">
        <f>TEXT(Table1[[#This Row],[order_date]],"mmmm")</f>
        <v>October</v>
      </c>
      <c r="P36090" s="5" t="str">
        <f>TEXT(Table1[[#This Row],[order_time]],"hhhh")</f>
        <v>18</v>
      </c>
      <c r="Q36090" t="str">
        <f>TEXT(Table1[[#This Row],[order_date]],"yyy")</f>
        <v>2024</v>
      </c>
    </row>
    <row r="36091" spans="1:17" x14ac:dyDescent="0.3">
      <c r="A36091" s="9">
        <v>35788</v>
      </c>
      <c r="B36091" s="9">
        <v>23447</v>
      </c>
      <c r="C36091" s="14">
        <f>VALUE(1/COUNTIF(B:B,Table1[[#This Row],[order_id]]))</f>
        <v>0.5</v>
      </c>
      <c r="D36091" t="s">
        <v>13</v>
      </c>
      <c r="E36091" s="10">
        <v>1</v>
      </c>
      <c r="F36091" s="18">
        <v>45585</v>
      </c>
      <c r="G36091" s="5" t="s">
        <v>1922</v>
      </c>
      <c r="H36091" s="3">
        <v>99</v>
      </c>
      <c r="I36091" s="3">
        <v>99</v>
      </c>
      <c r="J36091" t="s">
        <v>8779</v>
      </c>
      <c r="K36091" t="s">
        <v>8785</v>
      </c>
      <c r="L36091" t="s">
        <v>8791</v>
      </c>
      <c r="M36091" t="s">
        <v>14213</v>
      </c>
      <c r="N36091" s="7" t="str">
        <f>TEXT(Table1[[#This Row],[order_date]],"dddd")</f>
        <v>Sunday</v>
      </c>
      <c r="O36091" s="7" t="str">
        <f>TEXT(Table1[[#This Row],[order_date]],"mmmm")</f>
        <v>October</v>
      </c>
      <c r="P36091" s="5" t="str">
        <f>TEXT(Table1[[#This Row],[order_time]],"hhhh")</f>
        <v>18</v>
      </c>
      <c r="Q36091" t="str">
        <f>TEXT(Table1[[#This Row],[order_date]],"yyy")</f>
        <v>2024</v>
      </c>
    </row>
    <row r="36092" spans="1:17" x14ac:dyDescent="0.3">
      <c r="A36092" s="9">
        <v>36558</v>
      </c>
      <c r="B36092" s="9">
        <v>23732</v>
      </c>
      <c r="C36092" s="14">
        <f>VALUE(1/COUNTIF(B:B,Table1[[#This Row],[order_id]]))</f>
        <v>0.25</v>
      </c>
      <c r="D36092" t="s">
        <v>13</v>
      </c>
      <c r="E36092" s="10">
        <v>1</v>
      </c>
      <c r="F36092" s="18">
        <v>45585</v>
      </c>
      <c r="G36092" s="5" t="s">
        <v>12474</v>
      </c>
      <c r="H36092" s="3">
        <v>99</v>
      </c>
      <c r="I36092" s="3">
        <v>99</v>
      </c>
      <c r="J36092" t="s">
        <v>8779</v>
      </c>
      <c r="K36092" t="s">
        <v>8785</v>
      </c>
      <c r="L36092" t="s">
        <v>8791</v>
      </c>
      <c r="M36092" t="s">
        <v>14212</v>
      </c>
      <c r="N36092" s="7" t="str">
        <f>TEXT(Table1[[#This Row],[order_date]],"dddd")</f>
        <v>Sunday</v>
      </c>
      <c r="O36092" s="7" t="str">
        <f>TEXT(Table1[[#This Row],[order_date]],"mmmm")</f>
        <v>October</v>
      </c>
      <c r="P36092" s="5" t="str">
        <f>TEXT(Table1[[#This Row],[order_time]],"hhhh")</f>
        <v>15</v>
      </c>
      <c r="Q36092" t="str">
        <f>TEXT(Table1[[#This Row],[order_date]],"yyy")</f>
        <v>2024</v>
      </c>
    </row>
    <row r="36093" spans="1:17" x14ac:dyDescent="0.3">
      <c r="A36093" s="9">
        <v>36559</v>
      </c>
      <c r="B36093" s="9">
        <v>23732</v>
      </c>
      <c r="C36093" s="14">
        <f>VALUE(1/COUNTIF(B:B,Table1[[#This Row],[order_id]]))</f>
        <v>0.25</v>
      </c>
      <c r="D36093" t="s">
        <v>8801</v>
      </c>
      <c r="E36093" s="10">
        <v>1</v>
      </c>
      <c r="F36093" s="18">
        <v>45585</v>
      </c>
      <c r="G36093" s="5" t="s">
        <v>12474</v>
      </c>
      <c r="H36093" s="3">
        <v>209</v>
      </c>
      <c r="I36093" s="3">
        <v>209</v>
      </c>
      <c r="J36093" t="s">
        <v>8777</v>
      </c>
      <c r="K36093" t="s">
        <v>8789</v>
      </c>
      <c r="L36093" t="s">
        <v>8802</v>
      </c>
      <c r="M36093" t="s">
        <v>14212</v>
      </c>
      <c r="N36093" s="7" t="str">
        <f>TEXT(Table1[[#This Row],[order_date]],"dddd")</f>
        <v>Sunday</v>
      </c>
      <c r="O36093" s="7" t="str">
        <f>TEXT(Table1[[#This Row],[order_date]],"mmmm")</f>
        <v>October</v>
      </c>
      <c r="P36093" s="5" t="str">
        <f>TEXT(Table1[[#This Row],[order_time]],"hhhh")</f>
        <v>15</v>
      </c>
      <c r="Q36093" t="str">
        <f>TEXT(Table1[[#This Row],[order_date]],"yyy")</f>
        <v>2024</v>
      </c>
    </row>
    <row r="36094" spans="1:17" x14ac:dyDescent="0.3">
      <c r="A36094" s="9">
        <v>36560</v>
      </c>
      <c r="B36094" s="9">
        <v>23732</v>
      </c>
      <c r="C36094" s="14">
        <f>VALUE(1/COUNTIF(B:B,Table1[[#This Row],[order_id]]))</f>
        <v>0.25</v>
      </c>
      <c r="D36094" t="s">
        <v>8796</v>
      </c>
      <c r="E36094" s="10">
        <v>1</v>
      </c>
      <c r="F36094" s="18">
        <v>45585</v>
      </c>
      <c r="G36094" s="5" t="s">
        <v>12474</v>
      </c>
      <c r="H36094" s="3">
        <v>189</v>
      </c>
      <c r="I36094" s="3">
        <v>189</v>
      </c>
      <c r="J36094" t="s">
        <v>8778</v>
      </c>
      <c r="K36094" t="s">
        <v>8783</v>
      </c>
      <c r="L36094" t="s">
        <v>8797</v>
      </c>
      <c r="M36094" t="s">
        <v>14212</v>
      </c>
      <c r="N36094" s="7" t="str">
        <f>TEXT(Table1[[#This Row],[order_date]],"dddd")</f>
        <v>Sunday</v>
      </c>
      <c r="O36094" s="7" t="str">
        <f>TEXT(Table1[[#This Row],[order_date]],"mmmm")</f>
        <v>October</v>
      </c>
      <c r="P36094" s="5" t="str">
        <f>TEXT(Table1[[#This Row],[order_time]],"hhhh")</f>
        <v>15</v>
      </c>
      <c r="Q36094" t="str">
        <f>TEXT(Table1[[#This Row],[order_date]],"yyy")</f>
        <v>2024</v>
      </c>
    </row>
    <row r="36095" spans="1:17" x14ac:dyDescent="0.3">
      <c r="A36095" s="9">
        <v>36561</v>
      </c>
      <c r="B36095" s="9">
        <v>23732</v>
      </c>
      <c r="C36095" s="14">
        <f>VALUE(1/COUNTIF(B:B,Table1[[#This Row],[order_id]]))</f>
        <v>0.25</v>
      </c>
      <c r="D36095" t="s">
        <v>11</v>
      </c>
      <c r="E36095" s="10">
        <v>2</v>
      </c>
      <c r="F36095" s="18">
        <v>45585</v>
      </c>
      <c r="G36095" s="5" t="s">
        <v>12474</v>
      </c>
      <c r="H36095" s="3">
        <v>79</v>
      </c>
      <c r="I36095" s="3">
        <v>158</v>
      </c>
      <c r="J36095" t="s">
        <v>8776</v>
      </c>
      <c r="K36095" t="s">
        <v>8781</v>
      </c>
      <c r="L36095" t="s">
        <v>8790</v>
      </c>
      <c r="M36095" t="s">
        <v>14212</v>
      </c>
      <c r="N36095" s="7" t="str">
        <f>TEXT(Table1[[#This Row],[order_date]],"dddd")</f>
        <v>Sunday</v>
      </c>
      <c r="O36095" s="7" t="str">
        <f>TEXT(Table1[[#This Row],[order_date]],"mmmm")</f>
        <v>October</v>
      </c>
      <c r="P36095" s="5" t="str">
        <f>TEXT(Table1[[#This Row],[order_time]],"hhhh")</f>
        <v>15</v>
      </c>
      <c r="Q36095" t="str">
        <f>TEXT(Table1[[#This Row],[order_date]],"yyy")</f>
        <v>2024</v>
      </c>
    </row>
    <row r="36096" spans="1:17" x14ac:dyDescent="0.3">
      <c r="A36096" s="9">
        <v>38317</v>
      </c>
      <c r="B36096" s="9">
        <v>24381</v>
      </c>
      <c r="C36096" s="14">
        <f>VALUE(1/COUNTIF(B:B,Table1[[#This Row],[order_id]]))</f>
        <v>0.5</v>
      </c>
      <c r="D36096" t="s">
        <v>8794</v>
      </c>
      <c r="E36096" s="10">
        <v>1</v>
      </c>
      <c r="F36096" s="18">
        <v>45585</v>
      </c>
      <c r="G36096" s="5" t="s">
        <v>7778</v>
      </c>
      <c r="H36096" s="3">
        <v>139</v>
      </c>
      <c r="I36096" s="3">
        <v>139</v>
      </c>
      <c r="J36096" t="s">
        <v>8777</v>
      </c>
      <c r="K36096" t="s">
        <v>8782</v>
      </c>
      <c r="L36096" t="s">
        <v>8795</v>
      </c>
      <c r="M36096" t="s">
        <v>8804</v>
      </c>
      <c r="N36096" s="7" t="str">
        <f>TEXT(Table1[[#This Row],[order_date]],"dddd")</f>
        <v>Sunday</v>
      </c>
      <c r="O36096" s="7" t="str">
        <f>TEXT(Table1[[#This Row],[order_date]],"mmmm")</f>
        <v>October</v>
      </c>
      <c r="P36096" s="5" t="str">
        <f>TEXT(Table1[[#This Row],[order_time]],"hhhh")</f>
        <v>14</v>
      </c>
      <c r="Q36096" t="str">
        <f>TEXT(Table1[[#This Row],[order_date]],"yyy")</f>
        <v>2024</v>
      </c>
    </row>
    <row r="36097" spans="1:17" x14ac:dyDescent="0.3">
      <c r="A36097" s="9">
        <v>38318</v>
      </c>
      <c r="B36097" s="9">
        <v>24381</v>
      </c>
      <c r="C36097" s="14">
        <f>VALUE(1/COUNTIF(B:B,Table1[[#This Row],[order_id]]))</f>
        <v>0.5</v>
      </c>
      <c r="D36097" t="s">
        <v>15</v>
      </c>
      <c r="E36097" s="10">
        <v>1</v>
      </c>
      <c r="F36097" s="18">
        <v>45585</v>
      </c>
      <c r="G36097" s="5" t="s">
        <v>7778</v>
      </c>
      <c r="H36097" s="3">
        <v>49</v>
      </c>
      <c r="I36097" s="3">
        <v>49</v>
      </c>
      <c r="J36097" t="s">
        <v>8779</v>
      </c>
      <c r="K36097" t="s">
        <v>8787</v>
      </c>
      <c r="L36097" t="s">
        <v>8793</v>
      </c>
      <c r="M36097" t="s">
        <v>8804</v>
      </c>
      <c r="N36097" s="7" t="str">
        <f>TEXT(Table1[[#This Row],[order_date]],"dddd")</f>
        <v>Sunday</v>
      </c>
      <c r="O36097" s="7" t="str">
        <f>TEXT(Table1[[#This Row],[order_date]],"mmmm")</f>
        <v>October</v>
      </c>
      <c r="P36097" s="5" t="str">
        <f>TEXT(Table1[[#This Row],[order_time]],"hhhh")</f>
        <v>14</v>
      </c>
      <c r="Q36097" t="str">
        <f>TEXT(Table1[[#This Row],[order_date]],"yyy")</f>
        <v>2024</v>
      </c>
    </row>
    <row r="36098" spans="1:17" x14ac:dyDescent="0.3">
      <c r="A36098" s="9">
        <v>38882</v>
      </c>
      <c r="B36098" s="9">
        <v>24593</v>
      </c>
      <c r="C36098" s="14">
        <f>VALUE(1/COUNTIF(B:B,Table1[[#This Row],[order_id]]))</f>
        <v>0.33333333333333331</v>
      </c>
      <c r="D36098" t="s">
        <v>13</v>
      </c>
      <c r="E36098" s="10">
        <v>2</v>
      </c>
      <c r="F36098" s="18">
        <v>45585</v>
      </c>
      <c r="G36098" s="5" t="s">
        <v>5513</v>
      </c>
      <c r="H36098" s="3">
        <v>99</v>
      </c>
      <c r="I36098" s="3">
        <v>198</v>
      </c>
      <c r="J36098" t="s">
        <v>8779</v>
      </c>
      <c r="K36098" t="s">
        <v>8785</v>
      </c>
      <c r="L36098" t="s">
        <v>8791</v>
      </c>
      <c r="M36098" t="s">
        <v>14213</v>
      </c>
      <c r="N36098" s="7" t="str">
        <f>TEXT(Table1[[#This Row],[order_date]],"dddd")</f>
        <v>Sunday</v>
      </c>
      <c r="O36098" s="7" t="str">
        <f>TEXT(Table1[[#This Row],[order_date]],"mmmm")</f>
        <v>October</v>
      </c>
      <c r="P36098" s="5" t="str">
        <f>TEXT(Table1[[#This Row],[order_time]],"hhhh")</f>
        <v>20</v>
      </c>
      <c r="Q36098" t="str">
        <f>TEXT(Table1[[#This Row],[order_date]],"yyy")</f>
        <v>2024</v>
      </c>
    </row>
    <row r="36099" spans="1:17" x14ac:dyDescent="0.3">
      <c r="A36099" s="9">
        <v>38883</v>
      </c>
      <c r="B36099" s="9">
        <v>24593</v>
      </c>
      <c r="C36099" s="14">
        <f>VALUE(1/COUNTIF(B:B,Table1[[#This Row],[order_id]]))</f>
        <v>0.33333333333333331</v>
      </c>
      <c r="D36099" t="s">
        <v>13</v>
      </c>
      <c r="E36099" s="10">
        <v>2</v>
      </c>
      <c r="F36099" s="18">
        <v>45585</v>
      </c>
      <c r="G36099" s="5" t="s">
        <v>5513</v>
      </c>
      <c r="H36099" s="3">
        <v>99</v>
      </c>
      <c r="I36099" s="3">
        <v>198</v>
      </c>
      <c r="J36099" t="s">
        <v>8779</v>
      </c>
      <c r="K36099" t="s">
        <v>8785</v>
      </c>
      <c r="L36099" t="s">
        <v>8791</v>
      </c>
      <c r="M36099" t="s">
        <v>14213</v>
      </c>
      <c r="N36099" s="7" t="str">
        <f>TEXT(Table1[[#This Row],[order_date]],"dddd")</f>
        <v>Sunday</v>
      </c>
      <c r="O36099" s="7" t="str">
        <f>TEXT(Table1[[#This Row],[order_date]],"mmmm")</f>
        <v>October</v>
      </c>
      <c r="P36099" s="5" t="str">
        <f>TEXT(Table1[[#This Row],[order_time]],"hhhh")</f>
        <v>20</v>
      </c>
      <c r="Q36099" t="str">
        <f>TEXT(Table1[[#This Row],[order_date]],"yyy")</f>
        <v>2024</v>
      </c>
    </row>
    <row r="36100" spans="1:17" x14ac:dyDescent="0.3">
      <c r="A36100" s="9">
        <v>38884</v>
      </c>
      <c r="B36100" s="9">
        <v>24593</v>
      </c>
      <c r="C36100" s="14">
        <f>VALUE(1/COUNTIF(B:B,Table1[[#This Row],[order_id]]))</f>
        <v>0.33333333333333331</v>
      </c>
      <c r="D36100" t="s">
        <v>15</v>
      </c>
      <c r="E36100" s="10">
        <v>1</v>
      </c>
      <c r="F36100" s="18">
        <v>45585</v>
      </c>
      <c r="G36100" s="5" t="s">
        <v>5513</v>
      </c>
      <c r="H36100" s="3">
        <v>49</v>
      </c>
      <c r="I36100" s="3">
        <v>49</v>
      </c>
      <c r="J36100" t="s">
        <v>8779</v>
      </c>
      <c r="K36100" t="s">
        <v>8787</v>
      </c>
      <c r="L36100" t="s">
        <v>8793</v>
      </c>
      <c r="M36100" t="s">
        <v>14213</v>
      </c>
      <c r="N36100" s="7" t="str">
        <f>TEXT(Table1[[#This Row],[order_date]],"dddd")</f>
        <v>Sunday</v>
      </c>
      <c r="O36100" s="7" t="str">
        <f>TEXT(Table1[[#This Row],[order_date]],"mmmm")</f>
        <v>October</v>
      </c>
      <c r="P36100" s="5" t="str">
        <f>TEXT(Table1[[#This Row],[order_time]],"hhhh")</f>
        <v>20</v>
      </c>
      <c r="Q36100" t="str">
        <f>TEXT(Table1[[#This Row],[order_date]],"yyy")</f>
        <v>2024</v>
      </c>
    </row>
    <row r="36101" spans="1:17" x14ac:dyDescent="0.3">
      <c r="A36101" s="9">
        <v>40008</v>
      </c>
      <c r="B36101" s="9">
        <v>25002</v>
      </c>
      <c r="C36101" s="14">
        <f>VALUE(1/COUNTIF(B:B,Table1[[#This Row],[order_id]]))</f>
        <v>0.33333333333333331</v>
      </c>
      <c r="D36101" t="s">
        <v>8801</v>
      </c>
      <c r="E36101" s="10">
        <v>1</v>
      </c>
      <c r="F36101" s="18">
        <v>45585</v>
      </c>
      <c r="G36101" s="5" t="s">
        <v>9354</v>
      </c>
      <c r="H36101" s="3">
        <v>209</v>
      </c>
      <c r="I36101" s="3">
        <v>209</v>
      </c>
      <c r="J36101" t="s">
        <v>8777</v>
      </c>
      <c r="K36101" t="s">
        <v>8789</v>
      </c>
      <c r="L36101" t="s">
        <v>8802</v>
      </c>
      <c r="M36101" t="s">
        <v>8804</v>
      </c>
      <c r="N36101" s="7" t="str">
        <f>TEXT(Table1[[#This Row],[order_date]],"dddd")</f>
        <v>Sunday</v>
      </c>
      <c r="O36101" s="7" t="str">
        <f>TEXT(Table1[[#This Row],[order_date]],"mmmm")</f>
        <v>October</v>
      </c>
      <c r="P36101" s="5" t="str">
        <f>TEXT(Table1[[#This Row],[order_time]],"hhhh")</f>
        <v>20</v>
      </c>
      <c r="Q36101" t="str">
        <f>TEXT(Table1[[#This Row],[order_date]],"yyy")</f>
        <v>2024</v>
      </c>
    </row>
    <row r="36102" spans="1:17" x14ac:dyDescent="0.3">
      <c r="A36102" s="9">
        <v>40009</v>
      </c>
      <c r="B36102" s="9">
        <v>25002</v>
      </c>
      <c r="C36102" s="14">
        <f>VALUE(1/COUNTIF(B:B,Table1[[#This Row],[order_id]]))</f>
        <v>0.33333333333333331</v>
      </c>
      <c r="D36102" t="s">
        <v>12</v>
      </c>
      <c r="E36102" s="10">
        <v>1</v>
      </c>
      <c r="F36102" s="18">
        <v>45585</v>
      </c>
      <c r="G36102" s="5" t="s">
        <v>9354</v>
      </c>
      <c r="H36102" s="3">
        <v>169</v>
      </c>
      <c r="I36102" s="3">
        <v>169</v>
      </c>
      <c r="J36102" t="s">
        <v>8776</v>
      </c>
      <c r="K36102" t="s">
        <v>8784</v>
      </c>
      <c r="L36102" t="s">
        <v>8798</v>
      </c>
      <c r="M36102" t="s">
        <v>8804</v>
      </c>
      <c r="N36102" s="7" t="str">
        <f>TEXT(Table1[[#This Row],[order_date]],"dddd")</f>
        <v>Sunday</v>
      </c>
      <c r="O36102" s="7" t="str">
        <f>TEXT(Table1[[#This Row],[order_date]],"mmmm")</f>
        <v>October</v>
      </c>
      <c r="P36102" s="5" t="str">
        <f>TEXT(Table1[[#This Row],[order_time]],"hhhh")</f>
        <v>20</v>
      </c>
      <c r="Q36102" t="str">
        <f>TEXT(Table1[[#This Row],[order_date]],"yyy")</f>
        <v>2024</v>
      </c>
    </row>
    <row r="36103" spans="1:17" x14ac:dyDescent="0.3">
      <c r="A36103" s="9">
        <v>40010</v>
      </c>
      <c r="B36103" s="9">
        <v>25002</v>
      </c>
      <c r="C36103" s="14">
        <f>VALUE(1/COUNTIF(B:B,Table1[[#This Row],[order_id]]))</f>
        <v>0.33333333333333331</v>
      </c>
      <c r="D36103" t="s">
        <v>8796</v>
      </c>
      <c r="E36103" s="10">
        <v>1</v>
      </c>
      <c r="F36103" s="18">
        <v>45585</v>
      </c>
      <c r="G36103" s="5" t="s">
        <v>9354</v>
      </c>
      <c r="H36103" s="3">
        <v>189</v>
      </c>
      <c r="I36103" s="3">
        <v>189</v>
      </c>
      <c r="J36103" t="s">
        <v>8778</v>
      </c>
      <c r="K36103" t="s">
        <v>8783</v>
      </c>
      <c r="L36103" t="s">
        <v>8797</v>
      </c>
      <c r="M36103" t="s">
        <v>8804</v>
      </c>
      <c r="N36103" s="7" t="str">
        <f>TEXT(Table1[[#This Row],[order_date]],"dddd")</f>
        <v>Sunday</v>
      </c>
      <c r="O36103" s="7" t="str">
        <f>TEXT(Table1[[#This Row],[order_date]],"mmmm")</f>
        <v>October</v>
      </c>
      <c r="P36103" s="5" t="str">
        <f>TEXT(Table1[[#This Row],[order_time]],"hhhh")</f>
        <v>20</v>
      </c>
      <c r="Q36103" t="str">
        <f>TEXT(Table1[[#This Row],[order_date]],"yyy")</f>
        <v>2024</v>
      </c>
    </row>
    <row r="36104" spans="1:17" x14ac:dyDescent="0.3">
      <c r="A36104" s="9">
        <v>40118</v>
      </c>
      <c r="B36104" s="9">
        <v>25040</v>
      </c>
      <c r="C36104" s="14">
        <f>VALUE(1/COUNTIF(B:B,Table1[[#This Row],[order_id]]))</f>
        <v>0.33333333333333331</v>
      </c>
      <c r="D36104" t="s">
        <v>15</v>
      </c>
      <c r="E36104" s="10">
        <v>1</v>
      </c>
      <c r="F36104" s="18">
        <v>45585</v>
      </c>
      <c r="G36104" s="5" t="s">
        <v>11926</v>
      </c>
      <c r="H36104" s="3">
        <v>49</v>
      </c>
      <c r="I36104" s="3">
        <v>49</v>
      </c>
      <c r="J36104" t="s">
        <v>8779</v>
      </c>
      <c r="K36104" t="s">
        <v>8787</v>
      </c>
      <c r="L36104" t="s">
        <v>8793</v>
      </c>
      <c r="M36104" t="s">
        <v>8805</v>
      </c>
      <c r="N36104" s="7" t="str">
        <f>TEXT(Table1[[#This Row],[order_date]],"dddd")</f>
        <v>Sunday</v>
      </c>
      <c r="O36104" s="7" t="str">
        <f>TEXT(Table1[[#This Row],[order_date]],"mmmm")</f>
        <v>October</v>
      </c>
      <c r="P36104" s="5" t="str">
        <f>TEXT(Table1[[#This Row],[order_time]],"hhhh")</f>
        <v>20</v>
      </c>
      <c r="Q36104" t="str">
        <f>TEXT(Table1[[#This Row],[order_date]],"yyy")</f>
        <v>2024</v>
      </c>
    </row>
    <row r="36105" spans="1:17" x14ac:dyDescent="0.3">
      <c r="A36105" s="9">
        <v>40119</v>
      </c>
      <c r="B36105" s="9">
        <v>25040</v>
      </c>
      <c r="C36105" s="14">
        <f>VALUE(1/COUNTIF(B:B,Table1[[#This Row],[order_id]]))</f>
        <v>0.33333333333333331</v>
      </c>
      <c r="D36105" t="s">
        <v>15</v>
      </c>
      <c r="E36105" s="10">
        <v>1</v>
      </c>
      <c r="F36105" s="18">
        <v>45585</v>
      </c>
      <c r="G36105" s="5" t="s">
        <v>11926</v>
      </c>
      <c r="H36105" s="3">
        <v>49</v>
      </c>
      <c r="I36105" s="3">
        <v>49</v>
      </c>
      <c r="J36105" t="s">
        <v>8779</v>
      </c>
      <c r="K36105" t="s">
        <v>8787</v>
      </c>
      <c r="L36105" t="s">
        <v>8793</v>
      </c>
      <c r="M36105" t="s">
        <v>8805</v>
      </c>
      <c r="N36105" s="7" t="str">
        <f>TEXT(Table1[[#This Row],[order_date]],"dddd")</f>
        <v>Sunday</v>
      </c>
      <c r="O36105" s="7" t="str">
        <f>TEXT(Table1[[#This Row],[order_date]],"mmmm")</f>
        <v>October</v>
      </c>
      <c r="P36105" s="5" t="str">
        <f>TEXT(Table1[[#This Row],[order_time]],"hhhh")</f>
        <v>20</v>
      </c>
      <c r="Q36105" t="str">
        <f>TEXT(Table1[[#This Row],[order_date]],"yyy")</f>
        <v>2024</v>
      </c>
    </row>
    <row r="36106" spans="1:17" x14ac:dyDescent="0.3">
      <c r="A36106" s="9">
        <v>40120</v>
      </c>
      <c r="B36106" s="9">
        <v>25040</v>
      </c>
      <c r="C36106" s="14">
        <f>VALUE(1/COUNTIF(B:B,Table1[[#This Row],[order_id]]))</f>
        <v>0.33333333333333331</v>
      </c>
      <c r="D36106" t="s">
        <v>8799</v>
      </c>
      <c r="E36106" s="10">
        <v>1</v>
      </c>
      <c r="F36106" s="18">
        <v>45585</v>
      </c>
      <c r="G36106" s="5" t="s">
        <v>11926</v>
      </c>
      <c r="H36106" s="3">
        <v>59</v>
      </c>
      <c r="I36106" s="3">
        <v>59</v>
      </c>
      <c r="J36106" t="s">
        <v>8777</v>
      </c>
      <c r="K36106" t="s">
        <v>8788</v>
      </c>
      <c r="L36106" t="s">
        <v>8800</v>
      </c>
      <c r="M36106" t="s">
        <v>8805</v>
      </c>
      <c r="N36106" s="7" t="str">
        <f>TEXT(Table1[[#This Row],[order_date]],"dddd")</f>
        <v>Sunday</v>
      </c>
      <c r="O36106" s="7" t="str">
        <f>TEXT(Table1[[#This Row],[order_date]],"mmmm")</f>
        <v>October</v>
      </c>
      <c r="P36106" s="5" t="str">
        <f>TEXT(Table1[[#This Row],[order_time]],"hhhh")</f>
        <v>20</v>
      </c>
      <c r="Q36106" t="str">
        <f>TEXT(Table1[[#This Row],[order_date]],"yyy")</f>
        <v>2024</v>
      </c>
    </row>
    <row r="36107" spans="1:17" x14ac:dyDescent="0.3">
      <c r="A36107" s="9">
        <v>41932</v>
      </c>
      <c r="B36107" s="9">
        <v>25739</v>
      </c>
      <c r="C36107" s="14">
        <f>VALUE(1/COUNTIF(B:B,Table1[[#This Row],[order_id]]))</f>
        <v>0.5</v>
      </c>
      <c r="D36107" t="s">
        <v>14</v>
      </c>
      <c r="E36107" s="10">
        <v>1</v>
      </c>
      <c r="F36107" s="18">
        <v>45585</v>
      </c>
      <c r="G36107" s="5" t="s">
        <v>6046</v>
      </c>
      <c r="H36107" s="3">
        <v>35</v>
      </c>
      <c r="I36107" s="3">
        <v>35</v>
      </c>
      <c r="J36107" t="s">
        <v>8780</v>
      </c>
      <c r="K36107" t="s">
        <v>8786</v>
      </c>
      <c r="L36107" t="s">
        <v>8792</v>
      </c>
      <c r="M36107" t="s">
        <v>8807</v>
      </c>
      <c r="N36107" s="7" t="str">
        <f>TEXT(Table1[[#This Row],[order_date]],"dddd")</f>
        <v>Sunday</v>
      </c>
      <c r="O36107" s="7" t="str">
        <f>TEXT(Table1[[#This Row],[order_date]],"mmmm")</f>
        <v>October</v>
      </c>
      <c r="P36107" s="5" t="str">
        <f>TEXT(Table1[[#This Row],[order_time]],"hhhh")</f>
        <v>13</v>
      </c>
      <c r="Q36107" t="str">
        <f>TEXT(Table1[[#This Row],[order_date]],"yyy")</f>
        <v>2024</v>
      </c>
    </row>
    <row r="36108" spans="1:17" x14ac:dyDescent="0.3">
      <c r="A36108" s="9">
        <v>41933</v>
      </c>
      <c r="B36108" s="9">
        <v>25739</v>
      </c>
      <c r="C36108" s="14">
        <f>VALUE(1/COUNTIF(B:B,Table1[[#This Row],[order_id]]))</f>
        <v>0.5</v>
      </c>
      <c r="D36108" t="s">
        <v>15</v>
      </c>
      <c r="E36108" s="10">
        <v>2</v>
      </c>
      <c r="F36108" s="18">
        <v>45585</v>
      </c>
      <c r="G36108" s="5" t="s">
        <v>6046</v>
      </c>
      <c r="H36108" s="3">
        <v>49</v>
      </c>
      <c r="I36108" s="3">
        <v>98</v>
      </c>
      <c r="J36108" t="s">
        <v>8779</v>
      </c>
      <c r="K36108" t="s">
        <v>8787</v>
      </c>
      <c r="L36108" t="s">
        <v>8793</v>
      </c>
      <c r="M36108" t="s">
        <v>8807</v>
      </c>
      <c r="N36108" s="7" t="str">
        <f>TEXT(Table1[[#This Row],[order_date]],"dddd")</f>
        <v>Sunday</v>
      </c>
      <c r="O36108" s="7" t="str">
        <f>TEXT(Table1[[#This Row],[order_date]],"mmmm")</f>
        <v>October</v>
      </c>
      <c r="P36108" s="5" t="str">
        <f>TEXT(Table1[[#This Row],[order_time]],"hhhh")</f>
        <v>13</v>
      </c>
      <c r="Q36108" t="str">
        <f>TEXT(Table1[[#This Row],[order_date]],"yyy")</f>
        <v>2024</v>
      </c>
    </row>
    <row r="36109" spans="1:17" x14ac:dyDescent="0.3">
      <c r="A36109" s="9">
        <v>43362</v>
      </c>
      <c r="B36109" s="9">
        <v>26265</v>
      </c>
      <c r="C36109" s="14">
        <f>VALUE(1/COUNTIF(B:B,Table1[[#This Row],[order_id]]))</f>
        <v>1</v>
      </c>
      <c r="D36109" t="s">
        <v>13</v>
      </c>
      <c r="E36109" s="10">
        <v>1</v>
      </c>
      <c r="F36109" s="18">
        <v>45585</v>
      </c>
      <c r="G36109" s="5" t="s">
        <v>14045</v>
      </c>
      <c r="H36109" s="3">
        <v>99</v>
      </c>
      <c r="I36109" s="3">
        <v>99</v>
      </c>
      <c r="J36109" t="s">
        <v>8779</v>
      </c>
      <c r="K36109" t="s">
        <v>8785</v>
      </c>
      <c r="L36109" t="s">
        <v>8791</v>
      </c>
      <c r="M36109" t="s">
        <v>8805</v>
      </c>
      <c r="N36109" s="7" t="str">
        <f>TEXT(Table1[[#This Row],[order_date]],"dddd")</f>
        <v>Sunday</v>
      </c>
      <c r="O36109" s="7" t="str">
        <f>TEXT(Table1[[#This Row],[order_date]],"mmmm")</f>
        <v>October</v>
      </c>
      <c r="P36109" s="5" t="str">
        <f>TEXT(Table1[[#This Row],[order_time]],"hhhh")</f>
        <v>14</v>
      </c>
      <c r="Q36109" t="str">
        <f>TEXT(Table1[[#This Row],[order_date]],"yyy")</f>
        <v>2024</v>
      </c>
    </row>
    <row r="36110" spans="1:17" x14ac:dyDescent="0.3">
      <c r="A36110" s="9">
        <v>43439</v>
      </c>
      <c r="B36110" s="9">
        <v>26295</v>
      </c>
      <c r="C36110" s="14">
        <f>VALUE(1/COUNTIF(B:B,Table1[[#This Row],[order_id]]))</f>
        <v>0.5</v>
      </c>
      <c r="D36110" t="s">
        <v>15</v>
      </c>
      <c r="E36110" s="10">
        <v>1</v>
      </c>
      <c r="F36110" s="18">
        <v>45585</v>
      </c>
      <c r="G36110" s="5" t="s">
        <v>14058</v>
      </c>
      <c r="H36110" s="3">
        <v>49</v>
      </c>
      <c r="I36110" s="3">
        <v>49</v>
      </c>
      <c r="J36110" t="s">
        <v>8779</v>
      </c>
      <c r="K36110" t="s">
        <v>8787</v>
      </c>
      <c r="L36110" t="s">
        <v>8793</v>
      </c>
      <c r="M36110" t="s">
        <v>14211</v>
      </c>
      <c r="N36110" s="7" t="str">
        <f>TEXT(Table1[[#This Row],[order_date]],"dddd")</f>
        <v>Sunday</v>
      </c>
      <c r="O36110" s="7" t="str">
        <f>TEXT(Table1[[#This Row],[order_date]],"mmmm")</f>
        <v>October</v>
      </c>
      <c r="P36110" s="5" t="str">
        <f>TEXT(Table1[[#This Row],[order_time]],"hhhh")</f>
        <v>20</v>
      </c>
      <c r="Q36110" t="str">
        <f>TEXT(Table1[[#This Row],[order_date]],"yyy")</f>
        <v>2024</v>
      </c>
    </row>
    <row r="36111" spans="1:17" x14ac:dyDescent="0.3">
      <c r="A36111" s="9">
        <v>43440</v>
      </c>
      <c r="B36111" s="9">
        <v>26295</v>
      </c>
      <c r="C36111" s="14">
        <f>VALUE(1/COUNTIF(B:B,Table1[[#This Row],[order_id]]))</f>
        <v>0.5</v>
      </c>
      <c r="D36111" t="s">
        <v>8796</v>
      </c>
      <c r="E36111" s="10">
        <v>1</v>
      </c>
      <c r="F36111" s="18">
        <v>45585</v>
      </c>
      <c r="G36111" s="5" t="s">
        <v>14058</v>
      </c>
      <c r="H36111" s="3">
        <v>189</v>
      </c>
      <c r="I36111" s="3">
        <v>189</v>
      </c>
      <c r="J36111" t="s">
        <v>8778</v>
      </c>
      <c r="K36111" t="s">
        <v>8783</v>
      </c>
      <c r="L36111" t="s">
        <v>8797</v>
      </c>
      <c r="M36111" t="s">
        <v>14211</v>
      </c>
      <c r="N36111" s="7" t="str">
        <f>TEXT(Table1[[#This Row],[order_date]],"dddd")</f>
        <v>Sunday</v>
      </c>
      <c r="O36111" s="7" t="str">
        <f>TEXT(Table1[[#This Row],[order_date]],"mmmm")</f>
        <v>October</v>
      </c>
      <c r="P36111" s="5" t="str">
        <f>TEXT(Table1[[#This Row],[order_time]],"hhhh")</f>
        <v>20</v>
      </c>
      <c r="Q36111" t="str">
        <f>TEXT(Table1[[#This Row],[order_date]],"yyy")</f>
        <v>2024</v>
      </c>
    </row>
    <row r="36112" spans="1:17" x14ac:dyDescent="0.3">
      <c r="A36112" s="9">
        <v>43730</v>
      </c>
      <c r="B36112" s="9">
        <v>26408</v>
      </c>
      <c r="C36112" s="14">
        <f>VALUE(1/COUNTIF(B:B,Table1[[#This Row],[order_id]]))</f>
        <v>1</v>
      </c>
      <c r="D36112" t="s">
        <v>12</v>
      </c>
      <c r="E36112" s="10">
        <v>2</v>
      </c>
      <c r="F36112" s="18">
        <v>45585</v>
      </c>
      <c r="G36112" s="5" t="s">
        <v>14084</v>
      </c>
      <c r="H36112" s="3">
        <v>169</v>
      </c>
      <c r="I36112" s="3">
        <v>338</v>
      </c>
      <c r="J36112" t="s">
        <v>8776</v>
      </c>
      <c r="K36112" t="s">
        <v>8784</v>
      </c>
      <c r="L36112" t="s">
        <v>8798</v>
      </c>
      <c r="M36112" t="s">
        <v>14212</v>
      </c>
      <c r="N36112" s="7" t="str">
        <f>TEXT(Table1[[#This Row],[order_date]],"dddd")</f>
        <v>Sunday</v>
      </c>
      <c r="O36112" s="7" t="str">
        <f>TEXT(Table1[[#This Row],[order_date]],"mmmm")</f>
        <v>October</v>
      </c>
      <c r="P36112" s="5" t="str">
        <f>TEXT(Table1[[#This Row],[order_time]],"hhhh")</f>
        <v>15</v>
      </c>
      <c r="Q36112" t="str">
        <f>TEXT(Table1[[#This Row],[order_date]],"yyy")</f>
        <v>2024</v>
      </c>
    </row>
    <row r="36113" spans="1:17" x14ac:dyDescent="0.3">
      <c r="A36113" s="9">
        <v>159</v>
      </c>
      <c r="B36113" s="9">
        <v>10059</v>
      </c>
      <c r="C36113" s="14">
        <f>VALUE(1/COUNTIF(B:B,Table1[[#This Row],[order_id]]))</f>
        <v>0.25</v>
      </c>
      <c r="D36113" t="s">
        <v>8799</v>
      </c>
      <c r="E36113" s="10">
        <v>1</v>
      </c>
      <c r="F36113" s="18">
        <v>45586</v>
      </c>
      <c r="G36113" s="5" t="s">
        <v>8833</v>
      </c>
      <c r="H36113" s="3">
        <v>59</v>
      </c>
      <c r="I36113" s="3">
        <v>59</v>
      </c>
      <c r="J36113" t="s">
        <v>8777</v>
      </c>
      <c r="K36113" t="s">
        <v>8788</v>
      </c>
      <c r="L36113" t="s">
        <v>8800</v>
      </c>
      <c r="M36113" t="s">
        <v>14211</v>
      </c>
      <c r="N36113" s="7" t="str">
        <f>TEXT(Table1[[#This Row],[order_date]],"dddd")</f>
        <v>Monday</v>
      </c>
      <c r="O36113" s="7" t="str">
        <f>TEXT(Table1[[#This Row],[order_date]],"mmmm")</f>
        <v>October</v>
      </c>
      <c r="P36113" s="5" t="str">
        <f>TEXT(Table1[[#This Row],[order_time]],"hhhh")</f>
        <v>16</v>
      </c>
      <c r="Q36113" t="str">
        <f>TEXT(Table1[[#This Row],[order_date]],"yyy")</f>
        <v>2024</v>
      </c>
    </row>
    <row r="36114" spans="1:17" x14ac:dyDescent="0.3">
      <c r="A36114" s="9">
        <v>160</v>
      </c>
      <c r="B36114" s="9">
        <v>10059</v>
      </c>
      <c r="C36114" s="14">
        <f>VALUE(1/COUNTIF(B:B,Table1[[#This Row],[order_id]]))</f>
        <v>0.25</v>
      </c>
      <c r="D36114" t="s">
        <v>8794</v>
      </c>
      <c r="E36114" s="10">
        <v>1</v>
      </c>
      <c r="F36114" s="18">
        <v>45586</v>
      </c>
      <c r="G36114" s="5" t="s">
        <v>8833</v>
      </c>
      <c r="H36114" s="3">
        <v>139</v>
      </c>
      <c r="I36114" s="3">
        <v>139</v>
      </c>
      <c r="J36114" t="s">
        <v>8777</v>
      </c>
      <c r="K36114" t="s">
        <v>8782</v>
      </c>
      <c r="L36114" t="s">
        <v>8795</v>
      </c>
      <c r="M36114" t="s">
        <v>14211</v>
      </c>
      <c r="N36114" s="7" t="str">
        <f>TEXT(Table1[[#This Row],[order_date]],"dddd")</f>
        <v>Monday</v>
      </c>
      <c r="O36114" s="7" t="str">
        <f>TEXT(Table1[[#This Row],[order_date]],"mmmm")</f>
        <v>October</v>
      </c>
      <c r="P36114" s="5" t="str">
        <f>TEXT(Table1[[#This Row],[order_time]],"hhhh")</f>
        <v>16</v>
      </c>
      <c r="Q36114" t="str">
        <f>TEXT(Table1[[#This Row],[order_date]],"yyy")</f>
        <v>2024</v>
      </c>
    </row>
    <row r="36115" spans="1:17" x14ac:dyDescent="0.3">
      <c r="A36115" s="9">
        <v>161</v>
      </c>
      <c r="B36115" s="9">
        <v>10059</v>
      </c>
      <c r="C36115" s="14">
        <f>VALUE(1/COUNTIF(B:B,Table1[[#This Row],[order_id]]))</f>
        <v>0.25</v>
      </c>
      <c r="D36115" t="s">
        <v>13</v>
      </c>
      <c r="E36115" s="10">
        <v>1</v>
      </c>
      <c r="F36115" s="18">
        <v>45586</v>
      </c>
      <c r="G36115" s="5" t="s">
        <v>8833</v>
      </c>
      <c r="H36115" s="3">
        <v>99</v>
      </c>
      <c r="I36115" s="3">
        <v>99</v>
      </c>
      <c r="J36115" t="s">
        <v>8779</v>
      </c>
      <c r="K36115" t="s">
        <v>8785</v>
      </c>
      <c r="L36115" t="s">
        <v>8791</v>
      </c>
      <c r="M36115" t="s">
        <v>14211</v>
      </c>
      <c r="N36115" s="7" t="str">
        <f>TEXT(Table1[[#This Row],[order_date]],"dddd")</f>
        <v>Monday</v>
      </c>
      <c r="O36115" s="7" t="str">
        <f>TEXT(Table1[[#This Row],[order_date]],"mmmm")</f>
        <v>October</v>
      </c>
      <c r="P36115" s="5" t="str">
        <f>TEXT(Table1[[#This Row],[order_time]],"hhhh")</f>
        <v>16</v>
      </c>
      <c r="Q36115" t="str">
        <f>TEXT(Table1[[#This Row],[order_date]],"yyy")</f>
        <v>2024</v>
      </c>
    </row>
    <row r="36116" spans="1:17" x14ac:dyDescent="0.3">
      <c r="A36116" s="9">
        <v>162</v>
      </c>
      <c r="B36116" s="9">
        <v>10059</v>
      </c>
      <c r="C36116" s="14">
        <f>VALUE(1/COUNTIF(B:B,Table1[[#This Row],[order_id]]))</f>
        <v>0.25</v>
      </c>
      <c r="D36116" t="s">
        <v>8794</v>
      </c>
      <c r="E36116" s="10">
        <v>1</v>
      </c>
      <c r="F36116" s="18">
        <v>45586</v>
      </c>
      <c r="G36116" s="5" t="s">
        <v>8833</v>
      </c>
      <c r="H36116" s="3">
        <v>139</v>
      </c>
      <c r="I36116" s="3">
        <v>139</v>
      </c>
      <c r="J36116" t="s">
        <v>8777</v>
      </c>
      <c r="K36116" t="s">
        <v>8782</v>
      </c>
      <c r="L36116" t="s">
        <v>8795</v>
      </c>
      <c r="M36116" t="s">
        <v>14211</v>
      </c>
      <c r="N36116" s="7" t="str">
        <f>TEXT(Table1[[#This Row],[order_date]],"dddd")</f>
        <v>Monday</v>
      </c>
      <c r="O36116" s="7" t="str">
        <f>TEXT(Table1[[#This Row],[order_date]],"mmmm")</f>
        <v>October</v>
      </c>
      <c r="P36116" s="5" t="str">
        <f>TEXT(Table1[[#This Row],[order_time]],"hhhh")</f>
        <v>16</v>
      </c>
      <c r="Q36116" t="str">
        <f>TEXT(Table1[[#This Row],[order_date]],"yyy")</f>
        <v>2024</v>
      </c>
    </row>
    <row r="36117" spans="1:17" x14ac:dyDescent="0.3">
      <c r="A36117" s="9">
        <v>763</v>
      </c>
      <c r="B36117" s="9">
        <v>10276</v>
      </c>
      <c r="C36117" s="14">
        <f>VALUE(1/COUNTIF(B:B,Table1[[#This Row],[order_id]]))</f>
        <v>1</v>
      </c>
      <c r="D36117" t="s">
        <v>14</v>
      </c>
      <c r="E36117" s="10">
        <v>1</v>
      </c>
      <c r="F36117" s="18">
        <v>45586</v>
      </c>
      <c r="G36117" s="5" t="s">
        <v>8909</v>
      </c>
      <c r="H36117" s="3">
        <v>35</v>
      </c>
      <c r="I36117" s="3">
        <v>35</v>
      </c>
      <c r="J36117" t="s">
        <v>8780</v>
      </c>
      <c r="K36117" t="s">
        <v>8786</v>
      </c>
      <c r="L36117" t="s">
        <v>8792</v>
      </c>
      <c r="M36117" t="s">
        <v>14213</v>
      </c>
      <c r="N36117" s="7" t="str">
        <f>TEXT(Table1[[#This Row],[order_date]],"dddd")</f>
        <v>Monday</v>
      </c>
      <c r="O36117" s="7" t="str">
        <f>TEXT(Table1[[#This Row],[order_date]],"mmmm")</f>
        <v>October</v>
      </c>
      <c r="P36117" s="5" t="str">
        <f>TEXT(Table1[[#This Row],[order_time]],"hhhh")</f>
        <v>20</v>
      </c>
      <c r="Q36117" t="str">
        <f>TEXT(Table1[[#This Row],[order_date]],"yyy")</f>
        <v>2024</v>
      </c>
    </row>
    <row r="36118" spans="1:17" x14ac:dyDescent="0.3">
      <c r="A36118" s="9">
        <v>1841</v>
      </c>
      <c r="B36118" s="9">
        <v>10684</v>
      </c>
      <c r="C36118" s="14">
        <f>VALUE(1/COUNTIF(B:B,Table1[[#This Row],[order_id]]))</f>
        <v>0.25</v>
      </c>
      <c r="D36118" t="s">
        <v>11</v>
      </c>
      <c r="E36118" s="10">
        <v>1</v>
      </c>
      <c r="F36118" s="18">
        <v>45586</v>
      </c>
      <c r="G36118" s="5" t="s">
        <v>541</v>
      </c>
      <c r="H36118" s="3">
        <v>79</v>
      </c>
      <c r="I36118" s="3">
        <v>79</v>
      </c>
      <c r="J36118" t="s">
        <v>8776</v>
      </c>
      <c r="K36118" t="s">
        <v>8781</v>
      </c>
      <c r="L36118" t="s">
        <v>8790</v>
      </c>
      <c r="M36118" t="s">
        <v>8806</v>
      </c>
      <c r="N36118" s="7" t="str">
        <f>TEXT(Table1[[#This Row],[order_date]],"dddd")</f>
        <v>Monday</v>
      </c>
      <c r="O36118" s="7" t="str">
        <f>TEXT(Table1[[#This Row],[order_date]],"mmmm")</f>
        <v>October</v>
      </c>
      <c r="P36118" s="5" t="str">
        <f>TEXT(Table1[[#This Row],[order_time]],"hhhh")</f>
        <v>13</v>
      </c>
      <c r="Q36118" t="str">
        <f>TEXT(Table1[[#This Row],[order_date]],"yyy")</f>
        <v>2024</v>
      </c>
    </row>
    <row r="36119" spans="1:17" x14ac:dyDescent="0.3">
      <c r="A36119" s="9">
        <v>1842</v>
      </c>
      <c r="B36119" s="9">
        <v>10684</v>
      </c>
      <c r="C36119" s="14">
        <f>VALUE(1/COUNTIF(B:B,Table1[[#This Row],[order_id]]))</f>
        <v>0.25</v>
      </c>
      <c r="D36119" t="s">
        <v>8794</v>
      </c>
      <c r="E36119" s="10">
        <v>1</v>
      </c>
      <c r="F36119" s="18">
        <v>45586</v>
      </c>
      <c r="G36119" s="5" t="s">
        <v>541</v>
      </c>
      <c r="H36119" s="3">
        <v>139</v>
      </c>
      <c r="I36119" s="3">
        <v>139</v>
      </c>
      <c r="J36119" t="s">
        <v>8777</v>
      </c>
      <c r="K36119" t="s">
        <v>8782</v>
      </c>
      <c r="L36119" t="s">
        <v>8795</v>
      </c>
      <c r="M36119" t="s">
        <v>8806</v>
      </c>
      <c r="N36119" s="7" t="str">
        <f>TEXT(Table1[[#This Row],[order_date]],"dddd")</f>
        <v>Monday</v>
      </c>
      <c r="O36119" s="7" t="str">
        <f>TEXT(Table1[[#This Row],[order_date]],"mmmm")</f>
        <v>October</v>
      </c>
      <c r="P36119" s="5" t="str">
        <f>TEXT(Table1[[#This Row],[order_time]],"hhhh")</f>
        <v>13</v>
      </c>
      <c r="Q36119" t="str">
        <f>TEXT(Table1[[#This Row],[order_date]],"yyy")</f>
        <v>2024</v>
      </c>
    </row>
    <row r="36120" spans="1:17" x14ac:dyDescent="0.3">
      <c r="A36120" s="9">
        <v>1843</v>
      </c>
      <c r="B36120" s="9">
        <v>10684</v>
      </c>
      <c r="C36120" s="14">
        <f>VALUE(1/COUNTIF(B:B,Table1[[#This Row],[order_id]]))</f>
        <v>0.25</v>
      </c>
      <c r="D36120" t="s">
        <v>8796</v>
      </c>
      <c r="E36120" s="10">
        <v>1</v>
      </c>
      <c r="F36120" s="18">
        <v>45586</v>
      </c>
      <c r="G36120" s="5" t="s">
        <v>541</v>
      </c>
      <c r="H36120" s="3">
        <v>189</v>
      </c>
      <c r="I36120" s="3">
        <v>189</v>
      </c>
      <c r="J36120" t="s">
        <v>8778</v>
      </c>
      <c r="K36120" t="s">
        <v>8783</v>
      </c>
      <c r="L36120" t="s">
        <v>8797</v>
      </c>
      <c r="M36120" t="s">
        <v>8806</v>
      </c>
      <c r="N36120" s="7" t="str">
        <f>TEXT(Table1[[#This Row],[order_date]],"dddd")</f>
        <v>Monday</v>
      </c>
      <c r="O36120" s="7" t="str">
        <f>TEXT(Table1[[#This Row],[order_date]],"mmmm")</f>
        <v>October</v>
      </c>
      <c r="P36120" s="5" t="str">
        <f>TEXT(Table1[[#This Row],[order_time]],"hhhh")</f>
        <v>13</v>
      </c>
      <c r="Q36120" t="str">
        <f>TEXT(Table1[[#This Row],[order_date]],"yyy")</f>
        <v>2024</v>
      </c>
    </row>
    <row r="36121" spans="1:17" x14ac:dyDescent="0.3">
      <c r="A36121" s="9">
        <v>1844</v>
      </c>
      <c r="B36121" s="9">
        <v>10684</v>
      </c>
      <c r="C36121" s="14">
        <f>VALUE(1/COUNTIF(B:B,Table1[[#This Row],[order_id]]))</f>
        <v>0.25</v>
      </c>
      <c r="D36121" t="s">
        <v>8801</v>
      </c>
      <c r="E36121" s="10">
        <v>1</v>
      </c>
      <c r="F36121" s="18">
        <v>45586</v>
      </c>
      <c r="G36121" s="5" t="s">
        <v>541</v>
      </c>
      <c r="H36121" s="3">
        <v>209</v>
      </c>
      <c r="I36121" s="3">
        <v>209</v>
      </c>
      <c r="J36121" t="s">
        <v>8777</v>
      </c>
      <c r="K36121" t="s">
        <v>8789</v>
      </c>
      <c r="L36121" t="s">
        <v>8802</v>
      </c>
      <c r="M36121" t="s">
        <v>8806</v>
      </c>
      <c r="N36121" s="7" t="str">
        <f>TEXT(Table1[[#This Row],[order_date]],"dddd")</f>
        <v>Monday</v>
      </c>
      <c r="O36121" s="7" t="str">
        <f>TEXT(Table1[[#This Row],[order_date]],"mmmm")</f>
        <v>October</v>
      </c>
      <c r="P36121" s="5" t="str">
        <f>TEXT(Table1[[#This Row],[order_time]],"hhhh")</f>
        <v>13</v>
      </c>
      <c r="Q36121" t="str">
        <f>TEXT(Table1[[#This Row],[order_date]],"yyy")</f>
        <v>2024</v>
      </c>
    </row>
    <row r="36122" spans="1:17" x14ac:dyDescent="0.3">
      <c r="A36122" s="9">
        <v>2470</v>
      </c>
      <c r="B36122" s="9">
        <v>10925</v>
      </c>
      <c r="C36122" s="14">
        <f>VALUE(1/COUNTIF(B:B,Table1[[#This Row],[order_id]]))</f>
        <v>0.33333333333333331</v>
      </c>
      <c r="D36122" t="s">
        <v>15</v>
      </c>
      <c r="E36122" s="10">
        <v>1</v>
      </c>
      <c r="F36122" s="18">
        <v>45586</v>
      </c>
      <c r="G36122" s="5" t="s">
        <v>9166</v>
      </c>
      <c r="H36122" s="3">
        <v>49</v>
      </c>
      <c r="I36122" s="3">
        <v>49</v>
      </c>
      <c r="J36122" t="s">
        <v>8779</v>
      </c>
      <c r="K36122" t="s">
        <v>8787</v>
      </c>
      <c r="L36122" t="s">
        <v>8793</v>
      </c>
      <c r="M36122" t="s">
        <v>14213</v>
      </c>
      <c r="N36122" s="7" t="str">
        <f>TEXT(Table1[[#This Row],[order_date]],"dddd")</f>
        <v>Monday</v>
      </c>
      <c r="O36122" s="7" t="str">
        <f>TEXT(Table1[[#This Row],[order_date]],"mmmm")</f>
        <v>October</v>
      </c>
      <c r="P36122" s="5" t="str">
        <f>TEXT(Table1[[#This Row],[order_time]],"hhhh")</f>
        <v>13</v>
      </c>
      <c r="Q36122" t="str">
        <f>TEXT(Table1[[#This Row],[order_date]],"yyy")</f>
        <v>2024</v>
      </c>
    </row>
    <row r="36123" spans="1:17" x14ac:dyDescent="0.3">
      <c r="A36123" s="9">
        <v>2471</v>
      </c>
      <c r="B36123" s="9">
        <v>10925</v>
      </c>
      <c r="C36123" s="14">
        <f>VALUE(1/COUNTIF(B:B,Table1[[#This Row],[order_id]]))</f>
        <v>0.33333333333333331</v>
      </c>
      <c r="D36123" t="s">
        <v>8799</v>
      </c>
      <c r="E36123" s="10">
        <v>1</v>
      </c>
      <c r="F36123" s="18">
        <v>45586</v>
      </c>
      <c r="G36123" s="5" t="s">
        <v>9166</v>
      </c>
      <c r="H36123" s="3">
        <v>59</v>
      </c>
      <c r="I36123" s="3">
        <v>59</v>
      </c>
      <c r="J36123" t="s">
        <v>8777</v>
      </c>
      <c r="K36123" t="s">
        <v>8788</v>
      </c>
      <c r="L36123" t="s">
        <v>8800</v>
      </c>
      <c r="M36123" t="s">
        <v>14213</v>
      </c>
      <c r="N36123" s="7" t="str">
        <f>TEXT(Table1[[#This Row],[order_date]],"dddd")</f>
        <v>Monday</v>
      </c>
      <c r="O36123" s="7" t="str">
        <f>TEXT(Table1[[#This Row],[order_date]],"mmmm")</f>
        <v>October</v>
      </c>
      <c r="P36123" s="5" t="str">
        <f>TEXT(Table1[[#This Row],[order_time]],"hhhh")</f>
        <v>13</v>
      </c>
      <c r="Q36123" t="str">
        <f>TEXT(Table1[[#This Row],[order_date]],"yyy")</f>
        <v>2024</v>
      </c>
    </row>
    <row r="36124" spans="1:17" x14ac:dyDescent="0.3">
      <c r="A36124" s="9">
        <v>2472</v>
      </c>
      <c r="B36124" s="9">
        <v>10925</v>
      </c>
      <c r="C36124" s="14">
        <f>VALUE(1/COUNTIF(B:B,Table1[[#This Row],[order_id]]))</f>
        <v>0.33333333333333331</v>
      </c>
      <c r="D36124" t="s">
        <v>8801</v>
      </c>
      <c r="E36124" s="10">
        <v>1</v>
      </c>
      <c r="F36124" s="18">
        <v>45586</v>
      </c>
      <c r="G36124" s="5" t="s">
        <v>9166</v>
      </c>
      <c r="H36124" s="3">
        <v>209</v>
      </c>
      <c r="I36124" s="3">
        <v>209</v>
      </c>
      <c r="J36124" t="s">
        <v>8777</v>
      </c>
      <c r="K36124" t="s">
        <v>8789</v>
      </c>
      <c r="L36124" t="s">
        <v>8802</v>
      </c>
      <c r="M36124" t="s">
        <v>14213</v>
      </c>
      <c r="N36124" s="7" t="str">
        <f>TEXT(Table1[[#This Row],[order_date]],"dddd")</f>
        <v>Monday</v>
      </c>
      <c r="O36124" s="7" t="str">
        <f>TEXT(Table1[[#This Row],[order_date]],"mmmm")</f>
        <v>October</v>
      </c>
      <c r="P36124" s="5" t="str">
        <f>TEXT(Table1[[#This Row],[order_time]],"hhhh")</f>
        <v>13</v>
      </c>
      <c r="Q36124" t="str">
        <f>TEXT(Table1[[#This Row],[order_date]],"yyy")</f>
        <v>2024</v>
      </c>
    </row>
    <row r="36125" spans="1:17" x14ac:dyDescent="0.3">
      <c r="A36125" s="9">
        <v>2728</v>
      </c>
      <c r="B36125" s="9">
        <v>11025</v>
      </c>
      <c r="C36125" s="14">
        <f>VALUE(1/COUNTIF(B:B,Table1[[#This Row],[order_id]]))</f>
        <v>0.33333333333333331</v>
      </c>
      <c r="D36125" t="s">
        <v>11</v>
      </c>
      <c r="E36125" s="10">
        <v>1</v>
      </c>
      <c r="F36125" s="18">
        <v>45586</v>
      </c>
      <c r="G36125" s="5" t="s">
        <v>9207</v>
      </c>
      <c r="H36125" s="3">
        <v>79</v>
      </c>
      <c r="I36125" s="3">
        <v>79</v>
      </c>
      <c r="J36125" t="s">
        <v>8776</v>
      </c>
      <c r="K36125" t="s">
        <v>8781</v>
      </c>
      <c r="L36125" t="s">
        <v>8790</v>
      </c>
      <c r="M36125" t="s">
        <v>14212</v>
      </c>
      <c r="N36125" s="7" t="str">
        <f>TEXT(Table1[[#This Row],[order_date]],"dddd")</f>
        <v>Monday</v>
      </c>
      <c r="O36125" s="7" t="str">
        <f>TEXT(Table1[[#This Row],[order_date]],"mmmm")</f>
        <v>October</v>
      </c>
      <c r="P36125" s="5" t="str">
        <f>TEXT(Table1[[#This Row],[order_time]],"hhhh")</f>
        <v>13</v>
      </c>
      <c r="Q36125" t="str">
        <f>TEXT(Table1[[#This Row],[order_date]],"yyy")</f>
        <v>2024</v>
      </c>
    </row>
    <row r="36126" spans="1:17" x14ac:dyDescent="0.3">
      <c r="A36126" s="9">
        <v>2729</v>
      </c>
      <c r="B36126" s="9">
        <v>11025</v>
      </c>
      <c r="C36126" s="14">
        <f>VALUE(1/COUNTIF(B:B,Table1[[#This Row],[order_id]]))</f>
        <v>0.33333333333333331</v>
      </c>
      <c r="D36126" t="s">
        <v>15</v>
      </c>
      <c r="E36126" s="10">
        <v>1</v>
      </c>
      <c r="F36126" s="18">
        <v>45586</v>
      </c>
      <c r="G36126" s="5" t="s">
        <v>9207</v>
      </c>
      <c r="H36126" s="3">
        <v>49</v>
      </c>
      <c r="I36126" s="3">
        <v>49</v>
      </c>
      <c r="J36126" t="s">
        <v>8779</v>
      </c>
      <c r="K36126" t="s">
        <v>8787</v>
      </c>
      <c r="L36126" t="s">
        <v>8793</v>
      </c>
      <c r="M36126" t="s">
        <v>14212</v>
      </c>
      <c r="N36126" s="7" t="str">
        <f>TEXT(Table1[[#This Row],[order_date]],"dddd")</f>
        <v>Monday</v>
      </c>
      <c r="O36126" s="7" t="str">
        <f>TEXT(Table1[[#This Row],[order_date]],"mmmm")</f>
        <v>October</v>
      </c>
      <c r="P36126" s="5" t="str">
        <f>TEXT(Table1[[#This Row],[order_time]],"hhhh")</f>
        <v>13</v>
      </c>
      <c r="Q36126" t="str">
        <f>TEXT(Table1[[#This Row],[order_date]],"yyy")</f>
        <v>2024</v>
      </c>
    </row>
    <row r="36127" spans="1:17" x14ac:dyDescent="0.3">
      <c r="A36127" s="9">
        <v>2730</v>
      </c>
      <c r="B36127" s="9">
        <v>11025</v>
      </c>
      <c r="C36127" s="14">
        <f>VALUE(1/COUNTIF(B:B,Table1[[#This Row],[order_id]]))</f>
        <v>0.33333333333333331</v>
      </c>
      <c r="D36127" t="s">
        <v>8796</v>
      </c>
      <c r="E36127" s="10">
        <v>1</v>
      </c>
      <c r="F36127" s="18">
        <v>45586</v>
      </c>
      <c r="G36127" s="5" t="s">
        <v>9207</v>
      </c>
      <c r="H36127" s="3">
        <v>189</v>
      </c>
      <c r="I36127" s="3">
        <v>189</v>
      </c>
      <c r="J36127" t="s">
        <v>8778</v>
      </c>
      <c r="K36127" t="s">
        <v>8783</v>
      </c>
      <c r="L36127" t="s">
        <v>8797</v>
      </c>
      <c r="M36127" t="s">
        <v>14212</v>
      </c>
      <c r="N36127" s="7" t="str">
        <f>TEXT(Table1[[#This Row],[order_date]],"dddd")</f>
        <v>Monday</v>
      </c>
      <c r="O36127" s="7" t="str">
        <f>TEXT(Table1[[#This Row],[order_date]],"mmmm")</f>
        <v>October</v>
      </c>
      <c r="P36127" s="5" t="str">
        <f>TEXT(Table1[[#This Row],[order_time]],"hhhh")</f>
        <v>13</v>
      </c>
      <c r="Q36127" t="str">
        <f>TEXT(Table1[[#This Row],[order_date]],"yyy")</f>
        <v>2024</v>
      </c>
    </row>
    <row r="36128" spans="1:17" x14ac:dyDescent="0.3">
      <c r="A36128" s="9">
        <v>4496</v>
      </c>
      <c r="B36128" s="9">
        <v>11707</v>
      </c>
      <c r="C36128" s="14">
        <f>VALUE(1/COUNTIF(B:B,Table1[[#This Row],[order_id]]))</f>
        <v>1</v>
      </c>
      <c r="D36128" t="s">
        <v>11</v>
      </c>
      <c r="E36128" s="10">
        <v>1</v>
      </c>
      <c r="F36128" s="18">
        <v>45586</v>
      </c>
      <c r="G36128" s="5" t="s">
        <v>9457</v>
      </c>
      <c r="H36128" s="3">
        <v>79</v>
      </c>
      <c r="I36128" s="3">
        <v>79</v>
      </c>
      <c r="J36128" t="s">
        <v>8776</v>
      </c>
      <c r="K36128" t="s">
        <v>8781</v>
      </c>
      <c r="L36128" t="s">
        <v>8790</v>
      </c>
      <c r="M36128" t="s">
        <v>14212</v>
      </c>
      <c r="N36128" s="7" t="str">
        <f>TEXT(Table1[[#This Row],[order_date]],"dddd")</f>
        <v>Monday</v>
      </c>
      <c r="O36128" s="7" t="str">
        <f>TEXT(Table1[[#This Row],[order_date]],"mmmm")</f>
        <v>October</v>
      </c>
      <c r="P36128" s="5" t="str">
        <f>TEXT(Table1[[#This Row],[order_time]],"hhhh")</f>
        <v>16</v>
      </c>
      <c r="Q36128" t="str">
        <f>TEXT(Table1[[#This Row],[order_date]],"yyy")</f>
        <v>2024</v>
      </c>
    </row>
    <row r="36129" spans="1:17" x14ac:dyDescent="0.3">
      <c r="A36129" s="9">
        <v>4675</v>
      </c>
      <c r="B36129" s="9">
        <v>11777</v>
      </c>
      <c r="C36129" s="14">
        <f>VALUE(1/COUNTIF(B:B,Table1[[#This Row],[order_id]]))</f>
        <v>1</v>
      </c>
      <c r="D36129" t="s">
        <v>8794</v>
      </c>
      <c r="E36129" s="10">
        <v>1</v>
      </c>
      <c r="F36129" s="18">
        <v>45586</v>
      </c>
      <c r="G36129" s="5" t="s">
        <v>9481</v>
      </c>
      <c r="H36129" s="3">
        <v>139</v>
      </c>
      <c r="I36129" s="3">
        <v>139</v>
      </c>
      <c r="J36129" t="s">
        <v>8777</v>
      </c>
      <c r="K36129" t="s">
        <v>8782</v>
      </c>
      <c r="L36129" t="s">
        <v>8795</v>
      </c>
      <c r="M36129" t="s">
        <v>8804</v>
      </c>
      <c r="N36129" s="7" t="str">
        <f>TEXT(Table1[[#This Row],[order_date]],"dddd")</f>
        <v>Monday</v>
      </c>
      <c r="O36129" s="7" t="str">
        <f>TEXT(Table1[[#This Row],[order_date]],"mmmm")</f>
        <v>October</v>
      </c>
      <c r="P36129" s="5" t="str">
        <f>TEXT(Table1[[#This Row],[order_time]],"hhhh")</f>
        <v>13</v>
      </c>
      <c r="Q36129" t="str">
        <f>TEXT(Table1[[#This Row],[order_date]],"yyy")</f>
        <v>2024</v>
      </c>
    </row>
    <row r="36130" spans="1:17" x14ac:dyDescent="0.3">
      <c r="A36130" s="9">
        <v>6097</v>
      </c>
      <c r="B36130" s="9">
        <v>12310</v>
      </c>
      <c r="C36130" s="14">
        <f>VALUE(1/COUNTIF(B:B,Table1[[#This Row],[order_id]]))</f>
        <v>0.5</v>
      </c>
      <c r="D36130" t="s">
        <v>12</v>
      </c>
      <c r="E36130" s="10">
        <v>1</v>
      </c>
      <c r="F36130" s="18">
        <v>45586</v>
      </c>
      <c r="G36130" s="5" t="s">
        <v>8857</v>
      </c>
      <c r="H36130" s="3">
        <v>169</v>
      </c>
      <c r="I36130" s="3">
        <v>169</v>
      </c>
      <c r="J36130" t="s">
        <v>8776</v>
      </c>
      <c r="K36130" t="s">
        <v>8784</v>
      </c>
      <c r="L36130" t="s">
        <v>8798</v>
      </c>
      <c r="M36130" t="s">
        <v>8806</v>
      </c>
      <c r="N36130" s="7" t="str">
        <f>TEXT(Table1[[#This Row],[order_date]],"dddd")</f>
        <v>Monday</v>
      </c>
      <c r="O36130" s="7" t="str">
        <f>TEXT(Table1[[#This Row],[order_date]],"mmmm")</f>
        <v>October</v>
      </c>
      <c r="P36130" s="5" t="str">
        <f>TEXT(Table1[[#This Row],[order_time]],"hhhh")</f>
        <v>12</v>
      </c>
      <c r="Q36130" t="str">
        <f>TEXT(Table1[[#This Row],[order_date]],"yyy")</f>
        <v>2024</v>
      </c>
    </row>
    <row r="36131" spans="1:17" x14ac:dyDescent="0.3">
      <c r="A36131" s="9">
        <v>6098</v>
      </c>
      <c r="B36131" s="9">
        <v>12310</v>
      </c>
      <c r="C36131" s="14">
        <f>VALUE(1/COUNTIF(B:B,Table1[[#This Row],[order_id]]))</f>
        <v>0.5</v>
      </c>
      <c r="D36131" t="s">
        <v>8796</v>
      </c>
      <c r="E36131" s="10">
        <v>1</v>
      </c>
      <c r="F36131" s="18">
        <v>45586</v>
      </c>
      <c r="G36131" s="5" t="s">
        <v>8857</v>
      </c>
      <c r="H36131" s="3">
        <v>189</v>
      </c>
      <c r="I36131" s="3">
        <v>189</v>
      </c>
      <c r="J36131" t="s">
        <v>8778</v>
      </c>
      <c r="K36131" t="s">
        <v>8783</v>
      </c>
      <c r="L36131" t="s">
        <v>8797</v>
      </c>
      <c r="M36131" t="s">
        <v>8806</v>
      </c>
      <c r="N36131" s="7" t="str">
        <f>TEXT(Table1[[#This Row],[order_date]],"dddd")</f>
        <v>Monday</v>
      </c>
      <c r="O36131" s="7" t="str">
        <f>TEXT(Table1[[#This Row],[order_date]],"mmmm")</f>
        <v>October</v>
      </c>
      <c r="P36131" s="5" t="str">
        <f>TEXT(Table1[[#This Row],[order_time]],"hhhh")</f>
        <v>12</v>
      </c>
      <c r="Q36131" t="str">
        <f>TEXT(Table1[[#This Row],[order_date]],"yyy")</f>
        <v>2024</v>
      </c>
    </row>
    <row r="36132" spans="1:17" x14ac:dyDescent="0.3">
      <c r="A36132" s="9">
        <v>7886</v>
      </c>
      <c r="B36132" s="9">
        <v>12982</v>
      </c>
      <c r="C36132" s="14">
        <f>VALUE(1/COUNTIF(B:B,Table1[[#This Row],[order_id]]))</f>
        <v>0.33333333333333331</v>
      </c>
      <c r="D36132" t="s">
        <v>13</v>
      </c>
      <c r="E36132" s="10">
        <v>1</v>
      </c>
      <c r="F36132" s="18">
        <v>45586</v>
      </c>
      <c r="G36132" s="5" t="s">
        <v>8089</v>
      </c>
      <c r="H36132" s="3">
        <v>99</v>
      </c>
      <c r="I36132" s="3">
        <v>99</v>
      </c>
      <c r="J36132" t="s">
        <v>8779</v>
      </c>
      <c r="K36132" t="s">
        <v>8785</v>
      </c>
      <c r="L36132" t="s">
        <v>8791</v>
      </c>
      <c r="M36132" t="s">
        <v>14212</v>
      </c>
      <c r="N36132" s="7" t="str">
        <f>TEXT(Table1[[#This Row],[order_date]],"dddd")</f>
        <v>Monday</v>
      </c>
      <c r="O36132" s="7" t="str">
        <f>TEXT(Table1[[#This Row],[order_date]],"mmmm")</f>
        <v>October</v>
      </c>
      <c r="P36132" s="5" t="str">
        <f>TEXT(Table1[[#This Row],[order_time]],"hhhh")</f>
        <v>20</v>
      </c>
      <c r="Q36132" t="str">
        <f>TEXT(Table1[[#This Row],[order_date]],"yyy")</f>
        <v>2024</v>
      </c>
    </row>
    <row r="36133" spans="1:17" x14ac:dyDescent="0.3">
      <c r="A36133" s="9">
        <v>7887</v>
      </c>
      <c r="B36133" s="9">
        <v>12982</v>
      </c>
      <c r="C36133" s="14">
        <f>VALUE(1/COUNTIF(B:B,Table1[[#This Row],[order_id]]))</f>
        <v>0.33333333333333331</v>
      </c>
      <c r="D36133" t="s">
        <v>12</v>
      </c>
      <c r="E36133" s="10">
        <v>2</v>
      </c>
      <c r="F36133" s="18">
        <v>45586</v>
      </c>
      <c r="G36133" s="5" t="s">
        <v>8089</v>
      </c>
      <c r="H36133" s="3">
        <v>169</v>
      </c>
      <c r="I36133" s="3">
        <v>338</v>
      </c>
      <c r="J36133" t="s">
        <v>8776</v>
      </c>
      <c r="K36133" t="s">
        <v>8784</v>
      </c>
      <c r="L36133" t="s">
        <v>8798</v>
      </c>
      <c r="M36133" t="s">
        <v>14212</v>
      </c>
      <c r="N36133" s="7" t="str">
        <f>TEXT(Table1[[#This Row],[order_date]],"dddd")</f>
        <v>Monday</v>
      </c>
      <c r="O36133" s="7" t="str">
        <f>TEXT(Table1[[#This Row],[order_date]],"mmmm")</f>
        <v>October</v>
      </c>
      <c r="P36133" s="5" t="str">
        <f>TEXT(Table1[[#This Row],[order_time]],"hhhh")</f>
        <v>20</v>
      </c>
      <c r="Q36133" t="str">
        <f>TEXT(Table1[[#This Row],[order_date]],"yyy")</f>
        <v>2024</v>
      </c>
    </row>
    <row r="36134" spans="1:17" x14ac:dyDescent="0.3">
      <c r="A36134" s="9">
        <v>7888</v>
      </c>
      <c r="B36134" s="9">
        <v>12982</v>
      </c>
      <c r="C36134" s="14">
        <f>VALUE(1/COUNTIF(B:B,Table1[[#This Row],[order_id]]))</f>
        <v>0.33333333333333331</v>
      </c>
      <c r="D36134" t="s">
        <v>8796</v>
      </c>
      <c r="E36134" s="10">
        <v>1</v>
      </c>
      <c r="F36134" s="18">
        <v>45586</v>
      </c>
      <c r="G36134" s="5" t="s">
        <v>8089</v>
      </c>
      <c r="H36134" s="3">
        <v>189</v>
      </c>
      <c r="I36134" s="3">
        <v>189</v>
      </c>
      <c r="J36134" t="s">
        <v>8778</v>
      </c>
      <c r="K36134" t="s">
        <v>8783</v>
      </c>
      <c r="L36134" t="s">
        <v>8797</v>
      </c>
      <c r="M36134" t="s">
        <v>14212</v>
      </c>
      <c r="N36134" s="7" t="str">
        <f>TEXT(Table1[[#This Row],[order_date]],"dddd")</f>
        <v>Monday</v>
      </c>
      <c r="O36134" s="7" t="str">
        <f>TEXT(Table1[[#This Row],[order_date]],"mmmm")</f>
        <v>October</v>
      </c>
      <c r="P36134" s="5" t="str">
        <f>TEXT(Table1[[#This Row],[order_time]],"hhhh")</f>
        <v>20</v>
      </c>
      <c r="Q36134" t="str">
        <f>TEXT(Table1[[#This Row],[order_date]],"yyy")</f>
        <v>2024</v>
      </c>
    </row>
    <row r="36135" spans="1:17" x14ac:dyDescent="0.3">
      <c r="A36135" s="9">
        <v>11988</v>
      </c>
      <c r="B36135" s="9">
        <v>14509</v>
      </c>
      <c r="C36135" s="14">
        <f>VALUE(1/COUNTIF(B:B,Table1[[#This Row],[order_id]]))</f>
        <v>0.5</v>
      </c>
      <c r="D36135" t="s">
        <v>8796</v>
      </c>
      <c r="E36135" s="10">
        <v>1</v>
      </c>
      <c r="F36135" s="18">
        <v>45586</v>
      </c>
      <c r="G36135" s="5" t="s">
        <v>5304</v>
      </c>
      <c r="H36135" s="3">
        <v>189</v>
      </c>
      <c r="I36135" s="3">
        <v>189</v>
      </c>
      <c r="J36135" t="s">
        <v>8778</v>
      </c>
      <c r="K36135" t="s">
        <v>8783</v>
      </c>
      <c r="L36135" t="s">
        <v>8797</v>
      </c>
      <c r="M36135" t="s">
        <v>8804</v>
      </c>
      <c r="N36135" s="7" t="str">
        <f>TEXT(Table1[[#This Row],[order_date]],"dddd")</f>
        <v>Monday</v>
      </c>
      <c r="O36135" s="7" t="str">
        <f>TEXT(Table1[[#This Row],[order_date]],"mmmm")</f>
        <v>October</v>
      </c>
      <c r="P36135" s="5" t="str">
        <f>TEXT(Table1[[#This Row],[order_time]],"hhhh")</f>
        <v>21</v>
      </c>
      <c r="Q36135" t="str">
        <f>TEXT(Table1[[#This Row],[order_date]],"yyy")</f>
        <v>2024</v>
      </c>
    </row>
    <row r="36136" spans="1:17" x14ac:dyDescent="0.3">
      <c r="A36136" s="9">
        <v>11989</v>
      </c>
      <c r="B36136" s="9">
        <v>14509</v>
      </c>
      <c r="C36136" s="14">
        <f>VALUE(1/COUNTIF(B:B,Table1[[#This Row],[order_id]]))</f>
        <v>0.5</v>
      </c>
      <c r="D36136" t="s">
        <v>15</v>
      </c>
      <c r="E36136" s="10">
        <v>1</v>
      </c>
      <c r="F36136" s="18">
        <v>45586</v>
      </c>
      <c r="G36136" s="5" t="s">
        <v>5304</v>
      </c>
      <c r="H36136" s="3">
        <v>49</v>
      </c>
      <c r="I36136" s="3">
        <v>49</v>
      </c>
      <c r="J36136" t="s">
        <v>8779</v>
      </c>
      <c r="K36136" t="s">
        <v>8787</v>
      </c>
      <c r="L36136" t="s">
        <v>8793</v>
      </c>
      <c r="M36136" t="s">
        <v>8804</v>
      </c>
      <c r="N36136" s="7" t="str">
        <f>TEXT(Table1[[#This Row],[order_date]],"dddd")</f>
        <v>Monday</v>
      </c>
      <c r="O36136" s="7" t="str">
        <f>TEXT(Table1[[#This Row],[order_date]],"mmmm")</f>
        <v>October</v>
      </c>
      <c r="P36136" s="5" t="str">
        <f>TEXT(Table1[[#This Row],[order_time]],"hhhh")</f>
        <v>21</v>
      </c>
      <c r="Q36136" t="str">
        <f>TEXT(Table1[[#This Row],[order_date]],"yyy")</f>
        <v>2024</v>
      </c>
    </row>
    <row r="36137" spans="1:17" x14ac:dyDescent="0.3">
      <c r="A36137" s="9">
        <v>13969</v>
      </c>
      <c r="B36137" s="9">
        <v>15261</v>
      </c>
      <c r="C36137" s="14">
        <f>VALUE(1/COUNTIF(B:B,Table1[[#This Row],[order_id]]))</f>
        <v>1</v>
      </c>
      <c r="D36137" t="s">
        <v>8794</v>
      </c>
      <c r="E36137" s="10">
        <v>1</v>
      </c>
      <c r="F36137" s="18">
        <v>45586</v>
      </c>
      <c r="G36137" s="5" t="s">
        <v>828</v>
      </c>
      <c r="H36137" s="3">
        <v>139</v>
      </c>
      <c r="I36137" s="3">
        <v>139</v>
      </c>
      <c r="J36137" t="s">
        <v>8777</v>
      </c>
      <c r="K36137" t="s">
        <v>8782</v>
      </c>
      <c r="L36137" t="s">
        <v>8795</v>
      </c>
      <c r="M36137" t="s">
        <v>8804</v>
      </c>
      <c r="N36137" s="7" t="str">
        <f>TEXT(Table1[[#This Row],[order_date]],"dddd")</f>
        <v>Monday</v>
      </c>
      <c r="O36137" s="7" t="str">
        <f>TEXT(Table1[[#This Row],[order_date]],"mmmm")</f>
        <v>October</v>
      </c>
      <c r="P36137" s="5" t="str">
        <f>TEXT(Table1[[#This Row],[order_time]],"hhhh")</f>
        <v>18</v>
      </c>
      <c r="Q36137" t="str">
        <f>TEXT(Table1[[#This Row],[order_date]],"yyy")</f>
        <v>2024</v>
      </c>
    </row>
    <row r="36138" spans="1:17" x14ac:dyDescent="0.3">
      <c r="A36138" s="9">
        <v>14324</v>
      </c>
      <c r="B36138" s="9">
        <v>15400</v>
      </c>
      <c r="C36138" s="14">
        <f>VALUE(1/COUNTIF(B:B,Table1[[#This Row],[order_id]]))</f>
        <v>0.25</v>
      </c>
      <c r="D36138" t="s">
        <v>12</v>
      </c>
      <c r="E36138" s="10">
        <v>1</v>
      </c>
      <c r="F36138" s="18">
        <v>45586</v>
      </c>
      <c r="G36138" s="5" t="s">
        <v>10745</v>
      </c>
      <c r="H36138" s="3">
        <v>169</v>
      </c>
      <c r="I36138" s="3">
        <v>169</v>
      </c>
      <c r="J36138" t="s">
        <v>8776</v>
      </c>
      <c r="K36138" t="s">
        <v>8784</v>
      </c>
      <c r="L36138" t="s">
        <v>8798</v>
      </c>
      <c r="M36138" t="s">
        <v>8804</v>
      </c>
      <c r="N36138" s="7" t="str">
        <f>TEXT(Table1[[#This Row],[order_date]],"dddd")</f>
        <v>Monday</v>
      </c>
      <c r="O36138" s="7" t="str">
        <f>TEXT(Table1[[#This Row],[order_date]],"mmmm")</f>
        <v>October</v>
      </c>
      <c r="P36138" s="5" t="str">
        <f>TEXT(Table1[[#This Row],[order_time]],"hhhh")</f>
        <v>19</v>
      </c>
      <c r="Q36138" t="str">
        <f>TEXT(Table1[[#This Row],[order_date]],"yyy")</f>
        <v>2024</v>
      </c>
    </row>
    <row r="36139" spans="1:17" x14ac:dyDescent="0.3">
      <c r="A36139" s="9">
        <v>14325</v>
      </c>
      <c r="B36139" s="9">
        <v>15400</v>
      </c>
      <c r="C36139" s="14">
        <f>VALUE(1/COUNTIF(B:B,Table1[[#This Row],[order_id]]))</f>
        <v>0.25</v>
      </c>
      <c r="D36139" t="s">
        <v>14</v>
      </c>
      <c r="E36139" s="10">
        <v>1</v>
      </c>
      <c r="F36139" s="18">
        <v>45586</v>
      </c>
      <c r="G36139" s="5" t="s">
        <v>10745</v>
      </c>
      <c r="H36139" s="3">
        <v>35</v>
      </c>
      <c r="I36139" s="3">
        <v>35</v>
      </c>
      <c r="J36139" t="s">
        <v>8780</v>
      </c>
      <c r="K36139" t="s">
        <v>8786</v>
      </c>
      <c r="L36139" t="s">
        <v>8792</v>
      </c>
      <c r="M36139" t="s">
        <v>8804</v>
      </c>
      <c r="N36139" s="7" t="str">
        <f>TEXT(Table1[[#This Row],[order_date]],"dddd")</f>
        <v>Monday</v>
      </c>
      <c r="O36139" s="7" t="str">
        <f>TEXT(Table1[[#This Row],[order_date]],"mmmm")</f>
        <v>October</v>
      </c>
      <c r="P36139" s="5" t="str">
        <f>TEXT(Table1[[#This Row],[order_time]],"hhhh")</f>
        <v>19</v>
      </c>
      <c r="Q36139" t="str">
        <f>TEXT(Table1[[#This Row],[order_date]],"yyy")</f>
        <v>2024</v>
      </c>
    </row>
    <row r="36140" spans="1:17" x14ac:dyDescent="0.3">
      <c r="A36140" s="9">
        <v>14326</v>
      </c>
      <c r="B36140" s="9">
        <v>15400</v>
      </c>
      <c r="C36140" s="14">
        <f>VALUE(1/COUNTIF(B:B,Table1[[#This Row],[order_id]]))</f>
        <v>0.25</v>
      </c>
      <c r="D36140" t="s">
        <v>15</v>
      </c>
      <c r="E36140" s="10">
        <v>1</v>
      </c>
      <c r="F36140" s="18">
        <v>45586</v>
      </c>
      <c r="G36140" s="5" t="s">
        <v>10745</v>
      </c>
      <c r="H36140" s="3">
        <v>49</v>
      </c>
      <c r="I36140" s="3">
        <v>49</v>
      </c>
      <c r="J36140" t="s">
        <v>8779</v>
      </c>
      <c r="K36140" t="s">
        <v>8787</v>
      </c>
      <c r="L36140" t="s">
        <v>8793</v>
      </c>
      <c r="M36140" t="s">
        <v>8804</v>
      </c>
      <c r="N36140" s="7" t="str">
        <f>TEXT(Table1[[#This Row],[order_date]],"dddd")</f>
        <v>Monday</v>
      </c>
      <c r="O36140" s="7" t="str">
        <f>TEXT(Table1[[#This Row],[order_date]],"mmmm")</f>
        <v>October</v>
      </c>
      <c r="P36140" s="5" t="str">
        <f>TEXT(Table1[[#This Row],[order_time]],"hhhh")</f>
        <v>19</v>
      </c>
      <c r="Q36140" t="str">
        <f>TEXT(Table1[[#This Row],[order_date]],"yyy")</f>
        <v>2024</v>
      </c>
    </row>
    <row r="36141" spans="1:17" x14ac:dyDescent="0.3">
      <c r="A36141" s="9">
        <v>14327</v>
      </c>
      <c r="B36141" s="9">
        <v>15400</v>
      </c>
      <c r="C36141" s="14">
        <f>VALUE(1/COUNTIF(B:B,Table1[[#This Row],[order_id]]))</f>
        <v>0.25</v>
      </c>
      <c r="D36141" t="s">
        <v>8801</v>
      </c>
      <c r="E36141" s="10">
        <v>1</v>
      </c>
      <c r="F36141" s="18">
        <v>45586</v>
      </c>
      <c r="G36141" s="5" t="s">
        <v>10745</v>
      </c>
      <c r="H36141" s="3">
        <v>209</v>
      </c>
      <c r="I36141" s="3">
        <v>209</v>
      </c>
      <c r="J36141" t="s">
        <v>8777</v>
      </c>
      <c r="K36141" t="s">
        <v>8789</v>
      </c>
      <c r="L36141" t="s">
        <v>8802</v>
      </c>
      <c r="M36141" t="s">
        <v>8804</v>
      </c>
      <c r="N36141" s="7" t="str">
        <f>TEXT(Table1[[#This Row],[order_date]],"dddd")</f>
        <v>Monday</v>
      </c>
      <c r="O36141" s="7" t="str">
        <f>TEXT(Table1[[#This Row],[order_date]],"mmmm")</f>
        <v>October</v>
      </c>
      <c r="P36141" s="5" t="str">
        <f>TEXT(Table1[[#This Row],[order_time]],"hhhh")</f>
        <v>19</v>
      </c>
      <c r="Q36141" t="str">
        <f>TEXT(Table1[[#This Row],[order_date]],"yyy")</f>
        <v>2024</v>
      </c>
    </row>
    <row r="36142" spans="1:17" x14ac:dyDescent="0.3">
      <c r="A36142" s="9">
        <v>15320</v>
      </c>
      <c r="B36142" s="9">
        <v>15768</v>
      </c>
      <c r="C36142" s="14">
        <f>VALUE(1/COUNTIF(B:B,Table1[[#This Row],[order_id]]))</f>
        <v>0.5</v>
      </c>
      <c r="D36142" t="s">
        <v>12</v>
      </c>
      <c r="E36142" s="10">
        <v>1</v>
      </c>
      <c r="F36142" s="18">
        <v>45586</v>
      </c>
      <c r="G36142" s="5" t="s">
        <v>1611</v>
      </c>
      <c r="H36142" s="3">
        <v>169</v>
      </c>
      <c r="I36142" s="3">
        <v>169</v>
      </c>
      <c r="J36142" t="s">
        <v>8776</v>
      </c>
      <c r="K36142" t="s">
        <v>8784</v>
      </c>
      <c r="L36142" t="s">
        <v>8798</v>
      </c>
      <c r="M36142" t="s">
        <v>14212</v>
      </c>
      <c r="N36142" s="7" t="str">
        <f>TEXT(Table1[[#This Row],[order_date]],"dddd")</f>
        <v>Monday</v>
      </c>
      <c r="O36142" s="7" t="str">
        <f>TEXT(Table1[[#This Row],[order_date]],"mmmm")</f>
        <v>October</v>
      </c>
      <c r="P36142" s="5" t="str">
        <f>TEXT(Table1[[#This Row],[order_time]],"hhhh")</f>
        <v>20</v>
      </c>
      <c r="Q36142" t="str">
        <f>TEXT(Table1[[#This Row],[order_date]],"yyy")</f>
        <v>2024</v>
      </c>
    </row>
    <row r="36143" spans="1:17" x14ac:dyDescent="0.3">
      <c r="A36143" s="9">
        <v>15321</v>
      </c>
      <c r="B36143" s="9">
        <v>15768</v>
      </c>
      <c r="C36143" s="14">
        <f>VALUE(1/COUNTIF(B:B,Table1[[#This Row],[order_id]]))</f>
        <v>0.5</v>
      </c>
      <c r="D36143" t="s">
        <v>11</v>
      </c>
      <c r="E36143" s="10">
        <v>1</v>
      </c>
      <c r="F36143" s="18">
        <v>45586</v>
      </c>
      <c r="G36143" s="5" t="s">
        <v>1611</v>
      </c>
      <c r="H36143" s="3">
        <v>79</v>
      </c>
      <c r="I36143" s="3">
        <v>79</v>
      </c>
      <c r="J36143" t="s">
        <v>8776</v>
      </c>
      <c r="K36143" t="s">
        <v>8781</v>
      </c>
      <c r="L36143" t="s">
        <v>8790</v>
      </c>
      <c r="M36143" t="s">
        <v>14212</v>
      </c>
      <c r="N36143" s="7" t="str">
        <f>TEXT(Table1[[#This Row],[order_date]],"dddd")</f>
        <v>Monday</v>
      </c>
      <c r="O36143" s="7" t="str">
        <f>TEXT(Table1[[#This Row],[order_date]],"mmmm")</f>
        <v>October</v>
      </c>
      <c r="P36143" s="5" t="str">
        <f>TEXT(Table1[[#This Row],[order_time]],"hhhh")</f>
        <v>20</v>
      </c>
      <c r="Q36143" t="str">
        <f>TEXT(Table1[[#This Row],[order_date]],"yyy")</f>
        <v>2024</v>
      </c>
    </row>
    <row r="36144" spans="1:17" x14ac:dyDescent="0.3">
      <c r="A36144" s="9">
        <v>15508</v>
      </c>
      <c r="B36144" s="9">
        <v>15837</v>
      </c>
      <c r="C36144" s="14">
        <f>VALUE(1/COUNTIF(B:B,Table1[[#This Row],[order_id]]))</f>
        <v>0.2</v>
      </c>
      <c r="D36144" t="s">
        <v>8801</v>
      </c>
      <c r="E36144" s="10">
        <v>2</v>
      </c>
      <c r="F36144" s="18">
        <v>45586</v>
      </c>
      <c r="G36144" s="5" t="s">
        <v>1099</v>
      </c>
      <c r="H36144" s="3">
        <v>209</v>
      </c>
      <c r="I36144" s="3">
        <v>418</v>
      </c>
      <c r="J36144" t="s">
        <v>8777</v>
      </c>
      <c r="K36144" t="s">
        <v>8789</v>
      </c>
      <c r="L36144" t="s">
        <v>8802</v>
      </c>
      <c r="M36144" t="s">
        <v>14211</v>
      </c>
      <c r="N36144" s="7" t="str">
        <f>TEXT(Table1[[#This Row],[order_date]],"dddd")</f>
        <v>Monday</v>
      </c>
      <c r="O36144" s="7" t="str">
        <f>TEXT(Table1[[#This Row],[order_date]],"mmmm")</f>
        <v>October</v>
      </c>
      <c r="P36144" s="5" t="str">
        <f>TEXT(Table1[[#This Row],[order_time]],"hhhh")</f>
        <v>15</v>
      </c>
      <c r="Q36144" t="str">
        <f>TEXT(Table1[[#This Row],[order_date]],"yyy")</f>
        <v>2024</v>
      </c>
    </row>
    <row r="36145" spans="1:17" x14ac:dyDescent="0.3">
      <c r="A36145" s="9">
        <v>15509</v>
      </c>
      <c r="B36145" s="9">
        <v>15837</v>
      </c>
      <c r="C36145" s="14">
        <f>VALUE(1/COUNTIF(B:B,Table1[[#This Row],[order_id]]))</f>
        <v>0.2</v>
      </c>
      <c r="D36145" t="s">
        <v>8799</v>
      </c>
      <c r="E36145" s="10">
        <v>3</v>
      </c>
      <c r="F36145" s="18">
        <v>45586</v>
      </c>
      <c r="G36145" s="5" t="s">
        <v>1099</v>
      </c>
      <c r="H36145" s="3">
        <v>59</v>
      </c>
      <c r="I36145" s="3">
        <v>177</v>
      </c>
      <c r="J36145" t="s">
        <v>8777</v>
      </c>
      <c r="K36145" t="s">
        <v>8788</v>
      </c>
      <c r="L36145" t="s">
        <v>8800</v>
      </c>
      <c r="M36145" t="s">
        <v>14211</v>
      </c>
      <c r="N36145" s="7" t="str">
        <f>TEXT(Table1[[#This Row],[order_date]],"dddd")</f>
        <v>Monday</v>
      </c>
      <c r="O36145" s="7" t="str">
        <f>TEXT(Table1[[#This Row],[order_date]],"mmmm")</f>
        <v>October</v>
      </c>
      <c r="P36145" s="5" t="str">
        <f>TEXT(Table1[[#This Row],[order_time]],"hhhh")</f>
        <v>15</v>
      </c>
      <c r="Q36145" t="str">
        <f>TEXT(Table1[[#This Row],[order_date]],"yyy")</f>
        <v>2024</v>
      </c>
    </row>
    <row r="36146" spans="1:17" x14ac:dyDescent="0.3">
      <c r="A36146" s="9">
        <v>15510</v>
      </c>
      <c r="B36146" s="9">
        <v>15837</v>
      </c>
      <c r="C36146" s="14">
        <f>VALUE(1/COUNTIF(B:B,Table1[[#This Row],[order_id]]))</f>
        <v>0.2</v>
      </c>
      <c r="D36146" t="s">
        <v>14</v>
      </c>
      <c r="E36146" s="10">
        <v>2</v>
      </c>
      <c r="F36146" s="18">
        <v>45586</v>
      </c>
      <c r="G36146" s="5" t="s">
        <v>1099</v>
      </c>
      <c r="H36146" s="3">
        <v>35</v>
      </c>
      <c r="I36146" s="3">
        <v>70</v>
      </c>
      <c r="J36146" t="s">
        <v>8780</v>
      </c>
      <c r="K36146" t="s">
        <v>8786</v>
      </c>
      <c r="L36146" t="s">
        <v>8792</v>
      </c>
      <c r="M36146" t="s">
        <v>14211</v>
      </c>
      <c r="N36146" s="7" t="str">
        <f>TEXT(Table1[[#This Row],[order_date]],"dddd")</f>
        <v>Monday</v>
      </c>
      <c r="O36146" s="7" t="str">
        <f>TEXT(Table1[[#This Row],[order_date]],"mmmm")</f>
        <v>October</v>
      </c>
      <c r="P36146" s="5" t="str">
        <f>TEXT(Table1[[#This Row],[order_time]],"hhhh")</f>
        <v>15</v>
      </c>
      <c r="Q36146" t="str">
        <f>TEXT(Table1[[#This Row],[order_date]],"yyy")</f>
        <v>2024</v>
      </c>
    </row>
    <row r="36147" spans="1:17" x14ac:dyDescent="0.3">
      <c r="A36147" s="9">
        <v>15511</v>
      </c>
      <c r="B36147" s="9">
        <v>15837</v>
      </c>
      <c r="C36147" s="14">
        <f>VALUE(1/COUNTIF(B:B,Table1[[#This Row],[order_id]]))</f>
        <v>0.2</v>
      </c>
      <c r="D36147" t="s">
        <v>12</v>
      </c>
      <c r="E36147" s="10">
        <v>3</v>
      </c>
      <c r="F36147" s="18">
        <v>45586</v>
      </c>
      <c r="G36147" s="5" t="s">
        <v>1099</v>
      </c>
      <c r="H36147" s="3">
        <v>169</v>
      </c>
      <c r="I36147" s="3">
        <v>507</v>
      </c>
      <c r="J36147" t="s">
        <v>8776</v>
      </c>
      <c r="K36147" t="s">
        <v>8784</v>
      </c>
      <c r="L36147" t="s">
        <v>8798</v>
      </c>
      <c r="M36147" t="s">
        <v>14211</v>
      </c>
      <c r="N36147" s="7" t="str">
        <f>TEXT(Table1[[#This Row],[order_date]],"dddd")</f>
        <v>Monday</v>
      </c>
      <c r="O36147" s="7" t="str">
        <f>TEXT(Table1[[#This Row],[order_date]],"mmmm")</f>
        <v>October</v>
      </c>
      <c r="P36147" s="5" t="str">
        <f>TEXT(Table1[[#This Row],[order_time]],"hhhh")</f>
        <v>15</v>
      </c>
      <c r="Q36147" t="str">
        <f>TEXT(Table1[[#This Row],[order_date]],"yyy")</f>
        <v>2024</v>
      </c>
    </row>
    <row r="36148" spans="1:17" x14ac:dyDescent="0.3">
      <c r="A36148" s="9">
        <v>15512</v>
      </c>
      <c r="B36148" s="9">
        <v>15837</v>
      </c>
      <c r="C36148" s="14">
        <f>VALUE(1/COUNTIF(B:B,Table1[[#This Row],[order_id]]))</f>
        <v>0.2</v>
      </c>
      <c r="D36148" t="s">
        <v>8794</v>
      </c>
      <c r="E36148" s="10">
        <v>1</v>
      </c>
      <c r="F36148" s="18">
        <v>45586</v>
      </c>
      <c r="G36148" s="5" t="s">
        <v>1099</v>
      </c>
      <c r="H36148" s="3">
        <v>139</v>
      </c>
      <c r="I36148" s="3">
        <v>139</v>
      </c>
      <c r="J36148" t="s">
        <v>8777</v>
      </c>
      <c r="K36148" t="s">
        <v>8782</v>
      </c>
      <c r="L36148" t="s">
        <v>8795</v>
      </c>
      <c r="M36148" t="s">
        <v>14211</v>
      </c>
      <c r="N36148" s="7" t="str">
        <f>TEXT(Table1[[#This Row],[order_date]],"dddd")</f>
        <v>Monday</v>
      </c>
      <c r="O36148" s="7" t="str">
        <f>TEXT(Table1[[#This Row],[order_date]],"mmmm")</f>
        <v>October</v>
      </c>
      <c r="P36148" s="5" t="str">
        <f>TEXT(Table1[[#This Row],[order_time]],"hhhh")</f>
        <v>15</v>
      </c>
      <c r="Q36148" t="str">
        <f>TEXT(Table1[[#This Row],[order_date]],"yyy")</f>
        <v>2024</v>
      </c>
    </row>
    <row r="36149" spans="1:17" x14ac:dyDescent="0.3">
      <c r="A36149" s="9">
        <v>15985</v>
      </c>
      <c r="B36149" s="9">
        <v>16009</v>
      </c>
      <c r="C36149" s="14">
        <f>VALUE(1/COUNTIF(B:B,Table1[[#This Row],[order_id]]))</f>
        <v>0.25</v>
      </c>
      <c r="D36149" t="s">
        <v>8796</v>
      </c>
      <c r="E36149" s="10">
        <v>1</v>
      </c>
      <c r="F36149" s="18">
        <v>45586</v>
      </c>
      <c r="G36149" s="5" t="s">
        <v>300</v>
      </c>
      <c r="H36149" s="3">
        <v>189</v>
      </c>
      <c r="I36149" s="3">
        <v>189</v>
      </c>
      <c r="J36149" t="s">
        <v>8778</v>
      </c>
      <c r="K36149" t="s">
        <v>8783</v>
      </c>
      <c r="L36149" t="s">
        <v>8797</v>
      </c>
      <c r="M36149" t="s">
        <v>8804</v>
      </c>
      <c r="N36149" s="7" t="str">
        <f>TEXT(Table1[[#This Row],[order_date]],"dddd")</f>
        <v>Monday</v>
      </c>
      <c r="O36149" s="7" t="str">
        <f>TEXT(Table1[[#This Row],[order_date]],"mmmm")</f>
        <v>October</v>
      </c>
      <c r="P36149" s="5" t="str">
        <f>TEXT(Table1[[#This Row],[order_time]],"hhhh")</f>
        <v>17</v>
      </c>
      <c r="Q36149" t="str">
        <f>TEXT(Table1[[#This Row],[order_date]],"yyy")</f>
        <v>2024</v>
      </c>
    </row>
    <row r="36150" spans="1:17" x14ac:dyDescent="0.3">
      <c r="A36150" s="9">
        <v>15986</v>
      </c>
      <c r="B36150" s="9">
        <v>16009</v>
      </c>
      <c r="C36150" s="14">
        <f>VALUE(1/COUNTIF(B:B,Table1[[#This Row],[order_id]]))</f>
        <v>0.25</v>
      </c>
      <c r="D36150" t="s">
        <v>13</v>
      </c>
      <c r="E36150" s="10">
        <v>3</v>
      </c>
      <c r="F36150" s="18">
        <v>45586</v>
      </c>
      <c r="G36150" s="5" t="s">
        <v>300</v>
      </c>
      <c r="H36150" s="3">
        <v>99</v>
      </c>
      <c r="I36150" s="3">
        <v>297</v>
      </c>
      <c r="J36150" t="s">
        <v>8779</v>
      </c>
      <c r="K36150" t="s">
        <v>8785</v>
      </c>
      <c r="L36150" t="s">
        <v>8791</v>
      </c>
      <c r="M36150" t="s">
        <v>8804</v>
      </c>
      <c r="N36150" s="7" t="str">
        <f>TEXT(Table1[[#This Row],[order_date]],"dddd")</f>
        <v>Monday</v>
      </c>
      <c r="O36150" s="7" t="str">
        <f>TEXT(Table1[[#This Row],[order_date]],"mmmm")</f>
        <v>October</v>
      </c>
      <c r="P36150" s="5" t="str">
        <f>TEXT(Table1[[#This Row],[order_time]],"hhhh")</f>
        <v>17</v>
      </c>
      <c r="Q36150" t="str">
        <f>TEXT(Table1[[#This Row],[order_date]],"yyy")</f>
        <v>2024</v>
      </c>
    </row>
    <row r="36151" spans="1:17" x14ac:dyDescent="0.3">
      <c r="A36151" s="9">
        <v>15987</v>
      </c>
      <c r="B36151" s="9">
        <v>16009</v>
      </c>
      <c r="C36151" s="14">
        <f>VALUE(1/COUNTIF(B:B,Table1[[#This Row],[order_id]]))</f>
        <v>0.25</v>
      </c>
      <c r="D36151" t="s">
        <v>8801</v>
      </c>
      <c r="E36151" s="10">
        <v>1</v>
      </c>
      <c r="F36151" s="18">
        <v>45586</v>
      </c>
      <c r="G36151" s="5" t="s">
        <v>300</v>
      </c>
      <c r="H36151" s="3">
        <v>209</v>
      </c>
      <c r="I36151" s="3">
        <v>209</v>
      </c>
      <c r="J36151" t="s">
        <v>8777</v>
      </c>
      <c r="K36151" t="s">
        <v>8789</v>
      </c>
      <c r="L36151" t="s">
        <v>8802</v>
      </c>
      <c r="M36151" t="s">
        <v>8804</v>
      </c>
      <c r="N36151" s="7" t="str">
        <f>TEXT(Table1[[#This Row],[order_date]],"dddd")</f>
        <v>Monday</v>
      </c>
      <c r="O36151" s="7" t="str">
        <f>TEXT(Table1[[#This Row],[order_date]],"mmmm")</f>
        <v>October</v>
      </c>
      <c r="P36151" s="5" t="str">
        <f>TEXT(Table1[[#This Row],[order_time]],"hhhh")</f>
        <v>17</v>
      </c>
      <c r="Q36151" t="str">
        <f>TEXT(Table1[[#This Row],[order_date]],"yyy")</f>
        <v>2024</v>
      </c>
    </row>
    <row r="36152" spans="1:17" x14ac:dyDescent="0.3">
      <c r="A36152" s="9">
        <v>15988</v>
      </c>
      <c r="B36152" s="9">
        <v>16009</v>
      </c>
      <c r="C36152" s="14">
        <f>VALUE(1/COUNTIF(B:B,Table1[[#This Row],[order_id]]))</f>
        <v>0.25</v>
      </c>
      <c r="D36152" t="s">
        <v>8799</v>
      </c>
      <c r="E36152" s="10">
        <v>1</v>
      </c>
      <c r="F36152" s="18">
        <v>45586</v>
      </c>
      <c r="G36152" s="5" t="s">
        <v>300</v>
      </c>
      <c r="H36152" s="3">
        <v>59</v>
      </c>
      <c r="I36152" s="3">
        <v>59</v>
      </c>
      <c r="J36152" t="s">
        <v>8777</v>
      </c>
      <c r="K36152" t="s">
        <v>8788</v>
      </c>
      <c r="L36152" t="s">
        <v>8800</v>
      </c>
      <c r="M36152" t="s">
        <v>8804</v>
      </c>
      <c r="N36152" s="7" t="str">
        <f>TEXT(Table1[[#This Row],[order_date]],"dddd")</f>
        <v>Monday</v>
      </c>
      <c r="O36152" s="7" t="str">
        <f>TEXT(Table1[[#This Row],[order_date]],"mmmm")</f>
        <v>October</v>
      </c>
      <c r="P36152" s="5" t="str">
        <f>TEXT(Table1[[#This Row],[order_time]],"hhhh")</f>
        <v>17</v>
      </c>
      <c r="Q36152" t="str">
        <f>TEXT(Table1[[#This Row],[order_date]],"yyy")</f>
        <v>2024</v>
      </c>
    </row>
    <row r="36153" spans="1:17" x14ac:dyDescent="0.3">
      <c r="A36153" s="9">
        <v>18086</v>
      </c>
      <c r="B36153" s="9">
        <v>16817</v>
      </c>
      <c r="C36153" s="14">
        <f>VALUE(1/COUNTIF(B:B,Table1[[#This Row],[order_id]]))</f>
        <v>0.33333333333333331</v>
      </c>
      <c r="D36153" t="s">
        <v>11</v>
      </c>
      <c r="E36153" s="10">
        <v>1</v>
      </c>
      <c r="F36153" s="18">
        <v>45586</v>
      </c>
      <c r="G36153" s="5" t="s">
        <v>1310</v>
      </c>
      <c r="H36153" s="3">
        <v>79</v>
      </c>
      <c r="I36153" s="3">
        <v>79</v>
      </c>
      <c r="J36153" t="s">
        <v>8776</v>
      </c>
      <c r="K36153" t="s">
        <v>8781</v>
      </c>
      <c r="L36153" t="s">
        <v>8790</v>
      </c>
      <c r="M36153" t="s">
        <v>8806</v>
      </c>
      <c r="N36153" s="7" t="str">
        <f>TEXT(Table1[[#This Row],[order_date]],"dddd")</f>
        <v>Monday</v>
      </c>
      <c r="O36153" s="7" t="str">
        <f>TEXT(Table1[[#This Row],[order_date]],"mmmm")</f>
        <v>October</v>
      </c>
      <c r="P36153" s="5" t="str">
        <f>TEXT(Table1[[#This Row],[order_time]],"hhhh")</f>
        <v>19</v>
      </c>
      <c r="Q36153" t="str">
        <f>TEXT(Table1[[#This Row],[order_date]],"yyy")</f>
        <v>2024</v>
      </c>
    </row>
    <row r="36154" spans="1:17" x14ac:dyDescent="0.3">
      <c r="A36154" s="9">
        <v>18087</v>
      </c>
      <c r="B36154" s="9">
        <v>16817</v>
      </c>
      <c r="C36154" s="14">
        <f>VALUE(1/COUNTIF(B:B,Table1[[#This Row],[order_id]]))</f>
        <v>0.33333333333333331</v>
      </c>
      <c r="D36154" t="s">
        <v>8796</v>
      </c>
      <c r="E36154" s="10">
        <v>2</v>
      </c>
      <c r="F36154" s="18">
        <v>45586</v>
      </c>
      <c r="G36154" s="5" t="s">
        <v>1310</v>
      </c>
      <c r="H36154" s="3">
        <v>189</v>
      </c>
      <c r="I36154" s="3">
        <v>378</v>
      </c>
      <c r="J36154" t="s">
        <v>8778</v>
      </c>
      <c r="K36154" t="s">
        <v>8783</v>
      </c>
      <c r="L36154" t="s">
        <v>8797</v>
      </c>
      <c r="M36154" t="s">
        <v>8806</v>
      </c>
      <c r="N36154" s="7" t="str">
        <f>TEXT(Table1[[#This Row],[order_date]],"dddd")</f>
        <v>Monday</v>
      </c>
      <c r="O36154" s="7" t="str">
        <f>TEXT(Table1[[#This Row],[order_date]],"mmmm")</f>
        <v>October</v>
      </c>
      <c r="P36154" s="5" t="str">
        <f>TEXT(Table1[[#This Row],[order_time]],"hhhh")</f>
        <v>19</v>
      </c>
      <c r="Q36154" t="str">
        <f>TEXT(Table1[[#This Row],[order_date]],"yyy")</f>
        <v>2024</v>
      </c>
    </row>
    <row r="36155" spans="1:17" x14ac:dyDescent="0.3">
      <c r="A36155" s="9">
        <v>18088</v>
      </c>
      <c r="B36155" s="9">
        <v>16817</v>
      </c>
      <c r="C36155" s="14">
        <f>VALUE(1/COUNTIF(B:B,Table1[[#This Row],[order_id]]))</f>
        <v>0.33333333333333331</v>
      </c>
      <c r="D36155" t="s">
        <v>11</v>
      </c>
      <c r="E36155" s="10">
        <v>1</v>
      </c>
      <c r="F36155" s="18">
        <v>45586</v>
      </c>
      <c r="G36155" s="5" t="s">
        <v>1310</v>
      </c>
      <c r="H36155" s="3">
        <v>79</v>
      </c>
      <c r="I36155" s="3">
        <v>79</v>
      </c>
      <c r="J36155" t="s">
        <v>8776</v>
      </c>
      <c r="K36155" t="s">
        <v>8781</v>
      </c>
      <c r="L36155" t="s">
        <v>8790</v>
      </c>
      <c r="M36155" t="s">
        <v>8806</v>
      </c>
      <c r="N36155" s="7" t="str">
        <f>TEXT(Table1[[#This Row],[order_date]],"dddd")</f>
        <v>Monday</v>
      </c>
      <c r="O36155" s="7" t="str">
        <f>TEXT(Table1[[#This Row],[order_date]],"mmmm")</f>
        <v>October</v>
      </c>
      <c r="P36155" s="5" t="str">
        <f>TEXT(Table1[[#This Row],[order_time]],"hhhh")</f>
        <v>19</v>
      </c>
      <c r="Q36155" t="str">
        <f>TEXT(Table1[[#This Row],[order_date]],"yyy")</f>
        <v>2024</v>
      </c>
    </row>
    <row r="36156" spans="1:17" x14ac:dyDescent="0.3">
      <c r="A36156" s="9">
        <v>18606</v>
      </c>
      <c r="B36156" s="9">
        <v>17006</v>
      </c>
      <c r="C36156" s="14">
        <f>VALUE(1/COUNTIF(B:B,Table1[[#This Row],[order_id]]))</f>
        <v>1</v>
      </c>
      <c r="D36156" t="s">
        <v>15</v>
      </c>
      <c r="E36156" s="10">
        <v>1</v>
      </c>
      <c r="F36156" s="18">
        <v>45586</v>
      </c>
      <c r="G36156" s="5" t="s">
        <v>11297</v>
      </c>
      <c r="H36156" s="3">
        <v>49</v>
      </c>
      <c r="I36156" s="3">
        <v>49</v>
      </c>
      <c r="J36156" t="s">
        <v>8779</v>
      </c>
      <c r="K36156" t="s">
        <v>8787</v>
      </c>
      <c r="L36156" t="s">
        <v>8793</v>
      </c>
      <c r="M36156" t="s">
        <v>8806</v>
      </c>
      <c r="N36156" s="7" t="str">
        <f>TEXT(Table1[[#This Row],[order_date]],"dddd")</f>
        <v>Monday</v>
      </c>
      <c r="O36156" s="7" t="str">
        <f>TEXT(Table1[[#This Row],[order_date]],"mmmm")</f>
        <v>October</v>
      </c>
      <c r="P36156" s="5" t="str">
        <f>TEXT(Table1[[#This Row],[order_time]],"hhhh")</f>
        <v>16</v>
      </c>
      <c r="Q36156" t="str">
        <f>TEXT(Table1[[#This Row],[order_date]],"yyy")</f>
        <v>2024</v>
      </c>
    </row>
    <row r="36157" spans="1:17" x14ac:dyDescent="0.3">
      <c r="A36157" s="9">
        <v>20027</v>
      </c>
      <c r="B36157" s="9">
        <v>17534</v>
      </c>
      <c r="C36157" s="14">
        <f>VALUE(1/COUNTIF(B:B,Table1[[#This Row],[order_id]]))</f>
        <v>0.33333333333333331</v>
      </c>
      <c r="D36157" t="s">
        <v>8799</v>
      </c>
      <c r="E36157" s="10">
        <v>1</v>
      </c>
      <c r="F36157" s="18">
        <v>45586</v>
      </c>
      <c r="G36157" s="5" t="s">
        <v>6228</v>
      </c>
      <c r="H36157" s="3">
        <v>59</v>
      </c>
      <c r="I36157" s="3">
        <v>59</v>
      </c>
      <c r="J36157" t="s">
        <v>8777</v>
      </c>
      <c r="K36157" t="s">
        <v>8788</v>
      </c>
      <c r="L36157" t="s">
        <v>8800</v>
      </c>
      <c r="M36157" t="s">
        <v>8804</v>
      </c>
      <c r="N36157" s="7" t="str">
        <f>TEXT(Table1[[#This Row],[order_date]],"dddd")</f>
        <v>Monday</v>
      </c>
      <c r="O36157" s="7" t="str">
        <f>TEXT(Table1[[#This Row],[order_date]],"mmmm")</f>
        <v>October</v>
      </c>
      <c r="P36157" s="5" t="str">
        <f>TEXT(Table1[[#This Row],[order_time]],"hhhh")</f>
        <v>11</v>
      </c>
      <c r="Q36157" t="str">
        <f>TEXT(Table1[[#This Row],[order_date]],"yyy")</f>
        <v>2024</v>
      </c>
    </row>
    <row r="36158" spans="1:17" x14ac:dyDescent="0.3">
      <c r="A36158" s="9">
        <v>20028</v>
      </c>
      <c r="B36158" s="9">
        <v>17534</v>
      </c>
      <c r="C36158" s="14">
        <f>VALUE(1/COUNTIF(B:B,Table1[[#This Row],[order_id]]))</f>
        <v>0.33333333333333331</v>
      </c>
      <c r="D36158" t="s">
        <v>12</v>
      </c>
      <c r="E36158" s="10">
        <v>1</v>
      </c>
      <c r="F36158" s="18">
        <v>45586</v>
      </c>
      <c r="G36158" s="5" t="s">
        <v>6228</v>
      </c>
      <c r="H36158" s="3">
        <v>169</v>
      </c>
      <c r="I36158" s="3">
        <v>169</v>
      </c>
      <c r="J36158" t="s">
        <v>8776</v>
      </c>
      <c r="K36158" t="s">
        <v>8784</v>
      </c>
      <c r="L36158" t="s">
        <v>8798</v>
      </c>
      <c r="M36158" t="s">
        <v>8804</v>
      </c>
      <c r="N36158" s="7" t="str">
        <f>TEXT(Table1[[#This Row],[order_date]],"dddd")</f>
        <v>Monday</v>
      </c>
      <c r="O36158" s="7" t="str">
        <f>TEXT(Table1[[#This Row],[order_date]],"mmmm")</f>
        <v>October</v>
      </c>
      <c r="P36158" s="5" t="str">
        <f>TEXT(Table1[[#This Row],[order_time]],"hhhh")</f>
        <v>11</v>
      </c>
      <c r="Q36158" t="str">
        <f>TEXT(Table1[[#This Row],[order_date]],"yyy")</f>
        <v>2024</v>
      </c>
    </row>
    <row r="36159" spans="1:17" x14ac:dyDescent="0.3">
      <c r="A36159" s="9">
        <v>20029</v>
      </c>
      <c r="B36159" s="9">
        <v>17534</v>
      </c>
      <c r="C36159" s="14">
        <f>VALUE(1/COUNTIF(B:B,Table1[[#This Row],[order_id]]))</f>
        <v>0.33333333333333331</v>
      </c>
      <c r="D36159" t="s">
        <v>8794</v>
      </c>
      <c r="E36159" s="10">
        <v>1</v>
      </c>
      <c r="F36159" s="18">
        <v>45586</v>
      </c>
      <c r="G36159" s="5" t="s">
        <v>6228</v>
      </c>
      <c r="H36159" s="3">
        <v>139</v>
      </c>
      <c r="I36159" s="3">
        <v>139</v>
      </c>
      <c r="J36159" t="s">
        <v>8777</v>
      </c>
      <c r="K36159" t="s">
        <v>8782</v>
      </c>
      <c r="L36159" t="s">
        <v>8795</v>
      </c>
      <c r="M36159" t="s">
        <v>8804</v>
      </c>
      <c r="N36159" s="7" t="str">
        <f>TEXT(Table1[[#This Row],[order_date]],"dddd")</f>
        <v>Monday</v>
      </c>
      <c r="O36159" s="7" t="str">
        <f>TEXT(Table1[[#This Row],[order_date]],"mmmm")</f>
        <v>October</v>
      </c>
      <c r="P36159" s="5" t="str">
        <f>TEXT(Table1[[#This Row],[order_time]],"hhhh")</f>
        <v>11</v>
      </c>
      <c r="Q36159" t="str">
        <f>TEXT(Table1[[#This Row],[order_date]],"yyy")</f>
        <v>2024</v>
      </c>
    </row>
    <row r="36160" spans="1:17" x14ac:dyDescent="0.3">
      <c r="A36160" s="9">
        <v>22272</v>
      </c>
      <c r="B36160" s="9">
        <v>18380</v>
      </c>
      <c r="C36160" s="14">
        <f>VALUE(1/COUNTIF(B:B,Table1[[#This Row],[order_id]]))</f>
        <v>0.5</v>
      </c>
      <c r="D36160" t="s">
        <v>8796</v>
      </c>
      <c r="E36160" s="10">
        <v>1</v>
      </c>
      <c r="F36160" s="18">
        <v>45586</v>
      </c>
      <c r="G36160" s="5" t="s">
        <v>11767</v>
      </c>
      <c r="H36160" s="3">
        <v>189</v>
      </c>
      <c r="I36160" s="3">
        <v>189</v>
      </c>
      <c r="J36160" t="s">
        <v>8778</v>
      </c>
      <c r="K36160" t="s">
        <v>8783</v>
      </c>
      <c r="L36160" t="s">
        <v>8797</v>
      </c>
      <c r="M36160" t="s">
        <v>14211</v>
      </c>
      <c r="N36160" s="7" t="str">
        <f>TEXT(Table1[[#This Row],[order_date]],"dddd")</f>
        <v>Monday</v>
      </c>
      <c r="O36160" s="7" t="str">
        <f>TEXT(Table1[[#This Row],[order_date]],"mmmm")</f>
        <v>October</v>
      </c>
      <c r="P36160" s="5" t="str">
        <f>TEXT(Table1[[#This Row],[order_time]],"hhhh")</f>
        <v>15</v>
      </c>
      <c r="Q36160" t="str">
        <f>TEXT(Table1[[#This Row],[order_date]],"yyy")</f>
        <v>2024</v>
      </c>
    </row>
    <row r="36161" spans="1:17" x14ac:dyDescent="0.3">
      <c r="A36161" s="9">
        <v>22273</v>
      </c>
      <c r="B36161" s="9">
        <v>18380</v>
      </c>
      <c r="C36161" s="14">
        <f>VALUE(1/COUNTIF(B:B,Table1[[#This Row],[order_id]]))</f>
        <v>0.5</v>
      </c>
      <c r="D36161" t="s">
        <v>8799</v>
      </c>
      <c r="E36161" s="10">
        <v>2</v>
      </c>
      <c r="F36161" s="18">
        <v>45586</v>
      </c>
      <c r="G36161" s="5" t="s">
        <v>11767</v>
      </c>
      <c r="H36161" s="3">
        <v>59</v>
      </c>
      <c r="I36161" s="3">
        <v>118</v>
      </c>
      <c r="J36161" t="s">
        <v>8777</v>
      </c>
      <c r="K36161" t="s">
        <v>8788</v>
      </c>
      <c r="L36161" t="s">
        <v>8800</v>
      </c>
      <c r="M36161" t="s">
        <v>14211</v>
      </c>
      <c r="N36161" s="7" t="str">
        <f>TEXT(Table1[[#This Row],[order_date]],"dddd")</f>
        <v>Monday</v>
      </c>
      <c r="O36161" s="7" t="str">
        <f>TEXT(Table1[[#This Row],[order_date]],"mmmm")</f>
        <v>October</v>
      </c>
      <c r="P36161" s="5" t="str">
        <f>TEXT(Table1[[#This Row],[order_time]],"hhhh")</f>
        <v>15</v>
      </c>
      <c r="Q36161" t="str">
        <f>TEXT(Table1[[#This Row],[order_date]],"yyy")</f>
        <v>2024</v>
      </c>
    </row>
    <row r="36162" spans="1:17" x14ac:dyDescent="0.3">
      <c r="A36162" s="9">
        <v>22668</v>
      </c>
      <c r="B36162" s="9">
        <v>18519</v>
      </c>
      <c r="C36162" s="14">
        <f>VALUE(1/COUNTIF(B:B,Table1[[#This Row],[order_id]]))</f>
        <v>0.5</v>
      </c>
      <c r="D36162" t="s">
        <v>8794</v>
      </c>
      <c r="E36162" s="10">
        <v>1</v>
      </c>
      <c r="F36162" s="18">
        <v>45586</v>
      </c>
      <c r="G36162" s="5" t="s">
        <v>1327</v>
      </c>
      <c r="H36162" s="3">
        <v>139</v>
      </c>
      <c r="I36162" s="3">
        <v>139</v>
      </c>
      <c r="J36162" t="s">
        <v>8777</v>
      </c>
      <c r="K36162" t="s">
        <v>8782</v>
      </c>
      <c r="L36162" t="s">
        <v>8795</v>
      </c>
      <c r="M36162" t="s">
        <v>14211</v>
      </c>
      <c r="N36162" s="7" t="str">
        <f>TEXT(Table1[[#This Row],[order_date]],"dddd")</f>
        <v>Monday</v>
      </c>
      <c r="O36162" s="7" t="str">
        <f>TEXT(Table1[[#This Row],[order_date]],"mmmm")</f>
        <v>October</v>
      </c>
      <c r="P36162" s="5" t="str">
        <f>TEXT(Table1[[#This Row],[order_time]],"hhhh")</f>
        <v>18</v>
      </c>
      <c r="Q36162" t="str">
        <f>TEXT(Table1[[#This Row],[order_date]],"yyy")</f>
        <v>2024</v>
      </c>
    </row>
    <row r="36163" spans="1:17" x14ac:dyDescent="0.3">
      <c r="A36163" s="9">
        <v>22669</v>
      </c>
      <c r="B36163" s="9">
        <v>18519</v>
      </c>
      <c r="C36163" s="14">
        <f>VALUE(1/COUNTIF(B:B,Table1[[#This Row],[order_id]]))</f>
        <v>0.5</v>
      </c>
      <c r="D36163" t="s">
        <v>8794</v>
      </c>
      <c r="E36163" s="10">
        <v>1</v>
      </c>
      <c r="F36163" s="18">
        <v>45586</v>
      </c>
      <c r="G36163" s="5" t="s">
        <v>1327</v>
      </c>
      <c r="H36163" s="3">
        <v>139</v>
      </c>
      <c r="I36163" s="3">
        <v>139</v>
      </c>
      <c r="J36163" t="s">
        <v>8777</v>
      </c>
      <c r="K36163" t="s">
        <v>8782</v>
      </c>
      <c r="L36163" t="s">
        <v>8795</v>
      </c>
      <c r="M36163" t="s">
        <v>14211</v>
      </c>
      <c r="N36163" s="7" t="str">
        <f>TEXT(Table1[[#This Row],[order_date]],"dddd")</f>
        <v>Monday</v>
      </c>
      <c r="O36163" s="7" t="str">
        <f>TEXT(Table1[[#This Row],[order_date]],"mmmm")</f>
        <v>October</v>
      </c>
      <c r="P36163" s="5" t="str">
        <f>TEXT(Table1[[#This Row],[order_time]],"hhhh")</f>
        <v>18</v>
      </c>
      <c r="Q36163" t="str">
        <f>TEXT(Table1[[#This Row],[order_date]],"yyy")</f>
        <v>2024</v>
      </c>
    </row>
    <row r="36164" spans="1:17" x14ac:dyDescent="0.3">
      <c r="A36164" s="9">
        <v>24225</v>
      </c>
      <c r="B36164" s="9">
        <v>19085</v>
      </c>
      <c r="C36164" s="14">
        <f>VALUE(1/COUNTIF(B:B,Table1[[#This Row],[order_id]]))</f>
        <v>0.5</v>
      </c>
      <c r="D36164" t="s">
        <v>14</v>
      </c>
      <c r="E36164" s="10">
        <v>1</v>
      </c>
      <c r="F36164" s="18">
        <v>45586</v>
      </c>
      <c r="G36164" s="5" t="s">
        <v>11285</v>
      </c>
      <c r="H36164" s="3">
        <v>35</v>
      </c>
      <c r="I36164" s="3">
        <v>35</v>
      </c>
      <c r="J36164" t="s">
        <v>8780</v>
      </c>
      <c r="K36164" t="s">
        <v>8786</v>
      </c>
      <c r="L36164" t="s">
        <v>8792</v>
      </c>
      <c r="M36164" t="s">
        <v>8807</v>
      </c>
      <c r="N36164" s="7" t="str">
        <f>TEXT(Table1[[#This Row],[order_date]],"dddd")</f>
        <v>Monday</v>
      </c>
      <c r="O36164" s="7" t="str">
        <f>TEXT(Table1[[#This Row],[order_date]],"mmmm")</f>
        <v>October</v>
      </c>
      <c r="P36164" s="5" t="str">
        <f>TEXT(Table1[[#This Row],[order_time]],"hhhh")</f>
        <v>15</v>
      </c>
      <c r="Q36164" t="str">
        <f>TEXT(Table1[[#This Row],[order_date]],"yyy")</f>
        <v>2024</v>
      </c>
    </row>
    <row r="36165" spans="1:17" x14ac:dyDescent="0.3">
      <c r="A36165" s="9">
        <v>24226</v>
      </c>
      <c r="B36165" s="9">
        <v>19085</v>
      </c>
      <c r="C36165" s="14">
        <f>VALUE(1/COUNTIF(B:B,Table1[[#This Row],[order_id]]))</f>
        <v>0.5</v>
      </c>
      <c r="D36165" t="s">
        <v>8801</v>
      </c>
      <c r="E36165" s="10">
        <v>2</v>
      </c>
      <c r="F36165" s="18">
        <v>45586</v>
      </c>
      <c r="G36165" s="5" t="s">
        <v>11285</v>
      </c>
      <c r="H36165" s="3">
        <v>209</v>
      </c>
      <c r="I36165" s="3">
        <v>418</v>
      </c>
      <c r="J36165" t="s">
        <v>8777</v>
      </c>
      <c r="K36165" t="s">
        <v>8789</v>
      </c>
      <c r="L36165" t="s">
        <v>8802</v>
      </c>
      <c r="M36165" t="s">
        <v>8807</v>
      </c>
      <c r="N36165" s="7" t="str">
        <f>TEXT(Table1[[#This Row],[order_date]],"dddd")</f>
        <v>Monday</v>
      </c>
      <c r="O36165" s="7" t="str">
        <f>TEXT(Table1[[#This Row],[order_date]],"mmmm")</f>
        <v>October</v>
      </c>
      <c r="P36165" s="5" t="str">
        <f>TEXT(Table1[[#This Row],[order_time]],"hhhh")</f>
        <v>15</v>
      </c>
      <c r="Q36165" t="str">
        <f>TEXT(Table1[[#This Row],[order_date]],"yyy")</f>
        <v>2024</v>
      </c>
    </row>
    <row r="36166" spans="1:17" x14ac:dyDescent="0.3">
      <c r="A36166" s="9">
        <v>24643</v>
      </c>
      <c r="B36166" s="9">
        <v>19248</v>
      </c>
      <c r="C36166" s="14">
        <f>VALUE(1/COUNTIF(B:B,Table1[[#This Row],[order_id]]))</f>
        <v>1</v>
      </c>
      <c r="D36166" t="s">
        <v>8801</v>
      </c>
      <c r="E36166" s="10">
        <v>1</v>
      </c>
      <c r="F36166" s="18">
        <v>45586</v>
      </c>
      <c r="G36166" s="5" t="s">
        <v>5944</v>
      </c>
      <c r="H36166" s="3">
        <v>209</v>
      </c>
      <c r="I36166" s="3">
        <v>209</v>
      </c>
      <c r="J36166" t="s">
        <v>8777</v>
      </c>
      <c r="K36166" t="s">
        <v>8789</v>
      </c>
      <c r="L36166" t="s">
        <v>8802</v>
      </c>
      <c r="M36166" t="s">
        <v>14212</v>
      </c>
      <c r="N36166" s="7" t="str">
        <f>TEXT(Table1[[#This Row],[order_date]],"dddd")</f>
        <v>Monday</v>
      </c>
      <c r="O36166" s="7" t="str">
        <f>TEXT(Table1[[#This Row],[order_date]],"mmmm")</f>
        <v>October</v>
      </c>
      <c r="P36166" s="5" t="str">
        <f>TEXT(Table1[[#This Row],[order_time]],"hhhh")</f>
        <v>19</v>
      </c>
      <c r="Q36166" t="str">
        <f>TEXT(Table1[[#This Row],[order_date]],"yyy")</f>
        <v>2024</v>
      </c>
    </row>
    <row r="36167" spans="1:17" x14ac:dyDescent="0.3">
      <c r="A36167" s="9">
        <v>24724</v>
      </c>
      <c r="B36167" s="9">
        <v>19282</v>
      </c>
      <c r="C36167" s="14">
        <f>VALUE(1/COUNTIF(B:B,Table1[[#This Row],[order_id]]))</f>
        <v>0.5</v>
      </c>
      <c r="D36167" t="s">
        <v>12</v>
      </c>
      <c r="E36167" s="10">
        <v>1</v>
      </c>
      <c r="F36167" s="18">
        <v>45586</v>
      </c>
      <c r="G36167" s="5" t="s">
        <v>12048</v>
      </c>
      <c r="H36167" s="3">
        <v>169</v>
      </c>
      <c r="I36167" s="3">
        <v>169</v>
      </c>
      <c r="J36167" t="s">
        <v>8776</v>
      </c>
      <c r="K36167" t="s">
        <v>8784</v>
      </c>
      <c r="L36167" t="s">
        <v>8798</v>
      </c>
      <c r="M36167" t="s">
        <v>8804</v>
      </c>
      <c r="N36167" s="7" t="str">
        <f>TEXT(Table1[[#This Row],[order_date]],"dddd")</f>
        <v>Monday</v>
      </c>
      <c r="O36167" s="7" t="str">
        <f>TEXT(Table1[[#This Row],[order_date]],"mmmm")</f>
        <v>October</v>
      </c>
      <c r="P36167" s="5" t="str">
        <f>TEXT(Table1[[#This Row],[order_time]],"hhhh")</f>
        <v>18</v>
      </c>
      <c r="Q36167" t="str">
        <f>TEXT(Table1[[#This Row],[order_date]],"yyy")</f>
        <v>2024</v>
      </c>
    </row>
    <row r="36168" spans="1:17" x14ac:dyDescent="0.3">
      <c r="A36168" s="9">
        <v>24725</v>
      </c>
      <c r="B36168" s="9">
        <v>19282</v>
      </c>
      <c r="C36168" s="14">
        <f>VALUE(1/COUNTIF(B:B,Table1[[#This Row],[order_id]]))</f>
        <v>0.5</v>
      </c>
      <c r="D36168" t="s">
        <v>12</v>
      </c>
      <c r="E36168" s="10">
        <v>1</v>
      </c>
      <c r="F36168" s="18">
        <v>45586</v>
      </c>
      <c r="G36168" s="5" t="s">
        <v>12048</v>
      </c>
      <c r="H36168" s="3">
        <v>169</v>
      </c>
      <c r="I36168" s="3">
        <v>169</v>
      </c>
      <c r="J36168" t="s">
        <v>8776</v>
      </c>
      <c r="K36168" t="s">
        <v>8784</v>
      </c>
      <c r="L36168" t="s">
        <v>8798</v>
      </c>
      <c r="M36168" t="s">
        <v>8804</v>
      </c>
      <c r="N36168" s="7" t="str">
        <f>TEXT(Table1[[#This Row],[order_date]],"dddd")</f>
        <v>Monday</v>
      </c>
      <c r="O36168" s="7" t="str">
        <f>TEXT(Table1[[#This Row],[order_date]],"mmmm")</f>
        <v>October</v>
      </c>
      <c r="P36168" s="5" t="str">
        <f>TEXT(Table1[[#This Row],[order_time]],"hhhh")</f>
        <v>18</v>
      </c>
      <c r="Q36168" t="str">
        <f>TEXT(Table1[[#This Row],[order_date]],"yyy")</f>
        <v>2024</v>
      </c>
    </row>
    <row r="36169" spans="1:17" x14ac:dyDescent="0.3">
      <c r="A36169" s="9">
        <v>24922</v>
      </c>
      <c r="B36169" s="9">
        <v>19353</v>
      </c>
      <c r="C36169" s="14">
        <f>VALUE(1/COUNTIF(B:B,Table1[[#This Row],[order_id]]))</f>
        <v>0.33333333333333331</v>
      </c>
      <c r="D36169" t="s">
        <v>15</v>
      </c>
      <c r="E36169" s="10">
        <v>1</v>
      </c>
      <c r="F36169" s="18">
        <v>45586</v>
      </c>
      <c r="G36169" s="5" t="s">
        <v>12071</v>
      </c>
      <c r="H36169" s="3">
        <v>49</v>
      </c>
      <c r="I36169" s="3">
        <v>49</v>
      </c>
      <c r="J36169" t="s">
        <v>8779</v>
      </c>
      <c r="K36169" t="s">
        <v>8787</v>
      </c>
      <c r="L36169" t="s">
        <v>8793</v>
      </c>
      <c r="M36169" t="s">
        <v>8804</v>
      </c>
      <c r="N36169" s="7" t="str">
        <f>TEXT(Table1[[#This Row],[order_date]],"dddd")</f>
        <v>Monday</v>
      </c>
      <c r="O36169" s="7" t="str">
        <f>TEXT(Table1[[#This Row],[order_date]],"mmmm")</f>
        <v>October</v>
      </c>
      <c r="P36169" s="5" t="str">
        <f>TEXT(Table1[[#This Row],[order_time]],"hhhh")</f>
        <v>13</v>
      </c>
      <c r="Q36169" t="str">
        <f>TEXT(Table1[[#This Row],[order_date]],"yyy")</f>
        <v>2024</v>
      </c>
    </row>
    <row r="36170" spans="1:17" x14ac:dyDescent="0.3">
      <c r="A36170" s="9">
        <v>24923</v>
      </c>
      <c r="B36170" s="9">
        <v>19353</v>
      </c>
      <c r="C36170" s="14">
        <f>VALUE(1/COUNTIF(B:B,Table1[[#This Row],[order_id]]))</f>
        <v>0.33333333333333331</v>
      </c>
      <c r="D36170" t="s">
        <v>11</v>
      </c>
      <c r="E36170" s="10">
        <v>1</v>
      </c>
      <c r="F36170" s="18">
        <v>45586</v>
      </c>
      <c r="G36170" s="5" t="s">
        <v>12071</v>
      </c>
      <c r="H36170" s="3">
        <v>79</v>
      </c>
      <c r="I36170" s="3">
        <v>79</v>
      </c>
      <c r="J36170" t="s">
        <v>8776</v>
      </c>
      <c r="K36170" t="s">
        <v>8781</v>
      </c>
      <c r="L36170" t="s">
        <v>8790</v>
      </c>
      <c r="M36170" t="s">
        <v>8804</v>
      </c>
      <c r="N36170" s="7" t="str">
        <f>TEXT(Table1[[#This Row],[order_date]],"dddd")</f>
        <v>Monday</v>
      </c>
      <c r="O36170" s="7" t="str">
        <f>TEXT(Table1[[#This Row],[order_date]],"mmmm")</f>
        <v>October</v>
      </c>
      <c r="P36170" s="5" t="str">
        <f>TEXT(Table1[[#This Row],[order_time]],"hhhh")</f>
        <v>13</v>
      </c>
      <c r="Q36170" t="str">
        <f>TEXT(Table1[[#This Row],[order_date]],"yyy")</f>
        <v>2024</v>
      </c>
    </row>
    <row r="36171" spans="1:17" x14ac:dyDescent="0.3">
      <c r="A36171" s="9">
        <v>24924</v>
      </c>
      <c r="B36171" s="9">
        <v>19353</v>
      </c>
      <c r="C36171" s="14">
        <f>VALUE(1/COUNTIF(B:B,Table1[[#This Row],[order_id]]))</f>
        <v>0.33333333333333331</v>
      </c>
      <c r="D36171" t="s">
        <v>8799</v>
      </c>
      <c r="E36171" s="10">
        <v>1</v>
      </c>
      <c r="F36171" s="18">
        <v>45586</v>
      </c>
      <c r="G36171" s="5" t="s">
        <v>12071</v>
      </c>
      <c r="H36171" s="3">
        <v>59</v>
      </c>
      <c r="I36171" s="3">
        <v>59</v>
      </c>
      <c r="J36171" t="s">
        <v>8777</v>
      </c>
      <c r="K36171" t="s">
        <v>8788</v>
      </c>
      <c r="L36171" t="s">
        <v>8800</v>
      </c>
      <c r="M36171" t="s">
        <v>8804</v>
      </c>
      <c r="N36171" s="7" t="str">
        <f>TEXT(Table1[[#This Row],[order_date]],"dddd")</f>
        <v>Monday</v>
      </c>
      <c r="O36171" s="7" t="str">
        <f>TEXT(Table1[[#This Row],[order_date]],"mmmm")</f>
        <v>October</v>
      </c>
      <c r="P36171" s="5" t="str">
        <f>TEXT(Table1[[#This Row],[order_time]],"hhhh")</f>
        <v>13</v>
      </c>
      <c r="Q36171" t="str">
        <f>TEXT(Table1[[#This Row],[order_date]],"yyy")</f>
        <v>2024</v>
      </c>
    </row>
    <row r="36172" spans="1:17" x14ac:dyDescent="0.3">
      <c r="A36172" s="9">
        <v>26461</v>
      </c>
      <c r="B36172" s="9">
        <v>19939</v>
      </c>
      <c r="C36172" s="14">
        <f>VALUE(1/COUNTIF(B:B,Table1[[#This Row],[order_id]]))</f>
        <v>0.33333333333333331</v>
      </c>
      <c r="D36172" t="s">
        <v>14</v>
      </c>
      <c r="E36172" s="10">
        <v>1</v>
      </c>
      <c r="F36172" s="18">
        <v>45586</v>
      </c>
      <c r="G36172" s="5" t="s">
        <v>12249</v>
      </c>
      <c r="H36172" s="3">
        <v>35</v>
      </c>
      <c r="I36172" s="3">
        <v>35</v>
      </c>
      <c r="J36172" t="s">
        <v>8780</v>
      </c>
      <c r="K36172" t="s">
        <v>8786</v>
      </c>
      <c r="L36172" t="s">
        <v>8792</v>
      </c>
      <c r="M36172" t="s">
        <v>14213</v>
      </c>
      <c r="N36172" s="7" t="str">
        <f>TEXT(Table1[[#This Row],[order_date]],"dddd")</f>
        <v>Monday</v>
      </c>
      <c r="O36172" s="7" t="str">
        <f>TEXT(Table1[[#This Row],[order_date]],"mmmm")</f>
        <v>October</v>
      </c>
      <c r="P36172" s="5" t="str">
        <f>TEXT(Table1[[#This Row],[order_time]],"hhhh")</f>
        <v>17</v>
      </c>
      <c r="Q36172" t="str">
        <f>TEXT(Table1[[#This Row],[order_date]],"yyy")</f>
        <v>2024</v>
      </c>
    </row>
    <row r="36173" spans="1:17" x14ac:dyDescent="0.3">
      <c r="A36173" s="9">
        <v>26462</v>
      </c>
      <c r="B36173" s="9">
        <v>19939</v>
      </c>
      <c r="C36173" s="14">
        <f>VALUE(1/COUNTIF(B:B,Table1[[#This Row],[order_id]]))</f>
        <v>0.33333333333333331</v>
      </c>
      <c r="D36173" t="s">
        <v>14</v>
      </c>
      <c r="E36173" s="10">
        <v>1</v>
      </c>
      <c r="F36173" s="18">
        <v>45586</v>
      </c>
      <c r="G36173" s="5" t="s">
        <v>12249</v>
      </c>
      <c r="H36173" s="3">
        <v>35</v>
      </c>
      <c r="I36173" s="3">
        <v>35</v>
      </c>
      <c r="J36173" t="s">
        <v>8780</v>
      </c>
      <c r="K36173" t="s">
        <v>8786</v>
      </c>
      <c r="L36173" t="s">
        <v>8792</v>
      </c>
      <c r="M36173" t="s">
        <v>14213</v>
      </c>
      <c r="N36173" s="7" t="str">
        <f>TEXT(Table1[[#This Row],[order_date]],"dddd")</f>
        <v>Monday</v>
      </c>
      <c r="O36173" s="7" t="str">
        <f>TEXT(Table1[[#This Row],[order_date]],"mmmm")</f>
        <v>October</v>
      </c>
      <c r="P36173" s="5" t="str">
        <f>TEXT(Table1[[#This Row],[order_time]],"hhhh")</f>
        <v>17</v>
      </c>
      <c r="Q36173" t="str">
        <f>TEXT(Table1[[#This Row],[order_date]],"yyy")</f>
        <v>2024</v>
      </c>
    </row>
    <row r="36174" spans="1:17" x14ac:dyDescent="0.3">
      <c r="A36174" s="9">
        <v>26463</v>
      </c>
      <c r="B36174" s="9">
        <v>19939</v>
      </c>
      <c r="C36174" s="14">
        <f>VALUE(1/COUNTIF(B:B,Table1[[#This Row],[order_id]]))</f>
        <v>0.33333333333333331</v>
      </c>
      <c r="D36174" t="s">
        <v>8799</v>
      </c>
      <c r="E36174" s="10">
        <v>1</v>
      </c>
      <c r="F36174" s="18">
        <v>45586</v>
      </c>
      <c r="G36174" s="5" t="s">
        <v>12249</v>
      </c>
      <c r="H36174" s="3">
        <v>59</v>
      </c>
      <c r="I36174" s="3">
        <v>59</v>
      </c>
      <c r="J36174" t="s">
        <v>8777</v>
      </c>
      <c r="K36174" t="s">
        <v>8788</v>
      </c>
      <c r="L36174" t="s">
        <v>8800</v>
      </c>
      <c r="M36174" t="s">
        <v>14213</v>
      </c>
      <c r="N36174" s="7" t="str">
        <f>TEXT(Table1[[#This Row],[order_date]],"dddd")</f>
        <v>Monday</v>
      </c>
      <c r="O36174" s="7" t="str">
        <f>TEXT(Table1[[#This Row],[order_date]],"mmmm")</f>
        <v>October</v>
      </c>
      <c r="P36174" s="5" t="str">
        <f>TEXT(Table1[[#This Row],[order_time]],"hhhh")</f>
        <v>17</v>
      </c>
      <c r="Q36174" t="str">
        <f>TEXT(Table1[[#This Row],[order_date]],"yyy")</f>
        <v>2024</v>
      </c>
    </row>
    <row r="36175" spans="1:17" x14ac:dyDescent="0.3">
      <c r="A36175" s="9">
        <v>26910</v>
      </c>
      <c r="B36175" s="9">
        <v>20108</v>
      </c>
      <c r="C36175" s="14">
        <f>VALUE(1/COUNTIF(B:B,Table1[[#This Row],[order_id]]))</f>
        <v>0.33333333333333331</v>
      </c>
      <c r="D36175" t="s">
        <v>13</v>
      </c>
      <c r="E36175" s="10">
        <v>1</v>
      </c>
      <c r="F36175" s="18">
        <v>45586</v>
      </c>
      <c r="G36175" s="5" t="s">
        <v>4193</v>
      </c>
      <c r="H36175" s="3">
        <v>99</v>
      </c>
      <c r="I36175" s="3">
        <v>99</v>
      </c>
      <c r="J36175" t="s">
        <v>8779</v>
      </c>
      <c r="K36175" t="s">
        <v>8785</v>
      </c>
      <c r="L36175" t="s">
        <v>8791</v>
      </c>
      <c r="M36175" t="s">
        <v>8804</v>
      </c>
      <c r="N36175" s="7" t="str">
        <f>TEXT(Table1[[#This Row],[order_date]],"dddd")</f>
        <v>Monday</v>
      </c>
      <c r="O36175" s="7" t="str">
        <f>TEXT(Table1[[#This Row],[order_date]],"mmmm")</f>
        <v>October</v>
      </c>
      <c r="P36175" s="5" t="str">
        <f>TEXT(Table1[[#This Row],[order_time]],"hhhh")</f>
        <v>21</v>
      </c>
      <c r="Q36175" t="str">
        <f>TEXT(Table1[[#This Row],[order_date]],"yyy")</f>
        <v>2024</v>
      </c>
    </row>
    <row r="36176" spans="1:17" x14ac:dyDescent="0.3">
      <c r="A36176" s="9">
        <v>26911</v>
      </c>
      <c r="B36176" s="9">
        <v>20108</v>
      </c>
      <c r="C36176" s="14">
        <f>VALUE(1/COUNTIF(B:B,Table1[[#This Row],[order_id]]))</f>
        <v>0.33333333333333331</v>
      </c>
      <c r="D36176" t="s">
        <v>15</v>
      </c>
      <c r="E36176" s="10">
        <v>1</v>
      </c>
      <c r="F36176" s="18">
        <v>45586</v>
      </c>
      <c r="G36176" s="5" t="s">
        <v>4193</v>
      </c>
      <c r="H36176" s="3">
        <v>49</v>
      </c>
      <c r="I36176" s="3">
        <v>49</v>
      </c>
      <c r="J36176" t="s">
        <v>8779</v>
      </c>
      <c r="K36176" t="s">
        <v>8787</v>
      </c>
      <c r="L36176" t="s">
        <v>8793</v>
      </c>
      <c r="M36176" t="s">
        <v>8804</v>
      </c>
      <c r="N36176" s="7" t="str">
        <f>TEXT(Table1[[#This Row],[order_date]],"dddd")</f>
        <v>Monday</v>
      </c>
      <c r="O36176" s="7" t="str">
        <f>TEXT(Table1[[#This Row],[order_date]],"mmmm")</f>
        <v>October</v>
      </c>
      <c r="P36176" s="5" t="str">
        <f>TEXT(Table1[[#This Row],[order_time]],"hhhh")</f>
        <v>21</v>
      </c>
      <c r="Q36176" t="str">
        <f>TEXT(Table1[[#This Row],[order_date]],"yyy")</f>
        <v>2024</v>
      </c>
    </row>
    <row r="36177" spans="1:17" x14ac:dyDescent="0.3">
      <c r="A36177" s="9">
        <v>26912</v>
      </c>
      <c r="B36177" s="9">
        <v>20108</v>
      </c>
      <c r="C36177" s="14">
        <f>VALUE(1/COUNTIF(B:B,Table1[[#This Row],[order_id]]))</f>
        <v>0.33333333333333331</v>
      </c>
      <c r="D36177" t="s">
        <v>8799</v>
      </c>
      <c r="E36177" s="10">
        <v>1</v>
      </c>
      <c r="F36177" s="18">
        <v>45586</v>
      </c>
      <c r="G36177" s="5" t="s">
        <v>4193</v>
      </c>
      <c r="H36177" s="3">
        <v>59</v>
      </c>
      <c r="I36177" s="3">
        <v>59</v>
      </c>
      <c r="J36177" t="s">
        <v>8777</v>
      </c>
      <c r="K36177" t="s">
        <v>8788</v>
      </c>
      <c r="L36177" t="s">
        <v>8800</v>
      </c>
      <c r="M36177" t="s">
        <v>8804</v>
      </c>
      <c r="N36177" s="7" t="str">
        <f>TEXT(Table1[[#This Row],[order_date]],"dddd")</f>
        <v>Monday</v>
      </c>
      <c r="O36177" s="7" t="str">
        <f>TEXT(Table1[[#This Row],[order_date]],"mmmm")</f>
        <v>October</v>
      </c>
      <c r="P36177" s="5" t="str">
        <f>TEXT(Table1[[#This Row],[order_time]],"hhhh")</f>
        <v>21</v>
      </c>
      <c r="Q36177" t="str">
        <f>TEXT(Table1[[#This Row],[order_date]],"yyy")</f>
        <v>2024</v>
      </c>
    </row>
    <row r="36178" spans="1:17" x14ac:dyDescent="0.3">
      <c r="A36178" s="9">
        <v>27031</v>
      </c>
      <c r="B36178" s="9">
        <v>20152</v>
      </c>
      <c r="C36178" s="14">
        <f>VALUE(1/COUNTIF(B:B,Table1[[#This Row],[order_id]]))</f>
        <v>0.5</v>
      </c>
      <c r="D36178" t="s">
        <v>8794</v>
      </c>
      <c r="E36178" s="10">
        <v>1</v>
      </c>
      <c r="F36178" s="18">
        <v>45586</v>
      </c>
      <c r="G36178" s="5" t="s">
        <v>11867</v>
      </c>
      <c r="H36178" s="3">
        <v>139</v>
      </c>
      <c r="I36178" s="3">
        <v>139</v>
      </c>
      <c r="J36178" t="s">
        <v>8777</v>
      </c>
      <c r="K36178" t="s">
        <v>8782</v>
      </c>
      <c r="L36178" t="s">
        <v>8795</v>
      </c>
      <c r="M36178" t="s">
        <v>8805</v>
      </c>
      <c r="N36178" s="7" t="str">
        <f>TEXT(Table1[[#This Row],[order_date]],"dddd")</f>
        <v>Monday</v>
      </c>
      <c r="O36178" s="7" t="str">
        <f>TEXT(Table1[[#This Row],[order_date]],"mmmm")</f>
        <v>October</v>
      </c>
      <c r="P36178" s="5" t="str">
        <f>TEXT(Table1[[#This Row],[order_time]],"hhhh")</f>
        <v>21</v>
      </c>
      <c r="Q36178" t="str">
        <f>TEXT(Table1[[#This Row],[order_date]],"yyy")</f>
        <v>2024</v>
      </c>
    </row>
    <row r="36179" spans="1:17" x14ac:dyDescent="0.3">
      <c r="A36179" s="9">
        <v>27032</v>
      </c>
      <c r="B36179" s="9">
        <v>20152</v>
      </c>
      <c r="C36179" s="14">
        <f>VALUE(1/COUNTIF(B:B,Table1[[#This Row],[order_id]]))</f>
        <v>0.5</v>
      </c>
      <c r="D36179" t="s">
        <v>8799</v>
      </c>
      <c r="E36179" s="10">
        <v>1</v>
      </c>
      <c r="F36179" s="18">
        <v>45586</v>
      </c>
      <c r="G36179" s="5" t="s">
        <v>11867</v>
      </c>
      <c r="H36179" s="3">
        <v>59</v>
      </c>
      <c r="I36179" s="3">
        <v>59</v>
      </c>
      <c r="J36179" t="s">
        <v>8777</v>
      </c>
      <c r="K36179" t="s">
        <v>8788</v>
      </c>
      <c r="L36179" t="s">
        <v>8800</v>
      </c>
      <c r="M36179" t="s">
        <v>8805</v>
      </c>
      <c r="N36179" s="7" t="str">
        <f>TEXT(Table1[[#This Row],[order_date]],"dddd")</f>
        <v>Monday</v>
      </c>
      <c r="O36179" s="7" t="str">
        <f>TEXT(Table1[[#This Row],[order_date]],"mmmm")</f>
        <v>October</v>
      </c>
      <c r="P36179" s="5" t="str">
        <f>TEXT(Table1[[#This Row],[order_time]],"hhhh")</f>
        <v>21</v>
      </c>
      <c r="Q36179" t="str">
        <f>TEXT(Table1[[#This Row],[order_date]],"yyy")</f>
        <v>2024</v>
      </c>
    </row>
    <row r="36180" spans="1:17" x14ac:dyDescent="0.3">
      <c r="A36180" s="9">
        <v>27892</v>
      </c>
      <c r="B36180" s="9">
        <v>20466</v>
      </c>
      <c r="C36180" s="14">
        <f>VALUE(1/COUNTIF(B:B,Table1[[#This Row],[order_id]]))</f>
        <v>0.33333333333333331</v>
      </c>
      <c r="D36180" t="s">
        <v>15</v>
      </c>
      <c r="E36180" s="10">
        <v>2</v>
      </c>
      <c r="F36180" s="18">
        <v>45586</v>
      </c>
      <c r="G36180" s="5" t="s">
        <v>2361</v>
      </c>
      <c r="H36180" s="3">
        <v>49</v>
      </c>
      <c r="I36180" s="3">
        <v>98</v>
      </c>
      <c r="J36180" t="s">
        <v>8779</v>
      </c>
      <c r="K36180" t="s">
        <v>8787</v>
      </c>
      <c r="L36180" t="s">
        <v>8793</v>
      </c>
      <c r="M36180" t="s">
        <v>14211</v>
      </c>
      <c r="N36180" s="7" t="str">
        <f>TEXT(Table1[[#This Row],[order_date]],"dddd")</f>
        <v>Monday</v>
      </c>
      <c r="O36180" s="7" t="str">
        <f>TEXT(Table1[[#This Row],[order_date]],"mmmm")</f>
        <v>October</v>
      </c>
      <c r="P36180" s="5" t="str">
        <f>TEXT(Table1[[#This Row],[order_time]],"hhhh")</f>
        <v>13</v>
      </c>
      <c r="Q36180" t="str">
        <f>TEXT(Table1[[#This Row],[order_date]],"yyy")</f>
        <v>2024</v>
      </c>
    </row>
    <row r="36181" spans="1:17" x14ac:dyDescent="0.3">
      <c r="A36181" s="9">
        <v>27893</v>
      </c>
      <c r="B36181" s="9">
        <v>20466</v>
      </c>
      <c r="C36181" s="14">
        <f>VALUE(1/COUNTIF(B:B,Table1[[#This Row],[order_id]]))</f>
        <v>0.33333333333333331</v>
      </c>
      <c r="D36181" t="s">
        <v>15</v>
      </c>
      <c r="E36181" s="10">
        <v>1</v>
      </c>
      <c r="F36181" s="18">
        <v>45586</v>
      </c>
      <c r="G36181" s="5" t="s">
        <v>2361</v>
      </c>
      <c r="H36181" s="3">
        <v>49</v>
      </c>
      <c r="I36181" s="3">
        <v>49</v>
      </c>
      <c r="J36181" t="s">
        <v>8779</v>
      </c>
      <c r="K36181" t="s">
        <v>8787</v>
      </c>
      <c r="L36181" t="s">
        <v>8793</v>
      </c>
      <c r="M36181" t="s">
        <v>14211</v>
      </c>
      <c r="N36181" s="7" t="str">
        <f>TEXT(Table1[[#This Row],[order_date]],"dddd")</f>
        <v>Monday</v>
      </c>
      <c r="O36181" s="7" t="str">
        <f>TEXT(Table1[[#This Row],[order_date]],"mmmm")</f>
        <v>October</v>
      </c>
      <c r="P36181" s="5" t="str">
        <f>TEXT(Table1[[#This Row],[order_time]],"hhhh")</f>
        <v>13</v>
      </c>
      <c r="Q36181" t="str">
        <f>TEXT(Table1[[#This Row],[order_date]],"yyy")</f>
        <v>2024</v>
      </c>
    </row>
    <row r="36182" spans="1:17" x14ac:dyDescent="0.3">
      <c r="A36182" s="9">
        <v>27894</v>
      </c>
      <c r="B36182" s="9">
        <v>20466</v>
      </c>
      <c r="C36182" s="14">
        <f>VALUE(1/COUNTIF(B:B,Table1[[#This Row],[order_id]]))</f>
        <v>0.33333333333333331</v>
      </c>
      <c r="D36182" t="s">
        <v>8796</v>
      </c>
      <c r="E36182" s="10">
        <v>2</v>
      </c>
      <c r="F36182" s="18">
        <v>45586</v>
      </c>
      <c r="G36182" s="5" t="s">
        <v>2361</v>
      </c>
      <c r="H36182" s="3">
        <v>189</v>
      </c>
      <c r="I36182" s="3">
        <v>378</v>
      </c>
      <c r="J36182" t="s">
        <v>8778</v>
      </c>
      <c r="K36182" t="s">
        <v>8783</v>
      </c>
      <c r="L36182" t="s">
        <v>8797</v>
      </c>
      <c r="M36182" t="s">
        <v>14211</v>
      </c>
      <c r="N36182" s="7" t="str">
        <f>TEXT(Table1[[#This Row],[order_date]],"dddd")</f>
        <v>Monday</v>
      </c>
      <c r="O36182" s="7" t="str">
        <f>TEXT(Table1[[#This Row],[order_date]],"mmmm")</f>
        <v>October</v>
      </c>
      <c r="P36182" s="5" t="str">
        <f>TEXT(Table1[[#This Row],[order_time]],"hhhh")</f>
        <v>13</v>
      </c>
      <c r="Q36182" t="str">
        <f>TEXT(Table1[[#This Row],[order_date]],"yyy")</f>
        <v>2024</v>
      </c>
    </row>
    <row r="36183" spans="1:17" x14ac:dyDescent="0.3">
      <c r="A36183" s="9">
        <v>28463</v>
      </c>
      <c r="B36183" s="9">
        <v>20686</v>
      </c>
      <c r="C36183" s="14">
        <f>VALUE(1/COUNTIF(B:B,Table1[[#This Row],[order_id]]))</f>
        <v>0.33333333333333331</v>
      </c>
      <c r="D36183" t="s">
        <v>15</v>
      </c>
      <c r="E36183" s="10">
        <v>2</v>
      </c>
      <c r="F36183" s="18">
        <v>45586</v>
      </c>
      <c r="G36183" s="5" t="s">
        <v>2388</v>
      </c>
      <c r="H36183" s="3">
        <v>49</v>
      </c>
      <c r="I36183" s="3">
        <v>98</v>
      </c>
      <c r="J36183" t="s">
        <v>8779</v>
      </c>
      <c r="K36183" t="s">
        <v>8787</v>
      </c>
      <c r="L36183" t="s">
        <v>8793</v>
      </c>
      <c r="M36183" t="s">
        <v>14211</v>
      </c>
      <c r="N36183" s="7" t="str">
        <f>TEXT(Table1[[#This Row],[order_date]],"dddd")</f>
        <v>Monday</v>
      </c>
      <c r="O36183" s="7" t="str">
        <f>TEXT(Table1[[#This Row],[order_date]],"mmmm")</f>
        <v>October</v>
      </c>
      <c r="P36183" s="5" t="str">
        <f>TEXT(Table1[[#This Row],[order_time]],"hhhh")</f>
        <v>22</v>
      </c>
      <c r="Q36183" t="str">
        <f>TEXT(Table1[[#This Row],[order_date]],"yyy")</f>
        <v>2024</v>
      </c>
    </row>
    <row r="36184" spans="1:17" x14ac:dyDescent="0.3">
      <c r="A36184" s="9">
        <v>28464</v>
      </c>
      <c r="B36184" s="9">
        <v>20686</v>
      </c>
      <c r="C36184" s="14">
        <f>VALUE(1/COUNTIF(B:B,Table1[[#This Row],[order_id]]))</f>
        <v>0.33333333333333331</v>
      </c>
      <c r="D36184" t="s">
        <v>15</v>
      </c>
      <c r="E36184" s="10">
        <v>2</v>
      </c>
      <c r="F36184" s="18">
        <v>45586</v>
      </c>
      <c r="G36184" s="5" t="s">
        <v>2388</v>
      </c>
      <c r="H36184" s="3">
        <v>49</v>
      </c>
      <c r="I36184" s="3">
        <v>98</v>
      </c>
      <c r="J36184" t="s">
        <v>8779</v>
      </c>
      <c r="K36184" t="s">
        <v>8787</v>
      </c>
      <c r="L36184" t="s">
        <v>8793</v>
      </c>
      <c r="M36184" t="s">
        <v>14211</v>
      </c>
      <c r="N36184" s="7" t="str">
        <f>TEXT(Table1[[#This Row],[order_date]],"dddd")</f>
        <v>Monday</v>
      </c>
      <c r="O36184" s="7" t="str">
        <f>TEXT(Table1[[#This Row],[order_date]],"mmmm")</f>
        <v>October</v>
      </c>
      <c r="P36184" s="5" t="str">
        <f>TEXT(Table1[[#This Row],[order_time]],"hhhh")</f>
        <v>22</v>
      </c>
      <c r="Q36184" t="str">
        <f>TEXT(Table1[[#This Row],[order_date]],"yyy")</f>
        <v>2024</v>
      </c>
    </row>
    <row r="36185" spans="1:17" x14ac:dyDescent="0.3">
      <c r="A36185" s="9">
        <v>28465</v>
      </c>
      <c r="B36185" s="9">
        <v>20686</v>
      </c>
      <c r="C36185" s="14">
        <f>VALUE(1/COUNTIF(B:B,Table1[[#This Row],[order_id]]))</f>
        <v>0.33333333333333331</v>
      </c>
      <c r="D36185" t="s">
        <v>11</v>
      </c>
      <c r="E36185" s="10">
        <v>1</v>
      </c>
      <c r="F36185" s="18">
        <v>45586</v>
      </c>
      <c r="G36185" s="5" t="s">
        <v>2388</v>
      </c>
      <c r="H36185" s="3">
        <v>79</v>
      </c>
      <c r="I36185" s="3">
        <v>79</v>
      </c>
      <c r="J36185" t="s">
        <v>8776</v>
      </c>
      <c r="K36185" t="s">
        <v>8781</v>
      </c>
      <c r="L36185" t="s">
        <v>8790</v>
      </c>
      <c r="M36185" t="s">
        <v>14211</v>
      </c>
      <c r="N36185" s="7" t="str">
        <f>TEXT(Table1[[#This Row],[order_date]],"dddd")</f>
        <v>Monday</v>
      </c>
      <c r="O36185" s="7" t="str">
        <f>TEXT(Table1[[#This Row],[order_date]],"mmmm")</f>
        <v>October</v>
      </c>
      <c r="P36185" s="5" t="str">
        <f>TEXT(Table1[[#This Row],[order_time]],"hhhh")</f>
        <v>22</v>
      </c>
      <c r="Q36185" t="str">
        <f>TEXT(Table1[[#This Row],[order_date]],"yyy")</f>
        <v>2024</v>
      </c>
    </row>
    <row r="36186" spans="1:17" x14ac:dyDescent="0.3">
      <c r="A36186" s="9">
        <v>28467</v>
      </c>
      <c r="B36186" s="9">
        <v>20688</v>
      </c>
      <c r="C36186" s="14">
        <f>VALUE(1/COUNTIF(B:B,Table1[[#This Row],[order_id]]))</f>
        <v>0.25</v>
      </c>
      <c r="D36186" t="s">
        <v>13</v>
      </c>
      <c r="E36186" s="10">
        <v>1</v>
      </c>
      <c r="F36186" s="18">
        <v>45586</v>
      </c>
      <c r="G36186" s="5" t="s">
        <v>274</v>
      </c>
      <c r="H36186" s="3">
        <v>99</v>
      </c>
      <c r="I36186" s="3">
        <v>99</v>
      </c>
      <c r="J36186" t="s">
        <v>8779</v>
      </c>
      <c r="K36186" t="s">
        <v>8785</v>
      </c>
      <c r="L36186" t="s">
        <v>8791</v>
      </c>
      <c r="M36186" t="s">
        <v>14212</v>
      </c>
      <c r="N36186" s="7" t="str">
        <f>TEXT(Table1[[#This Row],[order_date]],"dddd")</f>
        <v>Monday</v>
      </c>
      <c r="O36186" s="7" t="str">
        <f>TEXT(Table1[[#This Row],[order_date]],"mmmm")</f>
        <v>October</v>
      </c>
      <c r="P36186" s="5" t="str">
        <f>TEXT(Table1[[#This Row],[order_time]],"hhhh")</f>
        <v>22</v>
      </c>
      <c r="Q36186" t="str">
        <f>TEXT(Table1[[#This Row],[order_date]],"yyy")</f>
        <v>2024</v>
      </c>
    </row>
    <row r="36187" spans="1:17" x14ac:dyDescent="0.3">
      <c r="A36187" s="9">
        <v>28468</v>
      </c>
      <c r="B36187" s="9">
        <v>20688</v>
      </c>
      <c r="C36187" s="14">
        <f>VALUE(1/COUNTIF(B:B,Table1[[#This Row],[order_id]]))</f>
        <v>0.25</v>
      </c>
      <c r="D36187" t="s">
        <v>15</v>
      </c>
      <c r="E36187" s="10">
        <v>1</v>
      </c>
      <c r="F36187" s="18">
        <v>45586</v>
      </c>
      <c r="G36187" s="5" t="s">
        <v>274</v>
      </c>
      <c r="H36187" s="3">
        <v>49</v>
      </c>
      <c r="I36187" s="3">
        <v>49</v>
      </c>
      <c r="J36187" t="s">
        <v>8779</v>
      </c>
      <c r="K36187" t="s">
        <v>8787</v>
      </c>
      <c r="L36187" t="s">
        <v>8793</v>
      </c>
      <c r="M36187" t="s">
        <v>14212</v>
      </c>
      <c r="N36187" s="7" t="str">
        <f>TEXT(Table1[[#This Row],[order_date]],"dddd")</f>
        <v>Monday</v>
      </c>
      <c r="O36187" s="7" t="str">
        <f>TEXT(Table1[[#This Row],[order_date]],"mmmm")</f>
        <v>October</v>
      </c>
      <c r="P36187" s="5" t="str">
        <f>TEXT(Table1[[#This Row],[order_time]],"hhhh")</f>
        <v>22</v>
      </c>
      <c r="Q36187" t="str">
        <f>TEXT(Table1[[#This Row],[order_date]],"yyy")</f>
        <v>2024</v>
      </c>
    </row>
    <row r="36188" spans="1:17" x14ac:dyDescent="0.3">
      <c r="A36188" s="9">
        <v>28469</v>
      </c>
      <c r="B36188" s="9">
        <v>20688</v>
      </c>
      <c r="C36188" s="14">
        <f>VALUE(1/COUNTIF(B:B,Table1[[#This Row],[order_id]]))</f>
        <v>0.25</v>
      </c>
      <c r="D36188" t="s">
        <v>8796</v>
      </c>
      <c r="E36188" s="10">
        <v>1</v>
      </c>
      <c r="F36188" s="18">
        <v>45586</v>
      </c>
      <c r="G36188" s="5" t="s">
        <v>274</v>
      </c>
      <c r="H36188" s="3">
        <v>189</v>
      </c>
      <c r="I36188" s="3">
        <v>189</v>
      </c>
      <c r="J36188" t="s">
        <v>8778</v>
      </c>
      <c r="K36188" t="s">
        <v>8783</v>
      </c>
      <c r="L36188" t="s">
        <v>8797</v>
      </c>
      <c r="M36188" t="s">
        <v>14212</v>
      </c>
      <c r="N36188" s="7" t="str">
        <f>TEXT(Table1[[#This Row],[order_date]],"dddd")</f>
        <v>Monday</v>
      </c>
      <c r="O36188" s="7" t="str">
        <f>TEXT(Table1[[#This Row],[order_date]],"mmmm")</f>
        <v>October</v>
      </c>
      <c r="P36188" s="5" t="str">
        <f>TEXT(Table1[[#This Row],[order_time]],"hhhh")</f>
        <v>22</v>
      </c>
      <c r="Q36188" t="str">
        <f>TEXT(Table1[[#This Row],[order_date]],"yyy")</f>
        <v>2024</v>
      </c>
    </row>
    <row r="36189" spans="1:17" x14ac:dyDescent="0.3">
      <c r="A36189" s="9">
        <v>28470</v>
      </c>
      <c r="B36189" s="9">
        <v>20688</v>
      </c>
      <c r="C36189" s="14">
        <f>VALUE(1/COUNTIF(B:B,Table1[[#This Row],[order_id]]))</f>
        <v>0.25</v>
      </c>
      <c r="D36189" t="s">
        <v>15</v>
      </c>
      <c r="E36189" s="10">
        <v>1</v>
      </c>
      <c r="F36189" s="18">
        <v>45586</v>
      </c>
      <c r="G36189" s="5" t="s">
        <v>274</v>
      </c>
      <c r="H36189" s="3">
        <v>49</v>
      </c>
      <c r="I36189" s="3">
        <v>49</v>
      </c>
      <c r="J36189" t="s">
        <v>8779</v>
      </c>
      <c r="K36189" t="s">
        <v>8787</v>
      </c>
      <c r="L36189" t="s">
        <v>8793</v>
      </c>
      <c r="M36189" t="s">
        <v>14212</v>
      </c>
      <c r="N36189" s="7" t="str">
        <f>TEXT(Table1[[#This Row],[order_date]],"dddd")</f>
        <v>Monday</v>
      </c>
      <c r="O36189" s="7" t="str">
        <f>TEXT(Table1[[#This Row],[order_date]],"mmmm")</f>
        <v>October</v>
      </c>
      <c r="P36189" s="5" t="str">
        <f>TEXT(Table1[[#This Row],[order_time]],"hhhh")</f>
        <v>22</v>
      </c>
      <c r="Q36189" t="str">
        <f>TEXT(Table1[[#This Row],[order_date]],"yyy")</f>
        <v>2024</v>
      </c>
    </row>
    <row r="36190" spans="1:17" x14ac:dyDescent="0.3">
      <c r="A36190" s="9">
        <v>29177</v>
      </c>
      <c r="B36190" s="9">
        <v>20965</v>
      </c>
      <c r="C36190" s="14">
        <f>VALUE(1/COUNTIF(B:B,Table1[[#This Row],[order_id]]))</f>
        <v>0.33333333333333331</v>
      </c>
      <c r="D36190" t="s">
        <v>14</v>
      </c>
      <c r="E36190" s="10">
        <v>1</v>
      </c>
      <c r="F36190" s="18">
        <v>45586</v>
      </c>
      <c r="G36190" s="5" t="s">
        <v>12558</v>
      </c>
      <c r="H36190" s="3">
        <v>35</v>
      </c>
      <c r="I36190" s="3">
        <v>35</v>
      </c>
      <c r="J36190" t="s">
        <v>8780</v>
      </c>
      <c r="K36190" t="s">
        <v>8786</v>
      </c>
      <c r="L36190" t="s">
        <v>8792</v>
      </c>
      <c r="M36190" t="s">
        <v>14211</v>
      </c>
      <c r="N36190" s="7" t="str">
        <f>TEXT(Table1[[#This Row],[order_date]],"dddd")</f>
        <v>Monday</v>
      </c>
      <c r="O36190" s="7" t="str">
        <f>TEXT(Table1[[#This Row],[order_date]],"mmmm")</f>
        <v>October</v>
      </c>
      <c r="P36190" s="5" t="str">
        <f>TEXT(Table1[[#This Row],[order_time]],"hhhh")</f>
        <v>22</v>
      </c>
      <c r="Q36190" t="str">
        <f>TEXT(Table1[[#This Row],[order_date]],"yyy")</f>
        <v>2024</v>
      </c>
    </row>
    <row r="36191" spans="1:17" x14ac:dyDescent="0.3">
      <c r="A36191" s="9">
        <v>29178</v>
      </c>
      <c r="B36191" s="9">
        <v>20965</v>
      </c>
      <c r="C36191" s="14">
        <f>VALUE(1/COUNTIF(B:B,Table1[[#This Row],[order_id]]))</f>
        <v>0.33333333333333331</v>
      </c>
      <c r="D36191" t="s">
        <v>15</v>
      </c>
      <c r="E36191" s="10">
        <v>1</v>
      </c>
      <c r="F36191" s="18">
        <v>45586</v>
      </c>
      <c r="G36191" s="5" t="s">
        <v>12558</v>
      </c>
      <c r="H36191" s="3">
        <v>49</v>
      </c>
      <c r="I36191" s="3">
        <v>49</v>
      </c>
      <c r="J36191" t="s">
        <v>8779</v>
      </c>
      <c r="K36191" t="s">
        <v>8787</v>
      </c>
      <c r="L36191" t="s">
        <v>8793</v>
      </c>
      <c r="M36191" t="s">
        <v>14211</v>
      </c>
      <c r="N36191" s="7" t="str">
        <f>TEXT(Table1[[#This Row],[order_date]],"dddd")</f>
        <v>Monday</v>
      </c>
      <c r="O36191" s="7" t="str">
        <f>TEXT(Table1[[#This Row],[order_date]],"mmmm")</f>
        <v>October</v>
      </c>
      <c r="P36191" s="5" t="str">
        <f>TEXT(Table1[[#This Row],[order_time]],"hhhh")</f>
        <v>22</v>
      </c>
      <c r="Q36191" t="str">
        <f>TEXT(Table1[[#This Row],[order_date]],"yyy")</f>
        <v>2024</v>
      </c>
    </row>
    <row r="36192" spans="1:17" x14ac:dyDescent="0.3">
      <c r="A36192" s="9">
        <v>29179</v>
      </c>
      <c r="B36192" s="9">
        <v>20965</v>
      </c>
      <c r="C36192" s="14">
        <f>VALUE(1/COUNTIF(B:B,Table1[[#This Row],[order_id]]))</f>
        <v>0.33333333333333331</v>
      </c>
      <c r="D36192" t="s">
        <v>8799</v>
      </c>
      <c r="E36192" s="10">
        <v>1</v>
      </c>
      <c r="F36192" s="18">
        <v>45586</v>
      </c>
      <c r="G36192" s="5" t="s">
        <v>12558</v>
      </c>
      <c r="H36192" s="3">
        <v>59</v>
      </c>
      <c r="I36192" s="3">
        <v>59</v>
      </c>
      <c r="J36192" t="s">
        <v>8777</v>
      </c>
      <c r="K36192" t="s">
        <v>8788</v>
      </c>
      <c r="L36192" t="s">
        <v>8800</v>
      </c>
      <c r="M36192" t="s">
        <v>14211</v>
      </c>
      <c r="N36192" s="7" t="str">
        <f>TEXT(Table1[[#This Row],[order_date]],"dddd")</f>
        <v>Monday</v>
      </c>
      <c r="O36192" s="7" t="str">
        <f>TEXT(Table1[[#This Row],[order_date]],"mmmm")</f>
        <v>October</v>
      </c>
      <c r="P36192" s="5" t="str">
        <f>TEXT(Table1[[#This Row],[order_time]],"hhhh")</f>
        <v>22</v>
      </c>
      <c r="Q36192" t="str">
        <f>TEXT(Table1[[#This Row],[order_date]],"yyy")</f>
        <v>2024</v>
      </c>
    </row>
    <row r="36193" spans="1:17" x14ac:dyDescent="0.3">
      <c r="A36193" s="9">
        <v>29740</v>
      </c>
      <c r="B36193" s="9">
        <v>21171</v>
      </c>
      <c r="C36193" s="14">
        <f>VALUE(1/COUNTIF(B:B,Table1[[#This Row],[order_id]]))</f>
        <v>0.33333333333333331</v>
      </c>
      <c r="D36193" t="s">
        <v>8796</v>
      </c>
      <c r="E36193" s="10">
        <v>1</v>
      </c>
      <c r="F36193" s="18">
        <v>45586</v>
      </c>
      <c r="G36193" s="5" t="s">
        <v>11937</v>
      </c>
      <c r="H36193" s="3">
        <v>189</v>
      </c>
      <c r="I36193" s="3">
        <v>189</v>
      </c>
      <c r="J36193" t="s">
        <v>8778</v>
      </c>
      <c r="K36193" t="s">
        <v>8783</v>
      </c>
      <c r="L36193" t="s">
        <v>8797</v>
      </c>
      <c r="M36193" t="s">
        <v>8804</v>
      </c>
      <c r="N36193" s="7" t="str">
        <f>TEXT(Table1[[#This Row],[order_date]],"dddd")</f>
        <v>Monday</v>
      </c>
      <c r="O36193" s="7" t="str">
        <f>TEXT(Table1[[#This Row],[order_date]],"mmmm")</f>
        <v>October</v>
      </c>
      <c r="P36193" s="5" t="str">
        <f>TEXT(Table1[[#This Row],[order_time]],"hhhh")</f>
        <v>21</v>
      </c>
      <c r="Q36193" t="str">
        <f>TEXT(Table1[[#This Row],[order_date]],"yyy")</f>
        <v>2024</v>
      </c>
    </row>
    <row r="36194" spans="1:17" x14ac:dyDescent="0.3">
      <c r="A36194" s="9">
        <v>29741</v>
      </c>
      <c r="B36194" s="9">
        <v>21171</v>
      </c>
      <c r="C36194" s="14">
        <f>VALUE(1/COUNTIF(B:B,Table1[[#This Row],[order_id]]))</f>
        <v>0.33333333333333331</v>
      </c>
      <c r="D36194" t="s">
        <v>11</v>
      </c>
      <c r="E36194" s="10">
        <v>1</v>
      </c>
      <c r="F36194" s="18">
        <v>45586</v>
      </c>
      <c r="G36194" s="5" t="s">
        <v>11937</v>
      </c>
      <c r="H36194" s="3">
        <v>79</v>
      </c>
      <c r="I36194" s="3">
        <v>79</v>
      </c>
      <c r="J36194" t="s">
        <v>8776</v>
      </c>
      <c r="K36194" t="s">
        <v>8781</v>
      </c>
      <c r="L36194" t="s">
        <v>8790</v>
      </c>
      <c r="M36194" t="s">
        <v>8804</v>
      </c>
      <c r="N36194" s="7" t="str">
        <f>TEXT(Table1[[#This Row],[order_date]],"dddd")</f>
        <v>Monday</v>
      </c>
      <c r="O36194" s="7" t="str">
        <f>TEXT(Table1[[#This Row],[order_date]],"mmmm")</f>
        <v>October</v>
      </c>
      <c r="P36194" s="5" t="str">
        <f>TEXT(Table1[[#This Row],[order_time]],"hhhh")</f>
        <v>21</v>
      </c>
      <c r="Q36194" t="str">
        <f>TEXT(Table1[[#This Row],[order_date]],"yyy")</f>
        <v>2024</v>
      </c>
    </row>
    <row r="36195" spans="1:17" x14ac:dyDescent="0.3">
      <c r="A36195" s="9">
        <v>29742</v>
      </c>
      <c r="B36195" s="9">
        <v>21171</v>
      </c>
      <c r="C36195" s="14">
        <f>VALUE(1/COUNTIF(B:B,Table1[[#This Row],[order_id]]))</f>
        <v>0.33333333333333331</v>
      </c>
      <c r="D36195" t="s">
        <v>15</v>
      </c>
      <c r="E36195" s="10">
        <v>1</v>
      </c>
      <c r="F36195" s="18">
        <v>45586</v>
      </c>
      <c r="G36195" s="5" t="s">
        <v>11937</v>
      </c>
      <c r="H36195" s="3">
        <v>49</v>
      </c>
      <c r="I36195" s="3">
        <v>49</v>
      </c>
      <c r="J36195" t="s">
        <v>8779</v>
      </c>
      <c r="K36195" t="s">
        <v>8787</v>
      </c>
      <c r="L36195" t="s">
        <v>8793</v>
      </c>
      <c r="M36195" t="s">
        <v>8804</v>
      </c>
      <c r="N36195" s="7" t="str">
        <f>TEXT(Table1[[#This Row],[order_date]],"dddd")</f>
        <v>Monday</v>
      </c>
      <c r="O36195" s="7" t="str">
        <f>TEXT(Table1[[#This Row],[order_date]],"mmmm")</f>
        <v>October</v>
      </c>
      <c r="P36195" s="5" t="str">
        <f>TEXT(Table1[[#This Row],[order_time]],"hhhh")</f>
        <v>21</v>
      </c>
      <c r="Q36195" t="str">
        <f>TEXT(Table1[[#This Row],[order_date]],"yyy")</f>
        <v>2024</v>
      </c>
    </row>
    <row r="36196" spans="1:17" x14ac:dyDescent="0.3">
      <c r="A36196" s="9">
        <v>30040</v>
      </c>
      <c r="B36196" s="9">
        <v>21286</v>
      </c>
      <c r="C36196" s="14">
        <f>VALUE(1/COUNTIF(B:B,Table1[[#This Row],[order_id]]))</f>
        <v>0.33333333333333331</v>
      </c>
      <c r="D36196" t="s">
        <v>8796</v>
      </c>
      <c r="E36196" s="10">
        <v>1</v>
      </c>
      <c r="F36196" s="18">
        <v>45586</v>
      </c>
      <c r="G36196" s="5" t="s">
        <v>2716</v>
      </c>
      <c r="H36196" s="3">
        <v>189</v>
      </c>
      <c r="I36196" s="3">
        <v>189</v>
      </c>
      <c r="J36196" t="s">
        <v>8778</v>
      </c>
      <c r="K36196" t="s">
        <v>8783</v>
      </c>
      <c r="L36196" t="s">
        <v>8797</v>
      </c>
      <c r="M36196" t="s">
        <v>14213</v>
      </c>
      <c r="N36196" s="7" t="str">
        <f>TEXT(Table1[[#This Row],[order_date]],"dddd")</f>
        <v>Monday</v>
      </c>
      <c r="O36196" s="7" t="str">
        <f>TEXT(Table1[[#This Row],[order_date]],"mmmm")</f>
        <v>October</v>
      </c>
      <c r="P36196" s="5" t="str">
        <f>TEXT(Table1[[#This Row],[order_time]],"hhhh")</f>
        <v>20</v>
      </c>
      <c r="Q36196" t="str">
        <f>TEXT(Table1[[#This Row],[order_date]],"yyy")</f>
        <v>2024</v>
      </c>
    </row>
    <row r="36197" spans="1:17" x14ac:dyDescent="0.3">
      <c r="A36197" s="9">
        <v>30041</v>
      </c>
      <c r="B36197" s="9">
        <v>21286</v>
      </c>
      <c r="C36197" s="14">
        <f>VALUE(1/COUNTIF(B:B,Table1[[#This Row],[order_id]]))</f>
        <v>0.33333333333333331</v>
      </c>
      <c r="D36197" t="s">
        <v>8796</v>
      </c>
      <c r="E36197" s="10">
        <v>1</v>
      </c>
      <c r="F36197" s="18">
        <v>45586</v>
      </c>
      <c r="G36197" s="5" t="s">
        <v>2716</v>
      </c>
      <c r="H36197" s="3">
        <v>189</v>
      </c>
      <c r="I36197" s="3">
        <v>189</v>
      </c>
      <c r="J36197" t="s">
        <v>8778</v>
      </c>
      <c r="K36197" t="s">
        <v>8783</v>
      </c>
      <c r="L36197" t="s">
        <v>8797</v>
      </c>
      <c r="M36197" t="s">
        <v>14213</v>
      </c>
      <c r="N36197" s="7" t="str">
        <f>TEXT(Table1[[#This Row],[order_date]],"dddd")</f>
        <v>Monday</v>
      </c>
      <c r="O36197" s="7" t="str">
        <f>TEXT(Table1[[#This Row],[order_date]],"mmmm")</f>
        <v>October</v>
      </c>
      <c r="P36197" s="5" t="str">
        <f>TEXT(Table1[[#This Row],[order_time]],"hhhh")</f>
        <v>20</v>
      </c>
      <c r="Q36197" t="str">
        <f>TEXT(Table1[[#This Row],[order_date]],"yyy")</f>
        <v>2024</v>
      </c>
    </row>
    <row r="36198" spans="1:17" x14ac:dyDescent="0.3">
      <c r="A36198" s="9">
        <v>30042</v>
      </c>
      <c r="B36198" s="9">
        <v>21286</v>
      </c>
      <c r="C36198" s="14">
        <f>VALUE(1/COUNTIF(B:B,Table1[[#This Row],[order_id]]))</f>
        <v>0.33333333333333331</v>
      </c>
      <c r="D36198" t="s">
        <v>8801</v>
      </c>
      <c r="E36198" s="10">
        <v>1</v>
      </c>
      <c r="F36198" s="18">
        <v>45586</v>
      </c>
      <c r="G36198" s="5" t="s">
        <v>2716</v>
      </c>
      <c r="H36198" s="3">
        <v>209</v>
      </c>
      <c r="I36198" s="3">
        <v>209</v>
      </c>
      <c r="J36198" t="s">
        <v>8777</v>
      </c>
      <c r="K36198" t="s">
        <v>8789</v>
      </c>
      <c r="L36198" t="s">
        <v>8802</v>
      </c>
      <c r="M36198" t="s">
        <v>14213</v>
      </c>
      <c r="N36198" s="7" t="str">
        <f>TEXT(Table1[[#This Row],[order_date]],"dddd")</f>
        <v>Monday</v>
      </c>
      <c r="O36198" s="7" t="str">
        <f>TEXT(Table1[[#This Row],[order_date]],"mmmm")</f>
        <v>October</v>
      </c>
      <c r="P36198" s="5" t="str">
        <f>TEXT(Table1[[#This Row],[order_time]],"hhhh")</f>
        <v>20</v>
      </c>
      <c r="Q36198" t="str">
        <f>TEXT(Table1[[#This Row],[order_date]],"yyy")</f>
        <v>2024</v>
      </c>
    </row>
    <row r="36199" spans="1:17" x14ac:dyDescent="0.3">
      <c r="A36199" s="9">
        <v>31484</v>
      </c>
      <c r="B36199" s="9">
        <v>21808</v>
      </c>
      <c r="C36199" s="14">
        <f>VALUE(1/COUNTIF(B:B,Table1[[#This Row],[order_id]]))</f>
        <v>0.33333333333333331</v>
      </c>
      <c r="D36199" t="s">
        <v>8799</v>
      </c>
      <c r="E36199" s="10">
        <v>3</v>
      </c>
      <c r="F36199" s="18">
        <v>45586</v>
      </c>
      <c r="G36199" s="5" t="s">
        <v>12826</v>
      </c>
      <c r="H36199" s="3">
        <v>59</v>
      </c>
      <c r="I36199" s="3">
        <v>177</v>
      </c>
      <c r="J36199" t="s">
        <v>8777</v>
      </c>
      <c r="K36199" t="s">
        <v>8788</v>
      </c>
      <c r="L36199" t="s">
        <v>8800</v>
      </c>
      <c r="M36199" t="s">
        <v>8804</v>
      </c>
      <c r="N36199" s="7" t="str">
        <f>TEXT(Table1[[#This Row],[order_date]],"dddd")</f>
        <v>Monday</v>
      </c>
      <c r="O36199" s="7" t="str">
        <f>TEXT(Table1[[#This Row],[order_date]],"mmmm")</f>
        <v>October</v>
      </c>
      <c r="P36199" s="5" t="str">
        <f>TEXT(Table1[[#This Row],[order_time]],"hhhh")</f>
        <v>19</v>
      </c>
      <c r="Q36199" t="str">
        <f>TEXT(Table1[[#This Row],[order_date]],"yyy")</f>
        <v>2024</v>
      </c>
    </row>
    <row r="36200" spans="1:17" x14ac:dyDescent="0.3">
      <c r="A36200" s="9">
        <v>31485</v>
      </c>
      <c r="B36200" s="9">
        <v>21808</v>
      </c>
      <c r="C36200" s="14">
        <f>VALUE(1/COUNTIF(B:B,Table1[[#This Row],[order_id]]))</f>
        <v>0.33333333333333331</v>
      </c>
      <c r="D36200" t="s">
        <v>15</v>
      </c>
      <c r="E36200" s="10">
        <v>1</v>
      </c>
      <c r="F36200" s="18">
        <v>45586</v>
      </c>
      <c r="G36200" s="5" t="s">
        <v>12826</v>
      </c>
      <c r="H36200" s="3">
        <v>49</v>
      </c>
      <c r="I36200" s="3">
        <v>49</v>
      </c>
      <c r="J36200" t="s">
        <v>8779</v>
      </c>
      <c r="K36200" t="s">
        <v>8787</v>
      </c>
      <c r="L36200" t="s">
        <v>8793</v>
      </c>
      <c r="M36200" t="s">
        <v>8804</v>
      </c>
      <c r="N36200" s="7" t="str">
        <f>TEXT(Table1[[#This Row],[order_date]],"dddd")</f>
        <v>Monday</v>
      </c>
      <c r="O36200" s="7" t="str">
        <f>TEXT(Table1[[#This Row],[order_date]],"mmmm")</f>
        <v>October</v>
      </c>
      <c r="P36200" s="5" t="str">
        <f>TEXT(Table1[[#This Row],[order_time]],"hhhh")</f>
        <v>19</v>
      </c>
      <c r="Q36200" t="str">
        <f>TEXT(Table1[[#This Row],[order_date]],"yyy")</f>
        <v>2024</v>
      </c>
    </row>
    <row r="36201" spans="1:17" x14ac:dyDescent="0.3">
      <c r="A36201" s="9">
        <v>31486</v>
      </c>
      <c r="B36201" s="9">
        <v>21808</v>
      </c>
      <c r="C36201" s="14">
        <f>VALUE(1/COUNTIF(B:B,Table1[[#This Row],[order_id]]))</f>
        <v>0.33333333333333331</v>
      </c>
      <c r="D36201" t="s">
        <v>14</v>
      </c>
      <c r="E36201" s="10">
        <v>1</v>
      </c>
      <c r="F36201" s="18">
        <v>45586</v>
      </c>
      <c r="G36201" s="5" t="s">
        <v>12826</v>
      </c>
      <c r="H36201" s="3">
        <v>35</v>
      </c>
      <c r="I36201" s="3">
        <v>35</v>
      </c>
      <c r="J36201" t="s">
        <v>8780</v>
      </c>
      <c r="K36201" t="s">
        <v>8786</v>
      </c>
      <c r="L36201" t="s">
        <v>8792</v>
      </c>
      <c r="M36201" t="s">
        <v>8804</v>
      </c>
      <c r="N36201" s="7" t="str">
        <f>TEXT(Table1[[#This Row],[order_date]],"dddd")</f>
        <v>Monday</v>
      </c>
      <c r="O36201" s="7" t="str">
        <f>TEXT(Table1[[#This Row],[order_date]],"mmmm")</f>
        <v>October</v>
      </c>
      <c r="P36201" s="5" t="str">
        <f>TEXT(Table1[[#This Row],[order_time]],"hhhh")</f>
        <v>19</v>
      </c>
      <c r="Q36201" t="str">
        <f>TEXT(Table1[[#This Row],[order_date]],"yyy")</f>
        <v>2024</v>
      </c>
    </row>
    <row r="36202" spans="1:17" x14ac:dyDescent="0.3">
      <c r="A36202" s="9">
        <v>31600</v>
      </c>
      <c r="B36202" s="9">
        <v>21854</v>
      </c>
      <c r="C36202" s="14">
        <f>VALUE(1/COUNTIF(B:B,Table1[[#This Row],[order_id]]))</f>
        <v>0.33333333333333331</v>
      </c>
      <c r="D36202" t="s">
        <v>14</v>
      </c>
      <c r="E36202" s="10">
        <v>1</v>
      </c>
      <c r="F36202" s="18">
        <v>45586</v>
      </c>
      <c r="G36202" s="5" t="s">
        <v>1282</v>
      </c>
      <c r="H36202" s="3">
        <v>35</v>
      </c>
      <c r="I36202" s="3">
        <v>35</v>
      </c>
      <c r="J36202" t="s">
        <v>8780</v>
      </c>
      <c r="K36202" t="s">
        <v>8786</v>
      </c>
      <c r="L36202" t="s">
        <v>8792</v>
      </c>
      <c r="M36202" t="s">
        <v>8807</v>
      </c>
      <c r="N36202" s="7" t="str">
        <f>TEXT(Table1[[#This Row],[order_date]],"dddd")</f>
        <v>Monday</v>
      </c>
      <c r="O36202" s="7" t="str">
        <f>TEXT(Table1[[#This Row],[order_date]],"mmmm")</f>
        <v>October</v>
      </c>
      <c r="P36202" s="5" t="str">
        <f>TEXT(Table1[[#This Row],[order_time]],"hhhh")</f>
        <v>10</v>
      </c>
      <c r="Q36202" t="str">
        <f>TEXT(Table1[[#This Row],[order_date]],"yyy")</f>
        <v>2024</v>
      </c>
    </row>
    <row r="36203" spans="1:17" x14ac:dyDescent="0.3">
      <c r="A36203" s="9">
        <v>31601</v>
      </c>
      <c r="B36203" s="9">
        <v>21854</v>
      </c>
      <c r="C36203" s="14">
        <f>VALUE(1/COUNTIF(B:B,Table1[[#This Row],[order_id]]))</f>
        <v>0.33333333333333331</v>
      </c>
      <c r="D36203" t="s">
        <v>12</v>
      </c>
      <c r="E36203" s="10">
        <v>1</v>
      </c>
      <c r="F36203" s="18">
        <v>45586</v>
      </c>
      <c r="G36203" s="5" t="s">
        <v>1282</v>
      </c>
      <c r="H36203" s="3">
        <v>169</v>
      </c>
      <c r="I36203" s="3">
        <v>169</v>
      </c>
      <c r="J36203" t="s">
        <v>8776</v>
      </c>
      <c r="K36203" t="s">
        <v>8784</v>
      </c>
      <c r="L36203" t="s">
        <v>8798</v>
      </c>
      <c r="M36203" t="s">
        <v>8807</v>
      </c>
      <c r="N36203" s="7" t="str">
        <f>TEXT(Table1[[#This Row],[order_date]],"dddd")</f>
        <v>Monday</v>
      </c>
      <c r="O36203" s="7" t="str">
        <f>TEXT(Table1[[#This Row],[order_date]],"mmmm")</f>
        <v>October</v>
      </c>
      <c r="P36203" s="5" t="str">
        <f>TEXT(Table1[[#This Row],[order_time]],"hhhh")</f>
        <v>10</v>
      </c>
      <c r="Q36203" t="str">
        <f>TEXT(Table1[[#This Row],[order_date]],"yyy")</f>
        <v>2024</v>
      </c>
    </row>
    <row r="36204" spans="1:17" x14ac:dyDescent="0.3">
      <c r="A36204" s="9">
        <v>31602</v>
      </c>
      <c r="B36204" s="9">
        <v>21854</v>
      </c>
      <c r="C36204" s="14">
        <f>VALUE(1/COUNTIF(B:B,Table1[[#This Row],[order_id]]))</f>
        <v>0.33333333333333331</v>
      </c>
      <c r="D36204" t="s">
        <v>13</v>
      </c>
      <c r="E36204" s="10">
        <v>1</v>
      </c>
      <c r="F36204" s="18">
        <v>45586</v>
      </c>
      <c r="G36204" s="5" t="s">
        <v>1282</v>
      </c>
      <c r="H36204" s="3">
        <v>99</v>
      </c>
      <c r="I36204" s="3">
        <v>99</v>
      </c>
      <c r="J36204" t="s">
        <v>8779</v>
      </c>
      <c r="K36204" t="s">
        <v>8785</v>
      </c>
      <c r="L36204" t="s">
        <v>8791</v>
      </c>
      <c r="M36204" t="s">
        <v>8807</v>
      </c>
      <c r="N36204" s="7" t="str">
        <f>TEXT(Table1[[#This Row],[order_date]],"dddd")</f>
        <v>Monday</v>
      </c>
      <c r="O36204" s="7" t="str">
        <f>TEXT(Table1[[#This Row],[order_date]],"mmmm")</f>
        <v>October</v>
      </c>
      <c r="P36204" s="5" t="str">
        <f>TEXT(Table1[[#This Row],[order_time]],"hhhh")</f>
        <v>10</v>
      </c>
      <c r="Q36204" t="str">
        <f>TEXT(Table1[[#This Row],[order_date]],"yyy")</f>
        <v>2024</v>
      </c>
    </row>
    <row r="36205" spans="1:17" x14ac:dyDescent="0.3">
      <c r="A36205" s="9">
        <v>32799</v>
      </c>
      <c r="B36205" s="9">
        <v>22320</v>
      </c>
      <c r="C36205" s="14">
        <f>VALUE(1/COUNTIF(B:B,Table1[[#This Row],[order_id]]))</f>
        <v>0.25</v>
      </c>
      <c r="D36205" t="s">
        <v>8801</v>
      </c>
      <c r="E36205" s="10">
        <v>1</v>
      </c>
      <c r="F36205" s="18">
        <v>45586</v>
      </c>
      <c r="G36205" s="5" t="s">
        <v>3819</v>
      </c>
      <c r="H36205" s="3">
        <v>209</v>
      </c>
      <c r="I36205" s="3">
        <v>209</v>
      </c>
      <c r="J36205" t="s">
        <v>8777</v>
      </c>
      <c r="K36205" t="s">
        <v>8789</v>
      </c>
      <c r="L36205" t="s">
        <v>8802</v>
      </c>
      <c r="M36205" t="s">
        <v>14211</v>
      </c>
      <c r="N36205" s="7" t="str">
        <f>TEXT(Table1[[#This Row],[order_date]],"dddd")</f>
        <v>Monday</v>
      </c>
      <c r="O36205" s="7" t="str">
        <f>TEXT(Table1[[#This Row],[order_date]],"mmmm")</f>
        <v>October</v>
      </c>
      <c r="P36205" s="5" t="str">
        <f>TEXT(Table1[[#This Row],[order_time]],"hhhh")</f>
        <v>13</v>
      </c>
      <c r="Q36205" t="str">
        <f>TEXT(Table1[[#This Row],[order_date]],"yyy")</f>
        <v>2024</v>
      </c>
    </row>
    <row r="36206" spans="1:17" x14ac:dyDescent="0.3">
      <c r="A36206" s="9">
        <v>32800</v>
      </c>
      <c r="B36206" s="9">
        <v>22320</v>
      </c>
      <c r="C36206" s="14">
        <f>VALUE(1/COUNTIF(B:B,Table1[[#This Row],[order_id]]))</f>
        <v>0.25</v>
      </c>
      <c r="D36206" t="s">
        <v>12</v>
      </c>
      <c r="E36206" s="10">
        <v>1</v>
      </c>
      <c r="F36206" s="18">
        <v>45586</v>
      </c>
      <c r="G36206" s="5" t="s">
        <v>3819</v>
      </c>
      <c r="H36206" s="3">
        <v>169</v>
      </c>
      <c r="I36206" s="3">
        <v>169</v>
      </c>
      <c r="J36206" t="s">
        <v>8776</v>
      </c>
      <c r="K36206" t="s">
        <v>8784</v>
      </c>
      <c r="L36206" t="s">
        <v>8798</v>
      </c>
      <c r="M36206" t="s">
        <v>14211</v>
      </c>
      <c r="N36206" s="7" t="str">
        <f>TEXT(Table1[[#This Row],[order_date]],"dddd")</f>
        <v>Monday</v>
      </c>
      <c r="O36206" s="7" t="str">
        <f>TEXT(Table1[[#This Row],[order_date]],"mmmm")</f>
        <v>October</v>
      </c>
      <c r="P36206" s="5" t="str">
        <f>TEXT(Table1[[#This Row],[order_time]],"hhhh")</f>
        <v>13</v>
      </c>
      <c r="Q36206" t="str">
        <f>TEXT(Table1[[#This Row],[order_date]],"yyy")</f>
        <v>2024</v>
      </c>
    </row>
    <row r="36207" spans="1:17" x14ac:dyDescent="0.3">
      <c r="A36207" s="9">
        <v>32801</v>
      </c>
      <c r="B36207" s="9">
        <v>22320</v>
      </c>
      <c r="C36207" s="14">
        <f>VALUE(1/COUNTIF(B:B,Table1[[#This Row],[order_id]]))</f>
        <v>0.25</v>
      </c>
      <c r="D36207" t="s">
        <v>8796</v>
      </c>
      <c r="E36207" s="10">
        <v>1</v>
      </c>
      <c r="F36207" s="18">
        <v>45586</v>
      </c>
      <c r="G36207" s="5" t="s">
        <v>3819</v>
      </c>
      <c r="H36207" s="3">
        <v>189</v>
      </c>
      <c r="I36207" s="3">
        <v>189</v>
      </c>
      <c r="J36207" t="s">
        <v>8778</v>
      </c>
      <c r="K36207" t="s">
        <v>8783</v>
      </c>
      <c r="L36207" t="s">
        <v>8797</v>
      </c>
      <c r="M36207" t="s">
        <v>14211</v>
      </c>
      <c r="N36207" s="7" t="str">
        <f>TEXT(Table1[[#This Row],[order_date]],"dddd")</f>
        <v>Monday</v>
      </c>
      <c r="O36207" s="7" t="str">
        <f>TEXT(Table1[[#This Row],[order_date]],"mmmm")</f>
        <v>October</v>
      </c>
      <c r="P36207" s="5" t="str">
        <f>TEXT(Table1[[#This Row],[order_time]],"hhhh")</f>
        <v>13</v>
      </c>
      <c r="Q36207" t="str">
        <f>TEXT(Table1[[#This Row],[order_date]],"yyy")</f>
        <v>2024</v>
      </c>
    </row>
    <row r="36208" spans="1:17" x14ac:dyDescent="0.3">
      <c r="A36208" s="9">
        <v>32802</v>
      </c>
      <c r="B36208" s="9">
        <v>22320</v>
      </c>
      <c r="C36208" s="14">
        <f>VALUE(1/COUNTIF(B:B,Table1[[#This Row],[order_id]]))</f>
        <v>0.25</v>
      </c>
      <c r="D36208" t="s">
        <v>15</v>
      </c>
      <c r="E36208" s="10">
        <v>1</v>
      </c>
      <c r="F36208" s="18">
        <v>45586</v>
      </c>
      <c r="G36208" s="5" t="s">
        <v>3819</v>
      </c>
      <c r="H36208" s="3">
        <v>49</v>
      </c>
      <c r="I36208" s="3">
        <v>49</v>
      </c>
      <c r="J36208" t="s">
        <v>8779</v>
      </c>
      <c r="K36208" t="s">
        <v>8787</v>
      </c>
      <c r="L36208" t="s">
        <v>8793</v>
      </c>
      <c r="M36208" t="s">
        <v>14211</v>
      </c>
      <c r="N36208" s="7" t="str">
        <f>TEXT(Table1[[#This Row],[order_date]],"dddd")</f>
        <v>Monday</v>
      </c>
      <c r="O36208" s="7" t="str">
        <f>TEXT(Table1[[#This Row],[order_date]],"mmmm")</f>
        <v>October</v>
      </c>
      <c r="P36208" s="5" t="str">
        <f>TEXT(Table1[[#This Row],[order_time]],"hhhh")</f>
        <v>13</v>
      </c>
      <c r="Q36208" t="str">
        <f>TEXT(Table1[[#This Row],[order_date]],"yyy")</f>
        <v>2024</v>
      </c>
    </row>
    <row r="36209" spans="1:17" x14ac:dyDescent="0.3">
      <c r="A36209" s="9">
        <v>32897</v>
      </c>
      <c r="B36209" s="9">
        <v>22352</v>
      </c>
      <c r="C36209" s="14">
        <f>VALUE(1/COUNTIF(B:B,Table1[[#This Row],[order_id]]))</f>
        <v>0.5</v>
      </c>
      <c r="D36209" t="s">
        <v>8794</v>
      </c>
      <c r="E36209" s="10">
        <v>2</v>
      </c>
      <c r="F36209" s="18">
        <v>45586</v>
      </c>
      <c r="G36209" s="5" t="s">
        <v>522</v>
      </c>
      <c r="H36209" s="3">
        <v>139</v>
      </c>
      <c r="I36209" s="3">
        <v>278</v>
      </c>
      <c r="J36209" t="s">
        <v>8777</v>
      </c>
      <c r="K36209" t="s">
        <v>8782</v>
      </c>
      <c r="L36209" t="s">
        <v>8795</v>
      </c>
      <c r="M36209" t="s">
        <v>14213</v>
      </c>
      <c r="N36209" s="7" t="str">
        <f>TEXT(Table1[[#This Row],[order_date]],"dddd")</f>
        <v>Monday</v>
      </c>
      <c r="O36209" s="7" t="str">
        <f>TEXT(Table1[[#This Row],[order_date]],"mmmm")</f>
        <v>October</v>
      </c>
      <c r="P36209" s="5" t="str">
        <f>TEXT(Table1[[#This Row],[order_time]],"hhhh")</f>
        <v>10</v>
      </c>
      <c r="Q36209" t="str">
        <f>TEXT(Table1[[#This Row],[order_date]],"yyy")</f>
        <v>2024</v>
      </c>
    </row>
    <row r="36210" spans="1:17" x14ac:dyDescent="0.3">
      <c r="A36210" s="9">
        <v>32898</v>
      </c>
      <c r="B36210" s="9">
        <v>22352</v>
      </c>
      <c r="C36210" s="14">
        <f>VALUE(1/COUNTIF(B:B,Table1[[#This Row],[order_id]]))</f>
        <v>0.5</v>
      </c>
      <c r="D36210" t="s">
        <v>8799</v>
      </c>
      <c r="E36210" s="10">
        <v>3</v>
      </c>
      <c r="F36210" s="18">
        <v>45586</v>
      </c>
      <c r="G36210" s="5" t="s">
        <v>522</v>
      </c>
      <c r="H36210" s="3">
        <v>59</v>
      </c>
      <c r="I36210" s="3">
        <v>177</v>
      </c>
      <c r="J36210" t="s">
        <v>8777</v>
      </c>
      <c r="K36210" t="s">
        <v>8788</v>
      </c>
      <c r="L36210" t="s">
        <v>8800</v>
      </c>
      <c r="M36210" t="s">
        <v>14213</v>
      </c>
      <c r="N36210" s="7" t="str">
        <f>TEXT(Table1[[#This Row],[order_date]],"dddd")</f>
        <v>Monday</v>
      </c>
      <c r="O36210" s="7" t="str">
        <f>TEXT(Table1[[#This Row],[order_date]],"mmmm")</f>
        <v>October</v>
      </c>
      <c r="P36210" s="5" t="str">
        <f>TEXT(Table1[[#This Row],[order_time]],"hhhh")</f>
        <v>10</v>
      </c>
      <c r="Q36210" t="str">
        <f>TEXT(Table1[[#This Row],[order_date]],"yyy")</f>
        <v>2024</v>
      </c>
    </row>
    <row r="36211" spans="1:17" x14ac:dyDescent="0.3">
      <c r="A36211" s="9">
        <v>34268</v>
      </c>
      <c r="B36211" s="9">
        <v>22855</v>
      </c>
      <c r="C36211" s="14">
        <f>VALUE(1/COUNTIF(B:B,Table1[[#This Row],[order_id]]))</f>
        <v>0.5</v>
      </c>
      <c r="D36211" t="s">
        <v>12</v>
      </c>
      <c r="E36211" s="10">
        <v>1</v>
      </c>
      <c r="F36211" s="18">
        <v>45586</v>
      </c>
      <c r="G36211" s="5" t="s">
        <v>8622</v>
      </c>
      <c r="H36211" s="3">
        <v>169</v>
      </c>
      <c r="I36211" s="3">
        <v>169</v>
      </c>
      <c r="J36211" t="s">
        <v>8776</v>
      </c>
      <c r="K36211" t="s">
        <v>8784</v>
      </c>
      <c r="L36211" t="s">
        <v>8798</v>
      </c>
      <c r="M36211" t="s">
        <v>8804</v>
      </c>
      <c r="N36211" s="7" t="str">
        <f>TEXT(Table1[[#This Row],[order_date]],"dddd")</f>
        <v>Monday</v>
      </c>
      <c r="O36211" s="7" t="str">
        <f>TEXT(Table1[[#This Row],[order_date]],"mmmm")</f>
        <v>October</v>
      </c>
      <c r="P36211" s="5" t="str">
        <f>TEXT(Table1[[#This Row],[order_time]],"hhhh")</f>
        <v>11</v>
      </c>
      <c r="Q36211" t="str">
        <f>TEXT(Table1[[#This Row],[order_date]],"yyy")</f>
        <v>2024</v>
      </c>
    </row>
    <row r="36212" spans="1:17" x14ac:dyDescent="0.3">
      <c r="A36212" s="9">
        <v>34269</v>
      </c>
      <c r="B36212" s="9">
        <v>22855</v>
      </c>
      <c r="C36212" s="14">
        <f>VALUE(1/COUNTIF(B:B,Table1[[#This Row],[order_id]]))</f>
        <v>0.5</v>
      </c>
      <c r="D36212" t="s">
        <v>14</v>
      </c>
      <c r="E36212" s="10">
        <v>3</v>
      </c>
      <c r="F36212" s="18">
        <v>45586</v>
      </c>
      <c r="G36212" s="5" t="s">
        <v>8622</v>
      </c>
      <c r="H36212" s="3">
        <v>35</v>
      </c>
      <c r="I36212" s="3">
        <v>105</v>
      </c>
      <c r="J36212" t="s">
        <v>8780</v>
      </c>
      <c r="K36212" t="s">
        <v>8786</v>
      </c>
      <c r="L36212" t="s">
        <v>8792</v>
      </c>
      <c r="M36212" t="s">
        <v>8804</v>
      </c>
      <c r="N36212" s="7" t="str">
        <f>TEXT(Table1[[#This Row],[order_date]],"dddd")</f>
        <v>Monday</v>
      </c>
      <c r="O36212" s="7" t="str">
        <f>TEXT(Table1[[#This Row],[order_date]],"mmmm")</f>
        <v>October</v>
      </c>
      <c r="P36212" s="5" t="str">
        <f>TEXT(Table1[[#This Row],[order_time]],"hhhh")</f>
        <v>11</v>
      </c>
      <c r="Q36212" t="str">
        <f>TEXT(Table1[[#This Row],[order_date]],"yyy")</f>
        <v>2024</v>
      </c>
    </row>
    <row r="36213" spans="1:17" x14ac:dyDescent="0.3">
      <c r="A36213" s="9">
        <v>35015</v>
      </c>
      <c r="B36213" s="9">
        <v>23152</v>
      </c>
      <c r="C36213" s="14">
        <f>VALUE(1/COUNTIF(B:B,Table1[[#This Row],[order_id]]))</f>
        <v>0.2</v>
      </c>
      <c r="D36213" t="s">
        <v>8801</v>
      </c>
      <c r="E36213" s="10">
        <v>1</v>
      </c>
      <c r="F36213" s="18">
        <v>45586</v>
      </c>
      <c r="G36213" s="5" t="s">
        <v>1479</v>
      </c>
      <c r="H36213" s="3">
        <v>209</v>
      </c>
      <c r="I36213" s="3">
        <v>209</v>
      </c>
      <c r="J36213" t="s">
        <v>8777</v>
      </c>
      <c r="K36213" t="s">
        <v>8789</v>
      </c>
      <c r="L36213" t="s">
        <v>8802</v>
      </c>
      <c r="M36213" t="s">
        <v>8804</v>
      </c>
      <c r="N36213" s="7" t="str">
        <f>TEXT(Table1[[#This Row],[order_date]],"dddd")</f>
        <v>Monday</v>
      </c>
      <c r="O36213" s="7" t="str">
        <f>TEXT(Table1[[#This Row],[order_date]],"mmmm")</f>
        <v>October</v>
      </c>
      <c r="P36213" s="5" t="str">
        <f>TEXT(Table1[[#This Row],[order_time]],"hhhh")</f>
        <v>18</v>
      </c>
      <c r="Q36213" t="str">
        <f>TEXT(Table1[[#This Row],[order_date]],"yyy")</f>
        <v>2024</v>
      </c>
    </row>
    <row r="36214" spans="1:17" x14ac:dyDescent="0.3">
      <c r="A36214" s="9">
        <v>35016</v>
      </c>
      <c r="B36214" s="9">
        <v>23152</v>
      </c>
      <c r="C36214" s="14">
        <f>VALUE(1/COUNTIF(B:B,Table1[[#This Row],[order_id]]))</f>
        <v>0.2</v>
      </c>
      <c r="D36214" t="s">
        <v>8799</v>
      </c>
      <c r="E36214" s="10">
        <v>1</v>
      </c>
      <c r="F36214" s="18">
        <v>45586</v>
      </c>
      <c r="G36214" s="5" t="s">
        <v>1479</v>
      </c>
      <c r="H36214" s="3">
        <v>59</v>
      </c>
      <c r="I36214" s="3">
        <v>59</v>
      </c>
      <c r="J36214" t="s">
        <v>8777</v>
      </c>
      <c r="K36214" t="s">
        <v>8788</v>
      </c>
      <c r="L36214" t="s">
        <v>8800</v>
      </c>
      <c r="M36214" t="s">
        <v>8804</v>
      </c>
      <c r="N36214" s="7" t="str">
        <f>TEXT(Table1[[#This Row],[order_date]],"dddd")</f>
        <v>Monday</v>
      </c>
      <c r="O36214" s="7" t="str">
        <f>TEXT(Table1[[#This Row],[order_date]],"mmmm")</f>
        <v>October</v>
      </c>
      <c r="P36214" s="5" t="str">
        <f>TEXT(Table1[[#This Row],[order_time]],"hhhh")</f>
        <v>18</v>
      </c>
      <c r="Q36214" t="str">
        <f>TEXT(Table1[[#This Row],[order_date]],"yyy")</f>
        <v>2024</v>
      </c>
    </row>
    <row r="36215" spans="1:17" x14ac:dyDescent="0.3">
      <c r="A36215" s="9">
        <v>35017</v>
      </c>
      <c r="B36215" s="9">
        <v>23152</v>
      </c>
      <c r="C36215" s="14">
        <f>VALUE(1/COUNTIF(B:B,Table1[[#This Row],[order_id]]))</f>
        <v>0.2</v>
      </c>
      <c r="D36215" t="s">
        <v>11</v>
      </c>
      <c r="E36215" s="10">
        <v>1</v>
      </c>
      <c r="F36215" s="18">
        <v>45586</v>
      </c>
      <c r="G36215" s="5" t="s">
        <v>1479</v>
      </c>
      <c r="H36215" s="3">
        <v>79</v>
      </c>
      <c r="I36215" s="3">
        <v>79</v>
      </c>
      <c r="J36215" t="s">
        <v>8776</v>
      </c>
      <c r="K36215" t="s">
        <v>8781</v>
      </c>
      <c r="L36215" t="s">
        <v>8790</v>
      </c>
      <c r="M36215" t="s">
        <v>8804</v>
      </c>
      <c r="N36215" s="7" t="str">
        <f>TEXT(Table1[[#This Row],[order_date]],"dddd")</f>
        <v>Monday</v>
      </c>
      <c r="O36215" s="7" t="str">
        <f>TEXT(Table1[[#This Row],[order_date]],"mmmm")</f>
        <v>October</v>
      </c>
      <c r="P36215" s="5" t="str">
        <f>TEXT(Table1[[#This Row],[order_time]],"hhhh")</f>
        <v>18</v>
      </c>
      <c r="Q36215" t="str">
        <f>TEXT(Table1[[#This Row],[order_date]],"yyy")</f>
        <v>2024</v>
      </c>
    </row>
    <row r="36216" spans="1:17" x14ac:dyDescent="0.3">
      <c r="A36216" s="9">
        <v>35018</v>
      </c>
      <c r="B36216" s="9">
        <v>23152</v>
      </c>
      <c r="C36216" s="14">
        <f>VALUE(1/COUNTIF(B:B,Table1[[#This Row],[order_id]]))</f>
        <v>0.2</v>
      </c>
      <c r="D36216" t="s">
        <v>8796</v>
      </c>
      <c r="E36216" s="10">
        <v>1</v>
      </c>
      <c r="F36216" s="18">
        <v>45586</v>
      </c>
      <c r="G36216" s="5" t="s">
        <v>1479</v>
      </c>
      <c r="H36216" s="3">
        <v>189</v>
      </c>
      <c r="I36216" s="3">
        <v>189</v>
      </c>
      <c r="J36216" t="s">
        <v>8778</v>
      </c>
      <c r="K36216" t="s">
        <v>8783</v>
      </c>
      <c r="L36216" t="s">
        <v>8797</v>
      </c>
      <c r="M36216" t="s">
        <v>8804</v>
      </c>
      <c r="N36216" s="7" t="str">
        <f>TEXT(Table1[[#This Row],[order_date]],"dddd")</f>
        <v>Monday</v>
      </c>
      <c r="O36216" s="7" t="str">
        <f>TEXT(Table1[[#This Row],[order_date]],"mmmm")</f>
        <v>October</v>
      </c>
      <c r="P36216" s="5" t="str">
        <f>TEXT(Table1[[#This Row],[order_time]],"hhhh")</f>
        <v>18</v>
      </c>
      <c r="Q36216" t="str">
        <f>TEXT(Table1[[#This Row],[order_date]],"yyy")</f>
        <v>2024</v>
      </c>
    </row>
    <row r="36217" spans="1:17" x14ac:dyDescent="0.3">
      <c r="A36217" s="9">
        <v>35019</v>
      </c>
      <c r="B36217" s="9">
        <v>23152</v>
      </c>
      <c r="C36217" s="14">
        <f>VALUE(1/COUNTIF(B:B,Table1[[#This Row],[order_id]]))</f>
        <v>0.2</v>
      </c>
      <c r="D36217" t="s">
        <v>15</v>
      </c>
      <c r="E36217" s="10">
        <v>2</v>
      </c>
      <c r="F36217" s="18">
        <v>45586</v>
      </c>
      <c r="G36217" s="5" t="s">
        <v>1479</v>
      </c>
      <c r="H36217" s="3">
        <v>49</v>
      </c>
      <c r="I36217" s="3">
        <v>98</v>
      </c>
      <c r="J36217" t="s">
        <v>8779</v>
      </c>
      <c r="K36217" t="s">
        <v>8787</v>
      </c>
      <c r="L36217" t="s">
        <v>8793</v>
      </c>
      <c r="M36217" t="s">
        <v>8804</v>
      </c>
      <c r="N36217" s="7" t="str">
        <f>TEXT(Table1[[#This Row],[order_date]],"dddd")</f>
        <v>Monday</v>
      </c>
      <c r="O36217" s="7" t="str">
        <f>TEXT(Table1[[#This Row],[order_date]],"mmmm")</f>
        <v>October</v>
      </c>
      <c r="P36217" s="5" t="str">
        <f>TEXT(Table1[[#This Row],[order_time]],"hhhh")</f>
        <v>18</v>
      </c>
      <c r="Q36217" t="str">
        <f>TEXT(Table1[[#This Row],[order_date]],"yyy")</f>
        <v>2024</v>
      </c>
    </row>
    <row r="36218" spans="1:17" x14ac:dyDescent="0.3">
      <c r="A36218" s="9">
        <v>37558</v>
      </c>
      <c r="B36218" s="9">
        <v>24101</v>
      </c>
      <c r="C36218" s="14">
        <f>VALUE(1/COUNTIF(B:B,Table1[[#This Row],[order_id]]))</f>
        <v>1</v>
      </c>
      <c r="D36218" t="s">
        <v>8796</v>
      </c>
      <c r="E36218" s="10">
        <v>1</v>
      </c>
      <c r="F36218" s="18">
        <v>45586</v>
      </c>
      <c r="G36218" s="5" t="s">
        <v>6237</v>
      </c>
      <c r="H36218" s="3">
        <v>189</v>
      </c>
      <c r="I36218" s="3">
        <v>189</v>
      </c>
      <c r="J36218" t="s">
        <v>8778</v>
      </c>
      <c r="K36218" t="s">
        <v>8783</v>
      </c>
      <c r="L36218" t="s">
        <v>8797</v>
      </c>
      <c r="M36218" t="s">
        <v>8804</v>
      </c>
      <c r="N36218" s="7" t="str">
        <f>TEXT(Table1[[#This Row],[order_date]],"dddd")</f>
        <v>Monday</v>
      </c>
      <c r="O36218" s="7" t="str">
        <f>TEXT(Table1[[#This Row],[order_date]],"mmmm")</f>
        <v>October</v>
      </c>
      <c r="P36218" s="5" t="str">
        <f>TEXT(Table1[[#This Row],[order_time]],"hhhh")</f>
        <v>15</v>
      </c>
      <c r="Q36218" t="str">
        <f>TEXT(Table1[[#This Row],[order_date]],"yyy")</f>
        <v>2024</v>
      </c>
    </row>
    <row r="36219" spans="1:17" x14ac:dyDescent="0.3">
      <c r="A36219" s="9">
        <v>37914</v>
      </c>
      <c r="B36219" s="9">
        <v>24226</v>
      </c>
      <c r="C36219" s="14">
        <f>VALUE(1/COUNTIF(B:B,Table1[[#This Row],[order_id]]))</f>
        <v>0.5</v>
      </c>
      <c r="D36219" t="s">
        <v>11</v>
      </c>
      <c r="E36219" s="10">
        <v>1</v>
      </c>
      <c r="F36219" s="18">
        <v>45586</v>
      </c>
      <c r="G36219" s="5" t="s">
        <v>1618</v>
      </c>
      <c r="H36219" s="3">
        <v>79</v>
      </c>
      <c r="I36219" s="3">
        <v>79</v>
      </c>
      <c r="J36219" t="s">
        <v>8776</v>
      </c>
      <c r="K36219" t="s">
        <v>8781</v>
      </c>
      <c r="L36219" t="s">
        <v>8790</v>
      </c>
      <c r="M36219" t="s">
        <v>14211</v>
      </c>
      <c r="N36219" s="7" t="str">
        <f>TEXT(Table1[[#This Row],[order_date]],"dddd")</f>
        <v>Monday</v>
      </c>
      <c r="O36219" s="7" t="str">
        <f>TEXT(Table1[[#This Row],[order_date]],"mmmm")</f>
        <v>October</v>
      </c>
      <c r="P36219" s="5" t="str">
        <f>TEXT(Table1[[#This Row],[order_time]],"hhhh")</f>
        <v>14</v>
      </c>
      <c r="Q36219" t="str">
        <f>TEXT(Table1[[#This Row],[order_date]],"yyy")</f>
        <v>2024</v>
      </c>
    </row>
    <row r="36220" spans="1:17" x14ac:dyDescent="0.3">
      <c r="A36220" s="9">
        <v>37915</v>
      </c>
      <c r="B36220" s="9">
        <v>24226</v>
      </c>
      <c r="C36220" s="14">
        <f>VALUE(1/COUNTIF(B:B,Table1[[#This Row],[order_id]]))</f>
        <v>0.5</v>
      </c>
      <c r="D36220" t="s">
        <v>14</v>
      </c>
      <c r="E36220" s="10">
        <v>1</v>
      </c>
      <c r="F36220" s="18">
        <v>45586</v>
      </c>
      <c r="G36220" s="5" t="s">
        <v>1618</v>
      </c>
      <c r="H36220" s="3">
        <v>35</v>
      </c>
      <c r="I36220" s="3">
        <v>35</v>
      </c>
      <c r="J36220" t="s">
        <v>8780</v>
      </c>
      <c r="K36220" t="s">
        <v>8786</v>
      </c>
      <c r="L36220" t="s">
        <v>8792</v>
      </c>
      <c r="M36220" t="s">
        <v>14211</v>
      </c>
      <c r="N36220" s="7" t="str">
        <f>TEXT(Table1[[#This Row],[order_date]],"dddd")</f>
        <v>Monday</v>
      </c>
      <c r="O36220" s="7" t="str">
        <f>TEXT(Table1[[#This Row],[order_date]],"mmmm")</f>
        <v>October</v>
      </c>
      <c r="P36220" s="5" t="str">
        <f>TEXT(Table1[[#This Row],[order_time]],"hhhh")</f>
        <v>14</v>
      </c>
      <c r="Q36220" t="str">
        <f>TEXT(Table1[[#This Row],[order_date]],"yyy")</f>
        <v>2024</v>
      </c>
    </row>
    <row r="36221" spans="1:17" x14ac:dyDescent="0.3">
      <c r="A36221" s="9">
        <v>39662</v>
      </c>
      <c r="B36221" s="9">
        <v>24872</v>
      </c>
      <c r="C36221" s="14">
        <f>VALUE(1/COUNTIF(B:B,Table1[[#This Row],[order_id]]))</f>
        <v>0.33333333333333331</v>
      </c>
      <c r="D36221" t="s">
        <v>8796</v>
      </c>
      <c r="E36221" s="10">
        <v>1</v>
      </c>
      <c r="F36221" s="18">
        <v>45586</v>
      </c>
      <c r="G36221" s="5" t="s">
        <v>10191</v>
      </c>
      <c r="H36221" s="3">
        <v>189</v>
      </c>
      <c r="I36221" s="3">
        <v>189</v>
      </c>
      <c r="J36221" t="s">
        <v>8778</v>
      </c>
      <c r="K36221" t="s">
        <v>8783</v>
      </c>
      <c r="L36221" t="s">
        <v>8797</v>
      </c>
      <c r="M36221" t="s">
        <v>8804</v>
      </c>
      <c r="N36221" s="7" t="str">
        <f>TEXT(Table1[[#This Row],[order_date]],"dddd")</f>
        <v>Monday</v>
      </c>
      <c r="O36221" s="7" t="str">
        <f>TEXT(Table1[[#This Row],[order_date]],"mmmm")</f>
        <v>October</v>
      </c>
      <c r="P36221" s="5" t="str">
        <f>TEXT(Table1[[#This Row],[order_time]],"hhhh")</f>
        <v>22</v>
      </c>
      <c r="Q36221" t="str">
        <f>TEXT(Table1[[#This Row],[order_date]],"yyy")</f>
        <v>2024</v>
      </c>
    </row>
    <row r="36222" spans="1:17" x14ac:dyDescent="0.3">
      <c r="A36222" s="9">
        <v>39663</v>
      </c>
      <c r="B36222" s="9">
        <v>24872</v>
      </c>
      <c r="C36222" s="14">
        <f>VALUE(1/COUNTIF(B:B,Table1[[#This Row],[order_id]]))</f>
        <v>0.33333333333333331</v>
      </c>
      <c r="D36222" t="s">
        <v>14</v>
      </c>
      <c r="E36222" s="10">
        <v>1</v>
      </c>
      <c r="F36222" s="18">
        <v>45586</v>
      </c>
      <c r="G36222" s="5" t="s">
        <v>10191</v>
      </c>
      <c r="H36222" s="3">
        <v>35</v>
      </c>
      <c r="I36222" s="3">
        <v>35</v>
      </c>
      <c r="J36222" t="s">
        <v>8780</v>
      </c>
      <c r="K36222" t="s">
        <v>8786</v>
      </c>
      <c r="L36222" t="s">
        <v>8792</v>
      </c>
      <c r="M36222" t="s">
        <v>8804</v>
      </c>
      <c r="N36222" s="7" t="str">
        <f>TEXT(Table1[[#This Row],[order_date]],"dddd")</f>
        <v>Monday</v>
      </c>
      <c r="O36222" s="7" t="str">
        <f>TEXT(Table1[[#This Row],[order_date]],"mmmm")</f>
        <v>October</v>
      </c>
      <c r="P36222" s="5" t="str">
        <f>TEXT(Table1[[#This Row],[order_time]],"hhhh")</f>
        <v>22</v>
      </c>
      <c r="Q36222" t="str">
        <f>TEXT(Table1[[#This Row],[order_date]],"yyy")</f>
        <v>2024</v>
      </c>
    </row>
    <row r="36223" spans="1:17" x14ac:dyDescent="0.3">
      <c r="A36223" s="9">
        <v>39664</v>
      </c>
      <c r="B36223" s="9">
        <v>24872</v>
      </c>
      <c r="C36223" s="14">
        <f>VALUE(1/COUNTIF(B:B,Table1[[#This Row],[order_id]]))</f>
        <v>0.33333333333333331</v>
      </c>
      <c r="D36223" t="s">
        <v>8801</v>
      </c>
      <c r="E36223" s="10">
        <v>1</v>
      </c>
      <c r="F36223" s="18">
        <v>45586</v>
      </c>
      <c r="G36223" s="5" t="s">
        <v>10191</v>
      </c>
      <c r="H36223" s="3">
        <v>209</v>
      </c>
      <c r="I36223" s="3">
        <v>209</v>
      </c>
      <c r="J36223" t="s">
        <v>8777</v>
      </c>
      <c r="K36223" t="s">
        <v>8789</v>
      </c>
      <c r="L36223" t="s">
        <v>8802</v>
      </c>
      <c r="M36223" t="s">
        <v>8804</v>
      </c>
      <c r="N36223" s="7" t="str">
        <f>TEXT(Table1[[#This Row],[order_date]],"dddd")</f>
        <v>Monday</v>
      </c>
      <c r="O36223" s="7" t="str">
        <f>TEXT(Table1[[#This Row],[order_date]],"mmmm")</f>
        <v>October</v>
      </c>
      <c r="P36223" s="5" t="str">
        <f>TEXT(Table1[[#This Row],[order_time]],"hhhh")</f>
        <v>22</v>
      </c>
      <c r="Q36223" t="str">
        <f>TEXT(Table1[[#This Row],[order_date]],"yyy")</f>
        <v>2024</v>
      </c>
    </row>
    <row r="36224" spans="1:17" x14ac:dyDescent="0.3">
      <c r="A36224" s="9">
        <v>39953</v>
      </c>
      <c r="B36224" s="9">
        <v>24982</v>
      </c>
      <c r="C36224" s="14">
        <f>VALUE(1/COUNTIF(B:B,Table1[[#This Row],[order_id]]))</f>
        <v>0.5</v>
      </c>
      <c r="D36224" t="s">
        <v>15</v>
      </c>
      <c r="E36224" s="10">
        <v>1</v>
      </c>
      <c r="F36224" s="18">
        <v>45586</v>
      </c>
      <c r="G36224" s="5" t="s">
        <v>5508</v>
      </c>
      <c r="H36224" s="3">
        <v>49</v>
      </c>
      <c r="I36224" s="3">
        <v>49</v>
      </c>
      <c r="J36224" t="s">
        <v>8779</v>
      </c>
      <c r="K36224" t="s">
        <v>8787</v>
      </c>
      <c r="L36224" t="s">
        <v>8793</v>
      </c>
      <c r="M36224" t="s">
        <v>8807</v>
      </c>
      <c r="N36224" s="7" t="str">
        <f>TEXT(Table1[[#This Row],[order_date]],"dddd")</f>
        <v>Monday</v>
      </c>
      <c r="O36224" s="7" t="str">
        <f>TEXT(Table1[[#This Row],[order_date]],"mmmm")</f>
        <v>October</v>
      </c>
      <c r="P36224" s="5" t="str">
        <f>TEXT(Table1[[#This Row],[order_time]],"hhhh")</f>
        <v>22</v>
      </c>
      <c r="Q36224" t="str">
        <f>TEXT(Table1[[#This Row],[order_date]],"yyy")</f>
        <v>2024</v>
      </c>
    </row>
    <row r="36225" spans="1:17" x14ac:dyDescent="0.3">
      <c r="A36225" s="9">
        <v>39954</v>
      </c>
      <c r="B36225" s="9">
        <v>24982</v>
      </c>
      <c r="C36225" s="14">
        <f>VALUE(1/COUNTIF(B:B,Table1[[#This Row],[order_id]]))</f>
        <v>0.5</v>
      </c>
      <c r="D36225" t="s">
        <v>13</v>
      </c>
      <c r="E36225" s="10">
        <v>1</v>
      </c>
      <c r="F36225" s="18">
        <v>45586</v>
      </c>
      <c r="G36225" s="5" t="s">
        <v>5508</v>
      </c>
      <c r="H36225" s="3">
        <v>99</v>
      </c>
      <c r="I36225" s="3">
        <v>99</v>
      </c>
      <c r="J36225" t="s">
        <v>8779</v>
      </c>
      <c r="K36225" t="s">
        <v>8785</v>
      </c>
      <c r="L36225" t="s">
        <v>8791</v>
      </c>
      <c r="M36225" t="s">
        <v>8807</v>
      </c>
      <c r="N36225" s="7" t="str">
        <f>TEXT(Table1[[#This Row],[order_date]],"dddd")</f>
        <v>Monday</v>
      </c>
      <c r="O36225" s="7" t="str">
        <f>TEXT(Table1[[#This Row],[order_date]],"mmmm")</f>
        <v>October</v>
      </c>
      <c r="P36225" s="5" t="str">
        <f>TEXT(Table1[[#This Row],[order_time]],"hhhh")</f>
        <v>22</v>
      </c>
      <c r="Q36225" t="str">
        <f>TEXT(Table1[[#This Row],[order_date]],"yyy")</f>
        <v>2024</v>
      </c>
    </row>
    <row r="36226" spans="1:17" x14ac:dyDescent="0.3">
      <c r="A36226" s="9">
        <v>41183</v>
      </c>
      <c r="B36226" s="9">
        <v>25459</v>
      </c>
      <c r="C36226" s="14">
        <f>VALUE(1/COUNTIF(B:B,Table1[[#This Row],[order_id]]))</f>
        <v>0.25</v>
      </c>
      <c r="D36226" t="s">
        <v>13</v>
      </c>
      <c r="E36226" s="10">
        <v>1</v>
      </c>
      <c r="F36226" s="18">
        <v>45586</v>
      </c>
      <c r="G36226" s="5" t="s">
        <v>13807</v>
      </c>
      <c r="H36226" s="3">
        <v>99</v>
      </c>
      <c r="I36226" s="3">
        <v>99</v>
      </c>
      <c r="J36226" t="s">
        <v>8779</v>
      </c>
      <c r="K36226" t="s">
        <v>8785</v>
      </c>
      <c r="L36226" t="s">
        <v>8791</v>
      </c>
      <c r="M36226" t="s">
        <v>14212</v>
      </c>
      <c r="N36226" s="7" t="str">
        <f>TEXT(Table1[[#This Row],[order_date]],"dddd")</f>
        <v>Monday</v>
      </c>
      <c r="O36226" s="7" t="str">
        <f>TEXT(Table1[[#This Row],[order_date]],"mmmm")</f>
        <v>October</v>
      </c>
      <c r="P36226" s="5" t="str">
        <f>TEXT(Table1[[#This Row],[order_time]],"hhhh")</f>
        <v>17</v>
      </c>
      <c r="Q36226" t="str">
        <f>TEXT(Table1[[#This Row],[order_date]],"yyy")</f>
        <v>2024</v>
      </c>
    </row>
    <row r="36227" spans="1:17" x14ac:dyDescent="0.3">
      <c r="A36227" s="9">
        <v>41184</v>
      </c>
      <c r="B36227" s="9">
        <v>25459</v>
      </c>
      <c r="C36227" s="14">
        <f>VALUE(1/COUNTIF(B:B,Table1[[#This Row],[order_id]]))</f>
        <v>0.25</v>
      </c>
      <c r="D36227" t="s">
        <v>11</v>
      </c>
      <c r="E36227" s="10">
        <v>2</v>
      </c>
      <c r="F36227" s="18">
        <v>45586</v>
      </c>
      <c r="G36227" s="5" t="s">
        <v>13807</v>
      </c>
      <c r="H36227" s="3">
        <v>79</v>
      </c>
      <c r="I36227" s="3">
        <v>158</v>
      </c>
      <c r="J36227" t="s">
        <v>8776</v>
      </c>
      <c r="K36227" t="s">
        <v>8781</v>
      </c>
      <c r="L36227" t="s">
        <v>8790</v>
      </c>
      <c r="M36227" t="s">
        <v>14212</v>
      </c>
      <c r="N36227" s="7" t="str">
        <f>TEXT(Table1[[#This Row],[order_date]],"dddd")</f>
        <v>Monday</v>
      </c>
      <c r="O36227" s="7" t="str">
        <f>TEXT(Table1[[#This Row],[order_date]],"mmmm")</f>
        <v>October</v>
      </c>
      <c r="P36227" s="5" t="str">
        <f>TEXT(Table1[[#This Row],[order_time]],"hhhh")</f>
        <v>17</v>
      </c>
      <c r="Q36227" t="str">
        <f>TEXT(Table1[[#This Row],[order_date]],"yyy")</f>
        <v>2024</v>
      </c>
    </row>
    <row r="36228" spans="1:17" x14ac:dyDescent="0.3">
      <c r="A36228" s="9">
        <v>41185</v>
      </c>
      <c r="B36228" s="9">
        <v>25459</v>
      </c>
      <c r="C36228" s="14">
        <f>VALUE(1/COUNTIF(B:B,Table1[[#This Row],[order_id]]))</f>
        <v>0.25</v>
      </c>
      <c r="D36228" t="s">
        <v>8794</v>
      </c>
      <c r="E36228" s="10">
        <v>1</v>
      </c>
      <c r="F36228" s="18">
        <v>45586</v>
      </c>
      <c r="G36228" s="5" t="s">
        <v>13807</v>
      </c>
      <c r="H36228" s="3">
        <v>139</v>
      </c>
      <c r="I36228" s="3">
        <v>139</v>
      </c>
      <c r="J36228" t="s">
        <v>8777</v>
      </c>
      <c r="K36228" t="s">
        <v>8782</v>
      </c>
      <c r="L36228" t="s">
        <v>8795</v>
      </c>
      <c r="M36228" t="s">
        <v>14212</v>
      </c>
      <c r="N36228" s="7" t="str">
        <f>TEXT(Table1[[#This Row],[order_date]],"dddd")</f>
        <v>Monday</v>
      </c>
      <c r="O36228" s="7" t="str">
        <f>TEXT(Table1[[#This Row],[order_date]],"mmmm")</f>
        <v>October</v>
      </c>
      <c r="P36228" s="5" t="str">
        <f>TEXT(Table1[[#This Row],[order_time]],"hhhh")</f>
        <v>17</v>
      </c>
      <c r="Q36228" t="str">
        <f>TEXT(Table1[[#This Row],[order_date]],"yyy")</f>
        <v>2024</v>
      </c>
    </row>
    <row r="36229" spans="1:17" x14ac:dyDescent="0.3">
      <c r="A36229" s="9">
        <v>41186</v>
      </c>
      <c r="B36229" s="9">
        <v>25459</v>
      </c>
      <c r="C36229" s="14">
        <f>VALUE(1/COUNTIF(B:B,Table1[[#This Row],[order_id]]))</f>
        <v>0.25</v>
      </c>
      <c r="D36229" t="s">
        <v>14</v>
      </c>
      <c r="E36229" s="10">
        <v>1</v>
      </c>
      <c r="F36229" s="18">
        <v>45586</v>
      </c>
      <c r="G36229" s="5" t="s">
        <v>13807</v>
      </c>
      <c r="H36229" s="3">
        <v>35</v>
      </c>
      <c r="I36229" s="3">
        <v>35</v>
      </c>
      <c r="J36229" t="s">
        <v>8780</v>
      </c>
      <c r="K36229" t="s">
        <v>8786</v>
      </c>
      <c r="L36229" t="s">
        <v>8792</v>
      </c>
      <c r="M36229" t="s">
        <v>14212</v>
      </c>
      <c r="N36229" s="7" t="str">
        <f>TEXT(Table1[[#This Row],[order_date]],"dddd")</f>
        <v>Monday</v>
      </c>
      <c r="O36229" s="7" t="str">
        <f>TEXT(Table1[[#This Row],[order_date]],"mmmm")</f>
        <v>October</v>
      </c>
      <c r="P36229" s="5" t="str">
        <f>TEXT(Table1[[#This Row],[order_time]],"hhhh")</f>
        <v>17</v>
      </c>
      <c r="Q36229" t="str">
        <f>TEXT(Table1[[#This Row],[order_date]],"yyy")</f>
        <v>2024</v>
      </c>
    </row>
    <row r="36230" spans="1:17" x14ac:dyDescent="0.3">
      <c r="A36230" s="9">
        <v>41741</v>
      </c>
      <c r="B36230" s="9">
        <v>25672</v>
      </c>
      <c r="C36230" s="14">
        <f>VALUE(1/COUNTIF(B:B,Table1[[#This Row],[order_id]]))</f>
        <v>0.33333333333333331</v>
      </c>
      <c r="D36230" t="s">
        <v>13</v>
      </c>
      <c r="E36230" s="10">
        <v>1</v>
      </c>
      <c r="F36230" s="18">
        <v>45586</v>
      </c>
      <c r="G36230" s="5" t="s">
        <v>7898</v>
      </c>
      <c r="H36230" s="3">
        <v>99</v>
      </c>
      <c r="I36230" s="3">
        <v>99</v>
      </c>
      <c r="J36230" t="s">
        <v>8779</v>
      </c>
      <c r="K36230" t="s">
        <v>8785</v>
      </c>
      <c r="L36230" t="s">
        <v>8791</v>
      </c>
      <c r="M36230" t="s">
        <v>14212</v>
      </c>
      <c r="N36230" s="7" t="str">
        <f>TEXT(Table1[[#This Row],[order_date]],"dddd")</f>
        <v>Monday</v>
      </c>
      <c r="O36230" s="7" t="str">
        <f>TEXT(Table1[[#This Row],[order_date]],"mmmm")</f>
        <v>October</v>
      </c>
      <c r="P36230" s="5" t="str">
        <f>TEXT(Table1[[#This Row],[order_time]],"hhhh")</f>
        <v>20</v>
      </c>
      <c r="Q36230" t="str">
        <f>TEXT(Table1[[#This Row],[order_date]],"yyy")</f>
        <v>2024</v>
      </c>
    </row>
    <row r="36231" spans="1:17" x14ac:dyDescent="0.3">
      <c r="A36231" s="9">
        <v>41742</v>
      </c>
      <c r="B36231" s="9">
        <v>25672</v>
      </c>
      <c r="C36231" s="14">
        <f>VALUE(1/COUNTIF(B:B,Table1[[#This Row],[order_id]]))</f>
        <v>0.33333333333333331</v>
      </c>
      <c r="D36231" t="s">
        <v>11</v>
      </c>
      <c r="E36231" s="10">
        <v>1</v>
      </c>
      <c r="F36231" s="18">
        <v>45586</v>
      </c>
      <c r="G36231" s="5" t="s">
        <v>7898</v>
      </c>
      <c r="H36231" s="3">
        <v>79</v>
      </c>
      <c r="I36231" s="3">
        <v>79</v>
      </c>
      <c r="J36231" t="s">
        <v>8776</v>
      </c>
      <c r="K36231" t="s">
        <v>8781</v>
      </c>
      <c r="L36231" t="s">
        <v>8790</v>
      </c>
      <c r="M36231" t="s">
        <v>14212</v>
      </c>
      <c r="N36231" s="7" t="str">
        <f>TEXT(Table1[[#This Row],[order_date]],"dddd")</f>
        <v>Monday</v>
      </c>
      <c r="O36231" s="7" t="str">
        <f>TEXT(Table1[[#This Row],[order_date]],"mmmm")</f>
        <v>October</v>
      </c>
      <c r="P36231" s="5" t="str">
        <f>TEXT(Table1[[#This Row],[order_time]],"hhhh")</f>
        <v>20</v>
      </c>
      <c r="Q36231" t="str">
        <f>TEXT(Table1[[#This Row],[order_date]],"yyy")</f>
        <v>2024</v>
      </c>
    </row>
    <row r="36232" spans="1:17" x14ac:dyDescent="0.3">
      <c r="A36232" s="9">
        <v>41743</v>
      </c>
      <c r="B36232" s="9">
        <v>25672</v>
      </c>
      <c r="C36232" s="14">
        <f>VALUE(1/COUNTIF(B:B,Table1[[#This Row],[order_id]]))</f>
        <v>0.33333333333333331</v>
      </c>
      <c r="D36232" t="s">
        <v>15</v>
      </c>
      <c r="E36232" s="10">
        <v>1</v>
      </c>
      <c r="F36232" s="18">
        <v>45586</v>
      </c>
      <c r="G36232" s="5" t="s">
        <v>7898</v>
      </c>
      <c r="H36232" s="3">
        <v>49</v>
      </c>
      <c r="I36232" s="3">
        <v>49</v>
      </c>
      <c r="J36232" t="s">
        <v>8779</v>
      </c>
      <c r="K36232" t="s">
        <v>8787</v>
      </c>
      <c r="L36232" t="s">
        <v>8793</v>
      </c>
      <c r="M36232" t="s">
        <v>14212</v>
      </c>
      <c r="N36232" s="7" t="str">
        <f>TEXT(Table1[[#This Row],[order_date]],"dddd")</f>
        <v>Monday</v>
      </c>
      <c r="O36232" s="7" t="str">
        <f>TEXT(Table1[[#This Row],[order_date]],"mmmm")</f>
        <v>October</v>
      </c>
      <c r="P36232" s="5" t="str">
        <f>TEXT(Table1[[#This Row],[order_time]],"hhhh")</f>
        <v>20</v>
      </c>
      <c r="Q36232" t="str">
        <f>TEXT(Table1[[#This Row],[order_date]],"yyy")</f>
        <v>2024</v>
      </c>
    </row>
    <row r="36233" spans="1:17" x14ac:dyDescent="0.3">
      <c r="A36233" s="9">
        <v>43134</v>
      </c>
      <c r="B36233" s="9">
        <v>26180</v>
      </c>
      <c r="C36233" s="14">
        <f>VALUE(1/COUNTIF(B:B,Table1[[#This Row],[order_id]]))</f>
        <v>0.33333333333333331</v>
      </c>
      <c r="D36233" t="s">
        <v>8799</v>
      </c>
      <c r="E36233" s="10">
        <v>1</v>
      </c>
      <c r="F36233" s="18">
        <v>45586</v>
      </c>
      <c r="G36233" s="5" t="s">
        <v>3338</v>
      </c>
      <c r="H36233" s="3">
        <v>59</v>
      </c>
      <c r="I36233" s="3">
        <v>59</v>
      </c>
      <c r="J36233" t="s">
        <v>8777</v>
      </c>
      <c r="K36233" t="s">
        <v>8788</v>
      </c>
      <c r="L36233" t="s">
        <v>8800</v>
      </c>
      <c r="M36233" t="s">
        <v>14211</v>
      </c>
      <c r="N36233" s="7" t="str">
        <f>TEXT(Table1[[#This Row],[order_date]],"dddd")</f>
        <v>Monday</v>
      </c>
      <c r="O36233" s="7" t="str">
        <f>TEXT(Table1[[#This Row],[order_date]],"mmmm")</f>
        <v>October</v>
      </c>
      <c r="P36233" s="5" t="str">
        <f>TEXT(Table1[[#This Row],[order_time]],"hhhh")</f>
        <v>17</v>
      </c>
      <c r="Q36233" t="str">
        <f>TEXT(Table1[[#This Row],[order_date]],"yyy")</f>
        <v>2024</v>
      </c>
    </row>
    <row r="36234" spans="1:17" x14ac:dyDescent="0.3">
      <c r="A36234" s="9">
        <v>43135</v>
      </c>
      <c r="B36234" s="9">
        <v>26180</v>
      </c>
      <c r="C36234" s="14">
        <f>VALUE(1/COUNTIF(B:B,Table1[[#This Row],[order_id]]))</f>
        <v>0.33333333333333331</v>
      </c>
      <c r="D36234" t="s">
        <v>8794</v>
      </c>
      <c r="E36234" s="10">
        <v>1</v>
      </c>
      <c r="F36234" s="18">
        <v>45586</v>
      </c>
      <c r="G36234" s="5" t="s">
        <v>3338</v>
      </c>
      <c r="H36234" s="3">
        <v>139</v>
      </c>
      <c r="I36234" s="3">
        <v>139</v>
      </c>
      <c r="J36234" t="s">
        <v>8777</v>
      </c>
      <c r="K36234" t="s">
        <v>8782</v>
      </c>
      <c r="L36234" t="s">
        <v>8795</v>
      </c>
      <c r="M36234" t="s">
        <v>14211</v>
      </c>
      <c r="N36234" s="7" t="str">
        <f>TEXT(Table1[[#This Row],[order_date]],"dddd")</f>
        <v>Monday</v>
      </c>
      <c r="O36234" s="7" t="str">
        <f>TEXT(Table1[[#This Row],[order_date]],"mmmm")</f>
        <v>October</v>
      </c>
      <c r="P36234" s="5" t="str">
        <f>TEXT(Table1[[#This Row],[order_time]],"hhhh")</f>
        <v>17</v>
      </c>
      <c r="Q36234" t="str">
        <f>TEXT(Table1[[#This Row],[order_date]],"yyy")</f>
        <v>2024</v>
      </c>
    </row>
    <row r="36235" spans="1:17" x14ac:dyDescent="0.3">
      <c r="A36235" s="9">
        <v>43136</v>
      </c>
      <c r="B36235" s="9">
        <v>26180</v>
      </c>
      <c r="C36235" s="14">
        <f>VALUE(1/COUNTIF(B:B,Table1[[#This Row],[order_id]]))</f>
        <v>0.33333333333333331</v>
      </c>
      <c r="D36235" t="s">
        <v>13</v>
      </c>
      <c r="E36235" s="10">
        <v>1</v>
      </c>
      <c r="F36235" s="18">
        <v>45586</v>
      </c>
      <c r="G36235" s="5" t="s">
        <v>3338</v>
      </c>
      <c r="H36235" s="3">
        <v>99</v>
      </c>
      <c r="I36235" s="3">
        <v>99</v>
      </c>
      <c r="J36235" t="s">
        <v>8779</v>
      </c>
      <c r="K36235" t="s">
        <v>8785</v>
      </c>
      <c r="L36235" t="s">
        <v>8791</v>
      </c>
      <c r="M36235" t="s">
        <v>14211</v>
      </c>
      <c r="N36235" s="7" t="str">
        <f>TEXT(Table1[[#This Row],[order_date]],"dddd")</f>
        <v>Monday</v>
      </c>
      <c r="O36235" s="7" t="str">
        <f>TEXT(Table1[[#This Row],[order_date]],"mmmm")</f>
        <v>October</v>
      </c>
      <c r="P36235" s="5" t="str">
        <f>TEXT(Table1[[#This Row],[order_time]],"hhhh")</f>
        <v>17</v>
      </c>
      <c r="Q36235" t="str">
        <f>TEXT(Table1[[#This Row],[order_date]],"yyy")</f>
        <v>2024</v>
      </c>
    </row>
    <row r="36236" spans="1:17" x14ac:dyDescent="0.3">
      <c r="A36236" s="9">
        <v>43715</v>
      </c>
      <c r="B36236" s="9">
        <v>26398</v>
      </c>
      <c r="C36236" s="14">
        <f>VALUE(1/COUNTIF(B:B,Table1[[#This Row],[order_id]]))</f>
        <v>0.33333333333333331</v>
      </c>
      <c r="D36236" t="s">
        <v>8801</v>
      </c>
      <c r="E36236" s="10">
        <v>1</v>
      </c>
      <c r="F36236" s="18">
        <v>45586</v>
      </c>
      <c r="G36236" s="5" t="s">
        <v>3020</v>
      </c>
      <c r="H36236" s="3">
        <v>209</v>
      </c>
      <c r="I36236" s="3">
        <v>209</v>
      </c>
      <c r="J36236" t="s">
        <v>8777</v>
      </c>
      <c r="K36236" t="s">
        <v>8789</v>
      </c>
      <c r="L36236" t="s">
        <v>8802</v>
      </c>
      <c r="M36236" t="s">
        <v>14213</v>
      </c>
      <c r="N36236" s="7" t="str">
        <f>TEXT(Table1[[#This Row],[order_date]],"dddd")</f>
        <v>Monday</v>
      </c>
      <c r="O36236" s="7" t="str">
        <f>TEXT(Table1[[#This Row],[order_date]],"mmmm")</f>
        <v>October</v>
      </c>
      <c r="P36236" s="5" t="str">
        <f>TEXT(Table1[[#This Row],[order_time]],"hhhh")</f>
        <v>12</v>
      </c>
      <c r="Q36236" t="str">
        <f>TEXT(Table1[[#This Row],[order_date]],"yyy")</f>
        <v>2024</v>
      </c>
    </row>
    <row r="36237" spans="1:17" x14ac:dyDescent="0.3">
      <c r="A36237" s="9">
        <v>43716</v>
      </c>
      <c r="B36237" s="9">
        <v>26398</v>
      </c>
      <c r="C36237" s="14">
        <f>VALUE(1/COUNTIF(B:B,Table1[[#This Row],[order_id]]))</f>
        <v>0.33333333333333331</v>
      </c>
      <c r="D36237" t="s">
        <v>8794</v>
      </c>
      <c r="E36237" s="10">
        <v>1</v>
      </c>
      <c r="F36237" s="18">
        <v>45586</v>
      </c>
      <c r="G36237" s="5" t="s">
        <v>3020</v>
      </c>
      <c r="H36237" s="3">
        <v>139</v>
      </c>
      <c r="I36237" s="3">
        <v>139</v>
      </c>
      <c r="J36237" t="s">
        <v>8777</v>
      </c>
      <c r="K36237" t="s">
        <v>8782</v>
      </c>
      <c r="L36237" t="s">
        <v>8795</v>
      </c>
      <c r="M36237" t="s">
        <v>14213</v>
      </c>
      <c r="N36237" s="7" t="str">
        <f>TEXT(Table1[[#This Row],[order_date]],"dddd")</f>
        <v>Monday</v>
      </c>
      <c r="O36237" s="7" t="str">
        <f>TEXT(Table1[[#This Row],[order_date]],"mmmm")</f>
        <v>October</v>
      </c>
      <c r="P36237" s="5" t="str">
        <f>TEXT(Table1[[#This Row],[order_time]],"hhhh")</f>
        <v>12</v>
      </c>
      <c r="Q36237" t="str">
        <f>TEXT(Table1[[#This Row],[order_date]],"yyy")</f>
        <v>2024</v>
      </c>
    </row>
    <row r="36238" spans="1:17" x14ac:dyDescent="0.3">
      <c r="A36238" s="9">
        <v>43717</v>
      </c>
      <c r="B36238" s="9">
        <v>26398</v>
      </c>
      <c r="C36238" s="14">
        <f>VALUE(1/COUNTIF(B:B,Table1[[#This Row],[order_id]]))</f>
        <v>0.33333333333333331</v>
      </c>
      <c r="D36238" t="s">
        <v>13</v>
      </c>
      <c r="E36238" s="10">
        <v>1</v>
      </c>
      <c r="F36238" s="18">
        <v>45586</v>
      </c>
      <c r="G36238" s="5" t="s">
        <v>3020</v>
      </c>
      <c r="H36238" s="3">
        <v>99</v>
      </c>
      <c r="I36238" s="3">
        <v>99</v>
      </c>
      <c r="J36238" t="s">
        <v>8779</v>
      </c>
      <c r="K36238" t="s">
        <v>8785</v>
      </c>
      <c r="L36238" t="s">
        <v>8791</v>
      </c>
      <c r="M36238" t="s">
        <v>14213</v>
      </c>
      <c r="N36238" s="7" t="str">
        <f>TEXT(Table1[[#This Row],[order_date]],"dddd")</f>
        <v>Monday</v>
      </c>
      <c r="O36238" s="7" t="str">
        <f>TEXT(Table1[[#This Row],[order_date]],"mmmm")</f>
        <v>October</v>
      </c>
      <c r="P36238" s="5" t="str">
        <f>TEXT(Table1[[#This Row],[order_time]],"hhhh")</f>
        <v>12</v>
      </c>
      <c r="Q36238" t="str">
        <f>TEXT(Table1[[#This Row],[order_date]],"yyy")</f>
        <v>2024</v>
      </c>
    </row>
    <row r="36239" spans="1:17" x14ac:dyDescent="0.3">
      <c r="A36239" s="9">
        <v>44389</v>
      </c>
      <c r="B36239" s="9">
        <v>26665</v>
      </c>
      <c r="C36239" s="14">
        <f>VALUE(1/COUNTIF(B:B,Table1[[#This Row],[order_id]]))</f>
        <v>1</v>
      </c>
      <c r="D36239" t="s">
        <v>12</v>
      </c>
      <c r="E36239" s="10">
        <v>1</v>
      </c>
      <c r="F36239" s="18">
        <v>45586</v>
      </c>
      <c r="G36239" s="5" t="s">
        <v>2476</v>
      </c>
      <c r="H36239" s="3">
        <v>169</v>
      </c>
      <c r="I36239" s="3">
        <v>169</v>
      </c>
      <c r="J36239" t="s">
        <v>8776</v>
      </c>
      <c r="K36239" t="s">
        <v>8784</v>
      </c>
      <c r="L36239" t="s">
        <v>8798</v>
      </c>
      <c r="M36239" t="s">
        <v>14211</v>
      </c>
      <c r="N36239" s="7" t="str">
        <f>TEXT(Table1[[#This Row],[order_date]],"dddd")</f>
        <v>Monday</v>
      </c>
      <c r="O36239" s="7" t="str">
        <f>TEXT(Table1[[#This Row],[order_date]],"mmmm")</f>
        <v>October</v>
      </c>
      <c r="P36239" s="5" t="str">
        <f>TEXT(Table1[[#This Row],[order_time]],"hhhh")</f>
        <v>20</v>
      </c>
      <c r="Q36239" t="str">
        <f>TEXT(Table1[[#This Row],[order_date]],"yyy")</f>
        <v>2024</v>
      </c>
    </row>
    <row r="36240" spans="1:17" x14ac:dyDescent="0.3">
      <c r="A36240" s="9">
        <v>2819</v>
      </c>
      <c r="B36240" s="9">
        <v>11060</v>
      </c>
      <c r="C36240" s="14">
        <f>VALUE(1/COUNTIF(B:B,Table1[[#This Row],[order_id]]))</f>
        <v>0.33333333333333331</v>
      </c>
      <c r="D36240" t="s">
        <v>8801</v>
      </c>
      <c r="E36240" s="10">
        <v>1</v>
      </c>
      <c r="F36240" s="18">
        <v>45587</v>
      </c>
      <c r="G36240" s="5" t="s">
        <v>9219</v>
      </c>
      <c r="H36240" s="3">
        <v>209</v>
      </c>
      <c r="I36240" s="3">
        <v>209</v>
      </c>
      <c r="J36240" t="s">
        <v>8777</v>
      </c>
      <c r="K36240" t="s">
        <v>8789</v>
      </c>
      <c r="L36240" t="s">
        <v>8802</v>
      </c>
      <c r="M36240" t="s">
        <v>14213</v>
      </c>
      <c r="N36240" s="7" t="str">
        <f>TEXT(Table1[[#This Row],[order_date]],"dddd")</f>
        <v>Tuesday</v>
      </c>
      <c r="O36240" s="7" t="str">
        <f>TEXT(Table1[[#This Row],[order_date]],"mmmm")</f>
        <v>October</v>
      </c>
      <c r="P36240" s="5" t="str">
        <f>TEXT(Table1[[#This Row],[order_time]],"hhhh")</f>
        <v>21</v>
      </c>
      <c r="Q36240" t="str">
        <f>TEXT(Table1[[#This Row],[order_date]],"yyy")</f>
        <v>2024</v>
      </c>
    </row>
    <row r="36241" spans="1:17" x14ac:dyDescent="0.3">
      <c r="A36241" s="9">
        <v>2820</v>
      </c>
      <c r="B36241" s="9">
        <v>11060</v>
      </c>
      <c r="C36241" s="14">
        <f>VALUE(1/COUNTIF(B:B,Table1[[#This Row],[order_id]]))</f>
        <v>0.33333333333333331</v>
      </c>
      <c r="D36241" t="s">
        <v>11</v>
      </c>
      <c r="E36241" s="10">
        <v>1</v>
      </c>
      <c r="F36241" s="18">
        <v>45587</v>
      </c>
      <c r="G36241" s="5" t="s">
        <v>9219</v>
      </c>
      <c r="H36241" s="3">
        <v>79</v>
      </c>
      <c r="I36241" s="3">
        <v>79</v>
      </c>
      <c r="J36241" t="s">
        <v>8776</v>
      </c>
      <c r="K36241" t="s">
        <v>8781</v>
      </c>
      <c r="L36241" t="s">
        <v>8790</v>
      </c>
      <c r="M36241" t="s">
        <v>14213</v>
      </c>
      <c r="N36241" s="7" t="str">
        <f>TEXT(Table1[[#This Row],[order_date]],"dddd")</f>
        <v>Tuesday</v>
      </c>
      <c r="O36241" s="7" t="str">
        <f>TEXT(Table1[[#This Row],[order_date]],"mmmm")</f>
        <v>October</v>
      </c>
      <c r="P36241" s="5" t="str">
        <f>TEXT(Table1[[#This Row],[order_time]],"hhhh")</f>
        <v>21</v>
      </c>
      <c r="Q36241" t="str">
        <f>TEXT(Table1[[#This Row],[order_date]],"yyy")</f>
        <v>2024</v>
      </c>
    </row>
    <row r="36242" spans="1:17" x14ac:dyDescent="0.3">
      <c r="A36242" s="9">
        <v>2821</v>
      </c>
      <c r="B36242" s="9">
        <v>11060</v>
      </c>
      <c r="C36242" s="14">
        <f>VALUE(1/COUNTIF(B:B,Table1[[#This Row],[order_id]]))</f>
        <v>0.33333333333333331</v>
      </c>
      <c r="D36242" t="s">
        <v>13</v>
      </c>
      <c r="E36242" s="10">
        <v>1</v>
      </c>
      <c r="F36242" s="18">
        <v>45587</v>
      </c>
      <c r="G36242" s="5" t="s">
        <v>9219</v>
      </c>
      <c r="H36242" s="3">
        <v>99</v>
      </c>
      <c r="I36242" s="3">
        <v>99</v>
      </c>
      <c r="J36242" t="s">
        <v>8779</v>
      </c>
      <c r="K36242" t="s">
        <v>8785</v>
      </c>
      <c r="L36242" t="s">
        <v>8791</v>
      </c>
      <c r="M36242" t="s">
        <v>14213</v>
      </c>
      <c r="N36242" s="7" t="str">
        <f>TEXT(Table1[[#This Row],[order_date]],"dddd")</f>
        <v>Tuesday</v>
      </c>
      <c r="O36242" s="7" t="str">
        <f>TEXT(Table1[[#This Row],[order_date]],"mmmm")</f>
        <v>October</v>
      </c>
      <c r="P36242" s="5" t="str">
        <f>TEXT(Table1[[#This Row],[order_time]],"hhhh")</f>
        <v>21</v>
      </c>
      <c r="Q36242" t="str">
        <f>TEXT(Table1[[#This Row],[order_date]],"yyy")</f>
        <v>2024</v>
      </c>
    </row>
    <row r="36243" spans="1:17" x14ac:dyDescent="0.3">
      <c r="A36243" s="9">
        <v>3089</v>
      </c>
      <c r="B36243" s="9">
        <v>11165</v>
      </c>
      <c r="C36243" s="14">
        <f>VALUE(1/COUNTIF(B:B,Table1[[#This Row],[order_id]]))</f>
        <v>0.33333333333333331</v>
      </c>
      <c r="D36243" t="s">
        <v>8801</v>
      </c>
      <c r="E36243" s="10">
        <v>1</v>
      </c>
      <c r="F36243" s="18">
        <v>45587</v>
      </c>
      <c r="G36243" s="5" t="s">
        <v>9264</v>
      </c>
      <c r="H36243" s="3">
        <v>209</v>
      </c>
      <c r="I36243" s="3">
        <v>209</v>
      </c>
      <c r="J36243" t="s">
        <v>8777</v>
      </c>
      <c r="K36243" t="s">
        <v>8789</v>
      </c>
      <c r="L36243" t="s">
        <v>8802</v>
      </c>
      <c r="M36243" t="s">
        <v>8806</v>
      </c>
      <c r="N36243" s="7" t="str">
        <f>TEXT(Table1[[#This Row],[order_date]],"dddd")</f>
        <v>Tuesday</v>
      </c>
      <c r="O36243" s="7" t="str">
        <f>TEXT(Table1[[#This Row],[order_date]],"mmmm")</f>
        <v>October</v>
      </c>
      <c r="P36243" s="5" t="str">
        <f>TEXT(Table1[[#This Row],[order_time]],"hhhh")</f>
        <v>22</v>
      </c>
      <c r="Q36243" t="str">
        <f>TEXT(Table1[[#This Row],[order_date]],"yyy")</f>
        <v>2024</v>
      </c>
    </row>
    <row r="36244" spans="1:17" x14ac:dyDescent="0.3">
      <c r="A36244" s="9">
        <v>3090</v>
      </c>
      <c r="B36244" s="9">
        <v>11165</v>
      </c>
      <c r="C36244" s="14">
        <f>VALUE(1/COUNTIF(B:B,Table1[[#This Row],[order_id]]))</f>
        <v>0.33333333333333331</v>
      </c>
      <c r="D36244" t="s">
        <v>15</v>
      </c>
      <c r="E36244" s="10">
        <v>2</v>
      </c>
      <c r="F36244" s="18">
        <v>45587</v>
      </c>
      <c r="G36244" s="5" t="s">
        <v>9264</v>
      </c>
      <c r="H36244" s="3">
        <v>49</v>
      </c>
      <c r="I36244" s="3">
        <v>98</v>
      </c>
      <c r="J36244" t="s">
        <v>8779</v>
      </c>
      <c r="K36244" t="s">
        <v>8787</v>
      </c>
      <c r="L36244" t="s">
        <v>8793</v>
      </c>
      <c r="M36244" t="s">
        <v>8806</v>
      </c>
      <c r="N36244" s="7" t="str">
        <f>TEXT(Table1[[#This Row],[order_date]],"dddd")</f>
        <v>Tuesday</v>
      </c>
      <c r="O36244" s="7" t="str">
        <f>TEXT(Table1[[#This Row],[order_date]],"mmmm")</f>
        <v>October</v>
      </c>
      <c r="P36244" s="5" t="str">
        <f>TEXT(Table1[[#This Row],[order_time]],"hhhh")</f>
        <v>22</v>
      </c>
      <c r="Q36244" t="str">
        <f>TEXT(Table1[[#This Row],[order_date]],"yyy")</f>
        <v>2024</v>
      </c>
    </row>
    <row r="36245" spans="1:17" x14ac:dyDescent="0.3">
      <c r="A36245" s="9">
        <v>3091</v>
      </c>
      <c r="B36245" s="9">
        <v>11165</v>
      </c>
      <c r="C36245" s="14">
        <f>VALUE(1/COUNTIF(B:B,Table1[[#This Row],[order_id]]))</f>
        <v>0.33333333333333331</v>
      </c>
      <c r="D36245" t="s">
        <v>15</v>
      </c>
      <c r="E36245" s="10">
        <v>1</v>
      </c>
      <c r="F36245" s="18">
        <v>45587</v>
      </c>
      <c r="G36245" s="5" t="s">
        <v>9264</v>
      </c>
      <c r="H36245" s="3">
        <v>49</v>
      </c>
      <c r="I36245" s="3">
        <v>49</v>
      </c>
      <c r="J36245" t="s">
        <v>8779</v>
      </c>
      <c r="K36245" t="s">
        <v>8787</v>
      </c>
      <c r="L36245" t="s">
        <v>8793</v>
      </c>
      <c r="M36245" t="s">
        <v>8806</v>
      </c>
      <c r="N36245" s="7" t="str">
        <f>TEXT(Table1[[#This Row],[order_date]],"dddd")</f>
        <v>Tuesday</v>
      </c>
      <c r="O36245" s="7" t="str">
        <f>TEXT(Table1[[#This Row],[order_date]],"mmmm")</f>
        <v>October</v>
      </c>
      <c r="P36245" s="5" t="str">
        <f>TEXT(Table1[[#This Row],[order_time]],"hhhh")</f>
        <v>22</v>
      </c>
      <c r="Q36245" t="str">
        <f>TEXT(Table1[[#This Row],[order_date]],"yyy")</f>
        <v>2024</v>
      </c>
    </row>
    <row r="36246" spans="1:17" x14ac:dyDescent="0.3">
      <c r="A36246" s="9">
        <v>3280</v>
      </c>
      <c r="B36246" s="9">
        <v>11241</v>
      </c>
      <c r="C36246" s="14">
        <f>VALUE(1/COUNTIF(B:B,Table1[[#This Row],[order_id]]))</f>
        <v>0.5</v>
      </c>
      <c r="D36246" t="s">
        <v>11</v>
      </c>
      <c r="E36246" s="10">
        <v>1</v>
      </c>
      <c r="F36246" s="18">
        <v>45587</v>
      </c>
      <c r="G36246" s="5" t="s">
        <v>3808</v>
      </c>
      <c r="H36246" s="3">
        <v>79</v>
      </c>
      <c r="I36246" s="3">
        <v>79</v>
      </c>
      <c r="J36246" t="s">
        <v>8776</v>
      </c>
      <c r="K36246" t="s">
        <v>8781</v>
      </c>
      <c r="L36246" t="s">
        <v>8790</v>
      </c>
      <c r="M36246" t="s">
        <v>8807</v>
      </c>
      <c r="N36246" s="7" t="str">
        <f>TEXT(Table1[[#This Row],[order_date]],"dddd")</f>
        <v>Tuesday</v>
      </c>
      <c r="O36246" s="7" t="str">
        <f>TEXT(Table1[[#This Row],[order_date]],"mmmm")</f>
        <v>October</v>
      </c>
      <c r="P36246" s="5" t="str">
        <f>TEXT(Table1[[#This Row],[order_time]],"hhhh")</f>
        <v>22</v>
      </c>
      <c r="Q36246" t="str">
        <f>TEXT(Table1[[#This Row],[order_date]],"yyy")</f>
        <v>2024</v>
      </c>
    </row>
    <row r="36247" spans="1:17" x14ac:dyDescent="0.3">
      <c r="A36247" s="9">
        <v>3281</v>
      </c>
      <c r="B36247" s="9">
        <v>11241</v>
      </c>
      <c r="C36247" s="14">
        <f>VALUE(1/COUNTIF(B:B,Table1[[#This Row],[order_id]]))</f>
        <v>0.5</v>
      </c>
      <c r="D36247" t="s">
        <v>14</v>
      </c>
      <c r="E36247" s="10">
        <v>1</v>
      </c>
      <c r="F36247" s="18">
        <v>45587</v>
      </c>
      <c r="G36247" s="5" t="s">
        <v>3808</v>
      </c>
      <c r="H36247" s="3">
        <v>35</v>
      </c>
      <c r="I36247" s="3">
        <v>35</v>
      </c>
      <c r="J36247" t="s">
        <v>8780</v>
      </c>
      <c r="K36247" t="s">
        <v>8786</v>
      </c>
      <c r="L36247" t="s">
        <v>8792</v>
      </c>
      <c r="M36247" t="s">
        <v>8807</v>
      </c>
      <c r="N36247" s="7" t="str">
        <f>TEXT(Table1[[#This Row],[order_date]],"dddd")</f>
        <v>Tuesday</v>
      </c>
      <c r="O36247" s="7" t="str">
        <f>TEXT(Table1[[#This Row],[order_date]],"mmmm")</f>
        <v>October</v>
      </c>
      <c r="P36247" s="5" t="str">
        <f>TEXT(Table1[[#This Row],[order_time]],"hhhh")</f>
        <v>22</v>
      </c>
      <c r="Q36247" t="str">
        <f>TEXT(Table1[[#This Row],[order_date]],"yyy")</f>
        <v>2024</v>
      </c>
    </row>
    <row r="36248" spans="1:17" x14ac:dyDescent="0.3">
      <c r="A36248" s="9">
        <v>5580</v>
      </c>
      <c r="B36248" s="9">
        <v>12112</v>
      </c>
      <c r="C36248" s="14">
        <f>VALUE(1/COUNTIF(B:B,Table1[[#This Row],[order_id]]))</f>
        <v>0.2</v>
      </c>
      <c r="D36248" t="s">
        <v>8799</v>
      </c>
      <c r="E36248" s="10">
        <v>2</v>
      </c>
      <c r="F36248" s="18">
        <v>45587</v>
      </c>
      <c r="G36248" s="5" t="s">
        <v>6081</v>
      </c>
      <c r="H36248" s="3">
        <v>59</v>
      </c>
      <c r="I36248" s="3">
        <v>118</v>
      </c>
      <c r="J36248" t="s">
        <v>8777</v>
      </c>
      <c r="K36248" t="s">
        <v>8788</v>
      </c>
      <c r="L36248" t="s">
        <v>8800</v>
      </c>
      <c r="M36248" t="s">
        <v>14211</v>
      </c>
      <c r="N36248" s="7" t="str">
        <f>TEXT(Table1[[#This Row],[order_date]],"dddd")</f>
        <v>Tuesday</v>
      </c>
      <c r="O36248" s="7" t="str">
        <f>TEXT(Table1[[#This Row],[order_date]],"mmmm")</f>
        <v>October</v>
      </c>
      <c r="P36248" s="5" t="str">
        <f>TEXT(Table1[[#This Row],[order_time]],"hhhh")</f>
        <v>17</v>
      </c>
      <c r="Q36248" t="str">
        <f>TEXT(Table1[[#This Row],[order_date]],"yyy")</f>
        <v>2024</v>
      </c>
    </row>
    <row r="36249" spans="1:17" x14ac:dyDescent="0.3">
      <c r="A36249" s="9">
        <v>5581</v>
      </c>
      <c r="B36249" s="9">
        <v>12112</v>
      </c>
      <c r="C36249" s="14">
        <f>VALUE(1/COUNTIF(B:B,Table1[[#This Row],[order_id]]))</f>
        <v>0.2</v>
      </c>
      <c r="D36249" t="s">
        <v>8799</v>
      </c>
      <c r="E36249" s="10">
        <v>1</v>
      </c>
      <c r="F36249" s="18">
        <v>45587</v>
      </c>
      <c r="G36249" s="5" t="s">
        <v>6081</v>
      </c>
      <c r="H36249" s="3">
        <v>59</v>
      </c>
      <c r="I36249" s="3">
        <v>59</v>
      </c>
      <c r="J36249" t="s">
        <v>8777</v>
      </c>
      <c r="K36249" t="s">
        <v>8788</v>
      </c>
      <c r="L36249" t="s">
        <v>8800</v>
      </c>
      <c r="M36249" t="s">
        <v>14211</v>
      </c>
      <c r="N36249" s="7" t="str">
        <f>TEXT(Table1[[#This Row],[order_date]],"dddd")</f>
        <v>Tuesday</v>
      </c>
      <c r="O36249" s="7" t="str">
        <f>TEXT(Table1[[#This Row],[order_date]],"mmmm")</f>
        <v>October</v>
      </c>
      <c r="P36249" s="5" t="str">
        <f>TEXT(Table1[[#This Row],[order_time]],"hhhh")</f>
        <v>17</v>
      </c>
      <c r="Q36249" t="str">
        <f>TEXT(Table1[[#This Row],[order_date]],"yyy")</f>
        <v>2024</v>
      </c>
    </row>
    <row r="36250" spans="1:17" x14ac:dyDescent="0.3">
      <c r="A36250" s="9">
        <v>5582</v>
      </c>
      <c r="B36250" s="9">
        <v>12112</v>
      </c>
      <c r="C36250" s="14">
        <f>VALUE(1/COUNTIF(B:B,Table1[[#This Row],[order_id]]))</f>
        <v>0.2</v>
      </c>
      <c r="D36250" t="s">
        <v>15</v>
      </c>
      <c r="E36250" s="10">
        <v>1</v>
      </c>
      <c r="F36250" s="18">
        <v>45587</v>
      </c>
      <c r="G36250" s="5" t="s">
        <v>6081</v>
      </c>
      <c r="H36250" s="3">
        <v>49</v>
      </c>
      <c r="I36250" s="3">
        <v>49</v>
      </c>
      <c r="J36250" t="s">
        <v>8779</v>
      </c>
      <c r="K36250" t="s">
        <v>8787</v>
      </c>
      <c r="L36250" t="s">
        <v>8793</v>
      </c>
      <c r="M36250" t="s">
        <v>14211</v>
      </c>
      <c r="N36250" s="7" t="str">
        <f>TEXT(Table1[[#This Row],[order_date]],"dddd")</f>
        <v>Tuesday</v>
      </c>
      <c r="O36250" s="7" t="str">
        <f>TEXT(Table1[[#This Row],[order_date]],"mmmm")</f>
        <v>October</v>
      </c>
      <c r="P36250" s="5" t="str">
        <f>TEXT(Table1[[#This Row],[order_time]],"hhhh")</f>
        <v>17</v>
      </c>
      <c r="Q36250" t="str">
        <f>TEXT(Table1[[#This Row],[order_date]],"yyy")</f>
        <v>2024</v>
      </c>
    </row>
    <row r="36251" spans="1:17" x14ac:dyDescent="0.3">
      <c r="A36251" s="9">
        <v>5583</v>
      </c>
      <c r="B36251" s="9">
        <v>12112</v>
      </c>
      <c r="C36251" s="14">
        <f>VALUE(1/COUNTIF(B:B,Table1[[#This Row],[order_id]]))</f>
        <v>0.2</v>
      </c>
      <c r="D36251" t="s">
        <v>8799</v>
      </c>
      <c r="E36251" s="10">
        <v>1</v>
      </c>
      <c r="F36251" s="18">
        <v>45587</v>
      </c>
      <c r="G36251" s="5" t="s">
        <v>6081</v>
      </c>
      <c r="H36251" s="3">
        <v>59</v>
      </c>
      <c r="I36251" s="3">
        <v>59</v>
      </c>
      <c r="J36251" t="s">
        <v>8777</v>
      </c>
      <c r="K36251" t="s">
        <v>8788</v>
      </c>
      <c r="L36251" t="s">
        <v>8800</v>
      </c>
      <c r="M36251" t="s">
        <v>14211</v>
      </c>
      <c r="N36251" s="7" t="str">
        <f>TEXT(Table1[[#This Row],[order_date]],"dddd")</f>
        <v>Tuesday</v>
      </c>
      <c r="O36251" s="7" t="str">
        <f>TEXT(Table1[[#This Row],[order_date]],"mmmm")</f>
        <v>October</v>
      </c>
      <c r="P36251" s="5" t="str">
        <f>TEXT(Table1[[#This Row],[order_time]],"hhhh")</f>
        <v>17</v>
      </c>
      <c r="Q36251" t="str">
        <f>TEXT(Table1[[#This Row],[order_date]],"yyy")</f>
        <v>2024</v>
      </c>
    </row>
    <row r="36252" spans="1:17" x14ac:dyDescent="0.3">
      <c r="A36252" s="9">
        <v>5584</v>
      </c>
      <c r="B36252" s="9">
        <v>12112</v>
      </c>
      <c r="C36252" s="14">
        <f>VALUE(1/COUNTIF(B:B,Table1[[#This Row],[order_id]]))</f>
        <v>0.2</v>
      </c>
      <c r="D36252" t="s">
        <v>11</v>
      </c>
      <c r="E36252" s="10">
        <v>1</v>
      </c>
      <c r="F36252" s="18">
        <v>45587</v>
      </c>
      <c r="G36252" s="5" t="s">
        <v>6081</v>
      </c>
      <c r="H36252" s="3">
        <v>79</v>
      </c>
      <c r="I36252" s="3">
        <v>79</v>
      </c>
      <c r="J36252" t="s">
        <v>8776</v>
      </c>
      <c r="K36252" t="s">
        <v>8781</v>
      </c>
      <c r="L36252" t="s">
        <v>8790</v>
      </c>
      <c r="M36252" t="s">
        <v>14211</v>
      </c>
      <c r="N36252" s="7" t="str">
        <f>TEXT(Table1[[#This Row],[order_date]],"dddd")</f>
        <v>Tuesday</v>
      </c>
      <c r="O36252" s="7" t="str">
        <f>TEXT(Table1[[#This Row],[order_date]],"mmmm")</f>
        <v>October</v>
      </c>
      <c r="P36252" s="5" t="str">
        <f>TEXT(Table1[[#This Row],[order_time]],"hhhh")</f>
        <v>17</v>
      </c>
      <c r="Q36252" t="str">
        <f>TEXT(Table1[[#This Row],[order_date]],"yyy")</f>
        <v>2024</v>
      </c>
    </row>
    <row r="36253" spans="1:17" x14ac:dyDescent="0.3">
      <c r="A36253" s="9">
        <v>5643</v>
      </c>
      <c r="B36253" s="9">
        <v>12142</v>
      </c>
      <c r="C36253" s="14">
        <f>VALUE(1/COUNTIF(B:B,Table1[[#This Row],[order_id]]))</f>
        <v>0.2</v>
      </c>
      <c r="D36253" t="s">
        <v>12</v>
      </c>
      <c r="E36253" s="10">
        <v>2</v>
      </c>
      <c r="F36253" s="18">
        <v>45587</v>
      </c>
      <c r="G36253" s="5" t="s">
        <v>569</v>
      </c>
      <c r="H36253" s="3">
        <v>169</v>
      </c>
      <c r="I36253" s="3">
        <v>338</v>
      </c>
      <c r="J36253" t="s">
        <v>8776</v>
      </c>
      <c r="K36253" t="s">
        <v>8784</v>
      </c>
      <c r="L36253" t="s">
        <v>8798</v>
      </c>
      <c r="M36253" t="s">
        <v>8804</v>
      </c>
      <c r="N36253" s="7" t="str">
        <f>TEXT(Table1[[#This Row],[order_date]],"dddd")</f>
        <v>Tuesday</v>
      </c>
      <c r="O36253" s="7" t="str">
        <f>TEXT(Table1[[#This Row],[order_date]],"mmmm")</f>
        <v>October</v>
      </c>
      <c r="P36253" s="5" t="str">
        <f>TEXT(Table1[[#This Row],[order_time]],"hhhh")</f>
        <v>18</v>
      </c>
      <c r="Q36253" t="str">
        <f>TEXT(Table1[[#This Row],[order_date]],"yyy")</f>
        <v>2024</v>
      </c>
    </row>
    <row r="36254" spans="1:17" x14ac:dyDescent="0.3">
      <c r="A36254" s="9">
        <v>5644</v>
      </c>
      <c r="B36254" s="9">
        <v>12142</v>
      </c>
      <c r="C36254" s="14">
        <f>VALUE(1/COUNTIF(B:B,Table1[[#This Row],[order_id]]))</f>
        <v>0.2</v>
      </c>
      <c r="D36254" t="s">
        <v>15</v>
      </c>
      <c r="E36254" s="10">
        <v>1</v>
      </c>
      <c r="F36254" s="18">
        <v>45587</v>
      </c>
      <c r="G36254" s="5" t="s">
        <v>569</v>
      </c>
      <c r="H36254" s="3">
        <v>49</v>
      </c>
      <c r="I36254" s="3">
        <v>49</v>
      </c>
      <c r="J36254" t="s">
        <v>8779</v>
      </c>
      <c r="K36254" t="s">
        <v>8787</v>
      </c>
      <c r="L36254" t="s">
        <v>8793</v>
      </c>
      <c r="M36254" t="s">
        <v>8804</v>
      </c>
      <c r="N36254" s="7" t="str">
        <f>TEXT(Table1[[#This Row],[order_date]],"dddd")</f>
        <v>Tuesday</v>
      </c>
      <c r="O36254" s="7" t="str">
        <f>TEXT(Table1[[#This Row],[order_date]],"mmmm")</f>
        <v>October</v>
      </c>
      <c r="P36254" s="5" t="str">
        <f>TEXT(Table1[[#This Row],[order_time]],"hhhh")</f>
        <v>18</v>
      </c>
      <c r="Q36254" t="str">
        <f>TEXT(Table1[[#This Row],[order_date]],"yyy")</f>
        <v>2024</v>
      </c>
    </row>
    <row r="36255" spans="1:17" x14ac:dyDescent="0.3">
      <c r="A36255" s="9">
        <v>5645</v>
      </c>
      <c r="B36255" s="9">
        <v>12142</v>
      </c>
      <c r="C36255" s="14">
        <f>VALUE(1/COUNTIF(B:B,Table1[[#This Row],[order_id]]))</f>
        <v>0.2</v>
      </c>
      <c r="D36255" t="s">
        <v>8794</v>
      </c>
      <c r="E36255" s="10">
        <v>1</v>
      </c>
      <c r="F36255" s="18">
        <v>45587</v>
      </c>
      <c r="G36255" s="5" t="s">
        <v>569</v>
      </c>
      <c r="H36255" s="3">
        <v>139</v>
      </c>
      <c r="I36255" s="3">
        <v>139</v>
      </c>
      <c r="J36255" t="s">
        <v>8777</v>
      </c>
      <c r="K36255" t="s">
        <v>8782</v>
      </c>
      <c r="L36255" t="s">
        <v>8795</v>
      </c>
      <c r="M36255" t="s">
        <v>8804</v>
      </c>
      <c r="N36255" s="7" t="str">
        <f>TEXT(Table1[[#This Row],[order_date]],"dddd")</f>
        <v>Tuesday</v>
      </c>
      <c r="O36255" s="7" t="str">
        <f>TEXT(Table1[[#This Row],[order_date]],"mmmm")</f>
        <v>October</v>
      </c>
      <c r="P36255" s="5" t="str">
        <f>TEXT(Table1[[#This Row],[order_time]],"hhhh")</f>
        <v>18</v>
      </c>
      <c r="Q36255" t="str">
        <f>TEXT(Table1[[#This Row],[order_date]],"yyy")</f>
        <v>2024</v>
      </c>
    </row>
    <row r="36256" spans="1:17" x14ac:dyDescent="0.3">
      <c r="A36256" s="9">
        <v>5646</v>
      </c>
      <c r="B36256" s="9">
        <v>12142</v>
      </c>
      <c r="C36256" s="14">
        <f>VALUE(1/COUNTIF(B:B,Table1[[#This Row],[order_id]]))</f>
        <v>0.2</v>
      </c>
      <c r="D36256" t="s">
        <v>11</v>
      </c>
      <c r="E36256" s="10">
        <v>3</v>
      </c>
      <c r="F36256" s="18">
        <v>45587</v>
      </c>
      <c r="G36256" s="5" t="s">
        <v>569</v>
      </c>
      <c r="H36256" s="3">
        <v>79</v>
      </c>
      <c r="I36256" s="3">
        <v>237</v>
      </c>
      <c r="J36256" t="s">
        <v>8776</v>
      </c>
      <c r="K36256" t="s">
        <v>8781</v>
      </c>
      <c r="L36256" t="s">
        <v>8790</v>
      </c>
      <c r="M36256" t="s">
        <v>8804</v>
      </c>
      <c r="N36256" s="7" t="str">
        <f>TEXT(Table1[[#This Row],[order_date]],"dddd")</f>
        <v>Tuesday</v>
      </c>
      <c r="O36256" s="7" t="str">
        <f>TEXT(Table1[[#This Row],[order_date]],"mmmm")</f>
        <v>October</v>
      </c>
      <c r="P36256" s="5" t="str">
        <f>TEXT(Table1[[#This Row],[order_time]],"hhhh")</f>
        <v>18</v>
      </c>
      <c r="Q36256" t="str">
        <f>TEXT(Table1[[#This Row],[order_date]],"yyy")</f>
        <v>2024</v>
      </c>
    </row>
    <row r="36257" spans="1:17" x14ac:dyDescent="0.3">
      <c r="A36257" s="9">
        <v>5647</v>
      </c>
      <c r="B36257" s="9">
        <v>12142</v>
      </c>
      <c r="C36257" s="14">
        <f>VALUE(1/COUNTIF(B:B,Table1[[#This Row],[order_id]]))</f>
        <v>0.2</v>
      </c>
      <c r="D36257" t="s">
        <v>13</v>
      </c>
      <c r="E36257" s="10">
        <v>1</v>
      </c>
      <c r="F36257" s="18">
        <v>45587</v>
      </c>
      <c r="G36257" s="5" t="s">
        <v>569</v>
      </c>
      <c r="H36257" s="3">
        <v>99</v>
      </c>
      <c r="I36257" s="3">
        <v>99</v>
      </c>
      <c r="J36257" t="s">
        <v>8779</v>
      </c>
      <c r="K36257" t="s">
        <v>8785</v>
      </c>
      <c r="L36257" t="s">
        <v>8791</v>
      </c>
      <c r="M36257" t="s">
        <v>8804</v>
      </c>
      <c r="N36257" s="7" t="str">
        <f>TEXT(Table1[[#This Row],[order_date]],"dddd")</f>
        <v>Tuesday</v>
      </c>
      <c r="O36257" s="7" t="str">
        <f>TEXT(Table1[[#This Row],[order_date]],"mmmm")</f>
        <v>October</v>
      </c>
      <c r="P36257" s="5" t="str">
        <f>TEXT(Table1[[#This Row],[order_time]],"hhhh")</f>
        <v>18</v>
      </c>
      <c r="Q36257" t="str">
        <f>TEXT(Table1[[#This Row],[order_date]],"yyy")</f>
        <v>2024</v>
      </c>
    </row>
    <row r="36258" spans="1:17" x14ac:dyDescent="0.3">
      <c r="A36258" s="9">
        <v>5922</v>
      </c>
      <c r="B36258" s="9">
        <v>12244</v>
      </c>
      <c r="C36258" s="14">
        <f>VALUE(1/COUNTIF(B:B,Table1[[#This Row],[order_id]]))</f>
        <v>0.33333333333333331</v>
      </c>
      <c r="D36258" t="s">
        <v>8799</v>
      </c>
      <c r="E36258" s="10">
        <v>2</v>
      </c>
      <c r="F36258" s="18">
        <v>45587</v>
      </c>
      <c r="G36258" s="5" t="s">
        <v>9654</v>
      </c>
      <c r="H36258" s="3">
        <v>59</v>
      </c>
      <c r="I36258" s="3">
        <v>118</v>
      </c>
      <c r="J36258" t="s">
        <v>8777</v>
      </c>
      <c r="K36258" t="s">
        <v>8788</v>
      </c>
      <c r="L36258" t="s">
        <v>8800</v>
      </c>
      <c r="M36258" t="s">
        <v>8806</v>
      </c>
      <c r="N36258" s="7" t="str">
        <f>TEXT(Table1[[#This Row],[order_date]],"dddd")</f>
        <v>Tuesday</v>
      </c>
      <c r="O36258" s="7" t="str">
        <f>TEXT(Table1[[#This Row],[order_date]],"mmmm")</f>
        <v>October</v>
      </c>
      <c r="P36258" s="5" t="str">
        <f>TEXT(Table1[[#This Row],[order_time]],"hhhh")</f>
        <v>21</v>
      </c>
      <c r="Q36258" t="str">
        <f>TEXT(Table1[[#This Row],[order_date]],"yyy")</f>
        <v>2024</v>
      </c>
    </row>
    <row r="36259" spans="1:17" x14ac:dyDescent="0.3">
      <c r="A36259" s="9">
        <v>5923</v>
      </c>
      <c r="B36259" s="9">
        <v>12244</v>
      </c>
      <c r="C36259" s="14">
        <f>VALUE(1/COUNTIF(B:B,Table1[[#This Row],[order_id]]))</f>
        <v>0.33333333333333331</v>
      </c>
      <c r="D36259" t="s">
        <v>15</v>
      </c>
      <c r="E36259" s="10">
        <v>1</v>
      </c>
      <c r="F36259" s="18">
        <v>45587</v>
      </c>
      <c r="G36259" s="5" t="s">
        <v>9654</v>
      </c>
      <c r="H36259" s="3">
        <v>49</v>
      </c>
      <c r="I36259" s="3">
        <v>49</v>
      </c>
      <c r="J36259" t="s">
        <v>8779</v>
      </c>
      <c r="K36259" t="s">
        <v>8787</v>
      </c>
      <c r="L36259" t="s">
        <v>8793</v>
      </c>
      <c r="M36259" t="s">
        <v>8806</v>
      </c>
      <c r="N36259" s="7" t="str">
        <f>TEXT(Table1[[#This Row],[order_date]],"dddd")</f>
        <v>Tuesday</v>
      </c>
      <c r="O36259" s="7" t="str">
        <f>TEXT(Table1[[#This Row],[order_date]],"mmmm")</f>
        <v>October</v>
      </c>
      <c r="P36259" s="5" t="str">
        <f>TEXT(Table1[[#This Row],[order_time]],"hhhh")</f>
        <v>21</v>
      </c>
      <c r="Q36259" t="str">
        <f>TEXT(Table1[[#This Row],[order_date]],"yyy")</f>
        <v>2024</v>
      </c>
    </row>
    <row r="36260" spans="1:17" x14ac:dyDescent="0.3">
      <c r="A36260" s="9">
        <v>5924</v>
      </c>
      <c r="B36260" s="9">
        <v>12244</v>
      </c>
      <c r="C36260" s="14">
        <f>VALUE(1/COUNTIF(B:B,Table1[[#This Row],[order_id]]))</f>
        <v>0.33333333333333331</v>
      </c>
      <c r="D36260" t="s">
        <v>11</v>
      </c>
      <c r="E36260" s="10">
        <v>1</v>
      </c>
      <c r="F36260" s="18">
        <v>45587</v>
      </c>
      <c r="G36260" s="5" t="s">
        <v>9654</v>
      </c>
      <c r="H36260" s="3">
        <v>79</v>
      </c>
      <c r="I36260" s="3">
        <v>79</v>
      </c>
      <c r="J36260" t="s">
        <v>8776</v>
      </c>
      <c r="K36260" t="s">
        <v>8781</v>
      </c>
      <c r="L36260" t="s">
        <v>8790</v>
      </c>
      <c r="M36260" t="s">
        <v>8806</v>
      </c>
      <c r="N36260" s="7" t="str">
        <f>TEXT(Table1[[#This Row],[order_date]],"dddd")</f>
        <v>Tuesday</v>
      </c>
      <c r="O36260" s="7" t="str">
        <f>TEXT(Table1[[#This Row],[order_date]],"mmmm")</f>
        <v>October</v>
      </c>
      <c r="P36260" s="5" t="str">
        <f>TEXT(Table1[[#This Row],[order_time]],"hhhh")</f>
        <v>21</v>
      </c>
      <c r="Q36260" t="str">
        <f>TEXT(Table1[[#This Row],[order_date]],"yyy")</f>
        <v>2024</v>
      </c>
    </row>
    <row r="36261" spans="1:17" x14ac:dyDescent="0.3">
      <c r="A36261" s="9">
        <v>6262</v>
      </c>
      <c r="B36261" s="9">
        <v>12374</v>
      </c>
      <c r="C36261" s="14">
        <f>VALUE(1/COUNTIF(B:B,Table1[[#This Row],[order_id]]))</f>
        <v>0.33333333333333331</v>
      </c>
      <c r="D36261" t="s">
        <v>8794</v>
      </c>
      <c r="E36261" s="10">
        <v>1</v>
      </c>
      <c r="F36261" s="18">
        <v>45587</v>
      </c>
      <c r="G36261" s="5" t="s">
        <v>2908</v>
      </c>
      <c r="H36261" s="3">
        <v>139</v>
      </c>
      <c r="I36261" s="3">
        <v>139</v>
      </c>
      <c r="J36261" t="s">
        <v>8777</v>
      </c>
      <c r="K36261" t="s">
        <v>8782</v>
      </c>
      <c r="L36261" t="s">
        <v>8795</v>
      </c>
      <c r="M36261" t="s">
        <v>14212</v>
      </c>
      <c r="N36261" s="7" t="str">
        <f>TEXT(Table1[[#This Row],[order_date]],"dddd")</f>
        <v>Tuesday</v>
      </c>
      <c r="O36261" s="7" t="str">
        <f>TEXT(Table1[[#This Row],[order_date]],"mmmm")</f>
        <v>October</v>
      </c>
      <c r="P36261" s="5" t="str">
        <f>TEXT(Table1[[#This Row],[order_time]],"hhhh")</f>
        <v>11</v>
      </c>
      <c r="Q36261" t="str">
        <f>TEXT(Table1[[#This Row],[order_date]],"yyy")</f>
        <v>2024</v>
      </c>
    </row>
    <row r="36262" spans="1:17" x14ac:dyDescent="0.3">
      <c r="A36262" s="9">
        <v>6263</v>
      </c>
      <c r="B36262" s="9">
        <v>12374</v>
      </c>
      <c r="C36262" s="14">
        <f>VALUE(1/COUNTIF(B:B,Table1[[#This Row],[order_id]]))</f>
        <v>0.33333333333333331</v>
      </c>
      <c r="D36262" t="s">
        <v>8794</v>
      </c>
      <c r="E36262" s="10">
        <v>2</v>
      </c>
      <c r="F36262" s="18">
        <v>45587</v>
      </c>
      <c r="G36262" s="5" t="s">
        <v>2908</v>
      </c>
      <c r="H36262" s="3">
        <v>139</v>
      </c>
      <c r="I36262" s="3">
        <v>278</v>
      </c>
      <c r="J36262" t="s">
        <v>8777</v>
      </c>
      <c r="K36262" t="s">
        <v>8782</v>
      </c>
      <c r="L36262" t="s">
        <v>8795</v>
      </c>
      <c r="M36262" t="s">
        <v>14212</v>
      </c>
      <c r="N36262" s="7" t="str">
        <f>TEXT(Table1[[#This Row],[order_date]],"dddd")</f>
        <v>Tuesday</v>
      </c>
      <c r="O36262" s="7" t="str">
        <f>TEXT(Table1[[#This Row],[order_date]],"mmmm")</f>
        <v>October</v>
      </c>
      <c r="P36262" s="5" t="str">
        <f>TEXT(Table1[[#This Row],[order_time]],"hhhh")</f>
        <v>11</v>
      </c>
      <c r="Q36262" t="str">
        <f>TEXT(Table1[[#This Row],[order_date]],"yyy")</f>
        <v>2024</v>
      </c>
    </row>
    <row r="36263" spans="1:17" x14ac:dyDescent="0.3">
      <c r="A36263" s="9">
        <v>6264</v>
      </c>
      <c r="B36263" s="9">
        <v>12374</v>
      </c>
      <c r="C36263" s="14">
        <f>VALUE(1/COUNTIF(B:B,Table1[[#This Row],[order_id]]))</f>
        <v>0.33333333333333331</v>
      </c>
      <c r="D36263" t="s">
        <v>14</v>
      </c>
      <c r="E36263" s="10">
        <v>1</v>
      </c>
      <c r="F36263" s="18">
        <v>45587</v>
      </c>
      <c r="G36263" s="5" t="s">
        <v>2908</v>
      </c>
      <c r="H36263" s="3">
        <v>35</v>
      </c>
      <c r="I36263" s="3">
        <v>35</v>
      </c>
      <c r="J36263" t="s">
        <v>8780</v>
      </c>
      <c r="K36263" t="s">
        <v>8786</v>
      </c>
      <c r="L36263" t="s">
        <v>8792</v>
      </c>
      <c r="M36263" t="s">
        <v>14212</v>
      </c>
      <c r="N36263" s="7" t="str">
        <f>TEXT(Table1[[#This Row],[order_date]],"dddd")</f>
        <v>Tuesday</v>
      </c>
      <c r="O36263" s="7" t="str">
        <f>TEXT(Table1[[#This Row],[order_date]],"mmmm")</f>
        <v>October</v>
      </c>
      <c r="P36263" s="5" t="str">
        <f>TEXT(Table1[[#This Row],[order_time]],"hhhh")</f>
        <v>11</v>
      </c>
      <c r="Q36263" t="str">
        <f>TEXT(Table1[[#This Row],[order_date]],"yyy")</f>
        <v>2024</v>
      </c>
    </row>
    <row r="36264" spans="1:17" x14ac:dyDescent="0.3">
      <c r="A36264" s="9">
        <v>6931</v>
      </c>
      <c r="B36264" s="9">
        <v>12615</v>
      </c>
      <c r="C36264" s="14">
        <f>VALUE(1/COUNTIF(B:B,Table1[[#This Row],[order_id]]))</f>
        <v>1</v>
      </c>
      <c r="D36264" t="s">
        <v>13</v>
      </c>
      <c r="E36264" s="10">
        <v>1</v>
      </c>
      <c r="F36264" s="18">
        <v>45587</v>
      </c>
      <c r="G36264" s="5" t="s">
        <v>9728</v>
      </c>
      <c r="H36264" s="3">
        <v>99</v>
      </c>
      <c r="I36264" s="3">
        <v>99</v>
      </c>
      <c r="J36264" t="s">
        <v>8779</v>
      </c>
      <c r="K36264" t="s">
        <v>8785</v>
      </c>
      <c r="L36264" t="s">
        <v>8791</v>
      </c>
      <c r="M36264" t="s">
        <v>14211</v>
      </c>
      <c r="N36264" s="7" t="str">
        <f>TEXT(Table1[[#This Row],[order_date]],"dddd")</f>
        <v>Tuesday</v>
      </c>
      <c r="O36264" s="7" t="str">
        <f>TEXT(Table1[[#This Row],[order_date]],"mmmm")</f>
        <v>October</v>
      </c>
      <c r="P36264" s="5" t="str">
        <f>TEXT(Table1[[#This Row],[order_time]],"hhhh")</f>
        <v>17</v>
      </c>
      <c r="Q36264" t="str">
        <f>TEXT(Table1[[#This Row],[order_date]],"yyy")</f>
        <v>2024</v>
      </c>
    </row>
    <row r="36265" spans="1:17" x14ac:dyDescent="0.3">
      <c r="A36265" s="9">
        <v>8279</v>
      </c>
      <c r="B36265" s="9">
        <v>13127</v>
      </c>
      <c r="C36265" s="14">
        <f>VALUE(1/COUNTIF(B:B,Table1[[#This Row],[order_id]]))</f>
        <v>1</v>
      </c>
      <c r="D36265" t="s">
        <v>13</v>
      </c>
      <c r="E36265" s="10">
        <v>1</v>
      </c>
      <c r="F36265" s="18">
        <v>45587</v>
      </c>
      <c r="G36265" s="5" t="s">
        <v>5132</v>
      </c>
      <c r="H36265" s="3">
        <v>99</v>
      </c>
      <c r="I36265" s="3">
        <v>99</v>
      </c>
      <c r="J36265" t="s">
        <v>8779</v>
      </c>
      <c r="K36265" t="s">
        <v>8785</v>
      </c>
      <c r="L36265" t="s">
        <v>8791</v>
      </c>
      <c r="M36265" t="s">
        <v>14212</v>
      </c>
      <c r="N36265" s="7" t="str">
        <f>TEXT(Table1[[#This Row],[order_date]],"dddd")</f>
        <v>Tuesday</v>
      </c>
      <c r="O36265" s="7" t="str">
        <f>TEXT(Table1[[#This Row],[order_date]],"mmmm")</f>
        <v>October</v>
      </c>
      <c r="P36265" s="5" t="str">
        <f>TEXT(Table1[[#This Row],[order_time]],"hhhh")</f>
        <v>22</v>
      </c>
      <c r="Q36265" t="str">
        <f>TEXT(Table1[[#This Row],[order_date]],"yyy")</f>
        <v>2024</v>
      </c>
    </row>
    <row r="36266" spans="1:17" x14ac:dyDescent="0.3">
      <c r="A36266" s="9">
        <v>8924</v>
      </c>
      <c r="B36266" s="9">
        <v>13360</v>
      </c>
      <c r="C36266" s="14">
        <f>VALUE(1/COUNTIF(B:B,Table1[[#This Row],[order_id]]))</f>
        <v>1</v>
      </c>
      <c r="D36266" t="s">
        <v>8799</v>
      </c>
      <c r="E36266" s="10">
        <v>1</v>
      </c>
      <c r="F36266" s="18">
        <v>45587</v>
      </c>
      <c r="G36266" s="5" t="s">
        <v>5560</v>
      </c>
      <c r="H36266" s="3">
        <v>59</v>
      </c>
      <c r="I36266" s="3">
        <v>59</v>
      </c>
      <c r="J36266" t="s">
        <v>8777</v>
      </c>
      <c r="K36266" t="s">
        <v>8788</v>
      </c>
      <c r="L36266" t="s">
        <v>8800</v>
      </c>
      <c r="M36266" t="s">
        <v>14212</v>
      </c>
      <c r="N36266" s="7" t="str">
        <f>TEXT(Table1[[#This Row],[order_date]],"dddd")</f>
        <v>Tuesday</v>
      </c>
      <c r="O36266" s="7" t="str">
        <f>TEXT(Table1[[#This Row],[order_date]],"mmmm")</f>
        <v>October</v>
      </c>
      <c r="P36266" s="5" t="str">
        <f>TEXT(Table1[[#This Row],[order_time]],"hhhh")</f>
        <v>22</v>
      </c>
      <c r="Q36266" t="str">
        <f>TEXT(Table1[[#This Row],[order_date]],"yyy")</f>
        <v>2024</v>
      </c>
    </row>
    <row r="36267" spans="1:17" x14ac:dyDescent="0.3">
      <c r="A36267" s="9">
        <v>9034</v>
      </c>
      <c r="B36267" s="9">
        <v>13403</v>
      </c>
      <c r="C36267" s="14">
        <f>VALUE(1/COUNTIF(B:B,Table1[[#This Row],[order_id]]))</f>
        <v>0.33333333333333331</v>
      </c>
      <c r="D36267" t="s">
        <v>8796</v>
      </c>
      <c r="E36267" s="10">
        <v>1</v>
      </c>
      <c r="F36267" s="18">
        <v>45587</v>
      </c>
      <c r="G36267" s="5" t="s">
        <v>4026</v>
      </c>
      <c r="H36267" s="3">
        <v>189</v>
      </c>
      <c r="I36267" s="3">
        <v>189</v>
      </c>
      <c r="J36267" t="s">
        <v>8778</v>
      </c>
      <c r="K36267" t="s">
        <v>8783</v>
      </c>
      <c r="L36267" t="s">
        <v>8797</v>
      </c>
      <c r="M36267" t="s">
        <v>8805</v>
      </c>
      <c r="N36267" s="7" t="str">
        <f>TEXT(Table1[[#This Row],[order_date]],"dddd")</f>
        <v>Tuesday</v>
      </c>
      <c r="O36267" s="7" t="str">
        <f>TEXT(Table1[[#This Row],[order_date]],"mmmm")</f>
        <v>October</v>
      </c>
      <c r="P36267" s="5" t="str">
        <f>TEXT(Table1[[#This Row],[order_time]],"hhhh")</f>
        <v>16</v>
      </c>
      <c r="Q36267" t="str">
        <f>TEXT(Table1[[#This Row],[order_date]],"yyy")</f>
        <v>2024</v>
      </c>
    </row>
    <row r="36268" spans="1:17" x14ac:dyDescent="0.3">
      <c r="A36268" s="9">
        <v>9035</v>
      </c>
      <c r="B36268" s="9">
        <v>13403</v>
      </c>
      <c r="C36268" s="14">
        <f>VALUE(1/COUNTIF(B:B,Table1[[#This Row],[order_id]]))</f>
        <v>0.33333333333333331</v>
      </c>
      <c r="D36268" t="s">
        <v>11</v>
      </c>
      <c r="E36268" s="10">
        <v>1</v>
      </c>
      <c r="F36268" s="18">
        <v>45587</v>
      </c>
      <c r="G36268" s="5" t="s">
        <v>4026</v>
      </c>
      <c r="H36268" s="3">
        <v>79</v>
      </c>
      <c r="I36268" s="3">
        <v>79</v>
      </c>
      <c r="J36268" t="s">
        <v>8776</v>
      </c>
      <c r="K36268" t="s">
        <v>8781</v>
      </c>
      <c r="L36268" t="s">
        <v>8790</v>
      </c>
      <c r="M36268" t="s">
        <v>8805</v>
      </c>
      <c r="N36268" s="7" t="str">
        <f>TEXT(Table1[[#This Row],[order_date]],"dddd")</f>
        <v>Tuesday</v>
      </c>
      <c r="O36268" s="7" t="str">
        <f>TEXT(Table1[[#This Row],[order_date]],"mmmm")</f>
        <v>October</v>
      </c>
      <c r="P36268" s="5" t="str">
        <f>TEXT(Table1[[#This Row],[order_time]],"hhhh")</f>
        <v>16</v>
      </c>
      <c r="Q36268" t="str">
        <f>TEXT(Table1[[#This Row],[order_date]],"yyy")</f>
        <v>2024</v>
      </c>
    </row>
    <row r="36269" spans="1:17" x14ac:dyDescent="0.3">
      <c r="A36269" s="9">
        <v>9036</v>
      </c>
      <c r="B36269" s="9">
        <v>13403</v>
      </c>
      <c r="C36269" s="14">
        <f>VALUE(1/COUNTIF(B:B,Table1[[#This Row],[order_id]]))</f>
        <v>0.33333333333333331</v>
      </c>
      <c r="D36269" t="s">
        <v>13</v>
      </c>
      <c r="E36269" s="10">
        <v>1</v>
      </c>
      <c r="F36269" s="18">
        <v>45587</v>
      </c>
      <c r="G36269" s="5" t="s">
        <v>4026</v>
      </c>
      <c r="H36269" s="3">
        <v>99</v>
      </c>
      <c r="I36269" s="3">
        <v>99</v>
      </c>
      <c r="J36269" t="s">
        <v>8779</v>
      </c>
      <c r="K36269" t="s">
        <v>8785</v>
      </c>
      <c r="L36269" t="s">
        <v>8791</v>
      </c>
      <c r="M36269" t="s">
        <v>8805</v>
      </c>
      <c r="N36269" s="7" t="str">
        <f>TEXT(Table1[[#This Row],[order_date]],"dddd")</f>
        <v>Tuesday</v>
      </c>
      <c r="O36269" s="7" t="str">
        <f>TEXT(Table1[[#This Row],[order_date]],"mmmm")</f>
        <v>October</v>
      </c>
      <c r="P36269" s="5" t="str">
        <f>TEXT(Table1[[#This Row],[order_time]],"hhhh")</f>
        <v>16</v>
      </c>
      <c r="Q36269" t="str">
        <f>TEXT(Table1[[#This Row],[order_date]],"yyy")</f>
        <v>2024</v>
      </c>
    </row>
    <row r="36270" spans="1:17" x14ac:dyDescent="0.3">
      <c r="A36270" s="9">
        <v>9742</v>
      </c>
      <c r="B36270" s="9">
        <v>13664</v>
      </c>
      <c r="C36270" s="14">
        <f>VALUE(1/COUNTIF(B:B,Table1[[#This Row],[order_id]]))</f>
        <v>0.33333333333333331</v>
      </c>
      <c r="D36270" t="s">
        <v>11</v>
      </c>
      <c r="E36270" s="10">
        <v>2</v>
      </c>
      <c r="F36270" s="18">
        <v>45587</v>
      </c>
      <c r="G36270" s="5" t="s">
        <v>6851</v>
      </c>
      <c r="H36270" s="3">
        <v>79</v>
      </c>
      <c r="I36270" s="3">
        <v>158</v>
      </c>
      <c r="J36270" t="s">
        <v>8776</v>
      </c>
      <c r="K36270" t="s">
        <v>8781</v>
      </c>
      <c r="L36270" t="s">
        <v>8790</v>
      </c>
      <c r="M36270" t="s">
        <v>14212</v>
      </c>
      <c r="N36270" s="7" t="str">
        <f>TEXT(Table1[[#This Row],[order_date]],"dddd")</f>
        <v>Tuesday</v>
      </c>
      <c r="O36270" s="7" t="str">
        <f>TEXT(Table1[[#This Row],[order_date]],"mmmm")</f>
        <v>October</v>
      </c>
      <c r="P36270" s="5" t="str">
        <f>TEXT(Table1[[#This Row],[order_time]],"hhhh")</f>
        <v>20</v>
      </c>
      <c r="Q36270" t="str">
        <f>TEXT(Table1[[#This Row],[order_date]],"yyy")</f>
        <v>2024</v>
      </c>
    </row>
    <row r="36271" spans="1:17" x14ac:dyDescent="0.3">
      <c r="A36271" s="9">
        <v>9743</v>
      </c>
      <c r="B36271" s="9">
        <v>13664</v>
      </c>
      <c r="C36271" s="14">
        <f>VALUE(1/COUNTIF(B:B,Table1[[#This Row],[order_id]]))</f>
        <v>0.33333333333333331</v>
      </c>
      <c r="D36271" t="s">
        <v>8799</v>
      </c>
      <c r="E36271" s="10">
        <v>1</v>
      </c>
      <c r="F36271" s="18">
        <v>45587</v>
      </c>
      <c r="G36271" s="5" t="s">
        <v>6851</v>
      </c>
      <c r="H36271" s="3">
        <v>59</v>
      </c>
      <c r="I36271" s="3">
        <v>59</v>
      </c>
      <c r="J36271" t="s">
        <v>8777</v>
      </c>
      <c r="K36271" t="s">
        <v>8788</v>
      </c>
      <c r="L36271" t="s">
        <v>8800</v>
      </c>
      <c r="M36271" t="s">
        <v>14212</v>
      </c>
      <c r="N36271" s="7" t="str">
        <f>TEXT(Table1[[#This Row],[order_date]],"dddd")</f>
        <v>Tuesday</v>
      </c>
      <c r="O36271" s="7" t="str">
        <f>TEXT(Table1[[#This Row],[order_date]],"mmmm")</f>
        <v>October</v>
      </c>
      <c r="P36271" s="5" t="str">
        <f>TEXT(Table1[[#This Row],[order_time]],"hhhh")</f>
        <v>20</v>
      </c>
      <c r="Q36271" t="str">
        <f>TEXT(Table1[[#This Row],[order_date]],"yyy")</f>
        <v>2024</v>
      </c>
    </row>
    <row r="36272" spans="1:17" x14ac:dyDescent="0.3">
      <c r="A36272" s="9">
        <v>9744</v>
      </c>
      <c r="B36272" s="9">
        <v>13664</v>
      </c>
      <c r="C36272" s="14">
        <f>VALUE(1/COUNTIF(B:B,Table1[[#This Row],[order_id]]))</f>
        <v>0.33333333333333331</v>
      </c>
      <c r="D36272" t="s">
        <v>12</v>
      </c>
      <c r="E36272" s="10">
        <v>1</v>
      </c>
      <c r="F36272" s="18">
        <v>45587</v>
      </c>
      <c r="G36272" s="5" t="s">
        <v>6851</v>
      </c>
      <c r="H36272" s="3">
        <v>169</v>
      </c>
      <c r="I36272" s="3">
        <v>169</v>
      </c>
      <c r="J36272" t="s">
        <v>8776</v>
      </c>
      <c r="K36272" t="s">
        <v>8784</v>
      </c>
      <c r="L36272" t="s">
        <v>8798</v>
      </c>
      <c r="M36272" t="s">
        <v>14212</v>
      </c>
      <c r="N36272" s="7" t="str">
        <f>TEXT(Table1[[#This Row],[order_date]],"dddd")</f>
        <v>Tuesday</v>
      </c>
      <c r="O36272" s="7" t="str">
        <f>TEXT(Table1[[#This Row],[order_date]],"mmmm")</f>
        <v>October</v>
      </c>
      <c r="P36272" s="5" t="str">
        <f>TEXT(Table1[[#This Row],[order_time]],"hhhh")</f>
        <v>20</v>
      </c>
      <c r="Q36272" t="str">
        <f>TEXT(Table1[[#This Row],[order_date]],"yyy")</f>
        <v>2024</v>
      </c>
    </row>
    <row r="36273" spans="1:17" x14ac:dyDescent="0.3">
      <c r="A36273" s="9">
        <v>10335</v>
      </c>
      <c r="B36273" s="9">
        <v>13897</v>
      </c>
      <c r="C36273" s="14">
        <f>VALUE(1/COUNTIF(B:B,Table1[[#This Row],[order_id]]))</f>
        <v>1</v>
      </c>
      <c r="D36273" t="s">
        <v>8796</v>
      </c>
      <c r="E36273" s="10">
        <v>2</v>
      </c>
      <c r="F36273" s="18">
        <v>45587</v>
      </c>
      <c r="G36273" s="5" t="s">
        <v>10260</v>
      </c>
      <c r="H36273" s="3">
        <v>189</v>
      </c>
      <c r="I36273" s="3">
        <v>378</v>
      </c>
      <c r="J36273" t="s">
        <v>8778</v>
      </c>
      <c r="K36273" t="s">
        <v>8783</v>
      </c>
      <c r="L36273" t="s">
        <v>8797</v>
      </c>
      <c r="M36273" t="s">
        <v>8804</v>
      </c>
      <c r="N36273" s="7" t="str">
        <f>TEXT(Table1[[#This Row],[order_date]],"dddd")</f>
        <v>Tuesday</v>
      </c>
      <c r="O36273" s="7" t="str">
        <f>TEXT(Table1[[#This Row],[order_date]],"mmmm")</f>
        <v>October</v>
      </c>
      <c r="P36273" s="5" t="str">
        <f>TEXT(Table1[[#This Row],[order_time]],"hhhh")</f>
        <v>19</v>
      </c>
      <c r="Q36273" t="str">
        <f>TEXT(Table1[[#This Row],[order_date]],"yyy")</f>
        <v>2024</v>
      </c>
    </row>
    <row r="36274" spans="1:17" x14ac:dyDescent="0.3">
      <c r="A36274" s="9">
        <v>11428</v>
      </c>
      <c r="B36274" s="9">
        <v>14301</v>
      </c>
      <c r="C36274" s="14">
        <f>VALUE(1/COUNTIF(B:B,Table1[[#This Row],[order_id]]))</f>
        <v>0.2</v>
      </c>
      <c r="D36274" t="s">
        <v>13</v>
      </c>
      <c r="E36274" s="10">
        <v>1</v>
      </c>
      <c r="F36274" s="18">
        <v>45587</v>
      </c>
      <c r="G36274" s="5" t="s">
        <v>3461</v>
      </c>
      <c r="H36274" s="3">
        <v>99</v>
      </c>
      <c r="I36274" s="3">
        <v>99</v>
      </c>
      <c r="J36274" t="s">
        <v>8779</v>
      </c>
      <c r="K36274" t="s">
        <v>8785</v>
      </c>
      <c r="L36274" t="s">
        <v>8791</v>
      </c>
      <c r="M36274" t="s">
        <v>14212</v>
      </c>
      <c r="N36274" s="7" t="str">
        <f>TEXT(Table1[[#This Row],[order_date]],"dddd")</f>
        <v>Tuesday</v>
      </c>
      <c r="O36274" s="7" t="str">
        <f>TEXT(Table1[[#This Row],[order_date]],"mmmm")</f>
        <v>October</v>
      </c>
      <c r="P36274" s="5" t="str">
        <f>TEXT(Table1[[#This Row],[order_time]],"hhhh")</f>
        <v>13</v>
      </c>
      <c r="Q36274" t="str">
        <f>TEXT(Table1[[#This Row],[order_date]],"yyy")</f>
        <v>2024</v>
      </c>
    </row>
    <row r="36275" spans="1:17" x14ac:dyDescent="0.3">
      <c r="A36275" s="9">
        <v>11429</v>
      </c>
      <c r="B36275" s="9">
        <v>14301</v>
      </c>
      <c r="C36275" s="14">
        <f>VALUE(1/COUNTIF(B:B,Table1[[#This Row],[order_id]]))</f>
        <v>0.2</v>
      </c>
      <c r="D36275" t="s">
        <v>12</v>
      </c>
      <c r="E36275" s="10">
        <v>1</v>
      </c>
      <c r="F36275" s="18">
        <v>45587</v>
      </c>
      <c r="G36275" s="5" t="s">
        <v>3461</v>
      </c>
      <c r="H36275" s="3">
        <v>169</v>
      </c>
      <c r="I36275" s="3">
        <v>169</v>
      </c>
      <c r="J36275" t="s">
        <v>8776</v>
      </c>
      <c r="K36275" t="s">
        <v>8784</v>
      </c>
      <c r="L36275" t="s">
        <v>8798</v>
      </c>
      <c r="M36275" t="s">
        <v>14212</v>
      </c>
      <c r="N36275" s="7" t="str">
        <f>TEXT(Table1[[#This Row],[order_date]],"dddd")</f>
        <v>Tuesday</v>
      </c>
      <c r="O36275" s="7" t="str">
        <f>TEXT(Table1[[#This Row],[order_date]],"mmmm")</f>
        <v>October</v>
      </c>
      <c r="P36275" s="5" t="str">
        <f>TEXT(Table1[[#This Row],[order_time]],"hhhh")</f>
        <v>13</v>
      </c>
      <c r="Q36275" t="str">
        <f>TEXT(Table1[[#This Row],[order_date]],"yyy")</f>
        <v>2024</v>
      </c>
    </row>
    <row r="36276" spans="1:17" x14ac:dyDescent="0.3">
      <c r="A36276" s="9">
        <v>11430</v>
      </c>
      <c r="B36276" s="9">
        <v>14301</v>
      </c>
      <c r="C36276" s="14">
        <f>VALUE(1/COUNTIF(B:B,Table1[[#This Row],[order_id]]))</f>
        <v>0.2</v>
      </c>
      <c r="D36276" t="s">
        <v>8796</v>
      </c>
      <c r="E36276" s="10">
        <v>1</v>
      </c>
      <c r="F36276" s="18">
        <v>45587</v>
      </c>
      <c r="G36276" s="5" t="s">
        <v>3461</v>
      </c>
      <c r="H36276" s="3">
        <v>189</v>
      </c>
      <c r="I36276" s="3">
        <v>189</v>
      </c>
      <c r="J36276" t="s">
        <v>8778</v>
      </c>
      <c r="K36276" t="s">
        <v>8783</v>
      </c>
      <c r="L36276" t="s">
        <v>8797</v>
      </c>
      <c r="M36276" t="s">
        <v>14212</v>
      </c>
      <c r="N36276" s="7" t="str">
        <f>TEXT(Table1[[#This Row],[order_date]],"dddd")</f>
        <v>Tuesday</v>
      </c>
      <c r="O36276" s="7" t="str">
        <f>TEXT(Table1[[#This Row],[order_date]],"mmmm")</f>
        <v>October</v>
      </c>
      <c r="P36276" s="5" t="str">
        <f>TEXT(Table1[[#This Row],[order_time]],"hhhh")</f>
        <v>13</v>
      </c>
      <c r="Q36276" t="str">
        <f>TEXT(Table1[[#This Row],[order_date]],"yyy")</f>
        <v>2024</v>
      </c>
    </row>
    <row r="36277" spans="1:17" x14ac:dyDescent="0.3">
      <c r="A36277" s="9">
        <v>11431</v>
      </c>
      <c r="B36277" s="9">
        <v>14301</v>
      </c>
      <c r="C36277" s="14">
        <f>VALUE(1/COUNTIF(B:B,Table1[[#This Row],[order_id]]))</f>
        <v>0.2</v>
      </c>
      <c r="D36277" t="s">
        <v>8799</v>
      </c>
      <c r="E36277" s="10">
        <v>1</v>
      </c>
      <c r="F36277" s="18">
        <v>45587</v>
      </c>
      <c r="G36277" s="5" t="s">
        <v>3461</v>
      </c>
      <c r="H36277" s="3">
        <v>59</v>
      </c>
      <c r="I36277" s="3">
        <v>59</v>
      </c>
      <c r="J36277" t="s">
        <v>8777</v>
      </c>
      <c r="K36277" t="s">
        <v>8788</v>
      </c>
      <c r="L36277" t="s">
        <v>8800</v>
      </c>
      <c r="M36277" t="s">
        <v>14212</v>
      </c>
      <c r="N36277" s="7" t="str">
        <f>TEXT(Table1[[#This Row],[order_date]],"dddd")</f>
        <v>Tuesday</v>
      </c>
      <c r="O36277" s="7" t="str">
        <f>TEXT(Table1[[#This Row],[order_date]],"mmmm")</f>
        <v>October</v>
      </c>
      <c r="P36277" s="5" t="str">
        <f>TEXT(Table1[[#This Row],[order_time]],"hhhh")</f>
        <v>13</v>
      </c>
      <c r="Q36277" t="str">
        <f>TEXT(Table1[[#This Row],[order_date]],"yyy")</f>
        <v>2024</v>
      </c>
    </row>
    <row r="36278" spans="1:17" x14ac:dyDescent="0.3">
      <c r="A36278" s="9">
        <v>11432</v>
      </c>
      <c r="B36278" s="9">
        <v>14301</v>
      </c>
      <c r="C36278" s="14">
        <f>VALUE(1/COUNTIF(B:B,Table1[[#This Row],[order_id]]))</f>
        <v>0.2</v>
      </c>
      <c r="D36278" t="s">
        <v>13</v>
      </c>
      <c r="E36278" s="10">
        <v>1</v>
      </c>
      <c r="F36278" s="18">
        <v>45587</v>
      </c>
      <c r="G36278" s="5" t="s">
        <v>3461</v>
      </c>
      <c r="H36278" s="3">
        <v>99</v>
      </c>
      <c r="I36278" s="3">
        <v>99</v>
      </c>
      <c r="J36278" t="s">
        <v>8779</v>
      </c>
      <c r="K36278" t="s">
        <v>8785</v>
      </c>
      <c r="L36278" t="s">
        <v>8791</v>
      </c>
      <c r="M36278" t="s">
        <v>14212</v>
      </c>
      <c r="N36278" s="7" t="str">
        <f>TEXT(Table1[[#This Row],[order_date]],"dddd")</f>
        <v>Tuesday</v>
      </c>
      <c r="O36278" s="7" t="str">
        <f>TEXT(Table1[[#This Row],[order_date]],"mmmm")</f>
        <v>October</v>
      </c>
      <c r="P36278" s="5" t="str">
        <f>TEXT(Table1[[#This Row],[order_time]],"hhhh")</f>
        <v>13</v>
      </c>
      <c r="Q36278" t="str">
        <f>TEXT(Table1[[#This Row],[order_date]],"yyy")</f>
        <v>2024</v>
      </c>
    </row>
    <row r="36279" spans="1:17" x14ac:dyDescent="0.3">
      <c r="A36279" s="9">
        <v>11700</v>
      </c>
      <c r="B36279" s="9">
        <v>14398</v>
      </c>
      <c r="C36279" s="14">
        <f>VALUE(1/COUNTIF(B:B,Table1[[#This Row],[order_id]]))</f>
        <v>0.5</v>
      </c>
      <c r="D36279" t="s">
        <v>15</v>
      </c>
      <c r="E36279" s="10">
        <v>1</v>
      </c>
      <c r="F36279" s="18">
        <v>45587</v>
      </c>
      <c r="G36279" s="5" t="s">
        <v>10417</v>
      </c>
      <c r="H36279" s="3">
        <v>49</v>
      </c>
      <c r="I36279" s="3">
        <v>49</v>
      </c>
      <c r="J36279" t="s">
        <v>8779</v>
      </c>
      <c r="K36279" t="s">
        <v>8787</v>
      </c>
      <c r="L36279" t="s">
        <v>8793</v>
      </c>
      <c r="M36279" t="s">
        <v>8804</v>
      </c>
      <c r="N36279" s="7" t="str">
        <f>TEXT(Table1[[#This Row],[order_date]],"dddd")</f>
        <v>Tuesday</v>
      </c>
      <c r="O36279" s="7" t="str">
        <f>TEXT(Table1[[#This Row],[order_date]],"mmmm")</f>
        <v>October</v>
      </c>
      <c r="P36279" s="5" t="str">
        <f>TEXT(Table1[[#This Row],[order_time]],"hhhh")</f>
        <v>13</v>
      </c>
      <c r="Q36279" t="str">
        <f>TEXT(Table1[[#This Row],[order_date]],"yyy")</f>
        <v>2024</v>
      </c>
    </row>
    <row r="36280" spans="1:17" x14ac:dyDescent="0.3">
      <c r="A36280" s="9">
        <v>11701</v>
      </c>
      <c r="B36280" s="9">
        <v>14398</v>
      </c>
      <c r="C36280" s="14">
        <f>VALUE(1/COUNTIF(B:B,Table1[[#This Row],[order_id]]))</f>
        <v>0.5</v>
      </c>
      <c r="D36280" t="s">
        <v>13</v>
      </c>
      <c r="E36280" s="10">
        <v>1</v>
      </c>
      <c r="F36280" s="18">
        <v>45587</v>
      </c>
      <c r="G36280" s="5" t="s">
        <v>10417</v>
      </c>
      <c r="H36280" s="3">
        <v>99</v>
      </c>
      <c r="I36280" s="3">
        <v>99</v>
      </c>
      <c r="J36280" t="s">
        <v>8779</v>
      </c>
      <c r="K36280" t="s">
        <v>8785</v>
      </c>
      <c r="L36280" t="s">
        <v>8791</v>
      </c>
      <c r="M36280" t="s">
        <v>8804</v>
      </c>
      <c r="N36280" s="7" t="str">
        <f>TEXT(Table1[[#This Row],[order_date]],"dddd")</f>
        <v>Tuesday</v>
      </c>
      <c r="O36280" s="7" t="str">
        <f>TEXT(Table1[[#This Row],[order_date]],"mmmm")</f>
        <v>October</v>
      </c>
      <c r="P36280" s="5" t="str">
        <f>TEXT(Table1[[#This Row],[order_time]],"hhhh")</f>
        <v>13</v>
      </c>
      <c r="Q36280" t="str">
        <f>TEXT(Table1[[#This Row],[order_date]],"yyy")</f>
        <v>2024</v>
      </c>
    </row>
    <row r="36281" spans="1:17" x14ac:dyDescent="0.3">
      <c r="A36281" s="9">
        <v>11817</v>
      </c>
      <c r="B36281" s="9">
        <v>14444</v>
      </c>
      <c r="C36281" s="14">
        <f>VALUE(1/COUNTIF(B:B,Table1[[#This Row],[order_id]]))</f>
        <v>0.5</v>
      </c>
      <c r="D36281" t="s">
        <v>13</v>
      </c>
      <c r="E36281" s="10">
        <v>2</v>
      </c>
      <c r="F36281" s="18">
        <v>45587</v>
      </c>
      <c r="G36281" s="5" t="s">
        <v>3627</v>
      </c>
      <c r="H36281" s="3">
        <v>99</v>
      </c>
      <c r="I36281" s="3">
        <v>198</v>
      </c>
      <c r="J36281" t="s">
        <v>8779</v>
      </c>
      <c r="K36281" t="s">
        <v>8785</v>
      </c>
      <c r="L36281" t="s">
        <v>8791</v>
      </c>
      <c r="M36281" t="s">
        <v>8804</v>
      </c>
      <c r="N36281" s="7" t="str">
        <f>TEXT(Table1[[#This Row],[order_date]],"dddd")</f>
        <v>Tuesday</v>
      </c>
      <c r="O36281" s="7" t="str">
        <f>TEXT(Table1[[#This Row],[order_date]],"mmmm")</f>
        <v>October</v>
      </c>
      <c r="P36281" s="5" t="str">
        <f>TEXT(Table1[[#This Row],[order_time]],"hhhh")</f>
        <v>20</v>
      </c>
      <c r="Q36281" t="str">
        <f>TEXT(Table1[[#This Row],[order_date]],"yyy")</f>
        <v>2024</v>
      </c>
    </row>
    <row r="36282" spans="1:17" x14ac:dyDescent="0.3">
      <c r="A36282" s="9">
        <v>11818</v>
      </c>
      <c r="B36282" s="9">
        <v>14444</v>
      </c>
      <c r="C36282" s="14">
        <f>VALUE(1/COUNTIF(B:B,Table1[[#This Row],[order_id]]))</f>
        <v>0.5</v>
      </c>
      <c r="D36282" t="s">
        <v>13</v>
      </c>
      <c r="E36282" s="10">
        <v>1</v>
      </c>
      <c r="F36282" s="18">
        <v>45587</v>
      </c>
      <c r="G36282" s="5" t="s">
        <v>3627</v>
      </c>
      <c r="H36282" s="3">
        <v>99</v>
      </c>
      <c r="I36282" s="3">
        <v>99</v>
      </c>
      <c r="J36282" t="s">
        <v>8779</v>
      </c>
      <c r="K36282" t="s">
        <v>8785</v>
      </c>
      <c r="L36282" t="s">
        <v>8791</v>
      </c>
      <c r="M36282" t="s">
        <v>8804</v>
      </c>
      <c r="N36282" s="7" t="str">
        <f>TEXT(Table1[[#This Row],[order_date]],"dddd")</f>
        <v>Tuesday</v>
      </c>
      <c r="O36282" s="7" t="str">
        <f>TEXT(Table1[[#This Row],[order_date]],"mmmm")</f>
        <v>October</v>
      </c>
      <c r="P36282" s="5" t="str">
        <f>TEXT(Table1[[#This Row],[order_time]],"hhhh")</f>
        <v>20</v>
      </c>
      <c r="Q36282" t="str">
        <f>TEXT(Table1[[#This Row],[order_date]],"yyy")</f>
        <v>2024</v>
      </c>
    </row>
    <row r="36283" spans="1:17" x14ac:dyDescent="0.3">
      <c r="A36283" s="9">
        <v>11942</v>
      </c>
      <c r="B36283" s="9">
        <v>14491</v>
      </c>
      <c r="C36283" s="14">
        <f>VALUE(1/COUNTIF(B:B,Table1[[#This Row],[order_id]]))</f>
        <v>0.25</v>
      </c>
      <c r="D36283" t="s">
        <v>14</v>
      </c>
      <c r="E36283" s="10">
        <v>1</v>
      </c>
      <c r="F36283" s="18">
        <v>45587</v>
      </c>
      <c r="G36283" s="5" t="s">
        <v>477</v>
      </c>
      <c r="H36283" s="3">
        <v>35</v>
      </c>
      <c r="I36283" s="3">
        <v>35</v>
      </c>
      <c r="J36283" t="s">
        <v>8780</v>
      </c>
      <c r="K36283" t="s">
        <v>8786</v>
      </c>
      <c r="L36283" t="s">
        <v>8792</v>
      </c>
      <c r="M36283" t="s">
        <v>14212</v>
      </c>
      <c r="N36283" s="7" t="str">
        <f>TEXT(Table1[[#This Row],[order_date]],"dddd")</f>
        <v>Tuesday</v>
      </c>
      <c r="O36283" s="7" t="str">
        <f>TEXT(Table1[[#This Row],[order_date]],"mmmm")</f>
        <v>October</v>
      </c>
      <c r="P36283" s="5" t="str">
        <f>TEXT(Table1[[#This Row],[order_time]],"hhhh")</f>
        <v>22</v>
      </c>
      <c r="Q36283" t="str">
        <f>TEXT(Table1[[#This Row],[order_date]],"yyy")</f>
        <v>2024</v>
      </c>
    </row>
    <row r="36284" spans="1:17" x14ac:dyDescent="0.3">
      <c r="A36284" s="9">
        <v>11943</v>
      </c>
      <c r="B36284" s="9">
        <v>14491</v>
      </c>
      <c r="C36284" s="14">
        <f>VALUE(1/COUNTIF(B:B,Table1[[#This Row],[order_id]]))</f>
        <v>0.25</v>
      </c>
      <c r="D36284" t="s">
        <v>12</v>
      </c>
      <c r="E36284" s="10">
        <v>1</v>
      </c>
      <c r="F36284" s="18">
        <v>45587</v>
      </c>
      <c r="G36284" s="5" t="s">
        <v>477</v>
      </c>
      <c r="H36284" s="3">
        <v>169</v>
      </c>
      <c r="I36284" s="3">
        <v>169</v>
      </c>
      <c r="J36284" t="s">
        <v>8776</v>
      </c>
      <c r="K36284" t="s">
        <v>8784</v>
      </c>
      <c r="L36284" t="s">
        <v>8798</v>
      </c>
      <c r="M36284" t="s">
        <v>14212</v>
      </c>
      <c r="N36284" s="7" t="str">
        <f>TEXT(Table1[[#This Row],[order_date]],"dddd")</f>
        <v>Tuesday</v>
      </c>
      <c r="O36284" s="7" t="str">
        <f>TEXT(Table1[[#This Row],[order_date]],"mmmm")</f>
        <v>October</v>
      </c>
      <c r="P36284" s="5" t="str">
        <f>TEXT(Table1[[#This Row],[order_time]],"hhhh")</f>
        <v>22</v>
      </c>
      <c r="Q36284" t="str">
        <f>TEXT(Table1[[#This Row],[order_date]],"yyy")</f>
        <v>2024</v>
      </c>
    </row>
    <row r="36285" spans="1:17" x14ac:dyDescent="0.3">
      <c r="A36285" s="9">
        <v>11944</v>
      </c>
      <c r="B36285" s="9">
        <v>14491</v>
      </c>
      <c r="C36285" s="14">
        <f>VALUE(1/COUNTIF(B:B,Table1[[#This Row],[order_id]]))</f>
        <v>0.25</v>
      </c>
      <c r="D36285" t="s">
        <v>8799</v>
      </c>
      <c r="E36285" s="10">
        <v>1</v>
      </c>
      <c r="F36285" s="18">
        <v>45587</v>
      </c>
      <c r="G36285" s="5" t="s">
        <v>477</v>
      </c>
      <c r="H36285" s="3">
        <v>59</v>
      </c>
      <c r="I36285" s="3">
        <v>59</v>
      </c>
      <c r="J36285" t="s">
        <v>8777</v>
      </c>
      <c r="K36285" t="s">
        <v>8788</v>
      </c>
      <c r="L36285" t="s">
        <v>8800</v>
      </c>
      <c r="M36285" t="s">
        <v>14212</v>
      </c>
      <c r="N36285" s="7" t="str">
        <f>TEXT(Table1[[#This Row],[order_date]],"dddd")</f>
        <v>Tuesday</v>
      </c>
      <c r="O36285" s="7" t="str">
        <f>TEXT(Table1[[#This Row],[order_date]],"mmmm")</f>
        <v>October</v>
      </c>
      <c r="P36285" s="5" t="str">
        <f>TEXT(Table1[[#This Row],[order_time]],"hhhh")</f>
        <v>22</v>
      </c>
      <c r="Q36285" t="str">
        <f>TEXT(Table1[[#This Row],[order_date]],"yyy")</f>
        <v>2024</v>
      </c>
    </row>
    <row r="36286" spans="1:17" x14ac:dyDescent="0.3">
      <c r="A36286" s="9">
        <v>11945</v>
      </c>
      <c r="B36286" s="9">
        <v>14491</v>
      </c>
      <c r="C36286" s="14">
        <f>VALUE(1/COUNTIF(B:B,Table1[[#This Row],[order_id]]))</f>
        <v>0.25</v>
      </c>
      <c r="D36286" t="s">
        <v>8796</v>
      </c>
      <c r="E36286" s="10">
        <v>1</v>
      </c>
      <c r="F36286" s="18">
        <v>45587</v>
      </c>
      <c r="G36286" s="5" t="s">
        <v>477</v>
      </c>
      <c r="H36286" s="3">
        <v>189</v>
      </c>
      <c r="I36286" s="3">
        <v>189</v>
      </c>
      <c r="J36286" t="s">
        <v>8778</v>
      </c>
      <c r="K36286" t="s">
        <v>8783</v>
      </c>
      <c r="L36286" t="s">
        <v>8797</v>
      </c>
      <c r="M36286" t="s">
        <v>14212</v>
      </c>
      <c r="N36286" s="7" t="str">
        <f>TEXT(Table1[[#This Row],[order_date]],"dddd")</f>
        <v>Tuesday</v>
      </c>
      <c r="O36286" s="7" t="str">
        <f>TEXT(Table1[[#This Row],[order_date]],"mmmm")</f>
        <v>October</v>
      </c>
      <c r="P36286" s="5" t="str">
        <f>TEXT(Table1[[#This Row],[order_time]],"hhhh")</f>
        <v>22</v>
      </c>
      <c r="Q36286" t="str">
        <f>TEXT(Table1[[#This Row],[order_date]],"yyy")</f>
        <v>2024</v>
      </c>
    </row>
    <row r="36287" spans="1:17" x14ac:dyDescent="0.3">
      <c r="A36287" s="9">
        <v>11970</v>
      </c>
      <c r="B36287" s="9">
        <v>14502</v>
      </c>
      <c r="C36287" s="14">
        <f>VALUE(1/COUNTIF(B:B,Table1[[#This Row],[order_id]]))</f>
        <v>0.5</v>
      </c>
      <c r="D36287" t="s">
        <v>8801</v>
      </c>
      <c r="E36287" s="10">
        <v>1</v>
      </c>
      <c r="F36287" s="18">
        <v>45587</v>
      </c>
      <c r="G36287" s="5" t="s">
        <v>8364</v>
      </c>
      <c r="H36287" s="3">
        <v>209</v>
      </c>
      <c r="I36287" s="3">
        <v>209</v>
      </c>
      <c r="J36287" t="s">
        <v>8777</v>
      </c>
      <c r="K36287" t="s">
        <v>8789</v>
      </c>
      <c r="L36287" t="s">
        <v>8802</v>
      </c>
      <c r="M36287" t="s">
        <v>14213</v>
      </c>
      <c r="N36287" s="7" t="str">
        <f>TEXT(Table1[[#This Row],[order_date]],"dddd")</f>
        <v>Tuesday</v>
      </c>
      <c r="O36287" s="7" t="str">
        <f>TEXT(Table1[[#This Row],[order_date]],"mmmm")</f>
        <v>October</v>
      </c>
      <c r="P36287" s="5" t="str">
        <f>TEXT(Table1[[#This Row],[order_time]],"hhhh")</f>
        <v>18</v>
      </c>
      <c r="Q36287" t="str">
        <f>TEXT(Table1[[#This Row],[order_date]],"yyy")</f>
        <v>2024</v>
      </c>
    </row>
    <row r="36288" spans="1:17" x14ac:dyDescent="0.3">
      <c r="A36288" s="9">
        <v>11971</v>
      </c>
      <c r="B36288" s="9">
        <v>14502</v>
      </c>
      <c r="C36288" s="14">
        <f>VALUE(1/COUNTIF(B:B,Table1[[#This Row],[order_id]]))</f>
        <v>0.5</v>
      </c>
      <c r="D36288" t="s">
        <v>14</v>
      </c>
      <c r="E36288" s="10">
        <v>1</v>
      </c>
      <c r="F36288" s="18">
        <v>45587</v>
      </c>
      <c r="G36288" s="5" t="s">
        <v>8364</v>
      </c>
      <c r="H36288" s="3">
        <v>35</v>
      </c>
      <c r="I36288" s="3">
        <v>35</v>
      </c>
      <c r="J36288" t="s">
        <v>8780</v>
      </c>
      <c r="K36288" t="s">
        <v>8786</v>
      </c>
      <c r="L36288" t="s">
        <v>8792</v>
      </c>
      <c r="M36288" t="s">
        <v>14213</v>
      </c>
      <c r="N36288" s="7" t="str">
        <f>TEXT(Table1[[#This Row],[order_date]],"dddd")</f>
        <v>Tuesday</v>
      </c>
      <c r="O36288" s="7" t="str">
        <f>TEXT(Table1[[#This Row],[order_date]],"mmmm")</f>
        <v>October</v>
      </c>
      <c r="P36288" s="5" t="str">
        <f>TEXT(Table1[[#This Row],[order_time]],"hhhh")</f>
        <v>18</v>
      </c>
      <c r="Q36288" t="str">
        <f>TEXT(Table1[[#This Row],[order_date]],"yyy")</f>
        <v>2024</v>
      </c>
    </row>
    <row r="36289" spans="1:17" x14ac:dyDescent="0.3">
      <c r="A36289" s="9">
        <v>12376</v>
      </c>
      <c r="B36289" s="9">
        <v>14659</v>
      </c>
      <c r="C36289" s="14">
        <f>VALUE(1/COUNTIF(B:B,Table1[[#This Row],[order_id]]))</f>
        <v>0.25</v>
      </c>
      <c r="D36289" t="s">
        <v>8799</v>
      </c>
      <c r="E36289" s="10">
        <v>1</v>
      </c>
      <c r="F36289" s="18">
        <v>45587</v>
      </c>
      <c r="G36289" s="5" t="s">
        <v>4608</v>
      </c>
      <c r="H36289" s="3">
        <v>59</v>
      </c>
      <c r="I36289" s="3">
        <v>59</v>
      </c>
      <c r="J36289" t="s">
        <v>8777</v>
      </c>
      <c r="K36289" t="s">
        <v>8788</v>
      </c>
      <c r="L36289" t="s">
        <v>8800</v>
      </c>
      <c r="M36289" t="s">
        <v>14212</v>
      </c>
      <c r="N36289" s="7" t="str">
        <f>TEXT(Table1[[#This Row],[order_date]],"dddd")</f>
        <v>Tuesday</v>
      </c>
      <c r="O36289" s="7" t="str">
        <f>TEXT(Table1[[#This Row],[order_date]],"mmmm")</f>
        <v>October</v>
      </c>
      <c r="P36289" s="5" t="str">
        <f>TEXT(Table1[[#This Row],[order_time]],"hhhh")</f>
        <v>11</v>
      </c>
      <c r="Q36289" t="str">
        <f>TEXT(Table1[[#This Row],[order_date]],"yyy")</f>
        <v>2024</v>
      </c>
    </row>
    <row r="36290" spans="1:17" x14ac:dyDescent="0.3">
      <c r="A36290" s="9">
        <v>12377</v>
      </c>
      <c r="B36290" s="9">
        <v>14659</v>
      </c>
      <c r="C36290" s="14">
        <f>VALUE(1/COUNTIF(B:B,Table1[[#This Row],[order_id]]))</f>
        <v>0.25</v>
      </c>
      <c r="D36290" t="s">
        <v>8796</v>
      </c>
      <c r="E36290" s="10">
        <v>1</v>
      </c>
      <c r="F36290" s="18">
        <v>45587</v>
      </c>
      <c r="G36290" s="5" t="s">
        <v>4608</v>
      </c>
      <c r="H36290" s="3">
        <v>189</v>
      </c>
      <c r="I36290" s="3">
        <v>189</v>
      </c>
      <c r="J36290" t="s">
        <v>8778</v>
      </c>
      <c r="K36290" t="s">
        <v>8783</v>
      </c>
      <c r="L36290" t="s">
        <v>8797</v>
      </c>
      <c r="M36290" t="s">
        <v>14212</v>
      </c>
      <c r="N36290" s="7" t="str">
        <f>TEXT(Table1[[#This Row],[order_date]],"dddd")</f>
        <v>Tuesday</v>
      </c>
      <c r="O36290" s="7" t="str">
        <f>TEXT(Table1[[#This Row],[order_date]],"mmmm")</f>
        <v>October</v>
      </c>
      <c r="P36290" s="5" t="str">
        <f>TEXT(Table1[[#This Row],[order_time]],"hhhh")</f>
        <v>11</v>
      </c>
      <c r="Q36290" t="str">
        <f>TEXT(Table1[[#This Row],[order_date]],"yyy")</f>
        <v>2024</v>
      </c>
    </row>
    <row r="36291" spans="1:17" x14ac:dyDescent="0.3">
      <c r="A36291" s="9">
        <v>12378</v>
      </c>
      <c r="B36291" s="9">
        <v>14659</v>
      </c>
      <c r="C36291" s="14">
        <f>VALUE(1/COUNTIF(B:B,Table1[[#This Row],[order_id]]))</f>
        <v>0.25</v>
      </c>
      <c r="D36291" t="s">
        <v>8799</v>
      </c>
      <c r="E36291" s="10">
        <v>1</v>
      </c>
      <c r="F36291" s="18">
        <v>45587</v>
      </c>
      <c r="G36291" s="5" t="s">
        <v>4608</v>
      </c>
      <c r="H36291" s="3">
        <v>59</v>
      </c>
      <c r="I36291" s="3">
        <v>59</v>
      </c>
      <c r="J36291" t="s">
        <v>8777</v>
      </c>
      <c r="K36291" t="s">
        <v>8788</v>
      </c>
      <c r="L36291" t="s">
        <v>8800</v>
      </c>
      <c r="M36291" t="s">
        <v>14212</v>
      </c>
      <c r="N36291" s="7" t="str">
        <f>TEXT(Table1[[#This Row],[order_date]],"dddd")</f>
        <v>Tuesday</v>
      </c>
      <c r="O36291" s="7" t="str">
        <f>TEXT(Table1[[#This Row],[order_date]],"mmmm")</f>
        <v>October</v>
      </c>
      <c r="P36291" s="5" t="str">
        <f>TEXT(Table1[[#This Row],[order_time]],"hhhh")</f>
        <v>11</v>
      </c>
      <c r="Q36291" t="str">
        <f>TEXT(Table1[[#This Row],[order_date]],"yyy")</f>
        <v>2024</v>
      </c>
    </row>
    <row r="36292" spans="1:17" x14ac:dyDescent="0.3">
      <c r="A36292" s="9">
        <v>12379</v>
      </c>
      <c r="B36292" s="9">
        <v>14659</v>
      </c>
      <c r="C36292" s="14">
        <f>VALUE(1/COUNTIF(B:B,Table1[[#This Row],[order_id]]))</f>
        <v>0.25</v>
      </c>
      <c r="D36292" t="s">
        <v>11</v>
      </c>
      <c r="E36292" s="10">
        <v>1</v>
      </c>
      <c r="F36292" s="18">
        <v>45587</v>
      </c>
      <c r="G36292" s="5" t="s">
        <v>4608</v>
      </c>
      <c r="H36292" s="3">
        <v>79</v>
      </c>
      <c r="I36292" s="3">
        <v>79</v>
      </c>
      <c r="J36292" t="s">
        <v>8776</v>
      </c>
      <c r="K36292" t="s">
        <v>8781</v>
      </c>
      <c r="L36292" t="s">
        <v>8790</v>
      </c>
      <c r="M36292" t="s">
        <v>14212</v>
      </c>
      <c r="N36292" s="7" t="str">
        <f>TEXT(Table1[[#This Row],[order_date]],"dddd")</f>
        <v>Tuesday</v>
      </c>
      <c r="O36292" s="7" t="str">
        <f>TEXT(Table1[[#This Row],[order_date]],"mmmm")</f>
        <v>October</v>
      </c>
      <c r="P36292" s="5" t="str">
        <f>TEXT(Table1[[#This Row],[order_time]],"hhhh")</f>
        <v>11</v>
      </c>
      <c r="Q36292" t="str">
        <f>TEXT(Table1[[#This Row],[order_date]],"yyy")</f>
        <v>2024</v>
      </c>
    </row>
    <row r="36293" spans="1:17" x14ac:dyDescent="0.3">
      <c r="A36293" s="9">
        <v>13282</v>
      </c>
      <c r="B36293" s="9">
        <v>15014</v>
      </c>
      <c r="C36293" s="14">
        <f>VALUE(1/COUNTIF(B:B,Table1[[#This Row],[order_id]]))</f>
        <v>0.5</v>
      </c>
      <c r="D36293" t="s">
        <v>8799</v>
      </c>
      <c r="E36293" s="10">
        <v>1</v>
      </c>
      <c r="F36293" s="18">
        <v>45587</v>
      </c>
      <c r="G36293" s="5" t="s">
        <v>10623</v>
      </c>
      <c r="H36293" s="3">
        <v>59</v>
      </c>
      <c r="I36293" s="3">
        <v>59</v>
      </c>
      <c r="J36293" t="s">
        <v>8777</v>
      </c>
      <c r="K36293" t="s">
        <v>8788</v>
      </c>
      <c r="L36293" t="s">
        <v>8800</v>
      </c>
      <c r="M36293" t="s">
        <v>8804</v>
      </c>
      <c r="N36293" s="7" t="str">
        <f>TEXT(Table1[[#This Row],[order_date]],"dddd")</f>
        <v>Tuesday</v>
      </c>
      <c r="O36293" s="7" t="str">
        <f>TEXT(Table1[[#This Row],[order_date]],"mmmm")</f>
        <v>October</v>
      </c>
      <c r="P36293" s="5" t="str">
        <f>TEXT(Table1[[#This Row],[order_time]],"hhhh")</f>
        <v>22</v>
      </c>
      <c r="Q36293" t="str">
        <f>TEXT(Table1[[#This Row],[order_date]],"yyy")</f>
        <v>2024</v>
      </c>
    </row>
    <row r="36294" spans="1:17" x14ac:dyDescent="0.3">
      <c r="A36294" s="9">
        <v>13283</v>
      </c>
      <c r="B36294" s="9">
        <v>15014</v>
      </c>
      <c r="C36294" s="14">
        <f>VALUE(1/COUNTIF(B:B,Table1[[#This Row],[order_id]]))</f>
        <v>0.5</v>
      </c>
      <c r="D36294" t="s">
        <v>14</v>
      </c>
      <c r="E36294" s="10">
        <v>1</v>
      </c>
      <c r="F36294" s="18">
        <v>45587</v>
      </c>
      <c r="G36294" s="5" t="s">
        <v>10623</v>
      </c>
      <c r="H36294" s="3">
        <v>35</v>
      </c>
      <c r="I36294" s="3">
        <v>35</v>
      </c>
      <c r="J36294" t="s">
        <v>8780</v>
      </c>
      <c r="K36294" t="s">
        <v>8786</v>
      </c>
      <c r="L36294" t="s">
        <v>8792</v>
      </c>
      <c r="M36294" t="s">
        <v>8804</v>
      </c>
      <c r="N36294" s="7" t="str">
        <f>TEXT(Table1[[#This Row],[order_date]],"dddd")</f>
        <v>Tuesday</v>
      </c>
      <c r="O36294" s="7" t="str">
        <f>TEXT(Table1[[#This Row],[order_date]],"mmmm")</f>
        <v>October</v>
      </c>
      <c r="P36294" s="5" t="str">
        <f>TEXT(Table1[[#This Row],[order_time]],"hhhh")</f>
        <v>22</v>
      </c>
      <c r="Q36294" t="str">
        <f>TEXT(Table1[[#This Row],[order_date]],"yyy")</f>
        <v>2024</v>
      </c>
    </row>
    <row r="36295" spans="1:17" x14ac:dyDescent="0.3">
      <c r="A36295" s="9">
        <v>14678</v>
      </c>
      <c r="B36295" s="9">
        <v>15532</v>
      </c>
      <c r="C36295" s="14">
        <f>VALUE(1/COUNTIF(B:B,Table1[[#This Row],[order_id]]))</f>
        <v>0.25</v>
      </c>
      <c r="D36295" t="s">
        <v>12</v>
      </c>
      <c r="E36295" s="10">
        <v>1</v>
      </c>
      <c r="F36295" s="18">
        <v>45587</v>
      </c>
      <c r="G36295" s="5" t="s">
        <v>10791</v>
      </c>
      <c r="H36295" s="3">
        <v>169</v>
      </c>
      <c r="I36295" s="3">
        <v>169</v>
      </c>
      <c r="J36295" t="s">
        <v>8776</v>
      </c>
      <c r="K36295" t="s">
        <v>8784</v>
      </c>
      <c r="L36295" t="s">
        <v>8798</v>
      </c>
      <c r="M36295" t="s">
        <v>8804</v>
      </c>
      <c r="N36295" s="7" t="str">
        <f>TEXT(Table1[[#This Row],[order_date]],"dddd")</f>
        <v>Tuesday</v>
      </c>
      <c r="O36295" s="7" t="str">
        <f>TEXT(Table1[[#This Row],[order_date]],"mmmm")</f>
        <v>October</v>
      </c>
      <c r="P36295" s="5" t="str">
        <f>TEXT(Table1[[#This Row],[order_time]],"hhhh")</f>
        <v>18</v>
      </c>
      <c r="Q36295" t="str">
        <f>TEXT(Table1[[#This Row],[order_date]],"yyy")</f>
        <v>2024</v>
      </c>
    </row>
    <row r="36296" spans="1:17" x14ac:dyDescent="0.3">
      <c r="A36296" s="9">
        <v>14679</v>
      </c>
      <c r="B36296" s="9">
        <v>15532</v>
      </c>
      <c r="C36296" s="14">
        <f>VALUE(1/COUNTIF(B:B,Table1[[#This Row],[order_id]]))</f>
        <v>0.25</v>
      </c>
      <c r="D36296" t="s">
        <v>8796</v>
      </c>
      <c r="E36296" s="10">
        <v>1</v>
      </c>
      <c r="F36296" s="18">
        <v>45587</v>
      </c>
      <c r="G36296" s="5" t="s">
        <v>10791</v>
      </c>
      <c r="H36296" s="3">
        <v>189</v>
      </c>
      <c r="I36296" s="3">
        <v>189</v>
      </c>
      <c r="J36296" t="s">
        <v>8778</v>
      </c>
      <c r="K36296" t="s">
        <v>8783</v>
      </c>
      <c r="L36296" t="s">
        <v>8797</v>
      </c>
      <c r="M36296" t="s">
        <v>8804</v>
      </c>
      <c r="N36296" s="7" t="str">
        <f>TEXT(Table1[[#This Row],[order_date]],"dddd")</f>
        <v>Tuesday</v>
      </c>
      <c r="O36296" s="7" t="str">
        <f>TEXT(Table1[[#This Row],[order_date]],"mmmm")</f>
        <v>October</v>
      </c>
      <c r="P36296" s="5" t="str">
        <f>TEXT(Table1[[#This Row],[order_time]],"hhhh")</f>
        <v>18</v>
      </c>
      <c r="Q36296" t="str">
        <f>TEXT(Table1[[#This Row],[order_date]],"yyy")</f>
        <v>2024</v>
      </c>
    </row>
    <row r="36297" spans="1:17" x14ac:dyDescent="0.3">
      <c r="A36297" s="9">
        <v>14680</v>
      </c>
      <c r="B36297" s="9">
        <v>15532</v>
      </c>
      <c r="C36297" s="14">
        <f>VALUE(1/COUNTIF(B:B,Table1[[#This Row],[order_id]]))</f>
        <v>0.25</v>
      </c>
      <c r="D36297" t="s">
        <v>11</v>
      </c>
      <c r="E36297" s="10">
        <v>2</v>
      </c>
      <c r="F36297" s="18">
        <v>45587</v>
      </c>
      <c r="G36297" s="5" t="s">
        <v>10791</v>
      </c>
      <c r="H36297" s="3">
        <v>79</v>
      </c>
      <c r="I36297" s="3">
        <v>158</v>
      </c>
      <c r="J36297" t="s">
        <v>8776</v>
      </c>
      <c r="K36297" t="s">
        <v>8781</v>
      </c>
      <c r="L36297" t="s">
        <v>8790</v>
      </c>
      <c r="M36297" t="s">
        <v>8804</v>
      </c>
      <c r="N36297" s="7" t="str">
        <f>TEXT(Table1[[#This Row],[order_date]],"dddd")</f>
        <v>Tuesday</v>
      </c>
      <c r="O36297" s="7" t="str">
        <f>TEXT(Table1[[#This Row],[order_date]],"mmmm")</f>
        <v>October</v>
      </c>
      <c r="P36297" s="5" t="str">
        <f>TEXT(Table1[[#This Row],[order_time]],"hhhh")</f>
        <v>18</v>
      </c>
      <c r="Q36297" t="str">
        <f>TEXT(Table1[[#This Row],[order_date]],"yyy")</f>
        <v>2024</v>
      </c>
    </row>
    <row r="36298" spans="1:17" x14ac:dyDescent="0.3">
      <c r="A36298" s="9">
        <v>14681</v>
      </c>
      <c r="B36298" s="9">
        <v>15532</v>
      </c>
      <c r="C36298" s="14">
        <f>VALUE(1/COUNTIF(B:B,Table1[[#This Row],[order_id]]))</f>
        <v>0.25</v>
      </c>
      <c r="D36298" t="s">
        <v>8796</v>
      </c>
      <c r="E36298" s="10">
        <v>1</v>
      </c>
      <c r="F36298" s="18">
        <v>45587</v>
      </c>
      <c r="G36298" s="5" t="s">
        <v>10791</v>
      </c>
      <c r="H36298" s="3">
        <v>189</v>
      </c>
      <c r="I36298" s="3">
        <v>189</v>
      </c>
      <c r="J36298" t="s">
        <v>8778</v>
      </c>
      <c r="K36298" t="s">
        <v>8783</v>
      </c>
      <c r="L36298" t="s">
        <v>8797</v>
      </c>
      <c r="M36298" t="s">
        <v>8804</v>
      </c>
      <c r="N36298" s="7" t="str">
        <f>TEXT(Table1[[#This Row],[order_date]],"dddd")</f>
        <v>Tuesday</v>
      </c>
      <c r="O36298" s="7" t="str">
        <f>TEXT(Table1[[#This Row],[order_date]],"mmmm")</f>
        <v>October</v>
      </c>
      <c r="P36298" s="5" t="str">
        <f>TEXT(Table1[[#This Row],[order_time]],"hhhh")</f>
        <v>18</v>
      </c>
      <c r="Q36298" t="str">
        <f>TEXT(Table1[[#This Row],[order_date]],"yyy")</f>
        <v>2024</v>
      </c>
    </row>
    <row r="36299" spans="1:17" x14ac:dyDescent="0.3">
      <c r="A36299" s="9">
        <v>15519</v>
      </c>
      <c r="B36299" s="9">
        <v>15840</v>
      </c>
      <c r="C36299" s="14">
        <f>VALUE(1/COUNTIF(B:B,Table1[[#This Row],[order_id]]))</f>
        <v>0.2</v>
      </c>
      <c r="D36299" t="s">
        <v>8794</v>
      </c>
      <c r="E36299" s="10">
        <v>1</v>
      </c>
      <c r="F36299" s="18">
        <v>45587</v>
      </c>
      <c r="G36299" s="5" t="s">
        <v>10894</v>
      </c>
      <c r="H36299" s="3">
        <v>139</v>
      </c>
      <c r="I36299" s="3">
        <v>139</v>
      </c>
      <c r="J36299" t="s">
        <v>8777</v>
      </c>
      <c r="K36299" t="s">
        <v>8782</v>
      </c>
      <c r="L36299" t="s">
        <v>8795</v>
      </c>
      <c r="M36299" t="s">
        <v>14213</v>
      </c>
      <c r="N36299" s="7" t="str">
        <f>TEXT(Table1[[#This Row],[order_date]],"dddd")</f>
        <v>Tuesday</v>
      </c>
      <c r="O36299" s="7" t="str">
        <f>TEXT(Table1[[#This Row],[order_date]],"mmmm")</f>
        <v>October</v>
      </c>
      <c r="P36299" s="5" t="str">
        <f>TEXT(Table1[[#This Row],[order_time]],"hhhh")</f>
        <v>10</v>
      </c>
      <c r="Q36299" t="str">
        <f>TEXT(Table1[[#This Row],[order_date]],"yyy")</f>
        <v>2024</v>
      </c>
    </row>
    <row r="36300" spans="1:17" x14ac:dyDescent="0.3">
      <c r="A36300" s="9">
        <v>15520</v>
      </c>
      <c r="B36300" s="9">
        <v>15840</v>
      </c>
      <c r="C36300" s="14">
        <f>VALUE(1/COUNTIF(B:B,Table1[[#This Row],[order_id]]))</f>
        <v>0.2</v>
      </c>
      <c r="D36300" t="s">
        <v>14</v>
      </c>
      <c r="E36300" s="10">
        <v>1</v>
      </c>
      <c r="F36300" s="18">
        <v>45587</v>
      </c>
      <c r="G36300" s="5" t="s">
        <v>10894</v>
      </c>
      <c r="H36300" s="3">
        <v>35</v>
      </c>
      <c r="I36300" s="3">
        <v>35</v>
      </c>
      <c r="J36300" t="s">
        <v>8780</v>
      </c>
      <c r="K36300" t="s">
        <v>8786</v>
      </c>
      <c r="L36300" t="s">
        <v>8792</v>
      </c>
      <c r="M36300" t="s">
        <v>14213</v>
      </c>
      <c r="N36300" s="7" t="str">
        <f>TEXT(Table1[[#This Row],[order_date]],"dddd")</f>
        <v>Tuesday</v>
      </c>
      <c r="O36300" s="7" t="str">
        <f>TEXT(Table1[[#This Row],[order_date]],"mmmm")</f>
        <v>October</v>
      </c>
      <c r="P36300" s="5" t="str">
        <f>TEXT(Table1[[#This Row],[order_time]],"hhhh")</f>
        <v>10</v>
      </c>
      <c r="Q36300" t="str">
        <f>TEXT(Table1[[#This Row],[order_date]],"yyy")</f>
        <v>2024</v>
      </c>
    </row>
    <row r="36301" spans="1:17" x14ac:dyDescent="0.3">
      <c r="A36301" s="9">
        <v>15521</v>
      </c>
      <c r="B36301" s="9">
        <v>15840</v>
      </c>
      <c r="C36301" s="14">
        <f>VALUE(1/COUNTIF(B:B,Table1[[#This Row],[order_id]]))</f>
        <v>0.2</v>
      </c>
      <c r="D36301" t="s">
        <v>8799</v>
      </c>
      <c r="E36301" s="10">
        <v>1</v>
      </c>
      <c r="F36301" s="18">
        <v>45587</v>
      </c>
      <c r="G36301" s="5" t="s">
        <v>10894</v>
      </c>
      <c r="H36301" s="3">
        <v>59</v>
      </c>
      <c r="I36301" s="3">
        <v>59</v>
      </c>
      <c r="J36301" t="s">
        <v>8777</v>
      </c>
      <c r="K36301" t="s">
        <v>8788</v>
      </c>
      <c r="L36301" t="s">
        <v>8800</v>
      </c>
      <c r="M36301" t="s">
        <v>14213</v>
      </c>
      <c r="N36301" s="7" t="str">
        <f>TEXT(Table1[[#This Row],[order_date]],"dddd")</f>
        <v>Tuesday</v>
      </c>
      <c r="O36301" s="7" t="str">
        <f>TEXT(Table1[[#This Row],[order_date]],"mmmm")</f>
        <v>October</v>
      </c>
      <c r="P36301" s="5" t="str">
        <f>TEXT(Table1[[#This Row],[order_time]],"hhhh")</f>
        <v>10</v>
      </c>
      <c r="Q36301" t="str">
        <f>TEXT(Table1[[#This Row],[order_date]],"yyy")</f>
        <v>2024</v>
      </c>
    </row>
    <row r="36302" spans="1:17" x14ac:dyDescent="0.3">
      <c r="A36302" s="9">
        <v>15522</v>
      </c>
      <c r="B36302" s="9">
        <v>15840</v>
      </c>
      <c r="C36302" s="14">
        <f>VALUE(1/COUNTIF(B:B,Table1[[#This Row],[order_id]]))</f>
        <v>0.2</v>
      </c>
      <c r="D36302" t="s">
        <v>11</v>
      </c>
      <c r="E36302" s="10">
        <v>1</v>
      </c>
      <c r="F36302" s="18">
        <v>45587</v>
      </c>
      <c r="G36302" s="5" t="s">
        <v>10894</v>
      </c>
      <c r="H36302" s="3">
        <v>79</v>
      </c>
      <c r="I36302" s="3">
        <v>79</v>
      </c>
      <c r="J36302" t="s">
        <v>8776</v>
      </c>
      <c r="K36302" t="s">
        <v>8781</v>
      </c>
      <c r="L36302" t="s">
        <v>8790</v>
      </c>
      <c r="M36302" t="s">
        <v>14213</v>
      </c>
      <c r="N36302" s="7" t="str">
        <f>TEXT(Table1[[#This Row],[order_date]],"dddd")</f>
        <v>Tuesday</v>
      </c>
      <c r="O36302" s="7" t="str">
        <f>TEXT(Table1[[#This Row],[order_date]],"mmmm")</f>
        <v>October</v>
      </c>
      <c r="P36302" s="5" t="str">
        <f>TEXT(Table1[[#This Row],[order_time]],"hhhh")</f>
        <v>10</v>
      </c>
      <c r="Q36302" t="str">
        <f>TEXT(Table1[[#This Row],[order_date]],"yyy")</f>
        <v>2024</v>
      </c>
    </row>
    <row r="36303" spans="1:17" x14ac:dyDescent="0.3">
      <c r="A36303" s="9">
        <v>15523</v>
      </c>
      <c r="B36303" s="9">
        <v>15840</v>
      </c>
      <c r="C36303" s="14">
        <f>VALUE(1/COUNTIF(B:B,Table1[[#This Row],[order_id]]))</f>
        <v>0.2</v>
      </c>
      <c r="D36303" t="s">
        <v>8794</v>
      </c>
      <c r="E36303" s="10">
        <v>1</v>
      </c>
      <c r="F36303" s="18">
        <v>45587</v>
      </c>
      <c r="G36303" s="5" t="s">
        <v>10894</v>
      </c>
      <c r="H36303" s="3">
        <v>139</v>
      </c>
      <c r="I36303" s="3">
        <v>139</v>
      </c>
      <c r="J36303" t="s">
        <v>8777</v>
      </c>
      <c r="K36303" t="s">
        <v>8782</v>
      </c>
      <c r="L36303" t="s">
        <v>8795</v>
      </c>
      <c r="M36303" t="s">
        <v>14213</v>
      </c>
      <c r="N36303" s="7" t="str">
        <f>TEXT(Table1[[#This Row],[order_date]],"dddd")</f>
        <v>Tuesday</v>
      </c>
      <c r="O36303" s="7" t="str">
        <f>TEXT(Table1[[#This Row],[order_date]],"mmmm")</f>
        <v>October</v>
      </c>
      <c r="P36303" s="5" t="str">
        <f>TEXT(Table1[[#This Row],[order_time]],"hhhh")</f>
        <v>10</v>
      </c>
      <c r="Q36303" t="str">
        <f>TEXT(Table1[[#This Row],[order_date]],"yyy")</f>
        <v>2024</v>
      </c>
    </row>
    <row r="36304" spans="1:17" x14ac:dyDescent="0.3">
      <c r="A36304" s="9">
        <v>15796</v>
      </c>
      <c r="B36304" s="9">
        <v>15935</v>
      </c>
      <c r="C36304" s="14">
        <f>VALUE(1/COUNTIF(B:B,Table1[[#This Row],[order_id]]))</f>
        <v>1</v>
      </c>
      <c r="D36304" t="s">
        <v>12</v>
      </c>
      <c r="E36304" s="10">
        <v>1</v>
      </c>
      <c r="F36304" s="18">
        <v>45587</v>
      </c>
      <c r="G36304" s="5" t="s">
        <v>6091</v>
      </c>
      <c r="H36304" s="3">
        <v>169</v>
      </c>
      <c r="I36304" s="3">
        <v>169</v>
      </c>
      <c r="J36304" t="s">
        <v>8776</v>
      </c>
      <c r="K36304" t="s">
        <v>8784</v>
      </c>
      <c r="L36304" t="s">
        <v>8798</v>
      </c>
      <c r="M36304" t="s">
        <v>14212</v>
      </c>
      <c r="N36304" s="7" t="str">
        <f>TEXT(Table1[[#This Row],[order_date]],"dddd")</f>
        <v>Tuesday</v>
      </c>
      <c r="O36304" s="7" t="str">
        <f>TEXT(Table1[[#This Row],[order_date]],"mmmm")</f>
        <v>October</v>
      </c>
      <c r="P36304" s="5" t="str">
        <f>TEXT(Table1[[#This Row],[order_time]],"hhhh")</f>
        <v>19</v>
      </c>
      <c r="Q36304" t="str">
        <f>TEXT(Table1[[#This Row],[order_date]],"yyy")</f>
        <v>2024</v>
      </c>
    </row>
    <row r="36305" spans="1:17" x14ac:dyDescent="0.3">
      <c r="A36305" s="9">
        <v>15891</v>
      </c>
      <c r="B36305" s="9">
        <v>15972</v>
      </c>
      <c r="C36305" s="14">
        <f>VALUE(1/COUNTIF(B:B,Table1[[#This Row],[order_id]]))</f>
        <v>0.5</v>
      </c>
      <c r="D36305" t="s">
        <v>12</v>
      </c>
      <c r="E36305" s="10">
        <v>1</v>
      </c>
      <c r="F36305" s="18">
        <v>45587</v>
      </c>
      <c r="G36305" s="5" t="s">
        <v>8331</v>
      </c>
      <c r="H36305" s="3">
        <v>169</v>
      </c>
      <c r="I36305" s="3">
        <v>169</v>
      </c>
      <c r="J36305" t="s">
        <v>8776</v>
      </c>
      <c r="K36305" t="s">
        <v>8784</v>
      </c>
      <c r="L36305" t="s">
        <v>8798</v>
      </c>
      <c r="M36305" t="s">
        <v>8805</v>
      </c>
      <c r="N36305" s="7" t="str">
        <f>TEXT(Table1[[#This Row],[order_date]],"dddd")</f>
        <v>Tuesday</v>
      </c>
      <c r="O36305" s="7" t="str">
        <f>TEXT(Table1[[#This Row],[order_date]],"mmmm")</f>
        <v>October</v>
      </c>
      <c r="P36305" s="5" t="str">
        <f>TEXT(Table1[[#This Row],[order_time]],"hhhh")</f>
        <v>14</v>
      </c>
      <c r="Q36305" t="str">
        <f>TEXT(Table1[[#This Row],[order_date]],"yyy")</f>
        <v>2024</v>
      </c>
    </row>
    <row r="36306" spans="1:17" x14ac:dyDescent="0.3">
      <c r="A36306" s="9">
        <v>15892</v>
      </c>
      <c r="B36306" s="9">
        <v>15972</v>
      </c>
      <c r="C36306" s="14">
        <f>VALUE(1/COUNTIF(B:B,Table1[[#This Row],[order_id]]))</f>
        <v>0.5</v>
      </c>
      <c r="D36306" t="s">
        <v>8794</v>
      </c>
      <c r="E36306" s="10">
        <v>1</v>
      </c>
      <c r="F36306" s="18">
        <v>45587</v>
      </c>
      <c r="G36306" s="5" t="s">
        <v>8331</v>
      </c>
      <c r="H36306" s="3">
        <v>139</v>
      </c>
      <c r="I36306" s="3">
        <v>139</v>
      </c>
      <c r="J36306" t="s">
        <v>8777</v>
      </c>
      <c r="K36306" t="s">
        <v>8782</v>
      </c>
      <c r="L36306" t="s">
        <v>8795</v>
      </c>
      <c r="M36306" t="s">
        <v>8805</v>
      </c>
      <c r="N36306" s="7" t="str">
        <f>TEXT(Table1[[#This Row],[order_date]],"dddd")</f>
        <v>Tuesday</v>
      </c>
      <c r="O36306" s="7" t="str">
        <f>TEXT(Table1[[#This Row],[order_date]],"mmmm")</f>
        <v>October</v>
      </c>
      <c r="P36306" s="5" t="str">
        <f>TEXT(Table1[[#This Row],[order_time]],"hhhh")</f>
        <v>14</v>
      </c>
      <c r="Q36306" t="str">
        <f>TEXT(Table1[[#This Row],[order_date]],"yyy")</f>
        <v>2024</v>
      </c>
    </row>
    <row r="36307" spans="1:17" x14ac:dyDescent="0.3">
      <c r="A36307" s="9">
        <v>16635</v>
      </c>
      <c r="B36307" s="9">
        <v>16262</v>
      </c>
      <c r="C36307" s="14">
        <f>VALUE(1/COUNTIF(B:B,Table1[[#This Row],[order_id]]))</f>
        <v>0.33333333333333331</v>
      </c>
      <c r="D36307" t="s">
        <v>13</v>
      </c>
      <c r="E36307" s="10">
        <v>1</v>
      </c>
      <c r="F36307" s="18">
        <v>45587</v>
      </c>
      <c r="G36307" s="5" t="s">
        <v>4647</v>
      </c>
      <c r="H36307" s="3">
        <v>99</v>
      </c>
      <c r="I36307" s="3">
        <v>99</v>
      </c>
      <c r="J36307" t="s">
        <v>8779</v>
      </c>
      <c r="K36307" t="s">
        <v>8785</v>
      </c>
      <c r="L36307" t="s">
        <v>8791</v>
      </c>
      <c r="M36307" t="s">
        <v>14212</v>
      </c>
      <c r="N36307" s="7" t="str">
        <f>TEXT(Table1[[#This Row],[order_date]],"dddd")</f>
        <v>Tuesday</v>
      </c>
      <c r="O36307" s="7" t="str">
        <f>TEXT(Table1[[#This Row],[order_date]],"mmmm")</f>
        <v>October</v>
      </c>
      <c r="P36307" s="5" t="str">
        <f>TEXT(Table1[[#This Row],[order_time]],"hhhh")</f>
        <v>20</v>
      </c>
      <c r="Q36307" t="str">
        <f>TEXT(Table1[[#This Row],[order_date]],"yyy")</f>
        <v>2024</v>
      </c>
    </row>
    <row r="36308" spans="1:17" x14ac:dyDescent="0.3">
      <c r="A36308" s="9">
        <v>16636</v>
      </c>
      <c r="B36308" s="9">
        <v>16262</v>
      </c>
      <c r="C36308" s="14">
        <f>VALUE(1/COUNTIF(B:B,Table1[[#This Row],[order_id]]))</f>
        <v>0.33333333333333331</v>
      </c>
      <c r="D36308" t="s">
        <v>15</v>
      </c>
      <c r="E36308" s="10">
        <v>1</v>
      </c>
      <c r="F36308" s="18">
        <v>45587</v>
      </c>
      <c r="G36308" s="5" t="s">
        <v>4647</v>
      </c>
      <c r="H36308" s="3">
        <v>49</v>
      </c>
      <c r="I36308" s="3">
        <v>49</v>
      </c>
      <c r="J36308" t="s">
        <v>8779</v>
      </c>
      <c r="K36308" t="s">
        <v>8787</v>
      </c>
      <c r="L36308" t="s">
        <v>8793</v>
      </c>
      <c r="M36308" t="s">
        <v>14212</v>
      </c>
      <c r="N36308" s="7" t="str">
        <f>TEXT(Table1[[#This Row],[order_date]],"dddd")</f>
        <v>Tuesday</v>
      </c>
      <c r="O36308" s="7" t="str">
        <f>TEXT(Table1[[#This Row],[order_date]],"mmmm")</f>
        <v>October</v>
      </c>
      <c r="P36308" s="5" t="str">
        <f>TEXT(Table1[[#This Row],[order_time]],"hhhh")</f>
        <v>20</v>
      </c>
      <c r="Q36308" t="str">
        <f>TEXT(Table1[[#This Row],[order_date]],"yyy")</f>
        <v>2024</v>
      </c>
    </row>
    <row r="36309" spans="1:17" x14ac:dyDescent="0.3">
      <c r="A36309" s="9">
        <v>16637</v>
      </c>
      <c r="B36309" s="9">
        <v>16262</v>
      </c>
      <c r="C36309" s="14">
        <f>VALUE(1/COUNTIF(B:B,Table1[[#This Row],[order_id]]))</f>
        <v>0.33333333333333331</v>
      </c>
      <c r="D36309" t="s">
        <v>12</v>
      </c>
      <c r="E36309" s="10">
        <v>2</v>
      </c>
      <c r="F36309" s="18">
        <v>45587</v>
      </c>
      <c r="G36309" s="5" t="s">
        <v>4647</v>
      </c>
      <c r="H36309" s="3">
        <v>169</v>
      </c>
      <c r="I36309" s="3">
        <v>338</v>
      </c>
      <c r="J36309" t="s">
        <v>8776</v>
      </c>
      <c r="K36309" t="s">
        <v>8784</v>
      </c>
      <c r="L36309" t="s">
        <v>8798</v>
      </c>
      <c r="M36309" t="s">
        <v>14212</v>
      </c>
      <c r="N36309" s="7" t="str">
        <f>TEXT(Table1[[#This Row],[order_date]],"dddd")</f>
        <v>Tuesday</v>
      </c>
      <c r="O36309" s="7" t="str">
        <f>TEXT(Table1[[#This Row],[order_date]],"mmmm")</f>
        <v>October</v>
      </c>
      <c r="P36309" s="5" t="str">
        <f>TEXT(Table1[[#This Row],[order_time]],"hhhh")</f>
        <v>20</v>
      </c>
      <c r="Q36309" t="str">
        <f>TEXT(Table1[[#This Row],[order_date]],"yyy")</f>
        <v>2024</v>
      </c>
    </row>
    <row r="36310" spans="1:17" x14ac:dyDescent="0.3">
      <c r="A36310" s="9">
        <v>17382</v>
      </c>
      <c r="B36310" s="9">
        <v>16541</v>
      </c>
      <c r="C36310" s="14">
        <f>VALUE(1/COUNTIF(B:B,Table1[[#This Row],[order_id]]))</f>
        <v>0.25</v>
      </c>
      <c r="D36310" t="s">
        <v>8794</v>
      </c>
      <c r="E36310" s="10">
        <v>1</v>
      </c>
      <c r="F36310" s="18">
        <v>45587</v>
      </c>
      <c r="G36310" s="5" t="s">
        <v>5959</v>
      </c>
      <c r="H36310" s="3">
        <v>139</v>
      </c>
      <c r="I36310" s="3">
        <v>139</v>
      </c>
      <c r="J36310" t="s">
        <v>8777</v>
      </c>
      <c r="K36310" t="s">
        <v>8782</v>
      </c>
      <c r="L36310" t="s">
        <v>8795</v>
      </c>
      <c r="M36310" t="s">
        <v>14213</v>
      </c>
      <c r="N36310" s="7" t="str">
        <f>TEXT(Table1[[#This Row],[order_date]],"dddd")</f>
        <v>Tuesday</v>
      </c>
      <c r="O36310" s="7" t="str">
        <f>TEXT(Table1[[#This Row],[order_date]],"mmmm")</f>
        <v>October</v>
      </c>
      <c r="P36310" s="5" t="str">
        <f>TEXT(Table1[[#This Row],[order_time]],"hhhh")</f>
        <v>21</v>
      </c>
      <c r="Q36310" t="str">
        <f>TEXT(Table1[[#This Row],[order_date]],"yyy")</f>
        <v>2024</v>
      </c>
    </row>
    <row r="36311" spans="1:17" x14ac:dyDescent="0.3">
      <c r="A36311" s="9">
        <v>17383</v>
      </c>
      <c r="B36311" s="9">
        <v>16541</v>
      </c>
      <c r="C36311" s="14">
        <f>VALUE(1/COUNTIF(B:B,Table1[[#This Row],[order_id]]))</f>
        <v>0.25</v>
      </c>
      <c r="D36311" t="s">
        <v>11</v>
      </c>
      <c r="E36311" s="10">
        <v>1</v>
      </c>
      <c r="F36311" s="18">
        <v>45587</v>
      </c>
      <c r="G36311" s="5" t="s">
        <v>5959</v>
      </c>
      <c r="H36311" s="3">
        <v>79</v>
      </c>
      <c r="I36311" s="3">
        <v>79</v>
      </c>
      <c r="J36311" t="s">
        <v>8776</v>
      </c>
      <c r="K36311" t="s">
        <v>8781</v>
      </c>
      <c r="L36311" t="s">
        <v>8790</v>
      </c>
      <c r="M36311" t="s">
        <v>14213</v>
      </c>
      <c r="N36311" s="7" t="str">
        <f>TEXT(Table1[[#This Row],[order_date]],"dddd")</f>
        <v>Tuesday</v>
      </c>
      <c r="O36311" s="7" t="str">
        <f>TEXT(Table1[[#This Row],[order_date]],"mmmm")</f>
        <v>October</v>
      </c>
      <c r="P36311" s="5" t="str">
        <f>TEXT(Table1[[#This Row],[order_time]],"hhhh")</f>
        <v>21</v>
      </c>
      <c r="Q36311" t="str">
        <f>TEXT(Table1[[#This Row],[order_date]],"yyy")</f>
        <v>2024</v>
      </c>
    </row>
    <row r="36312" spans="1:17" x14ac:dyDescent="0.3">
      <c r="A36312" s="9">
        <v>17384</v>
      </c>
      <c r="B36312" s="9">
        <v>16541</v>
      </c>
      <c r="C36312" s="14">
        <f>VALUE(1/COUNTIF(B:B,Table1[[#This Row],[order_id]]))</f>
        <v>0.25</v>
      </c>
      <c r="D36312" t="s">
        <v>8794</v>
      </c>
      <c r="E36312" s="10">
        <v>1</v>
      </c>
      <c r="F36312" s="18">
        <v>45587</v>
      </c>
      <c r="G36312" s="5" t="s">
        <v>5959</v>
      </c>
      <c r="H36312" s="3">
        <v>139</v>
      </c>
      <c r="I36312" s="3">
        <v>139</v>
      </c>
      <c r="J36312" t="s">
        <v>8777</v>
      </c>
      <c r="K36312" t="s">
        <v>8782</v>
      </c>
      <c r="L36312" t="s">
        <v>8795</v>
      </c>
      <c r="M36312" t="s">
        <v>14213</v>
      </c>
      <c r="N36312" s="7" t="str">
        <f>TEXT(Table1[[#This Row],[order_date]],"dddd")</f>
        <v>Tuesday</v>
      </c>
      <c r="O36312" s="7" t="str">
        <f>TEXT(Table1[[#This Row],[order_date]],"mmmm")</f>
        <v>October</v>
      </c>
      <c r="P36312" s="5" t="str">
        <f>TEXT(Table1[[#This Row],[order_time]],"hhhh")</f>
        <v>21</v>
      </c>
      <c r="Q36312" t="str">
        <f>TEXT(Table1[[#This Row],[order_date]],"yyy")</f>
        <v>2024</v>
      </c>
    </row>
    <row r="36313" spans="1:17" x14ac:dyDescent="0.3">
      <c r="A36313" s="9">
        <v>17385</v>
      </c>
      <c r="B36313" s="9">
        <v>16541</v>
      </c>
      <c r="C36313" s="14">
        <f>VALUE(1/COUNTIF(B:B,Table1[[#This Row],[order_id]]))</f>
        <v>0.25</v>
      </c>
      <c r="D36313" t="s">
        <v>11</v>
      </c>
      <c r="E36313" s="10">
        <v>3</v>
      </c>
      <c r="F36313" s="18">
        <v>45587</v>
      </c>
      <c r="G36313" s="5" t="s">
        <v>5959</v>
      </c>
      <c r="H36313" s="3">
        <v>79</v>
      </c>
      <c r="I36313" s="3">
        <v>237</v>
      </c>
      <c r="J36313" t="s">
        <v>8776</v>
      </c>
      <c r="K36313" t="s">
        <v>8781</v>
      </c>
      <c r="L36313" t="s">
        <v>8790</v>
      </c>
      <c r="M36313" t="s">
        <v>14213</v>
      </c>
      <c r="N36313" s="7" t="str">
        <f>TEXT(Table1[[#This Row],[order_date]],"dddd")</f>
        <v>Tuesday</v>
      </c>
      <c r="O36313" s="7" t="str">
        <f>TEXT(Table1[[#This Row],[order_date]],"mmmm")</f>
        <v>October</v>
      </c>
      <c r="P36313" s="5" t="str">
        <f>TEXT(Table1[[#This Row],[order_time]],"hhhh")</f>
        <v>21</v>
      </c>
      <c r="Q36313" t="str">
        <f>TEXT(Table1[[#This Row],[order_date]],"yyy")</f>
        <v>2024</v>
      </c>
    </row>
    <row r="36314" spans="1:17" x14ac:dyDescent="0.3">
      <c r="A36314" s="9">
        <v>18205</v>
      </c>
      <c r="B36314" s="9">
        <v>16857</v>
      </c>
      <c r="C36314" s="14">
        <f>VALUE(1/COUNTIF(B:B,Table1[[#This Row],[order_id]]))</f>
        <v>0.33333333333333331</v>
      </c>
      <c r="D36314" t="s">
        <v>15</v>
      </c>
      <c r="E36314" s="10">
        <v>1</v>
      </c>
      <c r="F36314" s="18">
        <v>45587</v>
      </c>
      <c r="G36314" s="5" t="s">
        <v>2684</v>
      </c>
      <c r="H36314" s="3">
        <v>49</v>
      </c>
      <c r="I36314" s="3">
        <v>49</v>
      </c>
      <c r="J36314" t="s">
        <v>8779</v>
      </c>
      <c r="K36314" t="s">
        <v>8787</v>
      </c>
      <c r="L36314" t="s">
        <v>8793</v>
      </c>
      <c r="M36314" t="s">
        <v>14213</v>
      </c>
      <c r="N36314" s="7" t="str">
        <f>TEXT(Table1[[#This Row],[order_date]],"dddd")</f>
        <v>Tuesday</v>
      </c>
      <c r="O36314" s="7" t="str">
        <f>TEXT(Table1[[#This Row],[order_date]],"mmmm")</f>
        <v>October</v>
      </c>
      <c r="P36314" s="5" t="str">
        <f>TEXT(Table1[[#This Row],[order_time]],"hhhh")</f>
        <v>18</v>
      </c>
      <c r="Q36314" t="str">
        <f>TEXT(Table1[[#This Row],[order_date]],"yyy")</f>
        <v>2024</v>
      </c>
    </row>
    <row r="36315" spans="1:17" x14ac:dyDescent="0.3">
      <c r="A36315" s="9">
        <v>18206</v>
      </c>
      <c r="B36315" s="9">
        <v>16857</v>
      </c>
      <c r="C36315" s="14">
        <f>VALUE(1/COUNTIF(B:B,Table1[[#This Row],[order_id]]))</f>
        <v>0.33333333333333331</v>
      </c>
      <c r="D36315" t="s">
        <v>8796</v>
      </c>
      <c r="E36315" s="10">
        <v>1</v>
      </c>
      <c r="F36315" s="18">
        <v>45587</v>
      </c>
      <c r="G36315" s="5" t="s">
        <v>2684</v>
      </c>
      <c r="H36315" s="3">
        <v>189</v>
      </c>
      <c r="I36315" s="3">
        <v>189</v>
      </c>
      <c r="J36315" t="s">
        <v>8778</v>
      </c>
      <c r="K36315" t="s">
        <v>8783</v>
      </c>
      <c r="L36315" t="s">
        <v>8797</v>
      </c>
      <c r="M36315" t="s">
        <v>14213</v>
      </c>
      <c r="N36315" s="7" t="str">
        <f>TEXT(Table1[[#This Row],[order_date]],"dddd")</f>
        <v>Tuesday</v>
      </c>
      <c r="O36315" s="7" t="str">
        <f>TEXT(Table1[[#This Row],[order_date]],"mmmm")</f>
        <v>October</v>
      </c>
      <c r="P36315" s="5" t="str">
        <f>TEXT(Table1[[#This Row],[order_time]],"hhhh")</f>
        <v>18</v>
      </c>
      <c r="Q36315" t="str">
        <f>TEXT(Table1[[#This Row],[order_date]],"yyy")</f>
        <v>2024</v>
      </c>
    </row>
    <row r="36316" spans="1:17" x14ac:dyDescent="0.3">
      <c r="A36316" s="9">
        <v>18207</v>
      </c>
      <c r="B36316" s="9">
        <v>16857</v>
      </c>
      <c r="C36316" s="14">
        <f>VALUE(1/COUNTIF(B:B,Table1[[#This Row],[order_id]]))</f>
        <v>0.33333333333333331</v>
      </c>
      <c r="D36316" t="s">
        <v>8801</v>
      </c>
      <c r="E36316" s="10">
        <v>1</v>
      </c>
      <c r="F36316" s="18">
        <v>45587</v>
      </c>
      <c r="G36316" s="5" t="s">
        <v>2684</v>
      </c>
      <c r="H36316" s="3">
        <v>209</v>
      </c>
      <c r="I36316" s="3">
        <v>209</v>
      </c>
      <c r="J36316" t="s">
        <v>8777</v>
      </c>
      <c r="K36316" t="s">
        <v>8789</v>
      </c>
      <c r="L36316" t="s">
        <v>8802</v>
      </c>
      <c r="M36316" t="s">
        <v>14213</v>
      </c>
      <c r="N36316" s="7" t="str">
        <f>TEXT(Table1[[#This Row],[order_date]],"dddd")</f>
        <v>Tuesday</v>
      </c>
      <c r="O36316" s="7" t="str">
        <f>TEXT(Table1[[#This Row],[order_date]],"mmmm")</f>
        <v>October</v>
      </c>
      <c r="P36316" s="5" t="str">
        <f>TEXT(Table1[[#This Row],[order_time]],"hhhh")</f>
        <v>18</v>
      </c>
      <c r="Q36316" t="str">
        <f>TEXT(Table1[[#This Row],[order_date]],"yyy")</f>
        <v>2024</v>
      </c>
    </row>
    <row r="36317" spans="1:17" x14ac:dyDescent="0.3">
      <c r="A36317" s="9">
        <v>18289</v>
      </c>
      <c r="B36317" s="9">
        <v>16891</v>
      </c>
      <c r="C36317" s="14">
        <f>VALUE(1/COUNTIF(B:B,Table1[[#This Row],[order_id]]))</f>
        <v>0.5</v>
      </c>
      <c r="D36317" t="s">
        <v>8796</v>
      </c>
      <c r="E36317" s="10">
        <v>1</v>
      </c>
      <c r="F36317" s="18">
        <v>45587</v>
      </c>
      <c r="G36317" s="5" t="s">
        <v>2648</v>
      </c>
      <c r="H36317" s="3">
        <v>189</v>
      </c>
      <c r="I36317" s="3">
        <v>189</v>
      </c>
      <c r="J36317" t="s">
        <v>8778</v>
      </c>
      <c r="K36317" t="s">
        <v>8783</v>
      </c>
      <c r="L36317" t="s">
        <v>8797</v>
      </c>
      <c r="M36317" t="s">
        <v>14212</v>
      </c>
      <c r="N36317" s="7" t="str">
        <f>TEXT(Table1[[#This Row],[order_date]],"dddd")</f>
        <v>Tuesday</v>
      </c>
      <c r="O36317" s="7" t="str">
        <f>TEXT(Table1[[#This Row],[order_date]],"mmmm")</f>
        <v>October</v>
      </c>
      <c r="P36317" s="5" t="str">
        <f>TEXT(Table1[[#This Row],[order_time]],"hhhh")</f>
        <v>17</v>
      </c>
      <c r="Q36317" t="str">
        <f>TEXT(Table1[[#This Row],[order_date]],"yyy")</f>
        <v>2024</v>
      </c>
    </row>
    <row r="36318" spans="1:17" x14ac:dyDescent="0.3">
      <c r="A36318" s="9">
        <v>18290</v>
      </c>
      <c r="B36318" s="9">
        <v>16891</v>
      </c>
      <c r="C36318" s="14">
        <f>VALUE(1/COUNTIF(B:B,Table1[[#This Row],[order_id]]))</f>
        <v>0.5</v>
      </c>
      <c r="D36318" t="s">
        <v>11</v>
      </c>
      <c r="E36318" s="10">
        <v>1</v>
      </c>
      <c r="F36318" s="18">
        <v>45587</v>
      </c>
      <c r="G36318" s="5" t="s">
        <v>2648</v>
      </c>
      <c r="H36318" s="3">
        <v>79</v>
      </c>
      <c r="I36318" s="3">
        <v>79</v>
      </c>
      <c r="J36318" t="s">
        <v>8776</v>
      </c>
      <c r="K36318" t="s">
        <v>8781</v>
      </c>
      <c r="L36318" t="s">
        <v>8790</v>
      </c>
      <c r="M36318" t="s">
        <v>14212</v>
      </c>
      <c r="N36318" s="7" t="str">
        <f>TEXT(Table1[[#This Row],[order_date]],"dddd")</f>
        <v>Tuesday</v>
      </c>
      <c r="O36318" s="7" t="str">
        <f>TEXT(Table1[[#This Row],[order_date]],"mmmm")</f>
        <v>October</v>
      </c>
      <c r="P36318" s="5" t="str">
        <f>TEXT(Table1[[#This Row],[order_time]],"hhhh")</f>
        <v>17</v>
      </c>
      <c r="Q36318" t="str">
        <f>TEXT(Table1[[#This Row],[order_date]],"yyy")</f>
        <v>2024</v>
      </c>
    </row>
    <row r="36319" spans="1:17" x14ac:dyDescent="0.3">
      <c r="A36319" s="9">
        <v>19659</v>
      </c>
      <c r="B36319" s="9">
        <v>17392</v>
      </c>
      <c r="C36319" s="14">
        <f>VALUE(1/COUNTIF(B:B,Table1[[#This Row],[order_id]]))</f>
        <v>0.25</v>
      </c>
      <c r="D36319" t="s">
        <v>12</v>
      </c>
      <c r="E36319" s="10">
        <v>1</v>
      </c>
      <c r="F36319" s="18">
        <v>45587</v>
      </c>
      <c r="G36319" s="5" t="s">
        <v>8936</v>
      </c>
      <c r="H36319" s="3">
        <v>169</v>
      </c>
      <c r="I36319" s="3">
        <v>169</v>
      </c>
      <c r="J36319" t="s">
        <v>8776</v>
      </c>
      <c r="K36319" t="s">
        <v>8784</v>
      </c>
      <c r="L36319" t="s">
        <v>8798</v>
      </c>
      <c r="M36319" t="s">
        <v>8804</v>
      </c>
      <c r="N36319" s="7" t="str">
        <f>TEXT(Table1[[#This Row],[order_date]],"dddd")</f>
        <v>Tuesday</v>
      </c>
      <c r="O36319" s="7" t="str">
        <f>TEXT(Table1[[#This Row],[order_date]],"mmmm")</f>
        <v>October</v>
      </c>
      <c r="P36319" s="5" t="str">
        <f>TEXT(Table1[[#This Row],[order_time]],"hhhh")</f>
        <v>12</v>
      </c>
      <c r="Q36319" t="str">
        <f>TEXT(Table1[[#This Row],[order_date]],"yyy")</f>
        <v>2024</v>
      </c>
    </row>
    <row r="36320" spans="1:17" x14ac:dyDescent="0.3">
      <c r="A36320" s="9">
        <v>19660</v>
      </c>
      <c r="B36320" s="9">
        <v>17392</v>
      </c>
      <c r="C36320" s="14">
        <f>VALUE(1/COUNTIF(B:B,Table1[[#This Row],[order_id]]))</f>
        <v>0.25</v>
      </c>
      <c r="D36320" t="s">
        <v>8801</v>
      </c>
      <c r="E36320" s="10">
        <v>1</v>
      </c>
      <c r="F36320" s="18">
        <v>45587</v>
      </c>
      <c r="G36320" s="5" t="s">
        <v>8936</v>
      </c>
      <c r="H36320" s="3">
        <v>209</v>
      </c>
      <c r="I36320" s="3">
        <v>209</v>
      </c>
      <c r="J36320" t="s">
        <v>8777</v>
      </c>
      <c r="K36320" t="s">
        <v>8789</v>
      </c>
      <c r="L36320" t="s">
        <v>8802</v>
      </c>
      <c r="M36320" t="s">
        <v>8804</v>
      </c>
      <c r="N36320" s="7" t="str">
        <f>TEXT(Table1[[#This Row],[order_date]],"dddd")</f>
        <v>Tuesday</v>
      </c>
      <c r="O36320" s="7" t="str">
        <f>TEXT(Table1[[#This Row],[order_date]],"mmmm")</f>
        <v>October</v>
      </c>
      <c r="P36320" s="5" t="str">
        <f>TEXT(Table1[[#This Row],[order_time]],"hhhh")</f>
        <v>12</v>
      </c>
      <c r="Q36320" t="str">
        <f>TEXT(Table1[[#This Row],[order_date]],"yyy")</f>
        <v>2024</v>
      </c>
    </row>
    <row r="36321" spans="1:17" x14ac:dyDescent="0.3">
      <c r="A36321" s="9">
        <v>19661</v>
      </c>
      <c r="B36321" s="9">
        <v>17392</v>
      </c>
      <c r="C36321" s="14">
        <f>VALUE(1/COUNTIF(B:B,Table1[[#This Row],[order_id]]))</f>
        <v>0.25</v>
      </c>
      <c r="D36321" t="s">
        <v>13</v>
      </c>
      <c r="E36321" s="10">
        <v>1</v>
      </c>
      <c r="F36321" s="18">
        <v>45587</v>
      </c>
      <c r="G36321" s="5" t="s">
        <v>8936</v>
      </c>
      <c r="H36321" s="3">
        <v>99</v>
      </c>
      <c r="I36321" s="3">
        <v>99</v>
      </c>
      <c r="J36321" t="s">
        <v>8779</v>
      </c>
      <c r="K36321" t="s">
        <v>8785</v>
      </c>
      <c r="L36321" t="s">
        <v>8791</v>
      </c>
      <c r="M36321" t="s">
        <v>8804</v>
      </c>
      <c r="N36321" s="7" t="str">
        <f>TEXT(Table1[[#This Row],[order_date]],"dddd")</f>
        <v>Tuesday</v>
      </c>
      <c r="O36321" s="7" t="str">
        <f>TEXT(Table1[[#This Row],[order_date]],"mmmm")</f>
        <v>October</v>
      </c>
      <c r="P36321" s="5" t="str">
        <f>TEXT(Table1[[#This Row],[order_time]],"hhhh")</f>
        <v>12</v>
      </c>
      <c r="Q36321" t="str">
        <f>TEXT(Table1[[#This Row],[order_date]],"yyy")</f>
        <v>2024</v>
      </c>
    </row>
    <row r="36322" spans="1:17" x14ac:dyDescent="0.3">
      <c r="A36322" s="9">
        <v>19662</v>
      </c>
      <c r="B36322" s="9">
        <v>17392</v>
      </c>
      <c r="C36322" s="14">
        <f>VALUE(1/COUNTIF(B:B,Table1[[#This Row],[order_id]]))</f>
        <v>0.25</v>
      </c>
      <c r="D36322" t="s">
        <v>12</v>
      </c>
      <c r="E36322" s="10">
        <v>1</v>
      </c>
      <c r="F36322" s="18">
        <v>45587</v>
      </c>
      <c r="G36322" s="5" t="s">
        <v>8936</v>
      </c>
      <c r="H36322" s="3">
        <v>169</v>
      </c>
      <c r="I36322" s="3">
        <v>169</v>
      </c>
      <c r="J36322" t="s">
        <v>8776</v>
      </c>
      <c r="K36322" t="s">
        <v>8784</v>
      </c>
      <c r="L36322" t="s">
        <v>8798</v>
      </c>
      <c r="M36322" t="s">
        <v>8804</v>
      </c>
      <c r="N36322" s="7" t="str">
        <f>TEXT(Table1[[#This Row],[order_date]],"dddd")</f>
        <v>Tuesday</v>
      </c>
      <c r="O36322" s="7" t="str">
        <f>TEXT(Table1[[#This Row],[order_date]],"mmmm")</f>
        <v>October</v>
      </c>
      <c r="P36322" s="5" t="str">
        <f>TEXT(Table1[[#This Row],[order_time]],"hhhh")</f>
        <v>12</v>
      </c>
      <c r="Q36322" t="str">
        <f>TEXT(Table1[[#This Row],[order_date]],"yyy")</f>
        <v>2024</v>
      </c>
    </row>
    <row r="36323" spans="1:17" x14ac:dyDescent="0.3">
      <c r="A36323" s="9">
        <v>20928</v>
      </c>
      <c r="B36323" s="9">
        <v>17880</v>
      </c>
      <c r="C36323" s="14">
        <f>VALUE(1/COUNTIF(B:B,Table1[[#This Row],[order_id]]))</f>
        <v>1</v>
      </c>
      <c r="D36323" t="s">
        <v>15</v>
      </c>
      <c r="E36323" s="10">
        <v>1</v>
      </c>
      <c r="F36323" s="18">
        <v>45587</v>
      </c>
      <c r="G36323" s="5" t="s">
        <v>11606</v>
      </c>
      <c r="H36323" s="3">
        <v>49</v>
      </c>
      <c r="I36323" s="3">
        <v>49</v>
      </c>
      <c r="J36323" t="s">
        <v>8779</v>
      </c>
      <c r="K36323" t="s">
        <v>8787</v>
      </c>
      <c r="L36323" t="s">
        <v>8793</v>
      </c>
      <c r="M36323" t="s">
        <v>14213</v>
      </c>
      <c r="N36323" s="7" t="str">
        <f>TEXT(Table1[[#This Row],[order_date]],"dddd")</f>
        <v>Tuesday</v>
      </c>
      <c r="O36323" s="7" t="str">
        <f>TEXT(Table1[[#This Row],[order_date]],"mmmm")</f>
        <v>October</v>
      </c>
      <c r="P36323" s="5" t="str">
        <f>TEXT(Table1[[#This Row],[order_time]],"hhhh")</f>
        <v>21</v>
      </c>
      <c r="Q36323" t="str">
        <f>TEXT(Table1[[#This Row],[order_date]],"yyy")</f>
        <v>2024</v>
      </c>
    </row>
    <row r="36324" spans="1:17" x14ac:dyDescent="0.3">
      <c r="A36324" s="9">
        <v>24715</v>
      </c>
      <c r="B36324" s="9">
        <v>19278</v>
      </c>
      <c r="C36324" s="14">
        <f>VALUE(1/COUNTIF(B:B,Table1[[#This Row],[order_id]]))</f>
        <v>0.25</v>
      </c>
      <c r="D36324" t="s">
        <v>12</v>
      </c>
      <c r="E36324" s="10">
        <v>1</v>
      </c>
      <c r="F36324" s="18">
        <v>45587</v>
      </c>
      <c r="G36324" s="5" t="s">
        <v>2274</v>
      </c>
      <c r="H36324" s="3">
        <v>169</v>
      </c>
      <c r="I36324" s="3">
        <v>169</v>
      </c>
      <c r="J36324" t="s">
        <v>8776</v>
      </c>
      <c r="K36324" t="s">
        <v>8784</v>
      </c>
      <c r="L36324" t="s">
        <v>8798</v>
      </c>
      <c r="M36324" t="s">
        <v>14213</v>
      </c>
      <c r="N36324" s="7" t="str">
        <f>TEXT(Table1[[#This Row],[order_date]],"dddd")</f>
        <v>Tuesday</v>
      </c>
      <c r="O36324" s="7" t="str">
        <f>TEXT(Table1[[#This Row],[order_date]],"mmmm")</f>
        <v>October</v>
      </c>
      <c r="P36324" s="5" t="str">
        <f>TEXT(Table1[[#This Row],[order_time]],"hhhh")</f>
        <v>21</v>
      </c>
      <c r="Q36324" t="str">
        <f>TEXT(Table1[[#This Row],[order_date]],"yyy")</f>
        <v>2024</v>
      </c>
    </row>
    <row r="36325" spans="1:17" x14ac:dyDescent="0.3">
      <c r="A36325" s="9">
        <v>24716</v>
      </c>
      <c r="B36325" s="9">
        <v>19278</v>
      </c>
      <c r="C36325" s="14">
        <f>VALUE(1/COUNTIF(B:B,Table1[[#This Row],[order_id]]))</f>
        <v>0.25</v>
      </c>
      <c r="D36325" t="s">
        <v>8801</v>
      </c>
      <c r="E36325" s="10">
        <v>1</v>
      </c>
      <c r="F36325" s="18">
        <v>45587</v>
      </c>
      <c r="G36325" s="5" t="s">
        <v>2274</v>
      </c>
      <c r="H36325" s="3">
        <v>209</v>
      </c>
      <c r="I36325" s="3">
        <v>209</v>
      </c>
      <c r="J36325" t="s">
        <v>8777</v>
      </c>
      <c r="K36325" t="s">
        <v>8789</v>
      </c>
      <c r="L36325" t="s">
        <v>8802</v>
      </c>
      <c r="M36325" t="s">
        <v>14213</v>
      </c>
      <c r="N36325" s="7" t="str">
        <f>TEXT(Table1[[#This Row],[order_date]],"dddd")</f>
        <v>Tuesday</v>
      </c>
      <c r="O36325" s="7" t="str">
        <f>TEXT(Table1[[#This Row],[order_date]],"mmmm")</f>
        <v>October</v>
      </c>
      <c r="P36325" s="5" t="str">
        <f>TEXT(Table1[[#This Row],[order_time]],"hhhh")</f>
        <v>21</v>
      </c>
      <c r="Q36325" t="str">
        <f>TEXT(Table1[[#This Row],[order_date]],"yyy")</f>
        <v>2024</v>
      </c>
    </row>
    <row r="36326" spans="1:17" x14ac:dyDescent="0.3">
      <c r="A36326" s="9">
        <v>24717</v>
      </c>
      <c r="B36326" s="9">
        <v>19278</v>
      </c>
      <c r="C36326" s="14">
        <f>VALUE(1/COUNTIF(B:B,Table1[[#This Row],[order_id]]))</f>
        <v>0.25</v>
      </c>
      <c r="D36326" t="s">
        <v>8796</v>
      </c>
      <c r="E36326" s="10">
        <v>1</v>
      </c>
      <c r="F36326" s="18">
        <v>45587</v>
      </c>
      <c r="G36326" s="5" t="s">
        <v>2274</v>
      </c>
      <c r="H36326" s="3">
        <v>189</v>
      </c>
      <c r="I36326" s="3">
        <v>189</v>
      </c>
      <c r="J36326" t="s">
        <v>8778</v>
      </c>
      <c r="K36326" t="s">
        <v>8783</v>
      </c>
      <c r="L36326" t="s">
        <v>8797</v>
      </c>
      <c r="M36326" t="s">
        <v>14213</v>
      </c>
      <c r="N36326" s="7" t="str">
        <f>TEXT(Table1[[#This Row],[order_date]],"dddd")</f>
        <v>Tuesday</v>
      </c>
      <c r="O36326" s="7" t="str">
        <f>TEXT(Table1[[#This Row],[order_date]],"mmmm")</f>
        <v>October</v>
      </c>
      <c r="P36326" s="5" t="str">
        <f>TEXT(Table1[[#This Row],[order_time]],"hhhh")</f>
        <v>21</v>
      </c>
      <c r="Q36326" t="str">
        <f>TEXT(Table1[[#This Row],[order_date]],"yyy")</f>
        <v>2024</v>
      </c>
    </row>
    <row r="36327" spans="1:17" x14ac:dyDescent="0.3">
      <c r="A36327" s="9">
        <v>24718</v>
      </c>
      <c r="B36327" s="9">
        <v>19278</v>
      </c>
      <c r="C36327" s="14">
        <f>VALUE(1/COUNTIF(B:B,Table1[[#This Row],[order_id]]))</f>
        <v>0.25</v>
      </c>
      <c r="D36327" t="s">
        <v>8801</v>
      </c>
      <c r="E36327" s="10">
        <v>1</v>
      </c>
      <c r="F36327" s="18">
        <v>45587</v>
      </c>
      <c r="G36327" s="5" t="s">
        <v>2274</v>
      </c>
      <c r="H36327" s="3">
        <v>209</v>
      </c>
      <c r="I36327" s="3">
        <v>209</v>
      </c>
      <c r="J36327" t="s">
        <v>8777</v>
      </c>
      <c r="K36327" t="s">
        <v>8789</v>
      </c>
      <c r="L36327" t="s">
        <v>8802</v>
      </c>
      <c r="M36327" t="s">
        <v>14213</v>
      </c>
      <c r="N36327" s="7" t="str">
        <f>TEXT(Table1[[#This Row],[order_date]],"dddd")</f>
        <v>Tuesday</v>
      </c>
      <c r="O36327" s="7" t="str">
        <f>TEXT(Table1[[#This Row],[order_date]],"mmmm")</f>
        <v>October</v>
      </c>
      <c r="P36327" s="5" t="str">
        <f>TEXT(Table1[[#This Row],[order_time]],"hhhh")</f>
        <v>21</v>
      </c>
      <c r="Q36327" t="str">
        <f>TEXT(Table1[[#This Row],[order_date]],"yyy")</f>
        <v>2024</v>
      </c>
    </row>
    <row r="36328" spans="1:17" x14ac:dyDescent="0.3">
      <c r="A36328" s="9">
        <v>25885</v>
      </c>
      <c r="B36328" s="9">
        <v>19717</v>
      </c>
      <c r="C36328" s="14">
        <f>VALUE(1/COUNTIF(B:B,Table1[[#This Row],[order_id]]))</f>
        <v>1</v>
      </c>
      <c r="D36328" t="s">
        <v>8799</v>
      </c>
      <c r="E36328" s="10">
        <v>1</v>
      </c>
      <c r="F36328" s="18">
        <v>45587</v>
      </c>
      <c r="G36328" s="5" t="s">
        <v>3067</v>
      </c>
      <c r="H36328" s="3">
        <v>59</v>
      </c>
      <c r="I36328" s="3">
        <v>59</v>
      </c>
      <c r="J36328" t="s">
        <v>8777</v>
      </c>
      <c r="K36328" t="s">
        <v>8788</v>
      </c>
      <c r="L36328" t="s">
        <v>8800</v>
      </c>
      <c r="M36328" t="s">
        <v>14213</v>
      </c>
      <c r="N36328" s="7" t="str">
        <f>TEXT(Table1[[#This Row],[order_date]],"dddd")</f>
        <v>Tuesday</v>
      </c>
      <c r="O36328" s="7" t="str">
        <f>TEXT(Table1[[#This Row],[order_date]],"mmmm")</f>
        <v>October</v>
      </c>
      <c r="P36328" s="5" t="str">
        <f>TEXT(Table1[[#This Row],[order_time]],"hhhh")</f>
        <v>13</v>
      </c>
      <c r="Q36328" t="str">
        <f>TEXT(Table1[[#This Row],[order_date]],"yyy")</f>
        <v>2024</v>
      </c>
    </row>
    <row r="36329" spans="1:17" x14ac:dyDescent="0.3">
      <c r="A36329" s="9">
        <v>26031</v>
      </c>
      <c r="B36329" s="9">
        <v>19775</v>
      </c>
      <c r="C36329" s="14">
        <f>VALUE(1/COUNTIF(B:B,Table1[[#This Row],[order_id]]))</f>
        <v>0.2</v>
      </c>
      <c r="D36329" t="s">
        <v>13</v>
      </c>
      <c r="E36329" s="10">
        <v>1</v>
      </c>
      <c r="F36329" s="18">
        <v>45587</v>
      </c>
      <c r="G36329" s="5" t="s">
        <v>879</v>
      </c>
      <c r="H36329" s="3">
        <v>99</v>
      </c>
      <c r="I36329" s="3">
        <v>99</v>
      </c>
      <c r="J36329" t="s">
        <v>8779</v>
      </c>
      <c r="K36329" t="s">
        <v>8785</v>
      </c>
      <c r="L36329" t="s">
        <v>8791</v>
      </c>
      <c r="M36329" t="s">
        <v>14211</v>
      </c>
      <c r="N36329" s="7" t="str">
        <f>TEXT(Table1[[#This Row],[order_date]],"dddd")</f>
        <v>Tuesday</v>
      </c>
      <c r="O36329" s="7" t="str">
        <f>TEXT(Table1[[#This Row],[order_date]],"mmmm")</f>
        <v>October</v>
      </c>
      <c r="P36329" s="5" t="str">
        <f>TEXT(Table1[[#This Row],[order_time]],"hhhh")</f>
        <v>15</v>
      </c>
      <c r="Q36329" t="str">
        <f>TEXT(Table1[[#This Row],[order_date]],"yyy")</f>
        <v>2024</v>
      </c>
    </row>
    <row r="36330" spans="1:17" x14ac:dyDescent="0.3">
      <c r="A36330" s="9">
        <v>26032</v>
      </c>
      <c r="B36330" s="9">
        <v>19775</v>
      </c>
      <c r="C36330" s="14">
        <f>VALUE(1/COUNTIF(B:B,Table1[[#This Row],[order_id]]))</f>
        <v>0.2</v>
      </c>
      <c r="D36330" t="s">
        <v>8799</v>
      </c>
      <c r="E36330" s="10">
        <v>2</v>
      </c>
      <c r="F36330" s="18">
        <v>45587</v>
      </c>
      <c r="G36330" s="5" t="s">
        <v>879</v>
      </c>
      <c r="H36330" s="3">
        <v>59</v>
      </c>
      <c r="I36330" s="3">
        <v>118</v>
      </c>
      <c r="J36330" t="s">
        <v>8777</v>
      </c>
      <c r="K36330" t="s">
        <v>8788</v>
      </c>
      <c r="L36330" t="s">
        <v>8800</v>
      </c>
      <c r="M36330" t="s">
        <v>14211</v>
      </c>
      <c r="N36330" s="7" t="str">
        <f>TEXT(Table1[[#This Row],[order_date]],"dddd")</f>
        <v>Tuesday</v>
      </c>
      <c r="O36330" s="7" t="str">
        <f>TEXT(Table1[[#This Row],[order_date]],"mmmm")</f>
        <v>October</v>
      </c>
      <c r="P36330" s="5" t="str">
        <f>TEXT(Table1[[#This Row],[order_time]],"hhhh")</f>
        <v>15</v>
      </c>
      <c r="Q36330" t="str">
        <f>TEXT(Table1[[#This Row],[order_date]],"yyy")</f>
        <v>2024</v>
      </c>
    </row>
    <row r="36331" spans="1:17" x14ac:dyDescent="0.3">
      <c r="A36331" s="9">
        <v>26033</v>
      </c>
      <c r="B36331" s="9">
        <v>19775</v>
      </c>
      <c r="C36331" s="14">
        <f>VALUE(1/COUNTIF(B:B,Table1[[#This Row],[order_id]]))</f>
        <v>0.2</v>
      </c>
      <c r="D36331" t="s">
        <v>8799</v>
      </c>
      <c r="E36331" s="10">
        <v>1</v>
      </c>
      <c r="F36331" s="18">
        <v>45587</v>
      </c>
      <c r="G36331" s="5" t="s">
        <v>879</v>
      </c>
      <c r="H36331" s="3">
        <v>59</v>
      </c>
      <c r="I36331" s="3">
        <v>59</v>
      </c>
      <c r="J36331" t="s">
        <v>8777</v>
      </c>
      <c r="K36331" t="s">
        <v>8788</v>
      </c>
      <c r="L36331" t="s">
        <v>8800</v>
      </c>
      <c r="M36331" t="s">
        <v>14211</v>
      </c>
      <c r="N36331" s="7" t="str">
        <f>TEXT(Table1[[#This Row],[order_date]],"dddd")</f>
        <v>Tuesday</v>
      </c>
      <c r="O36331" s="7" t="str">
        <f>TEXT(Table1[[#This Row],[order_date]],"mmmm")</f>
        <v>October</v>
      </c>
      <c r="P36331" s="5" t="str">
        <f>TEXT(Table1[[#This Row],[order_time]],"hhhh")</f>
        <v>15</v>
      </c>
      <c r="Q36331" t="str">
        <f>TEXT(Table1[[#This Row],[order_date]],"yyy")</f>
        <v>2024</v>
      </c>
    </row>
    <row r="36332" spans="1:17" x14ac:dyDescent="0.3">
      <c r="A36332" s="9">
        <v>26034</v>
      </c>
      <c r="B36332" s="9">
        <v>19775</v>
      </c>
      <c r="C36332" s="14">
        <f>VALUE(1/COUNTIF(B:B,Table1[[#This Row],[order_id]]))</f>
        <v>0.2</v>
      </c>
      <c r="D36332" t="s">
        <v>8794</v>
      </c>
      <c r="E36332" s="10">
        <v>1</v>
      </c>
      <c r="F36332" s="18">
        <v>45587</v>
      </c>
      <c r="G36332" s="5" t="s">
        <v>879</v>
      </c>
      <c r="H36332" s="3">
        <v>139</v>
      </c>
      <c r="I36332" s="3">
        <v>139</v>
      </c>
      <c r="J36332" t="s">
        <v>8777</v>
      </c>
      <c r="K36332" t="s">
        <v>8782</v>
      </c>
      <c r="L36332" t="s">
        <v>8795</v>
      </c>
      <c r="M36332" t="s">
        <v>14211</v>
      </c>
      <c r="N36332" s="7" t="str">
        <f>TEXT(Table1[[#This Row],[order_date]],"dddd")</f>
        <v>Tuesday</v>
      </c>
      <c r="O36332" s="7" t="str">
        <f>TEXT(Table1[[#This Row],[order_date]],"mmmm")</f>
        <v>October</v>
      </c>
      <c r="P36332" s="5" t="str">
        <f>TEXT(Table1[[#This Row],[order_time]],"hhhh")</f>
        <v>15</v>
      </c>
      <c r="Q36332" t="str">
        <f>TEXT(Table1[[#This Row],[order_date]],"yyy")</f>
        <v>2024</v>
      </c>
    </row>
    <row r="36333" spans="1:17" x14ac:dyDescent="0.3">
      <c r="A36333" s="9">
        <v>26035</v>
      </c>
      <c r="B36333" s="9">
        <v>19775</v>
      </c>
      <c r="C36333" s="14">
        <f>VALUE(1/COUNTIF(B:B,Table1[[#This Row],[order_id]]))</f>
        <v>0.2</v>
      </c>
      <c r="D36333" t="s">
        <v>8796</v>
      </c>
      <c r="E36333" s="10">
        <v>1</v>
      </c>
      <c r="F36333" s="18">
        <v>45587</v>
      </c>
      <c r="G36333" s="5" t="s">
        <v>879</v>
      </c>
      <c r="H36333" s="3">
        <v>189</v>
      </c>
      <c r="I36333" s="3">
        <v>189</v>
      </c>
      <c r="J36333" t="s">
        <v>8778</v>
      </c>
      <c r="K36333" t="s">
        <v>8783</v>
      </c>
      <c r="L36333" t="s">
        <v>8797</v>
      </c>
      <c r="M36333" t="s">
        <v>14211</v>
      </c>
      <c r="N36333" s="7" t="str">
        <f>TEXT(Table1[[#This Row],[order_date]],"dddd")</f>
        <v>Tuesday</v>
      </c>
      <c r="O36333" s="7" t="str">
        <f>TEXT(Table1[[#This Row],[order_date]],"mmmm")</f>
        <v>October</v>
      </c>
      <c r="P36333" s="5" t="str">
        <f>TEXT(Table1[[#This Row],[order_time]],"hhhh")</f>
        <v>15</v>
      </c>
      <c r="Q36333" t="str">
        <f>TEXT(Table1[[#This Row],[order_date]],"yyy")</f>
        <v>2024</v>
      </c>
    </row>
    <row r="36334" spans="1:17" x14ac:dyDescent="0.3">
      <c r="A36334" s="9">
        <v>27266</v>
      </c>
      <c r="B36334" s="9">
        <v>20234</v>
      </c>
      <c r="C36334" s="14">
        <f>VALUE(1/COUNTIF(B:B,Table1[[#This Row],[order_id]]))</f>
        <v>0.5</v>
      </c>
      <c r="D36334" t="s">
        <v>8801</v>
      </c>
      <c r="E36334" s="10">
        <v>2</v>
      </c>
      <c r="F36334" s="18">
        <v>45587</v>
      </c>
      <c r="G36334" s="5" t="s">
        <v>12341</v>
      </c>
      <c r="H36334" s="3">
        <v>209</v>
      </c>
      <c r="I36334" s="3">
        <v>418</v>
      </c>
      <c r="J36334" t="s">
        <v>8777</v>
      </c>
      <c r="K36334" t="s">
        <v>8789</v>
      </c>
      <c r="L36334" t="s">
        <v>8802</v>
      </c>
      <c r="M36334" t="s">
        <v>14213</v>
      </c>
      <c r="N36334" s="7" t="str">
        <f>TEXT(Table1[[#This Row],[order_date]],"dddd")</f>
        <v>Tuesday</v>
      </c>
      <c r="O36334" s="7" t="str">
        <f>TEXT(Table1[[#This Row],[order_date]],"mmmm")</f>
        <v>October</v>
      </c>
      <c r="P36334" s="5" t="str">
        <f>TEXT(Table1[[#This Row],[order_time]],"hhhh")</f>
        <v>14</v>
      </c>
      <c r="Q36334" t="str">
        <f>TEXT(Table1[[#This Row],[order_date]],"yyy")</f>
        <v>2024</v>
      </c>
    </row>
    <row r="36335" spans="1:17" x14ac:dyDescent="0.3">
      <c r="A36335" s="9">
        <v>27267</v>
      </c>
      <c r="B36335" s="9">
        <v>20234</v>
      </c>
      <c r="C36335" s="14">
        <f>VALUE(1/COUNTIF(B:B,Table1[[#This Row],[order_id]]))</f>
        <v>0.5</v>
      </c>
      <c r="D36335" t="s">
        <v>8801</v>
      </c>
      <c r="E36335" s="10">
        <v>1</v>
      </c>
      <c r="F36335" s="18">
        <v>45587</v>
      </c>
      <c r="G36335" s="5" t="s">
        <v>12341</v>
      </c>
      <c r="H36335" s="3">
        <v>209</v>
      </c>
      <c r="I36335" s="3">
        <v>209</v>
      </c>
      <c r="J36335" t="s">
        <v>8777</v>
      </c>
      <c r="K36335" t="s">
        <v>8789</v>
      </c>
      <c r="L36335" t="s">
        <v>8802</v>
      </c>
      <c r="M36335" t="s">
        <v>14213</v>
      </c>
      <c r="N36335" s="7" t="str">
        <f>TEXT(Table1[[#This Row],[order_date]],"dddd")</f>
        <v>Tuesday</v>
      </c>
      <c r="O36335" s="7" t="str">
        <f>TEXT(Table1[[#This Row],[order_date]],"mmmm")</f>
        <v>October</v>
      </c>
      <c r="P36335" s="5" t="str">
        <f>TEXT(Table1[[#This Row],[order_time]],"hhhh")</f>
        <v>14</v>
      </c>
      <c r="Q36335" t="str">
        <f>TEXT(Table1[[#This Row],[order_date]],"yyy")</f>
        <v>2024</v>
      </c>
    </row>
    <row r="36336" spans="1:17" x14ac:dyDescent="0.3">
      <c r="A36336" s="9">
        <v>27412</v>
      </c>
      <c r="B36336" s="9">
        <v>20290</v>
      </c>
      <c r="C36336" s="14">
        <f>VALUE(1/COUNTIF(B:B,Table1[[#This Row],[order_id]]))</f>
        <v>0.33333333333333331</v>
      </c>
      <c r="D36336" t="s">
        <v>15</v>
      </c>
      <c r="E36336" s="10">
        <v>1</v>
      </c>
      <c r="F36336" s="18">
        <v>45587</v>
      </c>
      <c r="G36336" s="5" t="s">
        <v>6870</v>
      </c>
      <c r="H36336" s="3">
        <v>49</v>
      </c>
      <c r="I36336" s="3">
        <v>49</v>
      </c>
      <c r="J36336" t="s">
        <v>8779</v>
      </c>
      <c r="K36336" t="s">
        <v>8787</v>
      </c>
      <c r="L36336" t="s">
        <v>8793</v>
      </c>
      <c r="M36336" t="s">
        <v>14212</v>
      </c>
      <c r="N36336" s="7" t="str">
        <f>TEXT(Table1[[#This Row],[order_date]],"dddd")</f>
        <v>Tuesday</v>
      </c>
      <c r="O36336" s="7" t="str">
        <f>TEXT(Table1[[#This Row],[order_date]],"mmmm")</f>
        <v>October</v>
      </c>
      <c r="P36336" s="5" t="str">
        <f>TEXT(Table1[[#This Row],[order_time]],"hhhh")</f>
        <v>21</v>
      </c>
      <c r="Q36336" t="str">
        <f>TEXT(Table1[[#This Row],[order_date]],"yyy")</f>
        <v>2024</v>
      </c>
    </row>
    <row r="36337" spans="1:17" x14ac:dyDescent="0.3">
      <c r="A36337" s="9">
        <v>27413</v>
      </c>
      <c r="B36337" s="9">
        <v>20290</v>
      </c>
      <c r="C36337" s="14">
        <f>VALUE(1/COUNTIF(B:B,Table1[[#This Row],[order_id]]))</f>
        <v>0.33333333333333331</v>
      </c>
      <c r="D36337" t="s">
        <v>8794</v>
      </c>
      <c r="E36337" s="10">
        <v>1</v>
      </c>
      <c r="F36337" s="18">
        <v>45587</v>
      </c>
      <c r="G36337" s="5" t="s">
        <v>6870</v>
      </c>
      <c r="H36337" s="3">
        <v>139</v>
      </c>
      <c r="I36337" s="3">
        <v>139</v>
      </c>
      <c r="J36337" t="s">
        <v>8777</v>
      </c>
      <c r="K36337" t="s">
        <v>8782</v>
      </c>
      <c r="L36337" t="s">
        <v>8795</v>
      </c>
      <c r="M36337" t="s">
        <v>14212</v>
      </c>
      <c r="N36337" s="7" t="str">
        <f>TEXT(Table1[[#This Row],[order_date]],"dddd")</f>
        <v>Tuesday</v>
      </c>
      <c r="O36337" s="7" t="str">
        <f>TEXT(Table1[[#This Row],[order_date]],"mmmm")</f>
        <v>October</v>
      </c>
      <c r="P36337" s="5" t="str">
        <f>TEXT(Table1[[#This Row],[order_time]],"hhhh")</f>
        <v>21</v>
      </c>
      <c r="Q36337" t="str">
        <f>TEXT(Table1[[#This Row],[order_date]],"yyy")</f>
        <v>2024</v>
      </c>
    </row>
    <row r="36338" spans="1:17" x14ac:dyDescent="0.3">
      <c r="A36338" s="9">
        <v>27414</v>
      </c>
      <c r="B36338" s="9">
        <v>20290</v>
      </c>
      <c r="C36338" s="14">
        <f>VALUE(1/COUNTIF(B:B,Table1[[#This Row],[order_id]]))</f>
        <v>0.33333333333333331</v>
      </c>
      <c r="D36338" t="s">
        <v>8796</v>
      </c>
      <c r="E36338" s="10">
        <v>1</v>
      </c>
      <c r="F36338" s="18">
        <v>45587</v>
      </c>
      <c r="G36338" s="5" t="s">
        <v>6870</v>
      </c>
      <c r="H36338" s="3">
        <v>189</v>
      </c>
      <c r="I36338" s="3">
        <v>189</v>
      </c>
      <c r="J36338" t="s">
        <v>8778</v>
      </c>
      <c r="K36338" t="s">
        <v>8783</v>
      </c>
      <c r="L36338" t="s">
        <v>8797</v>
      </c>
      <c r="M36338" t="s">
        <v>14212</v>
      </c>
      <c r="N36338" s="7" t="str">
        <f>TEXT(Table1[[#This Row],[order_date]],"dddd")</f>
        <v>Tuesday</v>
      </c>
      <c r="O36338" s="7" t="str">
        <f>TEXT(Table1[[#This Row],[order_date]],"mmmm")</f>
        <v>October</v>
      </c>
      <c r="P36338" s="5" t="str">
        <f>TEXT(Table1[[#This Row],[order_time]],"hhhh")</f>
        <v>21</v>
      </c>
      <c r="Q36338" t="str">
        <f>TEXT(Table1[[#This Row],[order_date]],"yyy")</f>
        <v>2024</v>
      </c>
    </row>
    <row r="36339" spans="1:17" x14ac:dyDescent="0.3">
      <c r="A36339" s="9">
        <v>27844</v>
      </c>
      <c r="B36339" s="9">
        <v>20445</v>
      </c>
      <c r="C36339" s="14">
        <f>VALUE(1/COUNTIF(B:B,Table1[[#This Row],[order_id]]))</f>
        <v>1</v>
      </c>
      <c r="D36339" t="s">
        <v>11</v>
      </c>
      <c r="E36339" s="10">
        <v>1</v>
      </c>
      <c r="F36339" s="18">
        <v>45587</v>
      </c>
      <c r="G36339" s="5" t="s">
        <v>12403</v>
      </c>
      <c r="H36339" s="3">
        <v>79</v>
      </c>
      <c r="I36339" s="3">
        <v>79</v>
      </c>
      <c r="J36339" t="s">
        <v>8776</v>
      </c>
      <c r="K36339" t="s">
        <v>8781</v>
      </c>
      <c r="L36339" t="s">
        <v>8790</v>
      </c>
      <c r="M36339" t="s">
        <v>8807</v>
      </c>
      <c r="N36339" s="7" t="str">
        <f>TEXT(Table1[[#This Row],[order_date]],"dddd")</f>
        <v>Tuesday</v>
      </c>
      <c r="O36339" s="7" t="str">
        <f>TEXT(Table1[[#This Row],[order_date]],"mmmm")</f>
        <v>October</v>
      </c>
      <c r="P36339" s="5" t="str">
        <f>TEXT(Table1[[#This Row],[order_time]],"hhhh")</f>
        <v>12</v>
      </c>
      <c r="Q36339" t="str">
        <f>TEXT(Table1[[#This Row],[order_date]],"yyy")</f>
        <v>2024</v>
      </c>
    </row>
    <row r="36340" spans="1:17" x14ac:dyDescent="0.3">
      <c r="A36340" s="9">
        <v>28481</v>
      </c>
      <c r="B36340" s="9">
        <v>20692</v>
      </c>
      <c r="C36340" s="14">
        <f>VALUE(1/COUNTIF(B:B,Table1[[#This Row],[order_id]]))</f>
        <v>0.25</v>
      </c>
      <c r="D36340" t="s">
        <v>13</v>
      </c>
      <c r="E36340" s="10">
        <v>3</v>
      </c>
      <c r="F36340" s="18">
        <v>45587</v>
      </c>
      <c r="G36340" s="5" t="s">
        <v>1174</v>
      </c>
      <c r="H36340" s="3">
        <v>99</v>
      </c>
      <c r="I36340" s="3">
        <v>297</v>
      </c>
      <c r="J36340" t="s">
        <v>8779</v>
      </c>
      <c r="K36340" t="s">
        <v>8785</v>
      </c>
      <c r="L36340" t="s">
        <v>8791</v>
      </c>
      <c r="M36340" t="s">
        <v>14211</v>
      </c>
      <c r="N36340" s="7" t="str">
        <f>TEXT(Table1[[#This Row],[order_date]],"dddd")</f>
        <v>Tuesday</v>
      </c>
      <c r="O36340" s="7" t="str">
        <f>TEXT(Table1[[#This Row],[order_date]],"mmmm")</f>
        <v>October</v>
      </c>
      <c r="P36340" s="5" t="str">
        <f>TEXT(Table1[[#This Row],[order_time]],"hhhh")</f>
        <v>21</v>
      </c>
      <c r="Q36340" t="str">
        <f>TEXT(Table1[[#This Row],[order_date]],"yyy")</f>
        <v>2024</v>
      </c>
    </row>
    <row r="36341" spans="1:17" x14ac:dyDescent="0.3">
      <c r="A36341" s="9">
        <v>28482</v>
      </c>
      <c r="B36341" s="9">
        <v>20692</v>
      </c>
      <c r="C36341" s="14">
        <f>VALUE(1/COUNTIF(B:B,Table1[[#This Row],[order_id]]))</f>
        <v>0.25</v>
      </c>
      <c r="D36341" t="s">
        <v>8799</v>
      </c>
      <c r="E36341" s="10">
        <v>2</v>
      </c>
      <c r="F36341" s="18">
        <v>45587</v>
      </c>
      <c r="G36341" s="5" t="s">
        <v>1174</v>
      </c>
      <c r="H36341" s="3">
        <v>59</v>
      </c>
      <c r="I36341" s="3">
        <v>118</v>
      </c>
      <c r="J36341" t="s">
        <v>8777</v>
      </c>
      <c r="K36341" t="s">
        <v>8788</v>
      </c>
      <c r="L36341" t="s">
        <v>8800</v>
      </c>
      <c r="M36341" t="s">
        <v>14211</v>
      </c>
      <c r="N36341" s="7" t="str">
        <f>TEXT(Table1[[#This Row],[order_date]],"dddd")</f>
        <v>Tuesday</v>
      </c>
      <c r="O36341" s="7" t="str">
        <f>TEXT(Table1[[#This Row],[order_date]],"mmmm")</f>
        <v>October</v>
      </c>
      <c r="P36341" s="5" t="str">
        <f>TEXT(Table1[[#This Row],[order_time]],"hhhh")</f>
        <v>21</v>
      </c>
      <c r="Q36341" t="str">
        <f>TEXT(Table1[[#This Row],[order_date]],"yyy")</f>
        <v>2024</v>
      </c>
    </row>
    <row r="36342" spans="1:17" x14ac:dyDescent="0.3">
      <c r="A36342" s="9">
        <v>28483</v>
      </c>
      <c r="B36342" s="9">
        <v>20692</v>
      </c>
      <c r="C36342" s="14">
        <f>VALUE(1/COUNTIF(B:B,Table1[[#This Row],[order_id]]))</f>
        <v>0.25</v>
      </c>
      <c r="D36342" t="s">
        <v>14</v>
      </c>
      <c r="E36342" s="10">
        <v>1</v>
      </c>
      <c r="F36342" s="18">
        <v>45587</v>
      </c>
      <c r="G36342" s="5" t="s">
        <v>1174</v>
      </c>
      <c r="H36342" s="3">
        <v>35</v>
      </c>
      <c r="I36342" s="3">
        <v>35</v>
      </c>
      <c r="J36342" t="s">
        <v>8780</v>
      </c>
      <c r="K36342" t="s">
        <v>8786</v>
      </c>
      <c r="L36342" t="s">
        <v>8792</v>
      </c>
      <c r="M36342" t="s">
        <v>14211</v>
      </c>
      <c r="N36342" s="7" t="str">
        <f>TEXT(Table1[[#This Row],[order_date]],"dddd")</f>
        <v>Tuesday</v>
      </c>
      <c r="O36342" s="7" t="str">
        <f>TEXT(Table1[[#This Row],[order_date]],"mmmm")</f>
        <v>October</v>
      </c>
      <c r="P36342" s="5" t="str">
        <f>TEXT(Table1[[#This Row],[order_time]],"hhhh")</f>
        <v>21</v>
      </c>
      <c r="Q36342" t="str">
        <f>TEXT(Table1[[#This Row],[order_date]],"yyy")</f>
        <v>2024</v>
      </c>
    </row>
    <row r="36343" spans="1:17" x14ac:dyDescent="0.3">
      <c r="A36343" s="9">
        <v>28484</v>
      </c>
      <c r="B36343" s="9">
        <v>20692</v>
      </c>
      <c r="C36343" s="14">
        <f>VALUE(1/COUNTIF(B:B,Table1[[#This Row],[order_id]]))</f>
        <v>0.25</v>
      </c>
      <c r="D36343" t="s">
        <v>8796</v>
      </c>
      <c r="E36343" s="10">
        <v>3</v>
      </c>
      <c r="F36343" s="18">
        <v>45587</v>
      </c>
      <c r="G36343" s="5" t="s">
        <v>1174</v>
      </c>
      <c r="H36343" s="3">
        <v>189</v>
      </c>
      <c r="I36343" s="3">
        <v>567</v>
      </c>
      <c r="J36343" t="s">
        <v>8778</v>
      </c>
      <c r="K36343" t="s">
        <v>8783</v>
      </c>
      <c r="L36343" t="s">
        <v>8797</v>
      </c>
      <c r="M36343" t="s">
        <v>14211</v>
      </c>
      <c r="N36343" s="7" t="str">
        <f>TEXT(Table1[[#This Row],[order_date]],"dddd")</f>
        <v>Tuesday</v>
      </c>
      <c r="O36343" s="7" t="str">
        <f>TEXT(Table1[[#This Row],[order_date]],"mmmm")</f>
        <v>October</v>
      </c>
      <c r="P36343" s="5" t="str">
        <f>TEXT(Table1[[#This Row],[order_time]],"hhhh")</f>
        <v>21</v>
      </c>
      <c r="Q36343" t="str">
        <f>TEXT(Table1[[#This Row],[order_date]],"yyy")</f>
        <v>2024</v>
      </c>
    </row>
    <row r="36344" spans="1:17" x14ac:dyDescent="0.3">
      <c r="A36344" s="9">
        <v>30098</v>
      </c>
      <c r="B36344" s="9">
        <v>21305</v>
      </c>
      <c r="C36344" s="14">
        <f>VALUE(1/COUNTIF(B:B,Table1[[#This Row],[order_id]]))</f>
        <v>0.33333333333333331</v>
      </c>
      <c r="D36344" t="s">
        <v>14</v>
      </c>
      <c r="E36344" s="10">
        <v>1</v>
      </c>
      <c r="F36344" s="18">
        <v>45587</v>
      </c>
      <c r="G36344" s="5" t="s">
        <v>12671</v>
      </c>
      <c r="H36344" s="3">
        <v>35</v>
      </c>
      <c r="I36344" s="3">
        <v>35</v>
      </c>
      <c r="J36344" t="s">
        <v>8780</v>
      </c>
      <c r="K36344" t="s">
        <v>8786</v>
      </c>
      <c r="L36344" t="s">
        <v>8792</v>
      </c>
      <c r="M36344" t="s">
        <v>14211</v>
      </c>
      <c r="N36344" s="7" t="str">
        <f>TEXT(Table1[[#This Row],[order_date]],"dddd")</f>
        <v>Tuesday</v>
      </c>
      <c r="O36344" s="7" t="str">
        <f>TEXT(Table1[[#This Row],[order_date]],"mmmm")</f>
        <v>October</v>
      </c>
      <c r="P36344" s="5" t="str">
        <f>TEXT(Table1[[#This Row],[order_time]],"hhhh")</f>
        <v>16</v>
      </c>
      <c r="Q36344" t="str">
        <f>TEXT(Table1[[#This Row],[order_date]],"yyy")</f>
        <v>2024</v>
      </c>
    </row>
    <row r="36345" spans="1:17" x14ac:dyDescent="0.3">
      <c r="A36345" s="9">
        <v>30099</v>
      </c>
      <c r="B36345" s="9">
        <v>21305</v>
      </c>
      <c r="C36345" s="14">
        <f>VALUE(1/COUNTIF(B:B,Table1[[#This Row],[order_id]]))</f>
        <v>0.33333333333333331</v>
      </c>
      <c r="D36345" t="s">
        <v>8799</v>
      </c>
      <c r="E36345" s="10">
        <v>1</v>
      </c>
      <c r="F36345" s="18">
        <v>45587</v>
      </c>
      <c r="G36345" s="5" t="s">
        <v>12671</v>
      </c>
      <c r="H36345" s="3">
        <v>59</v>
      </c>
      <c r="I36345" s="3">
        <v>59</v>
      </c>
      <c r="J36345" t="s">
        <v>8777</v>
      </c>
      <c r="K36345" t="s">
        <v>8788</v>
      </c>
      <c r="L36345" t="s">
        <v>8800</v>
      </c>
      <c r="M36345" t="s">
        <v>14211</v>
      </c>
      <c r="N36345" s="7" t="str">
        <f>TEXT(Table1[[#This Row],[order_date]],"dddd")</f>
        <v>Tuesday</v>
      </c>
      <c r="O36345" s="7" t="str">
        <f>TEXT(Table1[[#This Row],[order_date]],"mmmm")</f>
        <v>October</v>
      </c>
      <c r="P36345" s="5" t="str">
        <f>TEXT(Table1[[#This Row],[order_time]],"hhhh")</f>
        <v>16</v>
      </c>
      <c r="Q36345" t="str">
        <f>TEXT(Table1[[#This Row],[order_date]],"yyy")</f>
        <v>2024</v>
      </c>
    </row>
    <row r="36346" spans="1:17" x14ac:dyDescent="0.3">
      <c r="A36346" s="9">
        <v>30100</v>
      </c>
      <c r="B36346" s="9">
        <v>21305</v>
      </c>
      <c r="C36346" s="14">
        <f>VALUE(1/COUNTIF(B:B,Table1[[#This Row],[order_id]]))</f>
        <v>0.33333333333333331</v>
      </c>
      <c r="D36346" t="s">
        <v>8794</v>
      </c>
      <c r="E36346" s="10">
        <v>1</v>
      </c>
      <c r="F36346" s="18">
        <v>45587</v>
      </c>
      <c r="G36346" s="5" t="s">
        <v>12671</v>
      </c>
      <c r="H36346" s="3">
        <v>139</v>
      </c>
      <c r="I36346" s="3">
        <v>139</v>
      </c>
      <c r="J36346" t="s">
        <v>8777</v>
      </c>
      <c r="K36346" t="s">
        <v>8782</v>
      </c>
      <c r="L36346" t="s">
        <v>8795</v>
      </c>
      <c r="M36346" t="s">
        <v>14211</v>
      </c>
      <c r="N36346" s="7" t="str">
        <f>TEXT(Table1[[#This Row],[order_date]],"dddd")</f>
        <v>Tuesday</v>
      </c>
      <c r="O36346" s="7" t="str">
        <f>TEXT(Table1[[#This Row],[order_date]],"mmmm")</f>
        <v>October</v>
      </c>
      <c r="P36346" s="5" t="str">
        <f>TEXT(Table1[[#This Row],[order_time]],"hhhh")</f>
        <v>16</v>
      </c>
      <c r="Q36346" t="str">
        <f>TEXT(Table1[[#This Row],[order_date]],"yyy")</f>
        <v>2024</v>
      </c>
    </row>
    <row r="36347" spans="1:17" x14ac:dyDescent="0.3">
      <c r="A36347" s="9">
        <v>32203</v>
      </c>
      <c r="B36347" s="9">
        <v>22086</v>
      </c>
      <c r="C36347" s="14">
        <f>VALUE(1/COUNTIF(B:B,Table1[[#This Row],[order_id]]))</f>
        <v>1</v>
      </c>
      <c r="D36347" t="s">
        <v>12</v>
      </c>
      <c r="E36347" s="10">
        <v>1</v>
      </c>
      <c r="F36347" s="18">
        <v>45587</v>
      </c>
      <c r="G36347" s="5" t="s">
        <v>7663</v>
      </c>
      <c r="H36347" s="3">
        <v>169</v>
      </c>
      <c r="I36347" s="3">
        <v>169</v>
      </c>
      <c r="J36347" t="s">
        <v>8776</v>
      </c>
      <c r="K36347" t="s">
        <v>8784</v>
      </c>
      <c r="L36347" t="s">
        <v>8798</v>
      </c>
      <c r="M36347" t="s">
        <v>14213</v>
      </c>
      <c r="N36347" s="7" t="str">
        <f>TEXT(Table1[[#This Row],[order_date]],"dddd")</f>
        <v>Tuesday</v>
      </c>
      <c r="O36347" s="7" t="str">
        <f>TEXT(Table1[[#This Row],[order_date]],"mmmm")</f>
        <v>October</v>
      </c>
      <c r="P36347" s="5" t="str">
        <f>TEXT(Table1[[#This Row],[order_time]],"hhhh")</f>
        <v>13</v>
      </c>
      <c r="Q36347" t="str">
        <f>TEXT(Table1[[#This Row],[order_date]],"yyy")</f>
        <v>2024</v>
      </c>
    </row>
    <row r="36348" spans="1:17" x14ac:dyDescent="0.3">
      <c r="A36348" s="9">
        <v>35657</v>
      </c>
      <c r="B36348" s="9">
        <v>23396</v>
      </c>
      <c r="C36348" s="14">
        <f>VALUE(1/COUNTIF(B:B,Table1[[#This Row],[order_id]]))</f>
        <v>0.33333333333333331</v>
      </c>
      <c r="D36348" t="s">
        <v>12</v>
      </c>
      <c r="E36348" s="10">
        <v>1</v>
      </c>
      <c r="F36348" s="18">
        <v>45587</v>
      </c>
      <c r="G36348" s="5" t="s">
        <v>13244</v>
      </c>
      <c r="H36348" s="3">
        <v>169</v>
      </c>
      <c r="I36348" s="3">
        <v>169</v>
      </c>
      <c r="J36348" t="s">
        <v>8776</v>
      </c>
      <c r="K36348" t="s">
        <v>8784</v>
      </c>
      <c r="L36348" t="s">
        <v>8798</v>
      </c>
      <c r="M36348" t="s">
        <v>14211</v>
      </c>
      <c r="N36348" s="7" t="str">
        <f>TEXT(Table1[[#This Row],[order_date]],"dddd")</f>
        <v>Tuesday</v>
      </c>
      <c r="O36348" s="7" t="str">
        <f>TEXT(Table1[[#This Row],[order_date]],"mmmm")</f>
        <v>October</v>
      </c>
      <c r="P36348" s="5" t="str">
        <f>TEXT(Table1[[#This Row],[order_time]],"hhhh")</f>
        <v>19</v>
      </c>
      <c r="Q36348" t="str">
        <f>TEXT(Table1[[#This Row],[order_date]],"yyy")</f>
        <v>2024</v>
      </c>
    </row>
    <row r="36349" spans="1:17" x14ac:dyDescent="0.3">
      <c r="A36349" s="9">
        <v>35658</v>
      </c>
      <c r="B36349" s="9">
        <v>23396</v>
      </c>
      <c r="C36349" s="14">
        <f>VALUE(1/COUNTIF(B:B,Table1[[#This Row],[order_id]]))</f>
        <v>0.33333333333333331</v>
      </c>
      <c r="D36349" t="s">
        <v>11</v>
      </c>
      <c r="E36349" s="10">
        <v>1</v>
      </c>
      <c r="F36349" s="18">
        <v>45587</v>
      </c>
      <c r="G36349" s="5" t="s">
        <v>13244</v>
      </c>
      <c r="H36349" s="3">
        <v>79</v>
      </c>
      <c r="I36349" s="3">
        <v>79</v>
      </c>
      <c r="J36349" t="s">
        <v>8776</v>
      </c>
      <c r="K36349" t="s">
        <v>8781</v>
      </c>
      <c r="L36349" t="s">
        <v>8790</v>
      </c>
      <c r="M36349" t="s">
        <v>14211</v>
      </c>
      <c r="N36349" s="7" t="str">
        <f>TEXT(Table1[[#This Row],[order_date]],"dddd")</f>
        <v>Tuesday</v>
      </c>
      <c r="O36349" s="7" t="str">
        <f>TEXT(Table1[[#This Row],[order_date]],"mmmm")</f>
        <v>October</v>
      </c>
      <c r="P36349" s="5" t="str">
        <f>TEXT(Table1[[#This Row],[order_time]],"hhhh")</f>
        <v>19</v>
      </c>
      <c r="Q36349" t="str">
        <f>TEXT(Table1[[#This Row],[order_date]],"yyy")</f>
        <v>2024</v>
      </c>
    </row>
    <row r="36350" spans="1:17" x14ac:dyDescent="0.3">
      <c r="A36350" s="9">
        <v>35659</v>
      </c>
      <c r="B36350" s="9">
        <v>23396</v>
      </c>
      <c r="C36350" s="14">
        <f>VALUE(1/COUNTIF(B:B,Table1[[#This Row],[order_id]]))</f>
        <v>0.33333333333333331</v>
      </c>
      <c r="D36350" t="s">
        <v>8794</v>
      </c>
      <c r="E36350" s="10">
        <v>1</v>
      </c>
      <c r="F36350" s="18">
        <v>45587</v>
      </c>
      <c r="G36350" s="5" t="s">
        <v>13244</v>
      </c>
      <c r="H36350" s="3">
        <v>139</v>
      </c>
      <c r="I36350" s="3">
        <v>139</v>
      </c>
      <c r="J36350" t="s">
        <v>8777</v>
      </c>
      <c r="K36350" t="s">
        <v>8782</v>
      </c>
      <c r="L36350" t="s">
        <v>8795</v>
      </c>
      <c r="M36350" t="s">
        <v>14211</v>
      </c>
      <c r="N36350" s="7" t="str">
        <f>TEXT(Table1[[#This Row],[order_date]],"dddd")</f>
        <v>Tuesday</v>
      </c>
      <c r="O36350" s="7" t="str">
        <f>TEXT(Table1[[#This Row],[order_date]],"mmmm")</f>
        <v>October</v>
      </c>
      <c r="P36350" s="5" t="str">
        <f>TEXT(Table1[[#This Row],[order_time]],"hhhh")</f>
        <v>19</v>
      </c>
      <c r="Q36350" t="str">
        <f>TEXT(Table1[[#This Row],[order_date]],"yyy")</f>
        <v>2024</v>
      </c>
    </row>
    <row r="36351" spans="1:17" x14ac:dyDescent="0.3">
      <c r="A36351" s="9">
        <v>35976</v>
      </c>
      <c r="B36351" s="9">
        <v>23517</v>
      </c>
      <c r="C36351" s="14">
        <f>VALUE(1/COUNTIF(B:B,Table1[[#This Row],[order_id]]))</f>
        <v>0.5</v>
      </c>
      <c r="D36351" t="s">
        <v>8799</v>
      </c>
      <c r="E36351" s="10">
        <v>1</v>
      </c>
      <c r="F36351" s="18">
        <v>45587</v>
      </c>
      <c r="G36351" s="5" t="s">
        <v>6522</v>
      </c>
      <c r="H36351" s="3">
        <v>59</v>
      </c>
      <c r="I36351" s="3">
        <v>59</v>
      </c>
      <c r="J36351" t="s">
        <v>8777</v>
      </c>
      <c r="K36351" t="s">
        <v>8788</v>
      </c>
      <c r="L36351" t="s">
        <v>8800</v>
      </c>
      <c r="M36351" t="s">
        <v>14212</v>
      </c>
      <c r="N36351" s="7" t="str">
        <f>TEXT(Table1[[#This Row],[order_date]],"dddd")</f>
        <v>Tuesday</v>
      </c>
      <c r="O36351" s="7" t="str">
        <f>TEXT(Table1[[#This Row],[order_date]],"mmmm")</f>
        <v>October</v>
      </c>
      <c r="P36351" s="5" t="str">
        <f>TEXT(Table1[[#This Row],[order_time]],"hhhh")</f>
        <v>20</v>
      </c>
      <c r="Q36351" t="str">
        <f>TEXT(Table1[[#This Row],[order_date]],"yyy")</f>
        <v>2024</v>
      </c>
    </row>
    <row r="36352" spans="1:17" x14ac:dyDescent="0.3">
      <c r="A36352" s="9">
        <v>35977</v>
      </c>
      <c r="B36352" s="9">
        <v>23517</v>
      </c>
      <c r="C36352" s="14">
        <f>VALUE(1/COUNTIF(B:B,Table1[[#This Row],[order_id]]))</f>
        <v>0.5</v>
      </c>
      <c r="D36352" t="s">
        <v>8801</v>
      </c>
      <c r="E36352" s="10">
        <v>2</v>
      </c>
      <c r="F36352" s="18">
        <v>45587</v>
      </c>
      <c r="G36352" s="5" t="s">
        <v>6522</v>
      </c>
      <c r="H36352" s="3">
        <v>209</v>
      </c>
      <c r="I36352" s="3">
        <v>418</v>
      </c>
      <c r="J36352" t="s">
        <v>8777</v>
      </c>
      <c r="K36352" t="s">
        <v>8789</v>
      </c>
      <c r="L36352" t="s">
        <v>8802</v>
      </c>
      <c r="M36352" t="s">
        <v>14212</v>
      </c>
      <c r="N36352" s="7" t="str">
        <f>TEXT(Table1[[#This Row],[order_date]],"dddd")</f>
        <v>Tuesday</v>
      </c>
      <c r="O36352" s="7" t="str">
        <f>TEXT(Table1[[#This Row],[order_date]],"mmmm")</f>
        <v>October</v>
      </c>
      <c r="P36352" s="5" t="str">
        <f>TEXT(Table1[[#This Row],[order_time]],"hhhh")</f>
        <v>20</v>
      </c>
      <c r="Q36352" t="str">
        <f>TEXT(Table1[[#This Row],[order_date]],"yyy")</f>
        <v>2024</v>
      </c>
    </row>
    <row r="36353" spans="1:17" x14ac:dyDescent="0.3">
      <c r="A36353" s="9">
        <v>36230</v>
      </c>
      <c r="B36353" s="9">
        <v>23611</v>
      </c>
      <c r="C36353" s="14">
        <f>VALUE(1/COUNTIF(B:B,Table1[[#This Row],[order_id]]))</f>
        <v>0.2</v>
      </c>
      <c r="D36353" t="s">
        <v>8801</v>
      </c>
      <c r="E36353" s="10">
        <v>1</v>
      </c>
      <c r="F36353" s="18">
        <v>45587</v>
      </c>
      <c r="G36353" s="5" t="s">
        <v>4192</v>
      </c>
      <c r="H36353" s="3">
        <v>209</v>
      </c>
      <c r="I36353" s="3">
        <v>209</v>
      </c>
      <c r="J36353" t="s">
        <v>8777</v>
      </c>
      <c r="K36353" t="s">
        <v>8789</v>
      </c>
      <c r="L36353" t="s">
        <v>8802</v>
      </c>
      <c r="M36353" t="s">
        <v>14213</v>
      </c>
      <c r="N36353" s="7" t="str">
        <f>TEXT(Table1[[#This Row],[order_date]],"dddd")</f>
        <v>Tuesday</v>
      </c>
      <c r="O36353" s="7" t="str">
        <f>TEXT(Table1[[#This Row],[order_date]],"mmmm")</f>
        <v>October</v>
      </c>
      <c r="P36353" s="5" t="str">
        <f>TEXT(Table1[[#This Row],[order_time]],"hhhh")</f>
        <v>21</v>
      </c>
      <c r="Q36353" t="str">
        <f>TEXT(Table1[[#This Row],[order_date]],"yyy")</f>
        <v>2024</v>
      </c>
    </row>
    <row r="36354" spans="1:17" x14ac:dyDescent="0.3">
      <c r="A36354" s="9">
        <v>36231</v>
      </c>
      <c r="B36354" s="9">
        <v>23611</v>
      </c>
      <c r="C36354" s="14">
        <f>VALUE(1/COUNTIF(B:B,Table1[[#This Row],[order_id]]))</f>
        <v>0.2</v>
      </c>
      <c r="D36354" t="s">
        <v>14</v>
      </c>
      <c r="E36354" s="10">
        <v>1</v>
      </c>
      <c r="F36354" s="18">
        <v>45587</v>
      </c>
      <c r="G36354" s="5" t="s">
        <v>4192</v>
      </c>
      <c r="H36354" s="3">
        <v>35</v>
      </c>
      <c r="I36354" s="3">
        <v>35</v>
      </c>
      <c r="J36354" t="s">
        <v>8780</v>
      </c>
      <c r="K36354" t="s">
        <v>8786</v>
      </c>
      <c r="L36354" t="s">
        <v>8792</v>
      </c>
      <c r="M36354" t="s">
        <v>14213</v>
      </c>
      <c r="N36354" s="7" t="str">
        <f>TEXT(Table1[[#This Row],[order_date]],"dddd")</f>
        <v>Tuesday</v>
      </c>
      <c r="O36354" s="7" t="str">
        <f>TEXT(Table1[[#This Row],[order_date]],"mmmm")</f>
        <v>October</v>
      </c>
      <c r="P36354" s="5" t="str">
        <f>TEXT(Table1[[#This Row],[order_time]],"hhhh")</f>
        <v>21</v>
      </c>
      <c r="Q36354" t="str">
        <f>TEXT(Table1[[#This Row],[order_date]],"yyy")</f>
        <v>2024</v>
      </c>
    </row>
    <row r="36355" spans="1:17" x14ac:dyDescent="0.3">
      <c r="A36355" s="9">
        <v>36232</v>
      </c>
      <c r="B36355" s="9">
        <v>23611</v>
      </c>
      <c r="C36355" s="14">
        <f>VALUE(1/COUNTIF(B:B,Table1[[#This Row],[order_id]]))</f>
        <v>0.2</v>
      </c>
      <c r="D36355" t="s">
        <v>8801</v>
      </c>
      <c r="E36355" s="10">
        <v>1</v>
      </c>
      <c r="F36355" s="18">
        <v>45587</v>
      </c>
      <c r="G36355" s="5" t="s">
        <v>4192</v>
      </c>
      <c r="H36355" s="3">
        <v>209</v>
      </c>
      <c r="I36355" s="3">
        <v>209</v>
      </c>
      <c r="J36355" t="s">
        <v>8777</v>
      </c>
      <c r="K36355" t="s">
        <v>8789</v>
      </c>
      <c r="L36355" t="s">
        <v>8802</v>
      </c>
      <c r="M36355" t="s">
        <v>14213</v>
      </c>
      <c r="N36355" s="7" t="str">
        <f>TEXT(Table1[[#This Row],[order_date]],"dddd")</f>
        <v>Tuesday</v>
      </c>
      <c r="O36355" s="7" t="str">
        <f>TEXT(Table1[[#This Row],[order_date]],"mmmm")</f>
        <v>October</v>
      </c>
      <c r="P36355" s="5" t="str">
        <f>TEXT(Table1[[#This Row],[order_time]],"hhhh")</f>
        <v>21</v>
      </c>
      <c r="Q36355" t="str">
        <f>TEXT(Table1[[#This Row],[order_date]],"yyy")</f>
        <v>2024</v>
      </c>
    </row>
    <row r="36356" spans="1:17" x14ac:dyDescent="0.3">
      <c r="A36356" s="9">
        <v>36233</v>
      </c>
      <c r="B36356" s="9">
        <v>23611</v>
      </c>
      <c r="C36356" s="14">
        <f>VALUE(1/COUNTIF(B:B,Table1[[#This Row],[order_id]]))</f>
        <v>0.2</v>
      </c>
      <c r="D36356" t="s">
        <v>8801</v>
      </c>
      <c r="E36356" s="10">
        <v>1</v>
      </c>
      <c r="F36356" s="18">
        <v>45587</v>
      </c>
      <c r="G36356" s="5" t="s">
        <v>4192</v>
      </c>
      <c r="H36356" s="3">
        <v>209</v>
      </c>
      <c r="I36356" s="3">
        <v>209</v>
      </c>
      <c r="J36356" t="s">
        <v>8777</v>
      </c>
      <c r="K36356" t="s">
        <v>8789</v>
      </c>
      <c r="L36356" t="s">
        <v>8802</v>
      </c>
      <c r="M36356" t="s">
        <v>14213</v>
      </c>
      <c r="N36356" s="7" t="str">
        <f>TEXT(Table1[[#This Row],[order_date]],"dddd")</f>
        <v>Tuesday</v>
      </c>
      <c r="O36356" s="7" t="str">
        <f>TEXT(Table1[[#This Row],[order_date]],"mmmm")</f>
        <v>October</v>
      </c>
      <c r="P36356" s="5" t="str">
        <f>TEXT(Table1[[#This Row],[order_time]],"hhhh")</f>
        <v>21</v>
      </c>
      <c r="Q36356" t="str">
        <f>TEXT(Table1[[#This Row],[order_date]],"yyy")</f>
        <v>2024</v>
      </c>
    </row>
    <row r="36357" spans="1:17" x14ac:dyDescent="0.3">
      <c r="A36357" s="9">
        <v>36234</v>
      </c>
      <c r="B36357" s="9">
        <v>23611</v>
      </c>
      <c r="C36357" s="14">
        <f>VALUE(1/COUNTIF(B:B,Table1[[#This Row],[order_id]]))</f>
        <v>0.2</v>
      </c>
      <c r="D36357" t="s">
        <v>8794</v>
      </c>
      <c r="E36357" s="10">
        <v>1</v>
      </c>
      <c r="F36357" s="18">
        <v>45587</v>
      </c>
      <c r="G36357" s="5" t="s">
        <v>4192</v>
      </c>
      <c r="H36357" s="3">
        <v>139</v>
      </c>
      <c r="I36357" s="3">
        <v>139</v>
      </c>
      <c r="J36357" t="s">
        <v>8777</v>
      </c>
      <c r="K36357" t="s">
        <v>8782</v>
      </c>
      <c r="L36357" t="s">
        <v>8795</v>
      </c>
      <c r="M36357" t="s">
        <v>14213</v>
      </c>
      <c r="N36357" s="7" t="str">
        <f>TEXT(Table1[[#This Row],[order_date]],"dddd")</f>
        <v>Tuesday</v>
      </c>
      <c r="O36357" s="7" t="str">
        <f>TEXT(Table1[[#This Row],[order_date]],"mmmm")</f>
        <v>October</v>
      </c>
      <c r="P36357" s="5" t="str">
        <f>TEXT(Table1[[#This Row],[order_time]],"hhhh")</f>
        <v>21</v>
      </c>
      <c r="Q36357" t="str">
        <f>TEXT(Table1[[#This Row],[order_date]],"yyy")</f>
        <v>2024</v>
      </c>
    </row>
    <row r="36358" spans="1:17" x14ac:dyDescent="0.3">
      <c r="A36358" s="9">
        <v>36484</v>
      </c>
      <c r="B36358" s="9">
        <v>23705</v>
      </c>
      <c r="C36358" s="14">
        <f>VALUE(1/COUNTIF(B:B,Table1[[#This Row],[order_id]]))</f>
        <v>0.33333333333333331</v>
      </c>
      <c r="D36358" t="s">
        <v>8799</v>
      </c>
      <c r="E36358" s="10">
        <v>1</v>
      </c>
      <c r="F36358" s="18">
        <v>45587</v>
      </c>
      <c r="G36358" s="5" t="s">
        <v>4977</v>
      </c>
      <c r="H36358" s="3">
        <v>59</v>
      </c>
      <c r="I36358" s="3">
        <v>59</v>
      </c>
      <c r="J36358" t="s">
        <v>8777</v>
      </c>
      <c r="K36358" t="s">
        <v>8788</v>
      </c>
      <c r="L36358" t="s">
        <v>8800</v>
      </c>
      <c r="M36358" t="s">
        <v>8804</v>
      </c>
      <c r="N36358" s="7" t="str">
        <f>TEXT(Table1[[#This Row],[order_date]],"dddd")</f>
        <v>Tuesday</v>
      </c>
      <c r="O36358" s="7" t="str">
        <f>TEXT(Table1[[#This Row],[order_date]],"mmmm")</f>
        <v>October</v>
      </c>
      <c r="P36358" s="5" t="str">
        <f>TEXT(Table1[[#This Row],[order_time]],"hhhh")</f>
        <v>17</v>
      </c>
      <c r="Q36358" t="str">
        <f>TEXT(Table1[[#This Row],[order_date]],"yyy")</f>
        <v>2024</v>
      </c>
    </row>
    <row r="36359" spans="1:17" x14ac:dyDescent="0.3">
      <c r="A36359" s="9">
        <v>36485</v>
      </c>
      <c r="B36359" s="9">
        <v>23705</v>
      </c>
      <c r="C36359" s="14">
        <f>VALUE(1/COUNTIF(B:B,Table1[[#This Row],[order_id]]))</f>
        <v>0.33333333333333331</v>
      </c>
      <c r="D36359" t="s">
        <v>8794</v>
      </c>
      <c r="E36359" s="10">
        <v>1</v>
      </c>
      <c r="F36359" s="18">
        <v>45587</v>
      </c>
      <c r="G36359" s="5" t="s">
        <v>4977</v>
      </c>
      <c r="H36359" s="3">
        <v>139</v>
      </c>
      <c r="I36359" s="3">
        <v>139</v>
      </c>
      <c r="J36359" t="s">
        <v>8777</v>
      </c>
      <c r="K36359" t="s">
        <v>8782</v>
      </c>
      <c r="L36359" t="s">
        <v>8795</v>
      </c>
      <c r="M36359" t="s">
        <v>8804</v>
      </c>
      <c r="N36359" s="7" t="str">
        <f>TEXT(Table1[[#This Row],[order_date]],"dddd")</f>
        <v>Tuesday</v>
      </c>
      <c r="O36359" s="7" t="str">
        <f>TEXT(Table1[[#This Row],[order_date]],"mmmm")</f>
        <v>October</v>
      </c>
      <c r="P36359" s="5" t="str">
        <f>TEXT(Table1[[#This Row],[order_time]],"hhhh")</f>
        <v>17</v>
      </c>
      <c r="Q36359" t="str">
        <f>TEXT(Table1[[#This Row],[order_date]],"yyy")</f>
        <v>2024</v>
      </c>
    </row>
    <row r="36360" spans="1:17" x14ac:dyDescent="0.3">
      <c r="A36360" s="9">
        <v>36486</v>
      </c>
      <c r="B36360" s="9">
        <v>23705</v>
      </c>
      <c r="C36360" s="14">
        <f>VALUE(1/COUNTIF(B:B,Table1[[#This Row],[order_id]]))</f>
        <v>0.33333333333333331</v>
      </c>
      <c r="D36360" t="s">
        <v>14</v>
      </c>
      <c r="E36360" s="10">
        <v>3</v>
      </c>
      <c r="F36360" s="18">
        <v>45587</v>
      </c>
      <c r="G36360" s="5" t="s">
        <v>4977</v>
      </c>
      <c r="H36360" s="3">
        <v>35</v>
      </c>
      <c r="I36360" s="3">
        <v>105</v>
      </c>
      <c r="J36360" t="s">
        <v>8780</v>
      </c>
      <c r="K36360" t="s">
        <v>8786</v>
      </c>
      <c r="L36360" t="s">
        <v>8792</v>
      </c>
      <c r="M36360" t="s">
        <v>8804</v>
      </c>
      <c r="N36360" s="7" t="str">
        <f>TEXT(Table1[[#This Row],[order_date]],"dddd")</f>
        <v>Tuesday</v>
      </c>
      <c r="O36360" s="7" t="str">
        <f>TEXT(Table1[[#This Row],[order_date]],"mmmm")</f>
        <v>October</v>
      </c>
      <c r="P36360" s="5" t="str">
        <f>TEXT(Table1[[#This Row],[order_time]],"hhhh")</f>
        <v>17</v>
      </c>
      <c r="Q36360" t="str">
        <f>TEXT(Table1[[#This Row],[order_date]],"yyy")</f>
        <v>2024</v>
      </c>
    </row>
    <row r="36361" spans="1:17" x14ac:dyDescent="0.3">
      <c r="A36361" s="9">
        <v>38267</v>
      </c>
      <c r="B36361" s="9">
        <v>24365</v>
      </c>
      <c r="C36361" s="14">
        <f>VALUE(1/COUNTIF(B:B,Table1[[#This Row],[order_id]]))</f>
        <v>0.2</v>
      </c>
      <c r="D36361" t="s">
        <v>14</v>
      </c>
      <c r="E36361" s="10">
        <v>2</v>
      </c>
      <c r="F36361" s="18">
        <v>45587</v>
      </c>
      <c r="G36361" s="5" t="s">
        <v>2984</v>
      </c>
      <c r="H36361" s="3">
        <v>35</v>
      </c>
      <c r="I36361" s="3">
        <v>70</v>
      </c>
      <c r="J36361" t="s">
        <v>8780</v>
      </c>
      <c r="K36361" t="s">
        <v>8786</v>
      </c>
      <c r="L36361" t="s">
        <v>8792</v>
      </c>
      <c r="M36361" t="s">
        <v>8807</v>
      </c>
      <c r="N36361" s="7" t="str">
        <f>TEXT(Table1[[#This Row],[order_date]],"dddd")</f>
        <v>Tuesday</v>
      </c>
      <c r="O36361" s="7" t="str">
        <f>TEXT(Table1[[#This Row],[order_date]],"mmmm")</f>
        <v>October</v>
      </c>
      <c r="P36361" s="5" t="str">
        <f>TEXT(Table1[[#This Row],[order_time]],"hhhh")</f>
        <v>13</v>
      </c>
      <c r="Q36361" t="str">
        <f>TEXT(Table1[[#This Row],[order_date]],"yyy")</f>
        <v>2024</v>
      </c>
    </row>
    <row r="36362" spans="1:17" x14ac:dyDescent="0.3">
      <c r="A36362" s="9">
        <v>38268</v>
      </c>
      <c r="B36362" s="9">
        <v>24365</v>
      </c>
      <c r="C36362" s="14">
        <f>VALUE(1/COUNTIF(B:B,Table1[[#This Row],[order_id]]))</f>
        <v>0.2</v>
      </c>
      <c r="D36362" t="s">
        <v>12</v>
      </c>
      <c r="E36362" s="10">
        <v>1</v>
      </c>
      <c r="F36362" s="18">
        <v>45587</v>
      </c>
      <c r="G36362" s="5" t="s">
        <v>2984</v>
      </c>
      <c r="H36362" s="3">
        <v>169</v>
      </c>
      <c r="I36362" s="3">
        <v>169</v>
      </c>
      <c r="J36362" t="s">
        <v>8776</v>
      </c>
      <c r="K36362" t="s">
        <v>8784</v>
      </c>
      <c r="L36362" t="s">
        <v>8798</v>
      </c>
      <c r="M36362" t="s">
        <v>8807</v>
      </c>
      <c r="N36362" s="7" t="str">
        <f>TEXT(Table1[[#This Row],[order_date]],"dddd")</f>
        <v>Tuesday</v>
      </c>
      <c r="O36362" s="7" t="str">
        <f>TEXT(Table1[[#This Row],[order_date]],"mmmm")</f>
        <v>October</v>
      </c>
      <c r="P36362" s="5" t="str">
        <f>TEXT(Table1[[#This Row],[order_time]],"hhhh")</f>
        <v>13</v>
      </c>
      <c r="Q36362" t="str">
        <f>TEXT(Table1[[#This Row],[order_date]],"yyy")</f>
        <v>2024</v>
      </c>
    </row>
    <row r="36363" spans="1:17" x14ac:dyDescent="0.3">
      <c r="A36363" s="9">
        <v>38269</v>
      </c>
      <c r="B36363" s="9">
        <v>24365</v>
      </c>
      <c r="C36363" s="14">
        <f>VALUE(1/COUNTIF(B:B,Table1[[#This Row],[order_id]]))</f>
        <v>0.2</v>
      </c>
      <c r="D36363" t="s">
        <v>8801</v>
      </c>
      <c r="E36363" s="10">
        <v>1</v>
      </c>
      <c r="F36363" s="18">
        <v>45587</v>
      </c>
      <c r="G36363" s="5" t="s">
        <v>2984</v>
      </c>
      <c r="H36363" s="3">
        <v>209</v>
      </c>
      <c r="I36363" s="3">
        <v>209</v>
      </c>
      <c r="J36363" t="s">
        <v>8777</v>
      </c>
      <c r="K36363" t="s">
        <v>8789</v>
      </c>
      <c r="L36363" t="s">
        <v>8802</v>
      </c>
      <c r="M36363" t="s">
        <v>8807</v>
      </c>
      <c r="N36363" s="7" t="str">
        <f>TEXT(Table1[[#This Row],[order_date]],"dddd")</f>
        <v>Tuesday</v>
      </c>
      <c r="O36363" s="7" t="str">
        <f>TEXT(Table1[[#This Row],[order_date]],"mmmm")</f>
        <v>October</v>
      </c>
      <c r="P36363" s="5" t="str">
        <f>TEXT(Table1[[#This Row],[order_time]],"hhhh")</f>
        <v>13</v>
      </c>
      <c r="Q36363" t="str">
        <f>TEXT(Table1[[#This Row],[order_date]],"yyy")</f>
        <v>2024</v>
      </c>
    </row>
    <row r="36364" spans="1:17" x14ac:dyDescent="0.3">
      <c r="A36364" s="9">
        <v>38270</v>
      </c>
      <c r="B36364" s="9">
        <v>24365</v>
      </c>
      <c r="C36364" s="14">
        <f>VALUE(1/COUNTIF(B:B,Table1[[#This Row],[order_id]]))</f>
        <v>0.2</v>
      </c>
      <c r="D36364" t="s">
        <v>8799</v>
      </c>
      <c r="E36364" s="10">
        <v>2</v>
      </c>
      <c r="F36364" s="18">
        <v>45587</v>
      </c>
      <c r="G36364" s="5" t="s">
        <v>2984</v>
      </c>
      <c r="H36364" s="3">
        <v>59</v>
      </c>
      <c r="I36364" s="3">
        <v>118</v>
      </c>
      <c r="J36364" t="s">
        <v>8777</v>
      </c>
      <c r="K36364" t="s">
        <v>8788</v>
      </c>
      <c r="L36364" t="s">
        <v>8800</v>
      </c>
      <c r="M36364" t="s">
        <v>8807</v>
      </c>
      <c r="N36364" s="7" t="str">
        <f>TEXT(Table1[[#This Row],[order_date]],"dddd")</f>
        <v>Tuesday</v>
      </c>
      <c r="O36364" s="7" t="str">
        <f>TEXT(Table1[[#This Row],[order_date]],"mmmm")</f>
        <v>October</v>
      </c>
      <c r="P36364" s="5" t="str">
        <f>TEXT(Table1[[#This Row],[order_time]],"hhhh")</f>
        <v>13</v>
      </c>
      <c r="Q36364" t="str">
        <f>TEXT(Table1[[#This Row],[order_date]],"yyy")</f>
        <v>2024</v>
      </c>
    </row>
    <row r="36365" spans="1:17" x14ac:dyDescent="0.3">
      <c r="A36365" s="9">
        <v>38271</v>
      </c>
      <c r="B36365" s="9">
        <v>24365</v>
      </c>
      <c r="C36365" s="14">
        <f>VALUE(1/COUNTIF(B:B,Table1[[#This Row],[order_id]]))</f>
        <v>0.2</v>
      </c>
      <c r="D36365" t="s">
        <v>8799</v>
      </c>
      <c r="E36365" s="10">
        <v>1</v>
      </c>
      <c r="F36365" s="18">
        <v>45587</v>
      </c>
      <c r="G36365" s="5" t="s">
        <v>2984</v>
      </c>
      <c r="H36365" s="3">
        <v>59</v>
      </c>
      <c r="I36365" s="3">
        <v>59</v>
      </c>
      <c r="J36365" t="s">
        <v>8777</v>
      </c>
      <c r="K36365" t="s">
        <v>8788</v>
      </c>
      <c r="L36365" t="s">
        <v>8800</v>
      </c>
      <c r="M36365" t="s">
        <v>8807</v>
      </c>
      <c r="N36365" s="7" t="str">
        <f>TEXT(Table1[[#This Row],[order_date]],"dddd")</f>
        <v>Tuesday</v>
      </c>
      <c r="O36365" s="7" t="str">
        <f>TEXT(Table1[[#This Row],[order_date]],"mmmm")</f>
        <v>October</v>
      </c>
      <c r="P36365" s="5" t="str">
        <f>TEXT(Table1[[#This Row],[order_time]],"hhhh")</f>
        <v>13</v>
      </c>
      <c r="Q36365" t="str">
        <f>TEXT(Table1[[#This Row],[order_date]],"yyy")</f>
        <v>2024</v>
      </c>
    </row>
    <row r="36366" spans="1:17" x14ac:dyDescent="0.3">
      <c r="A36366" s="9">
        <v>40837</v>
      </c>
      <c r="B36366" s="9">
        <v>25333</v>
      </c>
      <c r="C36366" s="14">
        <f>VALUE(1/COUNTIF(B:B,Table1[[#This Row],[order_id]]))</f>
        <v>0.25</v>
      </c>
      <c r="D36366" t="s">
        <v>14</v>
      </c>
      <c r="E36366" s="10">
        <v>1</v>
      </c>
      <c r="F36366" s="18">
        <v>45587</v>
      </c>
      <c r="G36366" s="5" t="s">
        <v>4224</v>
      </c>
      <c r="H36366" s="3">
        <v>35</v>
      </c>
      <c r="I36366" s="3">
        <v>35</v>
      </c>
      <c r="J36366" t="s">
        <v>8780</v>
      </c>
      <c r="K36366" t="s">
        <v>8786</v>
      </c>
      <c r="L36366" t="s">
        <v>8792</v>
      </c>
      <c r="M36366" t="s">
        <v>14213</v>
      </c>
      <c r="N36366" s="7" t="str">
        <f>TEXT(Table1[[#This Row],[order_date]],"dddd")</f>
        <v>Tuesday</v>
      </c>
      <c r="O36366" s="7" t="str">
        <f>TEXT(Table1[[#This Row],[order_date]],"mmmm")</f>
        <v>October</v>
      </c>
      <c r="P36366" s="5" t="str">
        <f>TEXT(Table1[[#This Row],[order_time]],"hhhh")</f>
        <v>20</v>
      </c>
      <c r="Q36366" t="str">
        <f>TEXT(Table1[[#This Row],[order_date]],"yyy")</f>
        <v>2024</v>
      </c>
    </row>
    <row r="36367" spans="1:17" x14ac:dyDescent="0.3">
      <c r="A36367" s="9">
        <v>40838</v>
      </c>
      <c r="B36367" s="9">
        <v>25333</v>
      </c>
      <c r="C36367" s="14">
        <f>VALUE(1/COUNTIF(B:B,Table1[[#This Row],[order_id]]))</f>
        <v>0.25</v>
      </c>
      <c r="D36367" t="s">
        <v>13</v>
      </c>
      <c r="E36367" s="10">
        <v>1</v>
      </c>
      <c r="F36367" s="18">
        <v>45587</v>
      </c>
      <c r="G36367" s="5" t="s">
        <v>4224</v>
      </c>
      <c r="H36367" s="3">
        <v>99</v>
      </c>
      <c r="I36367" s="3">
        <v>99</v>
      </c>
      <c r="J36367" t="s">
        <v>8779</v>
      </c>
      <c r="K36367" t="s">
        <v>8785</v>
      </c>
      <c r="L36367" t="s">
        <v>8791</v>
      </c>
      <c r="M36367" t="s">
        <v>14213</v>
      </c>
      <c r="N36367" s="7" t="str">
        <f>TEXT(Table1[[#This Row],[order_date]],"dddd")</f>
        <v>Tuesday</v>
      </c>
      <c r="O36367" s="7" t="str">
        <f>TEXT(Table1[[#This Row],[order_date]],"mmmm")</f>
        <v>October</v>
      </c>
      <c r="P36367" s="5" t="str">
        <f>TEXT(Table1[[#This Row],[order_time]],"hhhh")</f>
        <v>20</v>
      </c>
      <c r="Q36367" t="str">
        <f>TEXT(Table1[[#This Row],[order_date]],"yyy")</f>
        <v>2024</v>
      </c>
    </row>
    <row r="36368" spans="1:17" x14ac:dyDescent="0.3">
      <c r="A36368" s="9">
        <v>40839</v>
      </c>
      <c r="B36368" s="9">
        <v>25333</v>
      </c>
      <c r="C36368" s="14">
        <f>VALUE(1/COUNTIF(B:B,Table1[[#This Row],[order_id]]))</f>
        <v>0.25</v>
      </c>
      <c r="D36368" t="s">
        <v>11</v>
      </c>
      <c r="E36368" s="10">
        <v>1</v>
      </c>
      <c r="F36368" s="18">
        <v>45587</v>
      </c>
      <c r="G36368" s="5" t="s">
        <v>4224</v>
      </c>
      <c r="H36368" s="3">
        <v>79</v>
      </c>
      <c r="I36368" s="3">
        <v>79</v>
      </c>
      <c r="J36368" t="s">
        <v>8776</v>
      </c>
      <c r="K36368" t="s">
        <v>8781</v>
      </c>
      <c r="L36368" t="s">
        <v>8790</v>
      </c>
      <c r="M36368" t="s">
        <v>14213</v>
      </c>
      <c r="N36368" s="7" t="str">
        <f>TEXT(Table1[[#This Row],[order_date]],"dddd")</f>
        <v>Tuesday</v>
      </c>
      <c r="O36368" s="7" t="str">
        <f>TEXT(Table1[[#This Row],[order_date]],"mmmm")</f>
        <v>October</v>
      </c>
      <c r="P36368" s="5" t="str">
        <f>TEXT(Table1[[#This Row],[order_time]],"hhhh")</f>
        <v>20</v>
      </c>
      <c r="Q36368" t="str">
        <f>TEXT(Table1[[#This Row],[order_date]],"yyy")</f>
        <v>2024</v>
      </c>
    </row>
    <row r="36369" spans="1:17" x14ac:dyDescent="0.3">
      <c r="A36369" s="9">
        <v>40840</v>
      </c>
      <c r="B36369" s="9">
        <v>25333</v>
      </c>
      <c r="C36369" s="14">
        <f>VALUE(1/COUNTIF(B:B,Table1[[#This Row],[order_id]]))</f>
        <v>0.25</v>
      </c>
      <c r="D36369" t="s">
        <v>15</v>
      </c>
      <c r="E36369" s="10">
        <v>1</v>
      </c>
      <c r="F36369" s="18">
        <v>45587</v>
      </c>
      <c r="G36369" s="5" t="s">
        <v>4224</v>
      </c>
      <c r="H36369" s="3">
        <v>49</v>
      </c>
      <c r="I36369" s="3">
        <v>49</v>
      </c>
      <c r="J36369" t="s">
        <v>8779</v>
      </c>
      <c r="K36369" t="s">
        <v>8787</v>
      </c>
      <c r="L36369" t="s">
        <v>8793</v>
      </c>
      <c r="M36369" t="s">
        <v>14213</v>
      </c>
      <c r="N36369" s="7" t="str">
        <f>TEXT(Table1[[#This Row],[order_date]],"dddd")</f>
        <v>Tuesday</v>
      </c>
      <c r="O36369" s="7" t="str">
        <f>TEXT(Table1[[#This Row],[order_date]],"mmmm")</f>
        <v>October</v>
      </c>
      <c r="P36369" s="5" t="str">
        <f>TEXT(Table1[[#This Row],[order_time]],"hhhh")</f>
        <v>20</v>
      </c>
      <c r="Q36369" t="str">
        <f>TEXT(Table1[[#This Row],[order_date]],"yyy")</f>
        <v>2024</v>
      </c>
    </row>
    <row r="36370" spans="1:17" x14ac:dyDescent="0.3">
      <c r="A36370" s="9">
        <v>41329</v>
      </c>
      <c r="B36370" s="9">
        <v>25517</v>
      </c>
      <c r="C36370" s="14">
        <f>VALUE(1/COUNTIF(B:B,Table1[[#This Row],[order_id]]))</f>
        <v>0.5</v>
      </c>
      <c r="D36370" t="s">
        <v>15</v>
      </c>
      <c r="E36370" s="10">
        <v>1</v>
      </c>
      <c r="F36370" s="18">
        <v>45587</v>
      </c>
      <c r="G36370" s="5" t="s">
        <v>266</v>
      </c>
      <c r="H36370" s="3">
        <v>49</v>
      </c>
      <c r="I36370" s="3">
        <v>49</v>
      </c>
      <c r="J36370" t="s">
        <v>8779</v>
      </c>
      <c r="K36370" t="s">
        <v>8787</v>
      </c>
      <c r="L36370" t="s">
        <v>8793</v>
      </c>
      <c r="M36370" t="s">
        <v>14211</v>
      </c>
      <c r="N36370" s="7" t="str">
        <f>TEXT(Table1[[#This Row],[order_date]],"dddd")</f>
        <v>Tuesday</v>
      </c>
      <c r="O36370" s="7" t="str">
        <f>TEXT(Table1[[#This Row],[order_date]],"mmmm")</f>
        <v>October</v>
      </c>
      <c r="P36370" s="5" t="str">
        <f>TEXT(Table1[[#This Row],[order_time]],"hhhh")</f>
        <v>14</v>
      </c>
      <c r="Q36370" t="str">
        <f>TEXT(Table1[[#This Row],[order_date]],"yyy")</f>
        <v>2024</v>
      </c>
    </row>
    <row r="36371" spans="1:17" x14ac:dyDescent="0.3">
      <c r="A36371" s="9">
        <v>41330</v>
      </c>
      <c r="B36371" s="9">
        <v>25517</v>
      </c>
      <c r="C36371" s="14">
        <f>VALUE(1/COUNTIF(B:B,Table1[[#This Row],[order_id]]))</f>
        <v>0.5</v>
      </c>
      <c r="D36371" t="s">
        <v>8794</v>
      </c>
      <c r="E36371" s="10">
        <v>1</v>
      </c>
      <c r="F36371" s="18">
        <v>45587</v>
      </c>
      <c r="G36371" s="5" t="s">
        <v>266</v>
      </c>
      <c r="H36371" s="3">
        <v>139</v>
      </c>
      <c r="I36371" s="3">
        <v>139</v>
      </c>
      <c r="J36371" t="s">
        <v>8777</v>
      </c>
      <c r="K36371" t="s">
        <v>8782</v>
      </c>
      <c r="L36371" t="s">
        <v>8795</v>
      </c>
      <c r="M36371" t="s">
        <v>14211</v>
      </c>
      <c r="N36371" s="7" t="str">
        <f>TEXT(Table1[[#This Row],[order_date]],"dddd")</f>
        <v>Tuesday</v>
      </c>
      <c r="O36371" s="7" t="str">
        <f>TEXT(Table1[[#This Row],[order_date]],"mmmm")</f>
        <v>October</v>
      </c>
      <c r="P36371" s="5" t="str">
        <f>TEXT(Table1[[#This Row],[order_time]],"hhhh")</f>
        <v>14</v>
      </c>
      <c r="Q36371" t="str">
        <f>TEXT(Table1[[#This Row],[order_date]],"yyy")</f>
        <v>2024</v>
      </c>
    </row>
    <row r="36372" spans="1:17" x14ac:dyDescent="0.3">
      <c r="A36372" s="9">
        <v>41924</v>
      </c>
      <c r="B36372" s="9">
        <v>25736</v>
      </c>
      <c r="C36372" s="14">
        <f>VALUE(1/COUNTIF(B:B,Table1[[#This Row],[order_id]]))</f>
        <v>0.25</v>
      </c>
      <c r="D36372" t="s">
        <v>14</v>
      </c>
      <c r="E36372" s="10">
        <v>1</v>
      </c>
      <c r="F36372" s="18">
        <v>45587</v>
      </c>
      <c r="G36372" s="5" t="s">
        <v>13882</v>
      </c>
      <c r="H36372" s="3">
        <v>35</v>
      </c>
      <c r="I36372" s="3">
        <v>35</v>
      </c>
      <c r="J36372" t="s">
        <v>8780</v>
      </c>
      <c r="K36372" t="s">
        <v>8786</v>
      </c>
      <c r="L36372" t="s">
        <v>8792</v>
      </c>
      <c r="M36372" t="s">
        <v>14213</v>
      </c>
      <c r="N36372" s="7" t="str">
        <f>TEXT(Table1[[#This Row],[order_date]],"dddd")</f>
        <v>Tuesday</v>
      </c>
      <c r="O36372" s="7" t="str">
        <f>TEXT(Table1[[#This Row],[order_date]],"mmmm")</f>
        <v>October</v>
      </c>
      <c r="P36372" s="5" t="str">
        <f>TEXT(Table1[[#This Row],[order_time]],"hhhh")</f>
        <v>16</v>
      </c>
      <c r="Q36372" t="str">
        <f>TEXT(Table1[[#This Row],[order_date]],"yyy")</f>
        <v>2024</v>
      </c>
    </row>
    <row r="36373" spans="1:17" x14ac:dyDescent="0.3">
      <c r="A36373" s="9">
        <v>41925</v>
      </c>
      <c r="B36373" s="9">
        <v>25736</v>
      </c>
      <c r="C36373" s="14">
        <f>VALUE(1/COUNTIF(B:B,Table1[[#This Row],[order_id]]))</f>
        <v>0.25</v>
      </c>
      <c r="D36373" t="s">
        <v>8796</v>
      </c>
      <c r="E36373" s="10">
        <v>1</v>
      </c>
      <c r="F36373" s="18">
        <v>45587</v>
      </c>
      <c r="G36373" s="5" t="s">
        <v>13882</v>
      </c>
      <c r="H36373" s="3">
        <v>189</v>
      </c>
      <c r="I36373" s="3">
        <v>189</v>
      </c>
      <c r="J36373" t="s">
        <v>8778</v>
      </c>
      <c r="K36373" t="s">
        <v>8783</v>
      </c>
      <c r="L36373" t="s">
        <v>8797</v>
      </c>
      <c r="M36373" t="s">
        <v>14213</v>
      </c>
      <c r="N36373" s="7" t="str">
        <f>TEXT(Table1[[#This Row],[order_date]],"dddd")</f>
        <v>Tuesday</v>
      </c>
      <c r="O36373" s="7" t="str">
        <f>TEXT(Table1[[#This Row],[order_date]],"mmmm")</f>
        <v>October</v>
      </c>
      <c r="P36373" s="5" t="str">
        <f>TEXT(Table1[[#This Row],[order_time]],"hhhh")</f>
        <v>16</v>
      </c>
      <c r="Q36373" t="str">
        <f>TEXT(Table1[[#This Row],[order_date]],"yyy")</f>
        <v>2024</v>
      </c>
    </row>
    <row r="36374" spans="1:17" x14ac:dyDescent="0.3">
      <c r="A36374" s="9">
        <v>41926</v>
      </c>
      <c r="B36374" s="9">
        <v>25736</v>
      </c>
      <c r="C36374" s="14">
        <f>VALUE(1/COUNTIF(B:B,Table1[[#This Row],[order_id]]))</f>
        <v>0.25</v>
      </c>
      <c r="D36374" t="s">
        <v>13</v>
      </c>
      <c r="E36374" s="10">
        <v>2</v>
      </c>
      <c r="F36374" s="18">
        <v>45587</v>
      </c>
      <c r="G36374" s="5" t="s">
        <v>13882</v>
      </c>
      <c r="H36374" s="3">
        <v>99</v>
      </c>
      <c r="I36374" s="3">
        <v>198</v>
      </c>
      <c r="J36374" t="s">
        <v>8779</v>
      </c>
      <c r="K36374" t="s">
        <v>8785</v>
      </c>
      <c r="L36374" t="s">
        <v>8791</v>
      </c>
      <c r="M36374" t="s">
        <v>14213</v>
      </c>
      <c r="N36374" s="7" t="str">
        <f>TEXT(Table1[[#This Row],[order_date]],"dddd")</f>
        <v>Tuesday</v>
      </c>
      <c r="O36374" s="7" t="str">
        <f>TEXT(Table1[[#This Row],[order_date]],"mmmm")</f>
        <v>October</v>
      </c>
      <c r="P36374" s="5" t="str">
        <f>TEXT(Table1[[#This Row],[order_time]],"hhhh")</f>
        <v>16</v>
      </c>
      <c r="Q36374" t="str">
        <f>TEXT(Table1[[#This Row],[order_date]],"yyy")</f>
        <v>2024</v>
      </c>
    </row>
    <row r="36375" spans="1:17" x14ac:dyDescent="0.3">
      <c r="A36375" s="9">
        <v>41927</v>
      </c>
      <c r="B36375" s="9">
        <v>25736</v>
      </c>
      <c r="C36375" s="14">
        <f>VALUE(1/COUNTIF(B:B,Table1[[#This Row],[order_id]]))</f>
        <v>0.25</v>
      </c>
      <c r="D36375" t="s">
        <v>14</v>
      </c>
      <c r="E36375" s="10">
        <v>3</v>
      </c>
      <c r="F36375" s="18">
        <v>45587</v>
      </c>
      <c r="G36375" s="5" t="s">
        <v>13882</v>
      </c>
      <c r="H36375" s="3">
        <v>35</v>
      </c>
      <c r="I36375" s="3">
        <v>105</v>
      </c>
      <c r="J36375" t="s">
        <v>8780</v>
      </c>
      <c r="K36375" t="s">
        <v>8786</v>
      </c>
      <c r="L36375" t="s">
        <v>8792</v>
      </c>
      <c r="M36375" t="s">
        <v>14213</v>
      </c>
      <c r="N36375" s="7" t="str">
        <f>TEXT(Table1[[#This Row],[order_date]],"dddd")</f>
        <v>Tuesday</v>
      </c>
      <c r="O36375" s="7" t="str">
        <f>TEXT(Table1[[#This Row],[order_date]],"mmmm")</f>
        <v>October</v>
      </c>
      <c r="P36375" s="5" t="str">
        <f>TEXT(Table1[[#This Row],[order_time]],"hhhh")</f>
        <v>16</v>
      </c>
      <c r="Q36375" t="str">
        <f>TEXT(Table1[[#This Row],[order_date]],"yyy")</f>
        <v>2024</v>
      </c>
    </row>
    <row r="36376" spans="1:17" x14ac:dyDescent="0.3">
      <c r="A36376" s="9">
        <v>44018</v>
      </c>
      <c r="B36376" s="9">
        <v>26524</v>
      </c>
      <c r="C36376" s="14">
        <f>VALUE(1/COUNTIF(B:B,Table1[[#This Row],[order_id]]))</f>
        <v>1</v>
      </c>
      <c r="D36376" t="s">
        <v>15</v>
      </c>
      <c r="E36376" s="10">
        <v>3</v>
      </c>
      <c r="F36376" s="18">
        <v>45587</v>
      </c>
      <c r="G36376" s="5" t="s">
        <v>4970</v>
      </c>
      <c r="H36376" s="3">
        <v>49</v>
      </c>
      <c r="I36376" s="3">
        <v>147</v>
      </c>
      <c r="J36376" t="s">
        <v>8779</v>
      </c>
      <c r="K36376" t="s">
        <v>8787</v>
      </c>
      <c r="L36376" t="s">
        <v>8793</v>
      </c>
      <c r="M36376" t="s">
        <v>14211</v>
      </c>
      <c r="N36376" s="7" t="str">
        <f>TEXT(Table1[[#This Row],[order_date]],"dddd")</f>
        <v>Tuesday</v>
      </c>
      <c r="O36376" s="7" t="str">
        <f>TEXT(Table1[[#This Row],[order_date]],"mmmm")</f>
        <v>October</v>
      </c>
      <c r="P36376" s="5" t="str">
        <f>TEXT(Table1[[#This Row],[order_time]],"hhhh")</f>
        <v>13</v>
      </c>
      <c r="Q36376" t="str">
        <f>TEXT(Table1[[#This Row],[order_date]],"yyy")</f>
        <v>2024</v>
      </c>
    </row>
    <row r="36377" spans="1:17" x14ac:dyDescent="0.3">
      <c r="A36377" s="9">
        <v>44342</v>
      </c>
      <c r="B36377" s="9">
        <v>26648</v>
      </c>
      <c r="C36377" s="14">
        <f>VALUE(1/COUNTIF(B:B,Table1[[#This Row],[order_id]]))</f>
        <v>0.5</v>
      </c>
      <c r="D36377" t="s">
        <v>14</v>
      </c>
      <c r="E36377" s="10">
        <v>1</v>
      </c>
      <c r="F36377" s="18">
        <v>45587</v>
      </c>
      <c r="G36377" s="5" t="s">
        <v>884</v>
      </c>
      <c r="H36377" s="3">
        <v>35</v>
      </c>
      <c r="I36377" s="3">
        <v>35</v>
      </c>
      <c r="J36377" t="s">
        <v>8780</v>
      </c>
      <c r="K36377" t="s">
        <v>8786</v>
      </c>
      <c r="L36377" t="s">
        <v>8792</v>
      </c>
      <c r="M36377" t="s">
        <v>8806</v>
      </c>
      <c r="N36377" s="7" t="str">
        <f>TEXT(Table1[[#This Row],[order_date]],"dddd")</f>
        <v>Tuesday</v>
      </c>
      <c r="O36377" s="7" t="str">
        <f>TEXT(Table1[[#This Row],[order_date]],"mmmm")</f>
        <v>October</v>
      </c>
      <c r="P36377" s="5" t="str">
        <f>TEXT(Table1[[#This Row],[order_time]],"hhhh")</f>
        <v>17</v>
      </c>
      <c r="Q36377" t="str">
        <f>TEXT(Table1[[#This Row],[order_date]],"yyy")</f>
        <v>2024</v>
      </c>
    </row>
    <row r="36378" spans="1:17" x14ac:dyDescent="0.3">
      <c r="A36378" s="9">
        <v>44343</v>
      </c>
      <c r="B36378" s="9">
        <v>26648</v>
      </c>
      <c r="C36378" s="14">
        <f>VALUE(1/COUNTIF(B:B,Table1[[#This Row],[order_id]]))</f>
        <v>0.5</v>
      </c>
      <c r="D36378" t="s">
        <v>8799</v>
      </c>
      <c r="E36378" s="10">
        <v>1</v>
      </c>
      <c r="F36378" s="18">
        <v>45587</v>
      </c>
      <c r="G36378" s="5" t="s">
        <v>884</v>
      </c>
      <c r="H36378" s="3">
        <v>59</v>
      </c>
      <c r="I36378" s="3">
        <v>59</v>
      </c>
      <c r="J36378" t="s">
        <v>8777</v>
      </c>
      <c r="K36378" t="s">
        <v>8788</v>
      </c>
      <c r="L36378" t="s">
        <v>8800</v>
      </c>
      <c r="M36378" t="s">
        <v>8806</v>
      </c>
      <c r="N36378" s="7" t="str">
        <f>TEXT(Table1[[#This Row],[order_date]],"dddd")</f>
        <v>Tuesday</v>
      </c>
      <c r="O36378" s="7" t="str">
        <f>TEXT(Table1[[#This Row],[order_date]],"mmmm")</f>
        <v>October</v>
      </c>
      <c r="P36378" s="5" t="str">
        <f>TEXT(Table1[[#This Row],[order_time]],"hhhh")</f>
        <v>17</v>
      </c>
      <c r="Q36378" t="str">
        <f>TEXT(Table1[[#This Row],[order_date]],"yyy")</f>
        <v>2024</v>
      </c>
    </row>
    <row r="36379" spans="1:17" x14ac:dyDescent="0.3">
      <c r="A36379" s="9">
        <v>44591</v>
      </c>
      <c r="B36379" s="9">
        <v>26739</v>
      </c>
      <c r="C36379" s="14">
        <f>VALUE(1/COUNTIF(B:B,Table1[[#This Row],[order_id]]))</f>
        <v>0.5</v>
      </c>
      <c r="D36379" t="s">
        <v>11</v>
      </c>
      <c r="E36379" s="10">
        <v>1</v>
      </c>
      <c r="F36379" s="18">
        <v>45587</v>
      </c>
      <c r="G36379" s="5" t="s">
        <v>4286</v>
      </c>
      <c r="H36379" s="3">
        <v>79</v>
      </c>
      <c r="I36379" s="3">
        <v>79</v>
      </c>
      <c r="J36379" t="s">
        <v>8776</v>
      </c>
      <c r="K36379" t="s">
        <v>8781</v>
      </c>
      <c r="L36379" t="s">
        <v>8790</v>
      </c>
      <c r="M36379" t="s">
        <v>14211</v>
      </c>
      <c r="N36379" s="7" t="str">
        <f>TEXT(Table1[[#This Row],[order_date]],"dddd")</f>
        <v>Tuesday</v>
      </c>
      <c r="O36379" s="7" t="str">
        <f>TEXT(Table1[[#This Row],[order_date]],"mmmm")</f>
        <v>October</v>
      </c>
      <c r="P36379" s="5" t="str">
        <f>TEXT(Table1[[#This Row],[order_time]],"hhhh")</f>
        <v>14</v>
      </c>
      <c r="Q36379" t="str">
        <f>TEXT(Table1[[#This Row],[order_date]],"yyy")</f>
        <v>2024</v>
      </c>
    </row>
    <row r="36380" spans="1:17" x14ac:dyDescent="0.3">
      <c r="A36380" s="9">
        <v>44592</v>
      </c>
      <c r="B36380" s="9">
        <v>26739</v>
      </c>
      <c r="C36380" s="14">
        <f>VALUE(1/COUNTIF(B:B,Table1[[#This Row],[order_id]]))</f>
        <v>0.5</v>
      </c>
      <c r="D36380" t="s">
        <v>11</v>
      </c>
      <c r="E36380" s="10">
        <v>1</v>
      </c>
      <c r="F36380" s="18">
        <v>45587</v>
      </c>
      <c r="G36380" s="5" t="s">
        <v>4286</v>
      </c>
      <c r="H36380" s="3">
        <v>79</v>
      </c>
      <c r="I36380" s="3">
        <v>79</v>
      </c>
      <c r="J36380" t="s">
        <v>8776</v>
      </c>
      <c r="K36380" t="s">
        <v>8781</v>
      </c>
      <c r="L36380" t="s">
        <v>8790</v>
      </c>
      <c r="M36380" t="s">
        <v>14211</v>
      </c>
      <c r="N36380" s="7" t="str">
        <f>TEXT(Table1[[#This Row],[order_date]],"dddd")</f>
        <v>Tuesday</v>
      </c>
      <c r="O36380" s="7" t="str">
        <f>TEXT(Table1[[#This Row],[order_date]],"mmmm")</f>
        <v>October</v>
      </c>
      <c r="P36380" s="5" t="str">
        <f>TEXT(Table1[[#This Row],[order_time]],"hhhh")</f>
        <v>14</v>
      </c>
      <c r="Q36380" t="str">
        <f>TEXT(Table1[[#This Row],[order_date]],"yyy")</f>
        <v>2024</v>
      </c>
    </row>
    <row r="36381" spans="1:17" x14ac:dyDescent="0.3">
      <c r="A36381" s="9">
        <v>214</v>
      </c>
      <c r="B36381" s="9">
        <v>10081</v>
      </c>
      <c r="C36381" s="14">
        <f>VALUE(1/COUNTIF(B:B,Table1[[#This Row],[order_id]]))</f>
        <v>0.5</v>
      </c>
      <c r="D36381" t="s">
        <v>8801</v>
      </c>
      <c r="E36381" s="10">
        <v>1</v>
      </c>
      <c r="F36381" s="18">
        <v>45588</v>
      </c>
      <c r="G36381" s="5" t="s">
        <v>1542</v>
      </c>
      <c r="H36381" s="3">
        <v>209</v>
      </c>
      <c r="I36381" s="3">
        <v>209</v>
      </c>
      <c r="J36381" t="s">
        <v>8777</v>
      </c>
      <c r="K36381" t="s">
        <v>8789</v>
      </c>
      <c r="L36381" t="s">
        <v>8802</v>
      </c>
      <c r="M36381" t="s">
        <v>8804</v>
      </c>
      <c r="N36381" s="7" t="str">
        <f>TEXT(Table1[[#This Row],[order_date]],"dddd")</f>
        <v>Wednesday</v>
      </c>
      <c r="O36381" s="7" t="str">
        <f>TEXT(Table1[[#This Row],[order_date]],"mmmm")</f>
        <v>October</v>
      </c>
      <c r="P36381" s="5" t="str">
        <f>TEXT(Table1[[#This Row],[order_time]],"hhhh")</f>
        <v>18</v>
      </c>
      <c r="Q36381" t="str">
        <f>TEXT(Table1[[#This Row],[order_date]],"yyy")</f>
        <v>2024</v>
      </c>
    </row>
    <row r="36382" spans="1:17" x14ac:dyDescent="0.3">
      <c r="A36382" s="9">
        <v>215</v>
      </c>
      <c r="B36382" s="9">
        <v>10081</v>
      </c>
      <c r="C36382" s="14">
        <f>VALUE(1/COUNTIF(B:B,Table1[[#This Row],[order_id]]))</f>
        <v>0.5</v>
      </c>
      <c r="D36382" t="s">
        <v>8796</v>
      </c>
      <c r="E36382" s="10">
        <v>1</v>
      </c>
      <c r="F36382" s="18">
        <v>45588</v>
      </c>
      <c r="G36382" s="5" t="s">
        <v>1542</v>
      </c>
      <c r="H36382" s="3">
        <v>189</v>
      </c>
      <c r="I36382" s="3">
        <v>189</v>
      </c>
      <c r="J36382" t="s">
        <v>8778</v>
      </c>
      <c r="K36382" t="s">
        <v>8783</v>
      </c>
      <c r="L36382" t="s">
        <v>8797</v>
      </c>
      <c r="M36382" t="s">
        <v>8804</v>
      </c>
      <c r="N36382" s="7" t="str">
        <f>TEXT(Table1[[#This Row],[order_date]],"dddd")</f>
        <v>Wednesday</v>
      </c>
      <c r="O36382" s="7" t="str">
        <f>TEXT(Table1[[#This Row],[order_date]],"mmmm")</f>
        <v>October</v>
      </c>
      <c r="P36382" s="5" t="str">
        <f>TEXT(Table1[[#This Row],[order_time]],"hhhh")</f>
        <v>18</v>
      </c>
      <c r="Q36382" t="str">
        <f>TEXT(Table1[[#This Row],[order_date]],"yyy")</f>
        <v>2024</v>
      </c>
    </row>
    <row r="36383" spans="1:17" x14ac:dyDescent="0.3">
      <c r="A36383" s="9">
        <v>321</v>
      </c>
      <c r="B36383" s="9">
        <v>10120</v>
      </c>
      <c r="C36383" s="14">
        <f>VALUE(1/COUNTIF(B:B,Table1[[#This Row],[order_id]]))</f>
        <v>0.5</v>
      </c>
      <c r="D36383" t="s">
        <v>15</v>
      </c>
      <c r="E36383" s="10">
        <v>2</v>
      </c>
      <c r="F36383" s="18">
        <v>45588</v>
      </c>
      <c r="G36383" s="5" t="s">
        <v>8861</v>
      </c>
      <c r="H36383" s="3">
        <v>49</v>
      </c>
      <c r="I36383" s="3">
        <v>98</v>
      </c>
      <c r="J36383" t="s">
        <v>8779</v>
      </c>
      <c r="K36383" t="s">
        <v>8787</v>
      </c>
      <c r="L36383" t="s">
        <v>8793</v>
      </c>
      <c r="M36383" t="s">
        <v>8804</v>
      </c>
      <c r="N36383" s="7" t="str">
        <f>TEXT(Table1[[#This Row],[order_date]],"dddd")</f>
        <v>Wednesday</v>
      </c>
      <c r="O36383" s="7" t="str">
        <f>TEXT(Table1[[#This Row],[order_date]],"mmmm")</f>
        <v>October</v>
      </c>
      <c r="P36383" s="5" t="str">
        <f>TEXT(Table1[[#This Row],[order_time]],"hhhh")</f>
        <v>15</v>
      </c>
      <c r="Q36383" t="str">
        <f>TEXT(Table1[[#This Row],[order_date]],"yyy")</f>
        <v>2024</v>
      </c>
    </row>
    <row r="36384" spans="1:17" x14ac:dyDescent="0.3">
      <c r="A36384" s="9">
        <v>322</v>
      </c>
      <c r="B36384" s="9">
        <v>10120</v>
      </c>
      <c r="C36384" s="14">
        <f>VALUE(1/COUNTIF(B:B,Table1[[#This Row],[order_id]]))</f>
        <v>0.5</v>
      </c>
      <c r="D36384" t="s">
        <v>13</v>
      </c>
      <c r="E36384" s="10">
        <v>1</v>
      </c>
      <c r="F36384" s="18">
        <v>45588</v>
      </c>
      <c r="G36384" s="5" t="s">
        <v>8861</v>
      </c>
      <c r="H36384" s="3">
        <v>99</v>
      </c>
      <c r="I36384" s="3">
        <v>99</v>
      </c>
      <c r="J36384" t="s">
        <v>8779</v>
      </c>
      <c r="K36384" t="s">
        <v>8785</v>
      </c>
      <c r="L36384" t="s">
        <v>8791</v>
      </c>
      <c r="M36384" t="s">
        <v>8804</v>
      </c>
      <c r="N36384" s="7" t="str">
        <f>TEXT(Table1[[#This Row],[order_date]],"dddd")</f>
        <v>Wednesday</v>
      </c>
      <c r="O36384" s="7" t="str">
        <f>TEXT(Table1[[#This Row],[order_date]],"mmmm")</f>
        <v>October</v>
      </c>
      <c r="P36384" s="5" t="str">
        <f>TEXT(Table1[[#This Row],[order_time]],"hhhh")</f>
        <v>15</v>
      </c>
      <c r="Q36384" t="str">
        <f>TEXT(Table1[[#This Row],[order_date]],"yyy")</f>
        <v>2024</v>
      </c>
    </row>
    <row r="36385" spans="1:17" x14ac:dyDescent="0.3">
      <c r="A36385" s="9">
        <v>1295</v>
      </c>
      <c r="B36385" s="9">
        <v>10481</v>
      </c>
      <c r="C36385" s="14">
        <f>VALUE(1/COUNTIF(B:B,Table1[[#This Row],[order_id]]))</f>
        <v>0.5</v>
      </c>
      <c r="D36385" t="s">
        <v>13</v>
      </c>
      <c r="E36385" s="10">
        <v>1</v>
      </c>
      <c r="F36385" s="18">
        <v>45588</v>
      </c>
      <c r="G36385" s="5" t="s">
        <v>8996</v>
      </c>
      <c r="H36385" s="3">
        <v>99</v>
      </c>
      <c r="I36385" s="3">
        <v>99</v>
      </c>
      <c r="J36385" t="s">
        <v>8779</v>
      </c>
      <c r="K36385" t="s">
        <v>8785</v>
      </c>
      <c r="L36385" t="s">
        <v>8791</v>
      </c>
      <c r="M36385" t="s">
        <v>8805</v>
      </c>
      <c r="N36385" s="7" t="str">
        <f>TEXT(Table1[[#This Row],[order_date]],"dddd")</f>
        <v>Wednesday</v>
      </c>
      <c r="O36385" s="7" t="str">
        <f>TEXT(Table1[[#This Row],[order_date]],"mmmm")</f>
        <v>October</v>
      </c>
      <c r="P36385" s="5" t="str">
        <f>TEXT(Table1[[#This Row],[order_time]],"hhhh")</f>
        <v>13</v>
      </c>
      <c r="Q36385" t="str">
        <f>TEXT(Table1[[#This Row],[order_date]],"yyy")</f>
        <v>2024</v>
      </c>
    </row>
    <row r="36386" spans="1:17" x14ac:dyDescent="0.3">
      <c r="A36386" s="9">
        <v>1296</v>
      </c>
      <c r="B36386" s="9">
        <v>10481</v>
      </c>
      <c r="C36386" s="14">
        <f>VALUE(1/COUNTIF(B:B,Table1[[#This Row],[order_id]]))</f>
        <v>0.5</v>
      </c>
      <c r="D36386" t="s">
        <v>15</v>
      </c>
      <c r="E36386" s="10">
        <v>2</v>
      </c>
      <c r="F36386" s="18">
        <v>45588</v>
      </c>
      <c r="G36386" s="5" t="s">
        <v>8996</v>
      </c>
      <c r="H36386" s="3">
        <v>49</v>
      </c>
      <c r="I36386" s="3">
        <v>98</v>
      </c>
      <c r="J36386" t="s">
        <v>8779</v>
      </c>
      <c r="K36386" t="s">
        <v>8787</v>
      </c>
      <c r="L36386" t="s">
        <v>8793</v>
      </c>
      <c r="M36386" t="s">
        <v>8805</v>
      </c>
      <c r="N36386" s="7" t="str">
        <f>TEXT(Table1[[#This Row],[order_date]],"dddd")</f>
        <v>Wednesday</v>
      </c>
      <c r="O36386" s="7" t="str">
        <f>TEXT(Table1[[#This Row],[order_date]],"mmmm")</f>
        <v>October</v>
      </c>
      <c r="P36386" s="5" t="str">
        <f>TEXT(Table1[[#This Row],[order_time]],"hhhh")</f>
        <v>13</v>
      </c>
      <c r="Q36386" t="str">
        <f>TEXT(Table1[[#This Row],[order_date]],"yyy")</f>
        <v>2024</v>
      </c>
    </row>
    <row r="36387" spans="1:17" x14ac:dyDescent="0.3">
      <c r="A36387" s="9">
        <v>1614</v>
      </c>
      <c r="B36387" s="9">
        <v>10604</v>
      </c>
      <c r="C36387" s="14">
        <f>VALUE(1/COUNTIF(B:B,Table1[[#This Row],[order_id]]))</f>
        <v>0.33333333333333331</v>
      </c>
      <c r="D36387" t="s">
        <v>13</v>
      </c>
      <c r="E36387" s="10">
        <v>3</v>
      </c>
      <c r="F36387" s="18">
        <v>45588</v>
      </c>
      <c r="G36387" s="5" t="s">
        <v>7420</v>
      </c>
      <c r="H36387" s="3">
        <v>99</v>
      </c>
      <c r="I36387" s="3">
        <v>297</v>
      </c>
      <c r="J36387" t="s">
        <v>8779</v>
      </c>
      <c r="K36387" t="s">
        <v>8785</v>
      </c>
      <c r="L36387" t="s">
        <v>8791</v>
      </c>
      <c r="M36387" t="s">
        <v>14212</v>
      </c>
      <c r="N36387" s="7" t="str">
        <f>TEXT(Table1[[#This Row],[order_date]],"dddd")</f>
        <v>Wednesday</v>
      </c>
      <c r="O36387" s="7" t="str">
        <f>TEXT(Table1[[#This Row],[order_date]],"mmmm")</f>
        <v>October</v>
      </c>
      <c r="P36387" s="5" t="str">
        <f>TEXT(Table1[[#This Row],[order_time]],"hhhh")</f>
        <v>16</v>
      </c>
      <c r="Q36387" t="str">
        <f>TEXT(Table1[[#This Row],[order_date]],"yyy")</f>
        <v>2024</v>
      </c>
    </row>
    <row r="36388" spans="1:17" x14ac:dyDescent="0.3">
      <c r="A36388" s="9">
        <v>1615</v>
      </c>
      <c r="B36388" s="9">
        <v>10604</v>
      </c>
      <c r="C36388" s="14">
        <f>VALUE(1/COUNTIF(B:B,Table1[[#This Row],[order_id]]))</f>
        <v>0.33333333333333331</v>
      </c>
      <c r="D36388" t="s">
        <v>8801</v>
      </c>
      <c r="E36388" s="10">
        <v>1</v>
      </c>
      <c r="F36388" s="18">
        <v>45588</v>
      </c>
      <c r="G36388" s="5" t="s">
        <v>7420</v>
      </c>
      <c r="H36388" s="3">
        <v>209</v>
      </c>
      <c r="I36388" s="3">
        <v>209</v>
      </c>
      <c r="J36388" t="s">
        <v>8777</v>
      </c>
      <c r="K36388" t="s">
        <v>8789</v>
      </c>
      <c r="L36388" t="s">
        <v>8802</v>
      </c>
      <c r="M36388" t="s">
        <v>14212</v>
      </c>
      <c r="N36388" s="7" t="str">
        <f>TEXT(Table1[[#This Row],[order_date]],"dddd")</f>
        <v>Wednesday</v>
      </c>
      <c r="O36388" s="7" t="str">
        <f>TEXT(Table1[[#This Row],[order_date]],"mmmm")</f>
        <v>October</v>
      </c>
      <c r="P36388" s="5" t="str">
        <f>TEXT(Table1[[#This Row],[order_time]],"hhhh")</f>
        <v>16</v>
      </c>
      <c r="Q36388" t="str">
        <f>TEXT(Table1[[#This Row],[order_date]],"yyy")</f>
        <v>2024</v>
      </c>
    </row>
    <row r="36389" spans="1:17" x14ac:dyDescent="0.3">
      <c r="A36389" s="9">
        <v>1616</v>
      </c>
      <c r="B36389" s="9">
        <v>10604</v>
      </c>
      <c r="C36389" s="14">
        <f>VALUE(1/COUNTIF(B:B,Table1[[#This Row],[order_id]]))</f>
        <v>0.33333333333333331</v>
      </c>
      <c r="D36389" t="s">
        <v>14</v>
      </c>
      <c r="E36389" s="10">
        <v>1</v>
      </c>
      <c r="F36389" s="18">
        <v>45588</v>
      </c>
      <c r="G36389" s="5" t="s">
        <v>7420</v>
      </c>
      <c r="H36389" s="3">
        <v>35</v>
      </c>
      <c r="I36389" s="3">
        <v>35</v>
      </c>
      <c r="J36389" t="s">
        <v>8780</v>
      </c>
      <c r="K36389" t="s">
        <v>8786</v>
      </c>
      <c r="L36389" t="s">
        <v>8792</v>
      </c>
      <c r="M36389" t="s">
        <v>14212</v>
      </c>
      <c r="N36389" s="7" t="str">
        <f>TEXT(Table1[[#This Row],[order_date]],"dddd")</f>
        <v>Wednesday</v>
      </c>
      <c r="O36389" s="7" t="str">
        <f>TEXT(Table1[[#This Row],[order_date]],"mmmm")</f>
        <v>October</v>
      </c>
      <c r="P36389" s="5" t="str">
        <f>TEXT(Table1[[#This Row],[order_time]],"hhhh")</f>
        <v>16</v>
      </c>
      <c r="Q36389" t="str">
        <f>TEXT(Table1[[#This Row],[order_date]],"yyy")</f>
        <v>2024</v>
      </c>
    </row>
    <row r="36390" spans="1:17" x14ac:dyDescent="0.3">
      <c r="A36390" s="9">
        <v>2146</v>
      </c>
      <c r="B36390" s="9">
        <v>10799</v>
      </c>
      <c r="C36390" s="14">
        <f>VALUE(1/COUNTIF(B:B,Table1[[#This Row],[order_id]]))</f>
        <v>0.5</v>
      </c>
      <c r="D36390" t="s">
        <v>15</v>
      </c>
      <c r="E36390" s="10">
        <v>1</v>
      </c>
      <c r="F36390" s="18">
        <v>45588</v>
      </c>
      <c r="G36390" s="5" t="s">
        <v>7095</v>
      </c>
      <c r="H36390" s="3">
        <v>49</v>
      </c>
      <c r="I36390" s="3">
        <v>49</v>
      </c>
      <c r="J36390" t="s">
        <v>8779</v>
      </c>
      <c r="K36390" t="s">
        <v>8787</v>
      </c>
      <c r="L36390" t="s">
        <v>8793</v>
      </c>
      <c r="M36390" t="s">
        <v>14212</v>
      </c>
      <c r="N36390" s="7" t="str">
        <f>TEXT(Table1[[#This Row],[order_date]],"dddd")</f>
        <v>Wednesday</v>
      </c>
      <c r="O36390" s="7" t="str">
        <f>TEXT(Table1[[#This Row],[order_date]],"mmmm")</f>
        <v>October</v>
      </c>
      <c r="P36390" s="5" t="str">
        <f>TEXT(Table1[[#This Row],[order_time]],"hhhh")</f>
        <v>21</v>
      </c>
      <c r="Q36390" t="str">
        <f>TEXT(Table1[[#This Row],[order_date]],"yyy")</f>
        <v>2024</v>
      </c>
    </row>
    <row r="36391" spans="1:17" x14ac:dyDescent="0.3">
      <c r="A36391" s="9">
        <v>2147</v>
      </c>
      <c r="B36391" s="9">
        <v>10799</v>
      </c>
      <c r="C36391" s="14">
        <f>VALUE(1/COUNTIF(B:B,Table1[[#This Row],[order_id]]))</f>
        <v>0.5</v>
      </c>
      <c r="D36391" t="s">
        <v>8799</v>
      </c>
      <c r="E36391" s="10">
        <v>1</v>
      </c>
      <c r="F36391" s="18">
        <v>45588</v>
      </c>
      <c r="G36391" s="5" t="s">
        <v>7095</v>
      </c>
      <c r="H36391" s="3">
        <v>59</v>
      </c>
      <c r="I36391" s="3">
        <v>59</v>
      </c>
      <c r="J36391" t="s">
        <v>8777</v>
      </c>
      <c r="K36391" t="s">
        <v>8788</v>
      </c>
      <c r="L36391" t="s">
        <v>8800</v>
      </c>
      <c r="M36391" t="s">
        <v>14212</v>
      </c>
      <c r="N36391" s="7" t="str">
        <f>TEXT(Table1[[#This Row],[order_date]],"dddd")</f>
        <v>Wednesday</v>
      </c>
      <c r="O36391" s="7" t="str">
        <f>TEXT(Table1[[#This Row],[order_date]],"mmmm")</f>
        <v>October</v>
      </c>
      <c r="P36391" s="5" t="str">
        <f>TEXT(Table1[[#This Row],[order_time]],"hhhh")</f>
        <v>21</v>
      </c>
      <c r="Q36391" t="str">
        <f>TEXT(Table1[[#This Row],[order_date]],"yyy")</f>
        <v>2024</v>
      </c>
    </row>
    <row r="36392" spans="1:17" x14ac:dyDescent="0.3">
      <c r="A36392" s="9">
        <v>2457</v>
      </c>
      <c r="B36392" s="9">
        <v>10920</v>
      </c>
      <c r="C36392" s="14">
        <f>VALUE(1/COUNTIF(B:B,Table1[[#This Row],[order_id]]))</f>
        <v>1</v>
      </c>
      <c r="D36392" t="s">
        <v>8796</v>
      </c>
      <c r="E36392" s="10">
        <v>1</v>
      </c>
      <c r="F36392" s="18">
        <v>45588</v>
      </c>
      <c r="G36392" s="5" t="s">
        <v>9165</v>
      </c>
      <c r="H36392" s="3">
        <v>189</v>
      </c>
      <c r="I36392" s="3">
        <v>189</v>
      </c>
      <c r="J36392" t="s">
        <v>8778</v>
      </c>
      <c r="K36392" t="s">
        <v>8783</v>
      </c>
      <c r="L36392" t="s">
        <v>8797</v>
      </c>
      <c r="M36392" t="s">
        <v>8805</v>
      </c>
      <c r="N36392" s="7" t="str">
        <f>TEXT(Table1[[#This Row],[order_date]],"dddd")</f>
        <v>Wednesday</v>
      </c>
      <c r="O36392" s="7" t="str">
        <f>TEXT(Table1[[#This Row],[order_date]],"mmmm")</f>
        <v>October</v>
      </c>
      <c r="P36392" s="5" t="str">
        <f>TEXT(Table1[[#This Row],[order_time]],"hhhh")</f>
        <v>21</v>
      </c>
      <c r="Q36392" t="str">
        <f>TEXT(Table1[[#This Row],[order_date]],"yyy")</f>
        <v>2024</v>
      </c>
    </row>
    <row r="36393" spans="1:17" x14ac:dyDescent="0.3">
      <c r="A36393" s="9">
        <v>2737</v>
      </c>
      <c r="B36393" s="9">
        <v>11028</v>
      </c>
      <c r="C36393" s="14">
        <f>VALUE(1/COUNTIF(B:B,Table1[[#This Row],[order_id]]))</f>
        <v>0.5</v>
      </c>
      <c r="D36393" t="s">
        <v>14</v>
      </c>
      <c r="E36393" s="10">
        <v>1</v>
      </c>
      <c r="F36393" s="18">
        <v>45588</v>
      </c>
      <c r="G36393" s="5" t="s">
        <v>8421</v>
      </c>
      <c r="H36393" s="3">
        <v>35</v>
      </c>
      <c r="I36393" s="3">
        <v>35</v>
      </c>
      <c r="J36393" t="s">
        <v>8780</v>
      </c>
      <c r="K36393" t="s">
        <v>8786</v>
      </c>
      <c r="L36393" t="s">
        <v>8792</v>
      </c>
      <c r="M36393" t="s">
        <v>8807</v>
      </c>
      <c r="N36393" s="7" t="str">
        <f>TEXT(Table1[[#This Row],[order_date]],"dddd")</f>
        <v>Wednesday</v>
      </c>
      <c r="O36393" s="7" t="str">
        <f>TEXT(Table1[[#This Row],[order_date]],"mmmm")</f>
        <v>October</v>
      </c>
      <c r="P36393" s="5" t="str">
        <f>TEXT(Table1[[#This Row],[order_time]],"hhhh")</f>
        <v>16</v>
      </c>
      <c r="Q36393" t="str">
        <f>TEXT(Table1[[#This Row],[order_date]],"yyy")</f>
        <v>2024</v>
      </c>
    </row>
    <row r="36394" spans="1:17" x14ac:dyDescent="0.3">
      <c r="A36394" s="9">
        <v>2738</v>
      </c>
      <c r="B36394" s="9">
        <v>11028</v>
      </c>
      <c r="C36394" s="14">
        <f>VALUE(1/COUNTIF(B:B,Table1[[#This Row],[order_id]]))</f>
        <v>0.5</v>
      </c>
      <c r="D36394" t="s">
        <v>14</v>
      </c>
      <c r="E36394" s="10">
        <v>1</v>
      </c>
      <c r="F36394" s="18">
        <v>45588</v>
      </c>
      <c r="G36394" s="5" t="s">
        <v>8421</v>
      </c>
      <c r="H36394" s="3">
        <v>35</v>
      </c>
      <c r="I36394" s="3">
        <v>35</v>
      </c>
      <c r="J36394" t="s">
        <v>8780</v>
      </c>
      <c r="K36394" t="s">
        <v>8786</v>
      </c>
      <c r="L36394" t="s">
        <v>8792</v>
      </c>
      <c r="M36394" t="s">
        <v>8807</v>
      </c>
      <c r="N36394" s="7" t="str">
        <f>TEXT(Table1[[#This Row],[order_date]],"dddd")</f>
        <v>Wednesday</v>
      </c>
      <c r="O36394" s="7" t="str">
        <f>TEXT(Table1[[#This Row],[order_date]],"mmmm")</f>
        <v>October</v>
      </c>
      <c r="P36394" s="5" t="str">
        <f>TEXT(Table1[[#This Row],[order_time]],"hhhh")</f>
        <v>16</v>
      </c>
      <c r="Q36394" t="str">
        <f>TEXT(Table1[[#This Row],[order_date]],"yyy")</f>
        <v>2024</v>
      </c>
    </row>
    <row r="36395" spans="1:17" x14ac:dyDescent="0.3">
      <c r="A36395" s="9">
        <v>2810</v>
      </c>
      <c r="B36395" s="9">
        <v>11057</v>
      </c>
      <c r="C36395" s="14">
        <f>VALUE(1/COUNTIF(B:B,Table1[[#This Row],[order_id]]))</f>
        <v>1</v>
      </c>
      <c r="D36395" t="s">
        <v>13</v>
      </c>
      <c r="E36395" s="10">
        <v>3</v>
      </c>
      <c r="F36395" s="18">
        <v>45588</v>
      </c>
      <c r="G36395" s="5" t="s">
        <v>9217</v>
      </c>
      <c r="H36395" s="3">
        <v>99</v>
      </c>
      <c r="I36395" s="3">
        <v>297</v>
      </c>
      <c r="J36395" t="s">
        <v>8779</v>
      </c>
      <c r="K36395" t="s">
        <v>8785</v>
      </c>
      <c r="L36395" t="s">
        <v>8791</v>
      </c>
      <c r="M36395" t="s">
        <v>8806</v>
      </c>
      <c r="N36395" s="7" t="str">
        <f>TEXT(Table1[[#This Row],[order_date]],"dddd")</f>
        <v>Wednesday</v>
      </c>
      <c r="O36395" s="7" t="str">
        <f>TEXT(Table1[[#This Row],[order_date]],"mmmm")</f>
        <v>October</v>
      </c>
      <c r="P36395" s="5" t="str">
        <f>TEXT(Table1[[#This Row],[order_time]],"hhhh")</f>
        <v>11</v>
      </c>
      <c r="Q36395" t="str">
        <f>TEXT(Table1[[#This Row],[order_date]],"yyy")</f>
        <v>2024</v>
      </c>
    </row>
    <row r="36396" spans="1:17" x14ac:dyDescent="0.3">
      <c r="A36396" s="9">
        <v>4974</v>
      </c>
      <c r="B36396" s="9">
        <v>11888</v>
      </c>
      <c r="C36396" s="14">
        <f>VALUE(1/COUNTIF(B:B,Table1[[#This Row],[order_id]]))</f>
        <v>0.25</v>
      </c>
      <c r="D36396" t="s">
        <v>12</v>
      </c>
      <c r="E36396" s="10">
        <v>1</v>
      </c>
      <c r="F36396" s="18">
        <v>45588</v>
      </c>
      <c r="G36396" s="5" t="s">
        <v>9523</v>
      </c>
      <c r="H36396" s="3">
        <v>169</v>
      </c>
      <c r="I36396" s="3">
        <v>169</v>
      </c>
      <c r="J36396" t="s">
        <v>8776</v>
      </c>
      <c r="K36396" t="s">
        <v>8784</v>
      </c>
      <c r="L36396" t="s">
        <v>8798</v>
      </c>
      <c r="M36396" t="s">
        <v>14213</v>
      </c>
      <c r="N36396" s="7" t="str">
        <f>TEXT(Table1[[#This Row],[order_date]],"dddd")</f>
        <v>Wednesday</v>
      </c>
      <c r="O36396" s="7" t="str">
        <f>TEXT(Table1[[#This Row],[order_date]],"mmmm")</f>
        <v>October</v>
      </c>
      <c r="P36396" s="5" t="str">
        <f>TEXT(Table1[[#This Row],[order_time]],"hhhh")</f>
        <v>12</v>
      </c>
      <c r="Q36396" t="str">
        <f>TEXT(Table1[[#This Row],[order_date]],"yyy")</f>
        <v>2024</v>
      </c>
    </row>
    <row r="36397" spans="1:17" x14ac:dyDescent="0.3">
      <c r="A36397" s="9">
        <v>4975</v>
      </c>
      <c r="B36397" s="9">
        <v>11888</v>
      </c>
      <c r="C36397" s="14">
        <f>VALUE(1/COUNTIF(B:B,Table1[[#This Row],[order_id]]))</f>
        <v>0.25</v>
      </c>
      <c r="D36397" t="s">
        <v>8801</v>
      </c>
      <c r="E36397" s="10">
        <v>2</v>
      </c>
      <c r="F36397" s="18">
        <v>45588</v>
      </c>
      <c r="G36397" s="5" t="s">
        <v>9523</v>
      </c>
      <c r="H36397" s="3">
        <v>209</v>
      </c>
      <c r="I36397" s="3">
        <v>418</v>
      </c>
      <c r="J36397" t="s">
        <v>8777</v>
      </c>
      <c r="K36397" t="s">
        <v>8789</v>
      </c>
      <c r="L36397" t="s">
        <v>8802</v>
      </c>
      <c r="M36397" t="s">
        <v>14213</v>
      </c>
      <c r="N36397" s="7" t="str">
        <f>TEXT(Table1[[#This Row],[order_date]],"dddd")</f>
        <v>Wednesday</v>
      </c>
      <c r="O36397" s="7" t="str">
        <f>TEXT(Table1[[#This Row],[order_date]],"mmmm")</f>
        <v>October</v>
      </c>
      <c r="P36397" s="5" t="str">
        <f>TEXT(Table1[[#This Row],[order_time]],"hhhh")</f>
        <v>12</v>
      </c>
      <c r="Q36397" t="str">
        <f>TEXT(Table1[[#This Row],[order_date]],"yyy")</f>
        <v>2024</v>
      </c>
    </row>
    <row r="36398" spans="1:17" x14ac:dyDescent="0.3">
      <c r="A36398" s="9">
        <v>4976</v>
      </c>
      <c r="B36398" s="9">
        <v>11888</v>
      </c>
      <c r="C36398" s="14">
        <f>VALUE(1/COUNTIF(B:B,Table1[[#This Row],[order_id]]))</f>
        <v>0.25</v>
      </c>
      <c r="D36398" t="s">
        <v>12</v>
      </c>
      <c r="E36398" s="10">
        <v>1</v>
      </c>
      <c r="F36398" s="18">
        <v>45588</v>
      </c>
      <c r="G36398" s="5" t="s">
        <v>9523</v>
      </c>
      <c r="H36398" s="3">
        <v>169</v>
      </c>
      <c r="I36398" s="3">
        <v>169</v>
      </c>
      <c r="J36398" t="s">
        <v>8776</v>
      </c>
      <c r="K36398" t="s">
        <v>8784</v>
      </c>
      <c r="L36398" t="s">
        <v>8798</v>
      </c>
      <c r="M36398" t="s">
        <v>14213</v>
      </c>
      <c r="N36398" s="7" t="str">
        <f>TEXT(Table1[[#This Row],[order_date]],"dddd")</f>
        <v>Wednesday</v>
      </c>
      <c r="O36398" s="7" t="str">
        <f>TEXT(Table1[[#This Row],[order_date]],"mmmm")</f>
        <v>October</v>
      </c>
      <c r="P36398" s="5" t="str">
        <f>TEXT(Table1[[#This Row],[order_time]],"hhhh")</f>
        <v>12</v>
      </c>
      <c r="Q36398" t="str">
        <f>TEXT(Table1[[#This Row],[order_date]],"yyy")</f>
        <v>2024</v>
      </c>
    </row>
    <row r="36399" spans="1:17" x14ac:dyDescent="0.3">
      <c r="A36399" s="9">
        <v>4977</v>
      </c>
      <c r="B36399" s="9">
        <v>11888</v>
      </c>
      <c r="C36399" s="14">
        <f>VALUE(1/COUNTIF(B:B,Table1[[#This Row],[order_id]]))</f>
        <v>0.25</v>
      </c>
      <c r="D36399" t="s">
        <v>12</v>
      </c>
      <c r="E36399" s="10">
        <v>3</v>
      </c>
      <c r="F36399" s="18">
        <v>45588</v>
      </c>
      <c r="G36399" s="5" t="s">
        <v>9523</v>
      </c>
      <c r="H36399" s="3">
        <v>169</v>
      </c>
      <c r="I36399" s="3">
        <v>507</v>
      </c>
      <c r="J36399" t="s">
        <v>8776</v>
      </c>
      <c r="K36399" t="s">
        <v>8784</v>
      </c>
      <c r="L36399" t="s">
        <v>8798</v>
      </c>
      <c r="M36399" t="s">
        <v>14213</v>
      </c>
      <c r="N36399" s="7" t="str">
        <f>TEXT(Table1[[#This Row],[order_date]],"dddd")</f>
        <v>Wednesday</v>
      </c>
      <c r="O36399" s="7" t="str">
        <f>TEXT(Table1[[#This Row],[order_date]],"mmmm")</f>
        <v>October</v>
      </c>
      <c r="P36399" s="5" t="str">
        <f>TEXT(Table1[[#This Row],[order_time]],"hhhh")</f>
        <v>12</v>
      </c>
      <c r="Q36399" t="str">
        <f>TEXT(Table1[[#This Row],[order_date]],"yyy")</f>
        <v>2024</v>
      </c>
    </row>
    <row r="36400" spans="1:17" x14ac:dyDescent="0.3">
      <c r="A36400" s="9">
        <v>5648</v>
      </c>
      <c r="B36400" s="9">
        <v>12143</v>
      </c>
      <c r="C36400" s="14">
        <f>VALUE(1/COUNTIF(B:B,Table1[[#This Row],[order_id]]))</f>
        <v>0.33333333333333331</v>
      </c>
      <c r="D36400" t="s">
        <v>15</v>
      </c>
      <c r="E36400" s="10">
        <v>1</v>
      </c>
      <c r="F36400" s="18">
        <v>45588</v>
      </c>
      <c r="G36400" s="5" t="s">
        <v>6090</v>
      </c>
      <c r="H36400" s="3">
        <v>49</v>
      </c>
      <c r="I36400" s="3">
        <v>49</v>
      </c>
      <c r="J36400" t="s">
        <v>8779</v>
      </c>
      <c r="K36400" t="s">
        <v>8787</v>
      </c>
      <c r="L36400" t="s">
        <v>8793</v>
      </c>
      <c r="M36400" t="s">
        <v>14213</v>
      </c>
      <c r="N36400" s="7" t="str">
        <f>TEXT(Table1[[#This Row],[order_date]],"dddd")</f>
        <v>Wednesday</v>
      </c>
      <c r="O36400" s="7" t="str">
        <f>TEXT(Table1[[#This Row],[order_date]],"mmmm")</f>
        <v>October</v>
      </c>
      <c r="P36400" s="5" t="str">
        <f>TEXT(Table1[[#This Row],[order_time]],"hhhh")</f>
        <v>20</v>
      </c>
      <c r="Q36400" t="str">
        <f>TEXT(Table1[[#This Row],[order_date]],"yyy")</f>
        <v>2024</v>
      </c>
    </row>
    <row r="36401" spans="1:17" x14ac:dyDescent="0.3">
      <c r="A36401" s="9">
        <v>5649</v>
      </c>
      <c r="B36401" s="9">
        <v>12143</v>
      </c>
      <c r="C36401" s="14">
        <f>VALUE(1/COUNTIF(B:B,Table1[[#This Row],[order_id]]))</f>
        <v>0.33333333333333331</v>
      </c>
      <c r="D36401" t="s">
        <v>8796</v>
      </c>
      <c r="E36401" s="10">
        <v>1</v>
      </c>
      <c r="F36401" s="18">
        <v>45588</v>
      </c>
      <c r="G36401" s="5" t="s">
        <v>6090</v>
      </c>
      <c r="H36401" s="3">
        <v>189</v>
      </c>
      <c r="I36401" s="3">
        <v>189</v>
      </c>
      <c r="J36401" t="s">
        <v>8778</v>
      </c>
      <c r="K36401" t="s">
        <v>8783</v>
      </c>
      <c r="L36401" t="s">
        <v>8797</v>
      </c>
      <c r="M36401" t="s">
        <v>14213</v>
      </c>
      <c r="N36401" s="7" t="str">
        <f>TEXT(Table1[[#This Row],[order_date]],"dddd")</f>
        <v>Wednesday</v>
      </c>
      <c r="O36401" s="7" t="str">
        <f>TEXT(Table1[[#This Row],[order_date]],"mmmm")</f>
        <v>October</v>
      </c>
      <c r="P36401" s="5" t="str">
        <f>TEXT(Table1[[#This Row],[order_time]],"hhhh")</f>
        <v>20</v>
      </c>
      <c r="Q36401" t="str">
        <f>TEXT(Table1[[#This Row],[order_date]],"yyy")</f>
        <v>2024</v>
      </c>
    </row>
    <row r="36402" spans="1:17" x14ac:dyDescent="0.3">
      <c r="A36402" s="9">
        <v>5650</v>
      </c>
      <c r="B36402" s="9">
        <v>12143</v>
      </c>
      <c r="C36402" s="14">
        <f>VALUE(1/COUNTIF(B:B,Table1[[#This Row],[order_id]]))</f>
        <v>0.33333333333333331</v>
      </c>
      <c r="D36402" t="s">
        <v>8794</v>
      </c>
      <c r="E36402" s="10">
        <v>1</v>
      </c>
      <c r="F36402" s="18">
        <v>45588</v>
      </c>
      <c r="G36402" s="5" t="s">
        <v>6090</v>
      </c>
      <c r="H36402" s="3">
        <v>139</v>
      </c>
      <c r="I36402" s="3">
        <v>139</v>
      </c>
      <c r="J36402" t="s">
        <v>8777</v>
      </c>
      <c r="K36402" t="s">
        <v>8782</v>
      </c>
      <c r="L36402" t="s">
        <v>8795</v>
      </c>
      <c r="M36402" t="s">
        <v>14213</v>
      </c>
      <c r="N36402" s="7" t="str">
        <f>TEXT(Table1[[#This Row],[order_date]],"dddd")</f>
        <v>Wednesday</v>
      </c>
      <c r="O36402" s="7" t="str">
        <f>TEXT(Table1[[#This Row],[order_date]],"mmmm")</f>
        <v>October</v>
      </c>
      <c r="P36402" s="5" t="str">
        <f>TEXT(Table1[[#This Row],[order_time]],"hhhh")</f>
        <v>20</v>
      </c>
      <c r="Q36402" t="str">
        <f>TEXT(Table1[[#This Row],[order_date]],"yyy")</f>
        <v>2024</v>
      </c>
    </row>
    <row r="36403" spans="1:17" x14ac:dyDescent="0.3">
      <c r="A36403" s="9">
        <v>5914</v>
      </c>
      <c r="B36403" s="9">
        <v>12241</v>
      </c>
      <c r="C36403" s="14">
        <f>VALUE(1/COUNTIF(B:B,Table1[[#This Row],[order_id]]))</f>
        <v>0.33333333333333331</v>
      </c>
      <c r="D36403" t="s">
        <v>12</v>
      </c>
      <c r="E36403" s="10">
        <v>1</v>
      </c>
      <c r="F36403" s="18">
        <v>45588</v>
      </c>
      <c r="G36403" s="5" t="s">
        <v>446</v>
      </c>
      <c r="H36403" s="3">
        <v>169</v>
      </c>
      <c r="I36403" s="3">
        <v>169</v>
      </c>
      <c r="J36403" t="s">
        <v>8776</v>
      </c>
      <c r="K36403" t="s">
        <v>8784</v>
      </c>
      <c r="L36403" t="s">
        <v>8798</v>
      </c>
      <c r="M36403" t="s">
        <v>14211</v>
      </c>
      <c r="N36403" s="7" t="str">
        <f>TEXT(Table1[[#This Row],[order_date]],"dddd")</f>
        <v>Wednesday</v>
      </c>
      <c r="O36403" s="7" t="str">
        <f>TEXT(Table1[[#This Row],[order_date]],"mmmm")</f>
        <v>October</v>
      </c>
      <c r="P36403" s="5" t="str">
        <f>TEXT(Table1[[#This Row],[order_time]],"hhhh")</f>
        <v>16</v>
      </c>
      <c r="Q36403" t="str">
        <f>TEXT(Table1[[#This Row],[order_date]],"yyy")</f>
        <v>2024</v>
      </c>
    </row>
    <row r="36404" spans="1:17" x14ac:dyDescent="0.3">
      <c r="A36404" s="9">
        <v>5915</v>
      </c>
      <c r="B36404" s="9">
        <v>12241</v>
      </c>
      <c r="C36404" s="14">
        <f>VALUE(1/COUNTIF(B:B,Table1[[#This Row],[order_id]]))</f>
        <v>0.33333333333333331</v>
      </c>
      <c r="D36404" t="s">
        <v>14</v>
      </c>
      <c r="E36404" s="10">
        <v>1</v>
      </c>
      <c r="F36404" s="18">
        <v>45588</v>
      </c>
      <c r="G36404" s="5" t="s">
        <v>446</v>
      </c>
      <c r="H36404" s="3">
        <v>35</v>
      </c>
      <c r="I36404" s="3">
        <v>35</v>
      </c>
      <c r="J36404" t="s">
        <v>8780</v>
      </c>
      <c r="K36404" t="s">
        <v>8786</v>
      </c>
      <c r="L36404" t="s">
        <v>8792</v>
      </c>
      <c r="M36404" t="s">
        <v>14211</v>
      </c>
      <c r="N36404" s="7" t="str">
        <f>TEXT(Table1[[#This Row],[order_date]],"dddd")</f>
        <v>Wednesday</v>
      </c>
      <c r="O36404" s="7" t="str">
        <f>TEXT(Table1[[#This Row],[order_date]],"mmmm")</f>
        <v>October</v>
      </c>
      <c r="P36404" s="5" t="str">
        <f>TEXT(Table1[[#This Row],[order_time]],"hhhh")</f>
        <v>16</v>
      </c>
      <c r="Q36404" t="str">
        <f>TEXT(Table1[[#This Row],[order_date]],"yyy")</f>
        <v>2024</v>
      </c>
    </row>
    <row r="36405" spans="1:17" x14ac:dyDescent="0.3">
      <c r="A36405" s="9">
        <v>5916</v>
      </c>
      <c r="B36405" s="9">
        <v>12241</v>
      </c>
      <c r="C36405" s="14">
        <f>VALUE(1/COUNTIF(B:B,Table1[[#This Row],[order_id]]))</f>
        <v>0.33333333333333331</v>
      </c>
      <c r="D36405" t="s">
        <v>8796</v>
      </c>
      <c r="E36405" s="10">
        <v>1</v>
      </c>
      <c r="F36405" s="18">
        <v>45588</v>
      </c>
      <c r="G36405" s="5" t="s">
        <v>446</v>
      </c>
      <c r="H36405" s="3">
        <v>189</v>
      </c>
      <c r="I36405" s="3">
        <v>189</v>
      </c>
      <c r="J36405" t="s">
        <v>8778</v>
      </c>
      <c r="K36405" t="s">
        <v>8783</v>
      </c>
      <c r="L36405" t="s">
        <v>8797</v>
      </c>
      <c r="M36405" t="s">
        <v>14211</v>
      </c>
      <c r="N36405" s="7" t="str">
        <f>TEXT(Table1[[#This Row],[order_date]],"dddd")</f>
        <v>Wednesday</v>
      </c>
      <c r="O36405" s="7" t="str">
        <f>TEXT(Table1[[#This Row],[order_date]],"mmmm")</f>
        <v>October</v>
      </c>
      <c r="P36405" s="5" t="str">
        <f>TEXT(Table1[[#This Row],[order_time]],"hhhh")</f>
        <v>16</v>
      </c>
      <c r="Q36405" t="str">
        <f>TEXT(Table1[[#This Row],[order_date]],"yyy")</f>
        <v>2024</v>
      </c>
    </row>
    <row r="36406" spans="1:17" x14ac:dyDescent="0.3">
      <c r="A36406" s="9">
        <v>7532</v>
      </c>
      <c r="B36406" s="9">
        <v>12843</v>
      </c>
      <c r="C36406" s="14">
        <f>VALUE(1/COUNTIF(B:B,Table1[[#This Row],[order_id]]))</f>
        <v>0.5</v>
      </c>
      <c r="D36406" t="s">
        <v>15</v>
      </c>
      <c r="E36406" s="10">
        <v>1</v>
      </c>
      <c r="F36406" s="18">
        <v>45588</v>
      </c>
      <c r="G36406" s="5" t="s">
        <v>9878</v>
      </c>
      <c r="H36406" s="3">
        <v>49</v>
      </c>
      <c r="I36406" s="3">
        <v>49</v>
      </c>
      <c r="J36406" t="s">
        <v>8779</v>
      </c>
      <c r="K36406" t="s">
        <v>8787</v>
      </c>
      <c r="L36406" t="s">
        <v>8793</v>
      </c>
      <c r="M36406" t="s">
        <v>14211</v>
      </c>
      <c r="N36406" s="7" t="str">
        <f>TEXT(Table1[[#This Row],[order_date]],"dddd")</f>
        <v>Wednesday</v>
      </c>
      <c r="O36406" s="7" t="str">
        <f>TEXT(Table1[[#This Row],[order_date]],"mmmm")</f>
        <v>October</v>
      </c>
      <c r="P36406" s="5" t="str">
        <f>TEXT(Table1[[#This Row],[order_time]],"hhhh")</f>
        <v>11</v>
      </c>
      <c r="Q36406" t="str">
        <f>TEXT(Table1[[#This Row],[order_date]],"yyy")</f>
        <v>2024</v>
      </c>
    </row>
    <row r="36407" spans="1:17" x14ac:dyDescent="0.3">
      <c r="A36407" s="9">
        <v>7533</v>
      </c>
      <c r="B36407" s="9">
        <v>12843</v>
      </c>
      <c r="C36407" s="14">
        <f>VALUE(1/COUNTIF(B:B,Table1[[#This Row],[order_id]]))</f>
        <v>0.5</v>
      </c>
      <c r="D36407" t="s">
        <v>11</v>
      </c>
      <c r="E36407" s="10">
        <v>1</v>
      </c>
      <c r="F36407" s="18">
        <v>45588</v>
      </c>
      <c r="G36407" s="5" t="s">
        <v>9878</v>
      </c>
      <c r="H36407" s="3">
        <v>79</v>
      </c>
      <c r="I36407" s="3">
        <v>79</v>
      </c>
      <c r="J36407" t="s">
        <v>8776</v>
      </c>
      <c r="K36407" t="s">
        <v>8781</v>
      </c>
      <c r="L36407" t="s">
        <v>8790</v>
      </c>
      <c r="M36407" t="s">
        <v>14211</v>
      </c>
      <c r="N36407" s="7" t="str">
        <f>TEXT(Table1[[#This Row],[order_date]],"dddd")</f>
        <v>Wednesday</v>
      </c>
      <c r="O36407" s="7" t="str">
        <f>TEXT(Table1[[#This Row],[order_date]],"mmmm")</f>
        <v>October</v>
      </c>
      <c r="P36407" s="5" t="str">
        <f>TEXT(Table1[[#This Row],[order_time]],"hhhh")</f>
        <v>11</v>
      </c>
      <c r="Q36407" t="str">
        <f>TEXT(Table1[[#This Row],[order_date]],"yyy")</f>
        <v>2024</v>
      </c>
    </row>
    <row r="36408" spans="1:17" x14ac:dyDescent="0.3">
      <c r="A36408" s="9">
        <v>12286</v>
      </c>
      <c r="B36408" s="9">
        <v>14621</v>
      </c>
      <c r="C36408" s="14">
        <f>VALUE(1/COUNTIF(B:B,Table1[[#This Row],[order_id]]))</f>
        <v>1</v>
      </c>
      <c r="D36408" t="s">
        <v>14</v>
      </c>
      <c r="E36408" s="10">
        <v>1</v>
      </c>
      <c r="F36408" s="18">
        <v>45588</v>
      </c>
      <c r="G36408" s="5" t="s">
        <v>10490</v>
      </c>
      <c r="H36408" s="3">
        <v>35</v>
      </c>
      <c r="I36408" s="3">
        <v>35</v>
      </c>
      <c r="J36408" t="s">
        <v>8780</v>
      </c>
      <c r="K36408" t="s">
        <v>8786</v>
      </c>
      <c r="L36408" t="s">
        <v>8792</v>
      </c>
      <c r="M36408" t="s">
        <v>14211</v>
      </c>
      <c r="N36408" s="7" t="str">
        <f>TEXT(Table1[[#This Row],[order_date]],"dddd")</f>
        <v>Wednesday</v>
      </c>
      <c r="O36408" s="7" t="str">
        <f>TEXT(Table1[[#This Row],[order_date]],"mmmm")</f>
        <v>October</v>
      </c>
      <c r="P36408" s="5" t="str">
        <f>TEXT(Table1[[#This Row],[order_time]],"hhhh")</f>
        <v>21</v>
      </c>
      <c r="Q36408" t="str">
        <f>TEXT(Table1[[#This Row],[order_date]],"yyy")</f>
        <v>2024</v>
      </c>
    </row>
    <row r="36409" spans="1:17" x14ac:dyDescent="0.3">
      <c r="A36409" s="9">
        <v>13321</v>
      </c>
      <c r="B36409" s="9">
        <v>15027</v>
      </c>
      <c r="C36409" s="14">
        <f>VALUE(1/COUNTIF(B:B,Table1[[#This Row],[order_id]]))</f>
        <v>0.5</v>
      </c>
      <c r="D36409" t="s">
        <v>8799</v>
      </c>
      <c r="E36409" s="10">
        <v>1</v>
      </c>
      <c r="F36409" s="18">
        <v>45588</v>
      </c>
      <c r="G36409" s="5" t="s">
        <v>7473</v>
      </c>
      <c r="H36409" s="3">
        <v>59</v>
      </c>
      <c r="I36409" s="3">
        <v>59</v>
      </c>
      <c r="J36409" t="s">
        <v>8777</v>
      </c>
      <c r="K36409" t="s">
        <v>8788</v>
      </c>
      <c r="L36409" t="s">
        <v>8800</v>
      </c>
      <c r="M36409" t="s">
        <v>14213</v>
      </c>
      <c r="N36409" s="7" t="str">
        <f>TEXT(Table1[[#This Row],[order_date]],"dddd")</f>
        <v>Wednesday</v>
      </c>
      <c r="O36409" s="7" t="str">
        <f>TEXT(Table1[[#This Row],[order_date]],"mmmm")</f>
        <v>October</v>
      </c>
      <c r="P36409" s="5" t="str">
        <f>TEXT(Table1[[#This Row],[order_time]],"hhhh")</f>
        <v>19</v>
      </c>
      <c r="Q36409" t="str">
        <f>TEXT(Table1[[#This Row],[order_date]],"yyy")</f>
        <v>2024</v>
      </c>
    </row>
    <row r="36410" spans="1:17" x14ac:dyDescent="0.3">
      <c r="A36410" s="9">
        <v>13322</v>
      </c>
      <c r="B36410" s="9">
        <v>15027</v>
      </c>
      <c r="C36410" s="14">
        <f>VALUE(1/COUNTIF(B:B,Table1[[#This Row],[order_id]]))</f>
        <v>0.5</v>
      </c>
      <c r="D36410" t="s">
        <v>12</v>
      </c>
      <c r="E36410" s="10">
        <v>1</v>
      </c>
      <c r="F36410" s="18">
        <v>45588</v>
      </c>
      <c r="G36410" s="5" t="s">
        <v>7473</v>
      </c>
      <c r="H36410" s="3">
        <v>169</v>
      </c>
      <c r="I36410" s="3">
        <v>169</v>
      </c>
      <c r="J36410" t="s">
        <v>8776</v>
      </c>
      <c r="K36410" t="s">
        <v>8784</v>
      </c>
      <c r="L36410" t="s">
        <v>8798</v>
      </c>
      <c r="M36410" t="s">
        <v>14213</v>
      </c>
      <c r="N36410" s="7" t="str">
        <f>TEXT(Table1[[#This Row],[order_date]],"dddd")</f>
        <v>Wednesday</v>
      </c>
      <c r="O36410" s="7" t="str">
        <f>TEXT(Table1[[#This Row],[order_date]],"mmmm")</f>
        <v>October</v>
      </c>
      <c r="P36410" s="5" t="str">
        <f>TEXT(Table1[[#This Row],[order_time]],"hhhh")</f>
        <v>19</v>
      </c>
      <c r="Q36410" t="str">
        <f>TEXT(Table1[[#This Row],[order_date]],"yyy")</f>
        <v>2024</v>
      </c>
    </row>
    <row r="36411" spans="1:17" x14ac:dyDescent="0.3">
      <c r="A36411" s="9">
        <v>14608</v>
      </c>
      <c r="B36411" s="9">
        <v>15509</v>
      </c>
      <c r="C36411" s="14">
        <f>VALUE(1/COUNTIF(B:B,Table1[[#This Row],[order_id]]))</f>
        <v>0.5</v>
      </c>
      <c r="D36411" t="s">
        <v>13</v>
      </c>
      <c r="E36411" s="10">
        <v>2</v>
      </c>
      <c r="F36411" s="18">
        <v>45588</v>
      </c>
      <c r="G36411" s="5" t="s">
        <v>6640</v>
      </c>
      <c r="H36411" s="3">
        <v>99</v>
      </c>
      <c r="I36411" s="3">
        <v>198</v>
      </c>
      <c r="J36411" t="s">
        <v>8779</v>
      </c>
      <c r="K36411" t="s">
        <v>8785</v>
      </c>
      <c r="L36411" t="s">
        <v>8791</v>
      </c>
      <c r="M36411" t="s">
        <v>8804</v>
      </c>
      <c r="N36411" s="7" t="str">
        <f>TEXT(Table1[[#This Row],[order_date]],"dddd")</f>
        <v>Wednesday</v>
      </c>
      <c r="O36411" s="7" t="str">
        <f>TEXT(Table1[[#This Row],[order_date]],"mmmm")</f>
        <v>October</v>
      </c>
      <c r="P36411" s="5" t="str">
        <f>TEXT(Table1[[#This Row],[order_time]],"hhhh")</f>
        <v>14</v>
      </c>
      <c r="Q36411" t="str">
        <f>TEXT(Table1[[#This Row],[order_date]],"yyy")</f>
        <v>2024</v>
      </c>
    </row>
    <row r="36412" spans="1:17" x14ac:dyDescent="0.3">
      <c r="A36412" s="9">
        <v>14609</v>
      </c>
      <c r="B36412" s="9">
        <v>15509</v>
      </c>
      <c r="C36412" s="14">
        <f>VALUE(1/COUNTIF(B:B,Table1[[#This Row],[order_id]]))</f>
        <v>0.5</v>
      </c>
      <c r="D36412" t="s">
        <v>12</v>
      </c>
      <c r="E36412" s="10">
        <v>1</v>
      </c>
      <c r="F36412" s="18">
        <v>45588</v>
      </c>
      <c r="G36412" s="5" t="s">
        <v>6640</v>
      </c>
      <c r="H36412" s="3">
        <v>169</v>
      </c>
      <c r="I36412" s="3">
        <v>169</v>
      </c>
      <c r="J36412" t="s">
        <v>8776</v>
      </c>
      <c r="K36412" t="s">
        <v>8784</v>
      </c>
      <c r="L36412" t="s">
        <v>8798</v>
      </c>
      <c r="M36412" t="s">
        <v>8804</v>
      </c>
      <c r="N36412" s="7" t="str">
        <f>TEXT(Table1[[#This Row],[order_date]],"dddd")</f>
        <v>Wednesday</v>
      </c>
      <c r="O36412" s="7" t="str">
        <f>TEXT(Table1[[#This Row],[order_date]],"mmmm")</f>
        <v>October</v>
      </c>
      <c r="P36412" s="5" t="str">
        <f>TEXT(Table1[[#This Row],[order_time]],"hhhh")</f>
        <v>14</v>
      </c>
      <c r="Q36412" t="str">
        <f>TEXT(Table1[[#This Row],[order_date]],"yyy")</f>
        <v>2024</v>
      </c>
    </row>
    <row r="36413" spans="1:17" x14ac:dyDescent="0.3">
      <c r="A36413" s="9">
        <v>15375</v>
      </c>
      <c r="B36413" s="9">
        <v>15788</v>
      </c>
      <c r="C36413" s="14">
        <f>VALUE(1/COUNTIF(B:B,Table1[[#This Row],[order_id]]))</f>
        <v>0.5</v>
      </c>
      <c r="D36413" t="s">
        <v>8799</v>
      </c>
      <c r="E36413" s="10">
        <v>2</v>
      </c>
      <c r="F36413" s="18">
        <v>45588</v>
      </c>
      <c r="G36413" s="5" t="s">
        <v>10874</v>
      </c>
      <c r="H36413" s="3">
        <v>59</v>
      </c>
      <c r="I36413" s="3">
        <v>118</v>
      </c>
      <c r="J36413" t="s">
        <v>8777</v>
      </c>
      <c r="K36413" t="s">
        <v>8788</v>
      </c>
      <c r="L36413" t="s">
        <v>8800</v>
      </c>
      <c r="M36413" t="s">
        <v>14212</v>
      </c>
      <c r="N36413" s="7" t="str">
        <f>TEXT(Table1[[#This Row],[order_date]],"dddd")</f>
        <v>Wednesday</v>
      </c>
      <c r="O36413" s="7" t="str">
        <f>TEXT(Table1[[#This Row],[order_date]],"mmmm")</f>
        <v>October</v>
      </c>
      <c r="P36413" s="5" t="str">
        <f>TEXT(Table1[[#This Row],[order_time]],"hhhh")</f>
        <v>18</v>
      </c>
      <c r="Q36413" t="str">
        <f>TEXT(Table1[[#This Row],[order_date]],"yyy")</f>
        <v>2024</v>
      </c>
    </row>
    <row r="36414" spans="1:17" x14ac:dyDescent="0.3">
      <c r="A36414" s="9">
        <v>15376</v>
      </c>
      <c r="B36414" s="9">
        <v>15788</v>
      </c>
      <c r="C36414" s="14">
        <f>VALUE(1/COUNTIF(B:B,Table1[[#This Row],[order_id]]))</f>
        <v>0.5</v>
      </c>
      <c r="D36414" t="s">
        <v>13</v>
      </c>
      <c r="E36414" s="10">
        <v>2</v>
      </c>
      <c r="F36414" s="18">
        <v>45588</v>
      </c>
      <c r="G36414" s="5" t="s">
        <v>10874</v>
      </c>
      <c r="H36414" s="3">
        <v>99</v>
      </c>
      <c r="I36414" s="3">
        <v>198</v>
      </c>
      <c r="J36414" t="s">
        <v>8779</v>
      </c>
      <c r="K36414" t="s">
        <v>8785</v>
      </c>
      <c r="L36414" t="s">
        <v>8791</v>
      </c>
      <c r="M36414" t="s">
        <v>14212</v>
      </c>
      <c r="N36414" s="7" t="str">
        <f>TEXT(Table1[[#This Row],[order_date]],"dddd")</f>
        <v>Wednesday</v>
      </c>
      <c r="O36414" s="7" t="str">
        <f>TEXT(Table1[[#This Row],[order_date]],"mmmm")</f>
        <v>October</v>
      </c>
      <c r="P36414" s="5" t="str">
        <f>TEXT(Table1[[#This Row],[order_time]],"hhhh")</f>
        <v>18</v>
      </c>
      <c r="Q36414" t="str">
        <f>TEXT(Table1[[#This Row],[order_date]],"yyy")</f>
        <v>2024</v>
      </c>
    </row>
    <row r="36415" spans="1:17" x14ac:dyDescent="0.3">
      <c r="A36415" s="9">
        <v>17146</v>
      </c>
      <c r="B36415" s="9">
        <v>16455</v>
      </c>
      <c r="C36415" s="14">
        <f>VALUE(1/COUNTIF(B:B,Table1[[#This Row],[order_id]]))</f>
        <v>0.25</v>
      </c>
      <c r="D36415" t="s">
        <v>8796</v>
      </c>
      <c r="E36415" s="10">
        <v>1</v>
      </c>
      <c r="F36415" s="18">
        <v>45588</v>
      </c>
      <c r="G36415" s="5" t="s">
        <v>11122</v>
      </c>
      <c r="H36415" s="3">
        <v>189</v>
      </c>
      <c r="I36415" s="3">
        <v>189</v>
      </c>
      <c r="J36415" t="s">
        <v>8778</v>
      </c>
      <c r="K36415" t="s">
        <v>8783</v>
      </c>
      <c r="L36415" t="s">
        <v>8797</v>
      </c>
      <c r="M36415" t="s">
        <v>14212</v>
      </c>
      <c r="N36415" s="7" t="str">
        <f>TEXT(Table1[[#This Row],[order_date]],"dddd")</f>
        <v>Wednesday</v>
      </c>
      <c r="O36415" s="7" t="str">
        <f>TEXT(Table1[[#This Row],[order_date]],"mmmm")</f>
        <v>October</v>
      </c>
      <c r="P36415" s="5" t="str">
        <f>TEXT(Table1[[#This Row],[order_time]],"hhhh")</f>
        <v>10</v>
      </c>
      <c r="Q36415" t="str">
        <f>TEXT(Table1[[#This Row],[order_date]],"yyy")</f>
        <v>2024</v>
      </c>
    </row>
    <row r="36416" spans="1:17" x14ac:dyDescent="0.3">
      <c r="A36416" s="9">
        <v>17147</v>
      </c>
      <c r="B36416" s="9">
        <v>16455</v>
      </c>
      <c r="C36416" s="14">
        <f>VALUE(1/COUNTIF(B:B,Table1[[#This Row],[order_id]]))</f>
        <v>0.25</v>
      </c>
      <c r="D36416" t="s">
        <v>15</v>
      </c>
      <c r="E36416" s="10">
        <v>2</v>
      </c>
      <c r="F36416" s="18">
        <v>45588</v>
      </c>
      <c r="G36416" s="5" t="s">
        <v>11122</v>
      </c>
      <c r="H36416" s="3">
        <v>49</v>
      </c>
      <c r="I36416" s="3">
        <v>98</v>
      </c>
      <c r="J36416" t="s">
        <v>8779</v>
      </c>
      <c r="K36416" t="s">
        <v>8787</v>
      </c>
      <c r="L36416" t="s">
        <v>8793</v>
      </c>
      <c r="M36416" t="s">
        <v>14212</v>
      </c>
      <c r="N36416" s="7" t="str">
        <f>TEXT(Table1[[#This Row],[order_date]],"dddd")</f>
        <v>Wednesday</v>
      </c>
      <c r="O36416" s="7" t="str">
        <f>TEXT(Table1[[#This Row],[order_date]],"mmmm")</f>
        <v>October</v>
      </c>
      <c r="P36416" s="5" t="str">
        <f>TEXT(Table1[[#This Row],[order_time]],"hhhh")</f>
        <v>10</v>
      </c>
      <c r="Q36416" t="str">
        <f>TEXT(Table1[[#This Row],[order_date]],"yyy")</f>
        <v>2024</v>
      </c>
    </row>
    <row r="36417" spans="1:17" x14ac:dyDescent="0.3">
      <c r="A36417" s="9">
        <v>17148</v>
      </c>
      <c r="B36417" s="9">
        <v>16455</v>
      </c>
      <c r="C36417" s="14">
        <f>VALUE(1/COUNTIF(B:B,Table1[[#This Row],[order_id]]))</f>
        <v>0.25</v>
      </c>
      <c r="D36417" t="s">
        <v>8801</v>
      </c>
      <c r="E36417" s="10">
        <v>1</v>
      </c>
      <c r="F36417" s="18">
        <v>45588</v>
      </c>
      <c r="G36417" s="5" t="s">
        <v>11122</v>
      </c>
      <c r="H36417" s="3">
        <v>209</v>
      </c>
      <c r="I36417" s="3">
        <v>209</v>
      </c>
      <c r="J36417" t="s">
        <v>8777</v>
      </c>
      <c r="K36417" t="s">
        <v>8789</v>
      </c>
      <c r="L36417" t="s">
        <v>8802</v>
      </c>
      <c r="M36417" t="s">
        <v>14212</v>
      </c>
      <c r="N36417" s="7" t="str">
        <f>TEXT(Table1[[#This Row],[order_date]],"dddd")</f>
        <v>Wednesday</v>
      </c>
      <c r="O36417" s="7" t="str">
        <f>TEXT(Table1[[#This Row],[order_date]],"mmmm")</f>
        <v>October</v>
      </c>
      <c r="P36417" s="5" t="str">
        <f>TEXT(Table1[[#This Row],[order_time]],"hhhh")</f>
        <v>10</v>
      </c>
      <c r="Q36417" t="str">
        <f>TEXT(Table1[[#This Row],[order_date]],"yyy")</f>
        <v>2024</v>
      </c>
    </row>
    <row r="36418" spans="1:17" x14ac:dyDescent="0.3">
      <c r="A36418" s="9">
        <v>17149</v>
      </c>
      <c r="B36418" s="9">
        <v>16455</v>
      </c>
      <c r="C36418" s="14">
        <f>VALUE(1/COUNTIF(B:B,Table1[[#This Row],[order_id]]))</f>
        <v>0.25</v>
      </c>
      <c r="D36418" t="s">
        <v>8801</v>
      </c>
      <c r="E36418" s="10">
        <v>1</v>
      </c>
      <c r="F36418" s="18">
        <v>45588</v>
      </c>
      <c r="G36418" s="5" t="s">
        <v>11122</v>
      </c>
      <c r="H36418" s="3">
        <v>209</v>
      </c>
      <c r="I36418" s="3">
        <v>209</v>
      </c>
      <c r="J36418" t="s">
        <v>8777</v>
      </c>
      <c r="K36418" t="s">
        <v>8789</v>
      </c>
      <c r="L36418" t="s">
        <v>8802</v>
      </c>
      <c r="M36418" t="s">
        <v>14212</v>
      </c>
      <c r="N36418" s="7" t="str">
        <f>TEXT(Table1[[#This Row],[order_date]],"dddd")</f>
        <v>Wednesday</v>
      </c>
      <c r="O36418" s="7" t="str">
        <f>TEXT(Table1[[#This Row],[order_date]],"mmmm")</f>
        <v>October</v>
      </c>
      <c r="P36418" s="5" t="str">
        <f>TEXT(Table1[[#This Row],[order_time]],"hhhh")</f>
        <v>10</v>
      </c>
      <c r="Q36418" t="str">
        <f>TEXT(Table1[[#This Row],[order_date]],"yyy")</f>
        <v>2024</v>
      </c>
    </row>
    <row r="36419" spans="1:17" x14ac:dyDescent="0.3">
      <c r="A36419" s="9">
        <v>17323</v>
      </c>
      <c r="B36419" s="9">
        <v>16518</v>
      </c>
      <c r="C36419" s="14">
        <f>VALUE(1/COUNTIF(B:B,Table1[[#This Row],[order_id]]))</f>
        <v>0.5</v>
      </c>
      <c r="D36419" t="s">
        <v>12</v>
      </c>
      <c r="E36419" s="10">
        <v>2</v>
      </c>
      <c r="F36419" s="18">
        <v>45588</v>
      </c>
      <c r="G36419" s="5" t="s">
        <v>11148</v>
      </c>
      <c r="H36419" s="3">
        <v>169</v>
      </c>
      <c r="I36419" s="3">
        <v>338</v>
      </c>
      <c r="J36419" t="s">
        <v>8776</v>
      </c>
      <c r="K36419" t="s">
        <v>8784</v>
      </c>
      <c r="L36419" t="s">
        <v>8798</v>
      </c>
      <c r="M36419" t="s">
        <v>8805</v>
      </c>
      <c r="N36419" s="7" t="str">
        <f>TEXT(Table1[[#This Row],[order_date]],"dddd")</f>
        <v>Wednesday</v>
      </c>
      <c r="O36419" s="7" t="str">
        <f>TEXT(Table1[[#This Row],[order_date]],"mmmm")</f>
        <v>October</v>
      </c>
      <c r="P36419" s="5" t="str">
        <f>TEXT(Table1[[#This Row],[order_time]],"hhhh")</f>
        <v>20</v>
      </c>
      <c r="Q36419" t="str">
        <f>TEXT(Table1[[#This Row],[order_date]],"yyy")</f>
        <v>2024</v>
      </c>
    </row>
    <row r="36420" spans="1:17" x14ac:dyDescent="0.3">
      <c r="A36420" s="9">
        <v>17324</v>
      </c>
      <c r="B36420" s="9">
        <v>16518</v>
      </c>
      <c r="C36420" s="14">
        <f>VALUE(1/COUNTIF(B:B,Table1[[#This Row],[order_id]]))</f>
        <v>0.5</v>
      </c>
      <c r="D36420" t="s">
        <v>15</v>
      </c>
      <c r="E36420" s="10">
        <v>2</v>
      </c>
      <c r="F36420" s="18">
        <v>45588</v>
      </c>
      <c r="G36420" s="5" t="s">
        <v>11148</v>
      </c>
      <c r="H36420" s="3">
        <v>49</v>
      </c>
      <c r="I36420" s="3">
        <v>98</v>
      </c>
      <c r="J36420" t="s">
        <v>8779</v>
      </c>
      <c r="K36420" t="s">
        <v>8787</v>
      </c>
      <c r="L36420" t="s">
        <v>8793</v>
      </c>
      <c r="M36420" t="s">
        <v>8805</v>
      </c>
      <c r="N36420" s="7" t="str">
        <f>TEXT(Table1[[#This Row],[order_date]],"dddd")</f>
        <v>Wednesday</v>
      </c>
      <c r="O36420" s="7" t="str">
        <f>TEXT(Table1[[#This Row],[order_date]],"mmmm")</f>
        <v>October</v>
      </c>
      <c r="P36420" s="5" t="str">
        <f>TEXT(Table1[[#This Row],[order_time]],"hhhh")</f>
        <v>20</v>
      </c>
      <c r="Q36420" t="str">
        <f>TEXT(Table1[[#This Row],[order_date]],"yyy")</f>
        <v>2024</v>
      </c>
    </row>
    <row r="36421" spans="1:17" x14ac:dyDescent="0.3">
      <c r="A36421" s="9">
        <v>18718</v>
      </c>
      <c r="B36421" s="9">
        <v>17051</v>
      </c>
      <c r="C36421" s="14">
        <f>VALUE(1/COUNTIF(B:B,Table1[[#This Row],[order_id]]))</f>
        <v>0.2</v>
      </c>
      <c r="D36421" t="s">
        <v>13</v>
      </c>
      <c r="E36421" s="10">
        <v>1</v>
      </c>
      <c r="F36421" s="18">
        <v>45588</v>
      </c>
      <c r="G36421" s="5" t="s">
        <v>2423</v>
      </c>
      <c r="H36421" s="3">
        <v>99</v>
      </c>
      <c r="I36421" s="3">
        <v>99</v>
      </c>
      <c r="J36421" t="s">
        <v>8779</v>
      </c>
      <c r="K36421" t="s">
        <v>8785</v>
      </c>
      <c r="L36421" t="s">
        <v>8791</v>
      </c>
      <c r="M36421" t="s">
        <v>14213</v>
      </c>
      <c r="N36421" s="7" t="str">
        <f>TEXT(Table1[[#This Row],[order_date]],"dddd")</f>
        <v>Wednesday</v>
      </c>
      <c r="O36421" s="7" t="str">
        <f>TEXT(Table1[[#This Row],[order_date]],"mmmm")</f>
        <v>October</v>
      </c>
      <c r="P36421" s="5" t="str">
        <f>TEXT(Table1[[#This Row],[order_time]],"hhhh")</f>
        <v>20</v>
      </c>
      <c r="Q36421" t="str">
        <f>TEXT(Table1[[#This Row],[order_date]],"yyy")</f>
        <v>2024</v>
      </c>
    </row>
    <row r="36422" spans="1:17" x14ac:dyDescent="0.3">
      <c r="A36422" s="9">
        <v>18719</v>
      </c>
      <c r="B36422" s="9">
        <v>17051</v>
      </c>
      <c r="C36422" s="14">
        <f>VALUE(1/COUNTIF(B:B,Table1[[#This Row],[order_id]]))</f>
        <v>0.2</v>
      </c>
      <c r="D36422" t="s">
        <v>8794</v>
      </c>
      <c r="E36422" s="10">
        <v>1</v>
      </c>
      <c r="F36422" s="18">
        <v>45588</v>
      </c>
      <c r="G36422" s="5" t="s">
        <v>2423</v>
      </c>
      <c r="H36422" s="3">
        <v>139</v>
      </c>
      <c r="I36422" s="3">
        <v>139</v>
      </c>
      <c r="J36422" t="s">
        <v>8777</v>
      </c>
      <c r="K36422" t="s">
        <v>8782</v>
      </c>
      <c r="L36422" t="s">
        <v>8795</v>
      </c>
      <c r="M36422" t="s">
        <v>14213</v>
      </c>
      <c r="N36422" s="7" t="str">
        <f>TEXT(Table1[[#This Row],[order_date]],"dddd")</f>
        <v>Wednesday</v>
      </c>
      <c r="O36422" s="7" t="str">
        <f>TEXT(Table1[[#This Row],[order_date]],"mmmm")</f>
        <v>October</v>
      </c>
      <c r="P36422" s="5" t="str">
        <f>TEXT(Table1[[#This Row],[order_time]],"hhhh")</f>
        <v>20</v>
      </c>
      <c r="Q36422" t="str">
        <f>TEXT(Table1[[#This Row],[order_date]],"yyy")</f>
        <v>2024</v>
      </c>
    </row>
    <row r="36423" spans="1:17" x14ac:dyDescent="0.3">
      <c r="A36423" s="9">
        <v>18720</v>
      </c>
      <c r="B36423" s="9">
        <v>17051</v>
      </c>
      <c r="C36423" s="14">
        <f>VALUE(1/COUNTIF(B:B,Table1[[#This Row],[order_id]]))</f>
        <v>0.2</v>
      </c>
      <c r="D36423" t="s">
        <v>12</v>
      </c>
      <c r="E36423" s="10">
        <v>2</v>
      </c>
      <c r="F36423" s="18">
        <v>45588</v>
      </c>
      <c r="G36423" s="5" t="s">
        <v>2423</v>
      </c>
      <c r="H36423" s="3">
        <v>169</v>
      </c>
      <c r="I36423" s="3">
        <v>338</v>
      </c>
      <c r="J36423" t="s">
        <v>8776</v>
      </c>
      <c r="K36423" t="s">
        <v>8784</v>
      </c>
      <c r="L36423" t="s">
        <v>8798</v>
      </c>
      <c r="M36423" t="s">
        <v>14213</v>
      </c>
      <c r="N36423" s="7" t="str">
        <f>TEXT(Table1[[#This Row],[order_date]],"dddd")</f>
        <v>Wednesday</v>
      </c>
      <c r="O36423" s="7" t="str">
        <f>TEXT(Table1[[#This Row],[order_date]],"mmmm")</f>
        <v>October</v>
      </c>
      <c r="P36423" s="5" t="str">
        <f>TEXT(Table1[[#This Row],[order_time]],"hhhh")</f>
        <v>20</v>
      </c>
      <c r="Q36423" t="str">
        <f>TEXT(Table1[[#This Row],[order_date]],"yyy")</f>
        <v>2024</v>
      </c>
    </row>
    <row r="36424" spans="1:17" x14ac:dyDescent="0.3">
      <c r="A36424" s="9">
        <v>18721</v>
      </c>
      <c r="B36424" s="9">
        <v>17051</v>
      </c>
      <c r="C36424" s="14">
        <f>VALUE(1/COUNTIF(B:B,Table1[[#This Row],[order_id]]))</f>
        <v>0.2</v>
      </c>
      <c r="D36424" t="s">
        <v>8801</v>
      </c>
      <c r="E36424" s="10">
        <v>2</v>
      </c>
      <c r="F36424" s="18">
        <v>45588</v>
      </c>
      <c r="G36424" s="5" t="s">
        <v>2423</v>
      </c>
      <c r="H36424" s="3">
        <v>209</v>
      </c>
      <c r="I36424" s="3">
        <v>418</v>
      </c>
      <c r="J36424" t="s">
        <v>8777</v>
      </c>
      <c r="K36424" t="s">
        <v>8789</v>
      </c>
      <c r="L36424" t="s">
        <v>8802</v>
      </c>
      <c r="M36424" t="s">
        <v>14213</v>
      </c>
      <c r="N36424" s="7" t="str">
        <f>TEXT(Table1[[#This Row],[order_date]],"dddd")</f>
        <v>Wednesday</v>
      </c>
      <c r="O36424" s="7" t="str">
        <f>TEXT(Table1[[#This Row],[order_date]],"mmmm")</f>
        <v>October</v>
      </c>
      <c r="P36424" s="5" t="str">
        <f>TEXT(Table1[[#This Row],[order_time]],"hhhh")</f>
        <v>20</v>
      </c>
      <c r="Q36424" t="str">
        <f>TEXT(Table1[[#This Row],[order_date]],"yyy")</f>
        <v>2024</v>
      </c>
    </row>
    <row r="36425" spans="1:17" x14ac:dyDescent="0.3">
      <c r="A36425" s="9">
        <v>18722</v>
      </c>
      <c r="B36425" s="9">
        <v>17051</v>
      </c>
      <c r="C36425" s="14">
        <f>VALUE(1/COUNTIF(B:B,Table1[[#This Row],[order_id]]))</f>
        <v>0.2</v>
      </c>
      <c r="D36425" t="s">
        <v>15</v>
      </c>
      <c r="E36425" s="10">
        <v>1</v>
      </c>
      <c r="F36425" s="18">
        <v>45588</v>
      </c>
      <c r="G36425" s="5" t="s">
        <v>2423</v>
      </c>
      <c r="H36425" s="3">
        <v>49</v>
      </c>
      <c r="I36425" s="3">
        <v>49</v>
      </c>
      <c r="J36425" t="s">
        <v>8779</v>
      </c>
      <c r="K36425" t="s">
        <v>8787</v>
      </c>
      <c r="L36425" t="s">
        <v>8793</v>
      </c>
      <c r="M36425" t="s">
        <v>14213</v>
      </c>
      <c r="N36425" s="7" t="str">
        <f>TEXT(Table1[[#This Row],[order_date]],"dddd")</f>
        <v>Wednesday</v>
      </c>
      <c r="O36425" s="7" t="str">
        <f>TEXT(Table1[[#This Row],[order_date]],"mmmm")</f>
        <v>October</v>
      </c>
      <c r="P36425" s="5" t="str">
        <f>TEXT(Table1[[#This Row],[order_time]],"hhhh")</f>
        <v>20</v>
      </c>
      <c r="Q36425" t="str">
        <f>TEXT(Table1[[#This Row],[order_date]],"yyy")</f>
        <v>2024</v>
      </c>
    </row>
    <row r="36426" spans="1:17" x14ac:dyDescent="0.3">
      <c r="A36426" s="9">
        <v>19378</v>
      </c>
      <c r="B36426" s="9">
        <v>17291</v>
      </c>
      <c r="C36426" s="14">
        <f>VALUE(1/COUNTIF(B:B,Table1[[#This Row],[order_id]]))</f>
        <v>0.25</v>
      </c>
      <c r="D36426" t="s">
        <v>8801</v>
      </c>
      <c r="E36426" s="10">
        <v>1</v>
      </c>
      <c r="F36426" s="18">
        <v>45588</v>
      </c>
      <c r="G36426" s="5" t="s">
        <v>4899</v>
      </c>
      <c r="H36426" s="3">
        <v>209</v>
      </c>
      <c r="I36426" s="3">
        <v>209</v>
      </c>
      <c r="J36426" t="s">
        <v>8777</v>
      </c>
      <c r="K36426" t="s">
        <v>8789</v>
      </c>
      <c r="L36426" t="s">
        <v>8802</v>
      </c>
      <c r="M36426" t="s">
        <v>8804</v>
      </c>
      <c r="N36426" s="7" t="str">
        <f>TEXT(Table1[[#This Row],[order_date]],"dddd")</f>
        <v>Wednesday</v>
      </c>
      <c r="O36426" s="7" t="str">
        <f>TEXT(Table1[[#This Row],[order_date]],"mmmm")</f>
        <v>October</v>
      </c>
      <c r="P36426" s="5" t="str">
        <f>TEXT(Table1[[#This Row],[order_time]],"hhhh")</f>
        <v>11</v>
      </c>
      <c r="Q36426" t="str">
        <f>TEXT(Table1[[#This Row],[order_date]],"yyy")</f>
        <v>2024</v>
      </c>
    </row>
    <row r="36427" spans="1:17" x14ac:dyDescent="0.3">
      <c r="A36427" s="9">
        <v>19379</v>
      </c>
      <c r="B36427" s="9">
        <v>17291</v>
      </c>
      <c r="C36427" s="14">
        <f>VALUE(1/COUNTIF(B:B,Table1[[#This Row],[order_id]]))</f>
        <v>0.25</v>
      </c>
      <c r="D36427" t="s">
        <v>8801</v>
      </c>
      <c r="E36427" s="10">
        <v>1</v>
      </c>
      <c r="F36427" s="18">
        <v>45588</v>
      </c>
      <c r="G36427" s="5" t="s">
        <v>4899</v>
      </c>
      <c r="H36427" s="3">
        <v>209</v>
      </c>
      <c r="I36427" s="3">
        <v>209</v>
      </c>
      <c r="J36427" t="s">
        <v>8777</v>
      </c>
      <c r="K36427" t="s">
        <v>8789</v>
      </c>
      <c r="L36427" t="s">
        <v>8802</v>
      </c>
      <c r="M36427" t="s">
        <v>8804</v>
      </c>
      <c r="N36427" s="7" t="str">
        <f>TEXT(Table1[[#This Row],[order_date]],"dddd")</f>
        <v>Wednesday</v>
      </c>
      <c r="O36427" s="7" t="str">
        <f>TEXT(Table1[[#This Row],[order_date]],"mmmm")</f>
        <v>October</v>
      </c>
      <c r="P36427" s="5" t="str">
        <f>TEXT(Table1[[#This Row],[order_time]],"hhhh")</f>
        <v>11</v>
      </c>
      <c r="Q36427" t="str">
        <f>TEXT(Table1[[#This Row],[order_date]],"yyy")</f>
        <v>2024</v>
      </c>
    </row>
    <row r="36428" spans="1:17" x14ac:dyDescent="0.3">
      <c r="A36428" s="9">
        <v>19380</v>
      </c>
      <c r="B36428" s="9">
        <v>17291</v>
      </c>
      <c r="C36428" s="14">
        <f>VALUE(1/COUNTIF(B:B,Table1[[#This Row],[order_id]]))</f>
        <v>0.25</v>
      </c>
      <c r="D36428" t="s">
        <v>8799</v>
      </c>
      <c r="E36428" s="10">
        <v>2</v>
      </c>
      <c r="F36428" s="18">
        <v>45588</v>
      </c>
      <c r="G36428" s="5" t="s">
        <v>4899</v>
      </c>
      <c r="H36428" s="3">
        <v>59</v>
      </c>
      <c r="I36428" s="3">
        <v>118</v>
      </c>
      <c r="J36428" t="s">
        <v>8777</v>
      </c>
      <c r="K36428" t="s">
        <v>8788</v>
      </c>
      <c r="L36428" t="s">
        <v>8800</v>
      </c>
      <c r="M36428" t="s">
        <v>8804</v>
      </c>
      <c r="N36428" s="7" t="str">
        <f>TEXT(Table1[[#This Row],[order_date]],"dddd")</f>
        <v>Wednesday</v>
      </c>
      <c r="O36428" s="7" t="str">
        <f>TEXT(Table1[[#This Row],[order_date]],"mmmm")</f>
        <v>October</v>
      </c>
      <c r="P36428" s="5" t="str">
        <f>TEXT(Table1[[#This Row],[order_time]],"hhhh")</f>
        <v>11</v>
      </c>
      <c r="Q36428" t="str">
        <f>TEXT(Table1[[#This Row],[order_date]],"yyy")</f>
        <v>2024</v>
      </c>
    </row>
    <row r="36429" spans="1:17" x14ac:dyDescent="0.3">
      <c r="A36429" s="9">
        <v>19381</v>
      </c>
      <c r="B36429" s="9">
        <v>17291</v>
      </c>
      <c r="C36429" s="14">
        <f>VALUE(1/COUNTIF(B:B,Table1[[#This Row],[order_id]]))</f>
        <v>0.25</v>
      </c>
      <c r="D36429" t="s">
        <v>12</v>
      </c>
      <c r="E36429" s="10">
        <v>1</v>
      </c>
      <c r="F36429" s="18">
        <v>45588</v>
      </c>
      <c r="G36429" s="5" t="s">
        <v>4899</v>
      </c>
      <c r="H36429" s="3">
        <v>169</v>
      </c>
      <c r="I36429" s="3">
        <v>169</v>
      </c>
      <c r="J36429" t="s">
        <v>8776</v>
      </c>
      <c r="K36429" t="s">
        <v>8784</v>
      </c>
      <c r="L36429" t="s">
        <v>8798</v>
      </c>
      <c r="M36429" t="s">
        <v>8804</v>
      </c>
      <c r="N36429" s="7" t="str">
        <f>TEXT(Table1[[#This Row],[order_date]],"dddd")</f>
        <v>Wednesday</v>
      </c>
      <c r="O36429" s="7" t="str">
        <f>TEXT(Table1[[#This Row],[order_date]],"mmmm")</f>
        <v>October</v>
      </c>
      <c r="P36429" s="5" t="str">
        <f>TEXT(Table1[[#This Row],[order_time]],"hhhh")</f>
        <v>11</v>
      </c>
      <c r="Q36429" t="str">
        <f>TEXT(Table1[[#This Row],[order_date]],"yyy")</f>
        <v>2024</v>
      </c>
    </row>
    <row r="36430" spans="1:17" x14ac:dyDescent="0.3">
      <c r="A36430" s="9">
        <v>21057</v>
      </c>
      <c r="B36430" s="9">
        <v>17927</v>
      </c>
      <c r="C36430" s="14">
        <f>VALUE(1/COUNTIF(B:B,Table1[[#This Row],[order_id]]))</f>
        <v>1</v>
      </c>
      <c r="D36430" t="s">
        <v>8796</v>
      </c>
      <c r="E36430" s="10">
        <v>2</v>
      </c>
      <c r="F36430" s="18">
        <v>45588</v>
      </c>
      <c r="G36430" s="5" t="s">
        <v>6355</v>
      </c>
      <c r="H36430" s="3">
        <v>189</v>
      </c>
      <c r="I36430" s="3">
        <v>378</v>
      </c>
      <c r="J36430" t="s">
        <v>8778</v>
      </c>
      <c r="K36430" t="s">
        <v>8783</v>
      </c>
      <c r="L36430" t="s">
        <v>8797</v>
      </c>
      <c r="M36430" t="s">
        <v>8806</v>
      </c>
      <c r="N36430" s="7" t="str">
        <f>TEXT(Table1[[#This Row],[order_date]],"dddd")</f>
        <v>Wednesday</v>
      </c>
      <c r="O36430" s="7" t="str">
        <f>TEXT(Table1[[#This Row],[order_date]],"mmmm")</f>
        <v>October</v>
      </c>
      <c r="P36430" s="5" t="str">
        <f>TEXT(Table1[[#This Row],[order_time]],"hhhh")</f>
        <v>20</v>
      </c>
      <c r="Q36430" t="str">
        <f>TEXT(Table1[[#This Row],[order_date]],"yyy")</f>
        <v>2024</v>
      </c>
    </row>
    <row r="36431" spans="1:17" x14ac:dyDescent="0.3">
      <c r="A36431" s="9">
        <v>22157</v>
      </c>
      <c r="B36431" s="9">
        <v>18337</v>
      </c>
      <c r="C36431" s="14">
        <f>VALUE(1/COUNTIF(B:B,Table1[[#This Row],[order_id]]))</f>
        <v>0.5</v>
      </c>
      <c r="D36431" t="s">
        <v>8799</v>
      </c>
      <c r="E36431" s="10">
        <v>1</v>
      </c>
      <c r="F36431" s="18">
        <v>45588</v>
      </c>
      <c r="G36431" s="5" t="s">
        <v>11750</v>
      </c>
      <c r="H36431" s="3">
        <v>59</v>
      </c>
      <c r="I36431" s="3">
        <v>59</v>
      </c>
      <c r="J36431" t="s">
        <v>8777</v>
      </c>
      <c r="K36431" t="s">
        <v>8788</v>
      </c>
      <c r="L36431" t="s">
        <v>8800</v>
      </c>
      <c r="M36431" t="s">
        <v>14211</v>
      </c>
      <c r="N36431" s="7" t="str">
        <f>TEXT(Table1[[#This Row],[order_date]],"dddd")</f>
        <v>Wednesday</v>
      </c>
      <c r="O36431" s="7" t="str">
        <f>TEXT(Table1[[#This Row],[order_date]],"mmmm")</f>
        <v>October</v>
      </c>
      <c r="P36431" s="5" t="str">
        <f>TEXT(Table1[[#This Row],[order_time]],"hhhh")</f>
        <v>15</v>
      </c>
      <c r="Q36431" t="str">
        <f>TEXT(Table1[[#This Row],[order_date]],"yyy")</f>
        <v>2024</v>
      </c>
    </row>
    <row r="36432" spans="1:17" x14ac:dyDescent="0.3">
      <c r="A36432" s="9">
        <v>22158</v>
      </c>
      <c r="B36432" s="9">
        <v>18337</v>
      </c>
      <c r="C36432" s="14">
        <f>VALUE(1/COUNTIF(B:B,Table1[[#This Row],[order_id]]))</f>
        <v>0.5</v>
      </c>
      <c r="D36432" t="s">
        <v>12</v>
      </c>
      <c r="E36432" s="10">
        <v>1</v>
      </c>
      <c r="F36432" s="18">
        <v>45588</v>
      </c>
      <c r="G36432" s="5" t="s">
        <v>11750</v>
      </c>
      <c r="H36432" s="3">
        <v>169</v>
      </c>
      <c r="I36432" s="3">
        <v>169</v>
      </c>
      <c r="J36432" t="s">
        <v>8776</v>
      </c>
      <c r="K36432" t="s">
        <v>8784</v>
      </c>
      <c r="L36432" t="s">
        <v>8798</v>
      </c>
      <c r="M36432" t="s">
        <v>14211</v>
      </c>
      <c r="N36432" s="7" t="str">
        <f>TEXT(Table1[[#This Row],[order_date]],"dddd")</f>
        <v>Wednesday</v>
      </c>
      <c r="O36432" s="7" t="str">
        <f>TEXT(Table1[[#This Row],[order_date]],"mmmm")</f>
        <v>October</v>
      </c>
      <c r="P36432" s="5" t="str">
        <f>TEXT(Table1[[#This Row],[order_time]],"hhhh")</f>
        <v>15</v>
      </c>
      <c r="Q36432" t="str">
        <f>TEXT(Table1[[#This Row],[order_date]],"yyy")</f>
        <v>2024</v>
      </c>
    </row>
    <row r="36433" spans="1:17" x14ac:dyDescent="0.3">
      <c r="A36433" s="9">
        <v>24281</v>
      </c>
      <c r="B36433" s="9">
        <v>19108</v>
      </c>
      <c r="C36433" s="14">
        <f>VALUE(1/COUNTIF(B:B,Table1[[#This Row],[order_id]]))</f>
        <v>0.33333333333333331</v>
      </c>
      <c r="D36433" t="s">
        <v>14</v>
      </c>
      <c r="E36433" s="10">
        <v>1</v>
      </c>
      <c r="F36433" s="18">
        <v>45588</v>
      </c>
      <c r="G36433" s="5" t="s">
        <v>11996</v>
      </c>
      <c r="H36433" s="3">
        <v>35</v>
      </c>
      <c r="I36433" s="3">
        <v>35</v>
      </c>
      <c r="J36433" t="s">
        <v>8780</v>
      </c>
      <c r="K36433" t="s">
        <v>8786</v>
      </c>
      <c r="L36433" t="s">
        <v>8792</v>
      </c>
      <c r="M36433" t="s">
        <v>8806</v>
      </c>
      <c r="N36433" s="7" t="str">
        <f>TEXT(Table1[[#This Row],[order_date]],"dddd")</f>
        <v>Wednesday</v>
      </c>
      <c r="O36433" s="7" t="str">
        <f>TEXT(Table1[[#This Row],[order_date]],"mmmm")</f>
        <v>October</v>
      </c>
      <c r="P36433" s="5" t="str">
        <f>TEXT(Table1[[#This Row],[order_time]],"hhhh")</f>
        <v>18</v>
      </c>
      <c r="Q36433" t="str">
        <f>TEXT(Table1[[#This Row],[order_date]],"yyy")</f>
        <v>2024</v>
      </c>
    </row>
    <row r="36434" spans="1:17" x14ac:dyDescent="0.3">
      <c r="A36434" s="9">
        <v>24282</v>
      </c>
      <c r="B36434" s="9">
        <v>19108</v>
      </c>
      <c r="C36434" s="14">
        <f>VALUE(1/COUNTIF(B:B,Table1[[#This Row],[order_id]]))</f>
        <v>0.33333333333333331</v>
      </c>
      <c r="D36434" t="s">
        <v>13</v>
      </c>
      <c r="E36434" s="10">
        <v>2</v>
      </c>
      <c r="F36434" s="18">
        <v>45588</v>
      </c>
      <c r="G36434" s="5" t="s">
        <v>11996</v>
      </c>
      <c r="H36434" s="3">
        <v>99</v>
      </c>
      <c r="I36434" s="3">
        <v>198</v>
      </c>
      <c r="J36434" t="s">
        <v>8779</v>
      </c>
      <c r="K36434" t="s">
        <v>8785</v>
      </c>
      <c r="L36434" t="s">
        <v>8791</v>
      </c>
      <c r="M36434" t="s">
        <v>8806</v>
      </c>
      <c r="N36434" s="7" t="str">
        <f>TEXT(Table1[[#This Row],[order_date]],"dddd")</f>
        <v>Wednesday</v>
      </c>
      <c r="O36434" s="7" t="str">
        <f>TEXT(Table1[[#This Row],[order_date]],"mmmm")</f>
        <v>October</v>
      </c>
      <c r="P36434" s="5" t="str">
        <f>TEXT(Table1[[#This Row],[order_time]],"hhhh")</f>
        <v>18</v>
      </c>
      <c r="Q36434" t="str">
        <f>TEXT(Table1[[#This Row],[order_date]],"yyy")</f>
        <v>2024</v>
      </c>
    </row>
    <row r="36435" spans="1:17" x14ac:dyDescent="0.3">
      <c r="A36435" s="9">
        <v>24283</v>
      </c>
      <c r="B36435" s="9">
        <v>19108</v>
      </c>
      <c r="C36435" s="14">
        <f>VALUE(1/COUNTIF(B:B,Table1[[#This Row],[order_id]]))</f>
        <v>0.33333333333333331</v>
      </c>
      <c r="D36435" t="s">
        <v>12</v>
      </c>
      <c r="E36435" s="10">
        <v>2</v>
      </c>
      <c r="F36435" s="18">
        <v>45588</v>
      </c>
      <c r="G36435" s="5" t="s">
        <v>11996</v>
      </c>
      <c r="H36435" s="3">
        <v>169</v>
      </c>
      <c r="I36435" s="3">
        <v>338</v>
      </c>
      <c r="J36435" t="s">
        <v>8776</v>
      </c>
      <c r="K36435" t="s">
        <v>8784</v>
      </c>
      <c r="L36435" t="s">
        <v>8798</v>
      </c>
      <c r="M36435" t="s">
        <v>8806</v>
      </c>
      <c r="N36435" s="7" t="str">
        <f>TEXT(Table1[[#This Row],[order_date]],"dddd")</f>
        <v>Wednesday</v>
      </c>
      <c r="O36435" s="7" t="str">
        <f>TEXT(Table1[[#This Row],[order_date]],"mmmm")</f>
        <v>October</v>
      </c>
      <c r="P36435" s="5" t="str">
        <f>TEXT(Table1[[#This Row],[order_time]],"hhhh")</f>
        <v>18</v>
      </c>
      <c r="Q36435" t="str">
        <f>TEXT(Table1[[#This Row],[order_date]],"yyy")</f>
        <v>2024</v>
      </c>
    </row>
    <row r="36436" spans="1:17" x14ac:dyDescent="0.3">
      <c r="A36436" s="9">
        <v>25361</v>
      </c>
      <c r="B36436" s="9">
        <v>19524</v>
      </c>
      <c r="C36436" s="14">
        <f>VALUE(1/COUNTIF(B:B,Table1[[#This Row],[order_id]]))</f>
        <v>0.5</v>
      </c>
      <c r="D36436" t="s">
        <v>15</v>
      </c>
      <c r="E36436" s="10">
        <v>1</v>
      </c>
      <c r="F36436" s="18">
        <v>45588</v>
      </c>
      <c r="G36436" s="5" t="s">
        <v>12122</v>
      </c>
      <c r="H36436" s="3">
        <v>49</v>
      </c>
      <c r="I36436" s="3">
        <v>49</v>
      </c>
      <c r="J36436" t="s">
        <v>8779</v>
      </c>
      <c r="K36436" t="s">
        <v>8787</v>
      </c>
      <c r="L36436" t="s">
        <v>8793</v>
      </c>
      <c r="M36436" t="s">
        <v>8804</v>
      </c>
      <c r="N36436" s="7" t="str">
        <f>TEXT(Table1[[#This Row],[order_date]],"dddd")</f>
        <v>Wednesday</v>
      </c>
      <c r="O36436" s="7" t="str">
        <f>TEXT(Table1[[#This Row],[order_date]],"mmmm")</f>
        <v>October</v>
      </c>
      <c r="P36436" s="5" t="str">
        <f>TEXT(Table1[[#This Row],[order_time]],"hhhh")</f>
        <v>17</v>
      </c>
      <c r="Q36436" t="str">
        <f>TEXT(Table1[[#This Row],[order_date]],"yyy")</f>
        <v>2024</v>
      </c>
    </row>
    <row r="36437" spans="1:17" x14ac:dyDescent="0.3">
      <c r="A36437" s="9">
        <v>25362</v>
      </c>
      <c r="B36437" s="9">
        <v>19524</v>
      </c>
      <c r="C36437" s="14">
        <f>VALUE(1/COUNTIF(B:B,Table1[[#This Row],[order_id]]))</f>
        <v>0.5</v>
      </c>
      <c r="D36437" t="s">
        <v>8796</v>
      </c>
      <c r="E36437" s="10">
        <v>1</v>
      </c>
      <c r="F36437" s="18">
        <v>45588</v>
      </c>
      <c r="G36437" s="5" t="s">
        <v>12122</v>
      </c>
      <c r="H36437" s="3">
        <v>189</v>
      </c>
      <c r="I36437" s="3">
        <v>189</v>
      </c>
      <c r="J36437" t="s">
        <v>8778</v>
      </c>
      <c r="K36437" t="s">
        <v>8783</v>
      </c>
      <c r="L36437" t="s">
        <v>8797</v>
      </c>
      <c r="M36437" t="s">
        <v>8804</v>
      </c>
      <c r="N36437" s="7" t="str">
        <f>TEXT(Table1[[#This Row],[order_date]],"dddd")</f>
        <v>Wednesday</v>
      </c>
      <c r="O36437" s="7" t="str">
        <f>TEXT(Table1[[#This Row],[order_date]],"mmmm")</f>
        <v>October</v>
      </c>
      <c r="P36437" s="5" t="str">
        <f>TEXT(Table1[[#This Row],[order_time]],"hhhh")</f>
        <v>17</v>
      </c>
      <c r="Q36437" t="str">
        <f>TEXT(Table1[[#This Row],[order_date]],"yyy")</f>
        <v>2024</v>
      </c>
    </row>
    <row r="36438" spans="1:17" x14ac:dyDescent="0.3">
      <c r="A36438" s="9">
        <v>26182</v>
      </c>
      <c r="B36438" s="9">
        <v>19833</v>
      </c>
      <c r="C36438" s="14">
        <f>VALUE(1/COUNTIF(B:B,Table1[[#This Row],[order_id]]))</f>
        <v>1</v>
      </c>
      <c r="D36438" t="s">
        <v>14</v>
      </c>
      <c r="E36438" s="10">
        <v>1</v>
      </c>
      <c r="F36438" s="18">
        <v>45588</v>
      </c>
      <c r="G36438" s="5" t="s">
        <v>12211</v>
      </c>
      <c r="H36438" s="3">
        <v>35</v>
      </c>
      <c r="I36438" s="3">
        <v>35</v>
      </c>
      <c r="J36438" t="s">
        <v>8780</v>
      </c>
      <c r="K36438" t="s">
        <v>8786</v>
      </c>
      <c r="L36438" t="s">
        <v>8792</v>
      </c>
      <c r="M36438" t="s">
        <v>8805</v>
      </c>
      <c r="N36438" s="7" t="str">
        <f>TEXT(Table1[[#This Row],[order_date]],"dddd")</f>
        <v>Wednesday</v>
      </c>
      <c r="O36438" s="7" t="str">
        <f>TEXT(Table1[[#This Row],[order_date]],"mmmm")</f>
        <v>October</v>
      </c>
      <c r="P36438" s="5" t="str">
        <f>TEXT(Table1[[#This Row],[order_time]],"hhhh")</f>
        <v>22</v>
      </c>
      <c r="Q36438" t="str">
        <f>TEXT(Table1[[#This Row],[order_date]],"yyy")</f>
        <v>2024</v>
      </c>
    </row>
    <row r="36439" spans="1:17" x14ac:dyDescent="0.3">
      <c r="A36439" s="9">
        <v>26204</v>
      </c>
      <c r="B36439" s="9">
        <v>19843</v>
      </c>
      <c r="C36439" s="14">
        <f>VALUE(1/COUNTIF(B:B,Table1[[#This Row],[order_id]]))</f>
        <v>0.33333333333333331</v>
      </c>
      <c r="D36439" t="s">
        <v>8796</v>
      </c>
      <c r="E36439" s="10">
        <v>1</v>
      </c>
      <c r="F36439" s="18">
        <v>45588</v>
      </c>
      <c r="G36439" s="5" t="s">
        <v>2475</v>
      </c>
      <c r="H36439" s="3">
        <v>189</v>
      </c>
      <c r="I36439" s="3">
        <v>189</v>
      </c>
      <c r="J36439" t="s">
        <v>8778</v>
      </c>
      <c r="K36439" t="s">
        <v>8783</v>
      </c>
      <c r="L36439" t="s">
        <v>8797</v>
      </c>
      <c r="M36439" t="s">
        <v>14212</v>
      </c>
      <c r="N36439" s="7" t="str">
        <f>TEXT(Table1[[#This Row],[order_date]],"dddd")</f>
        <v>Wednesday</v>
      </c>
      <c r="O36439" s="7" t="str">
        <f>TEXT(Table1[[#This Row],[order_date]],"mmmm")</f>
        <v>October</v>
      </c>
      <c r="P36439" s="5" t="str">
        <f>TEXT(Table1[[#This Row],[order_time]],"hhhh")</f>
        <v>18</v>
      </c>
      <c r="Q36439" t="str">
        <f>TEXT(Table1[[#This Row],[order_date]],"yyy")</f>
        <v>2024</v>
      </c>
    </row>
    <row r="36440" spans="1:17" x14ac:dyDescent="0.3">
      <c r="A36440" s="9">
        <v>26205</v>
      </c>
      <c r="B36440" s="9">
        <v>19843</v>
      </c>
      <c r="C36440" s="14">
        <f>VALUE(1/COUNTIF(B:B,Table1[[#This Row],[order_id]]))</f>
        <v>0.33333333333333331</v>
      </c>
      <c r="D36440" t="s">
        <v>11</v>
      </c>
      <c r="E36440" s="10">
        <v>1</v>
      </c>
      <c r="F36440" s="18">
        <v>45588</v>
      </c>
      <c r="G36440" s="5" t="s">
        <v>2475</v>
      </c>
      <c r="H36440" s="3">
        <v>79</v>
      </c>
      <c r="I36440" s="3">
        <v>79</v>
      </c>
      <c r="J36440" t="s">
        <v>8776</v>
      </c>
      <c r="K36440" t="s">
        <v>8781</v>
      </c>
      <c r="L36440" t="s">
        <v>8790</v>
      </c>
      <c r="M36440" t="s">
        <v>14212</v>
      </c>
      <c r="N36440" s="7" t="str">
        <f>TEXT(Table1[[#This Row],[order_date]],"dddd")</f>
        <v>Wednesday</v>
      </c>
      <c r="O36440" s="7" t="str">
        <f>TEXT(Table1[[#This Row],[order_date]],"mmmm")</f>
        <v>October</v>
      </c>
      <c r="P36440" s="5" t="str">
        <f>TEXT(Table1[[#This Row],[order_time]],"hhhh")</f>
        <v>18</v>
      </c>
      <c r="Q36440" t="str">
        <f>TEXT(Table1[[#This Row],[order_date]],"yyy")</f>
        <v>2024</v>
      </c>
    </row>
    <row r="36441" spans="1:17" x14ac:dyDescent="0.3">
      <c r="A36441" s="9">
        <v>26206</v>
      </c>
      <c r="B36441" s="9">
        <v>19843</v>
      </c>
      <c r="C36441" s="14">
        <f>VALUE(1/COUNTIF(B:B,Table1[[#This Row],[order_id]]))</f>
        <v>0.33333333333333331</v>
      </c>
      <c r="D36441" t="s">
        <v>15</v>
      </c>
      <c r="E36441" s="10">
        <v>1</v>
      </c>
      <c r="F36441" s="18">
        <v>45588</v>
      </c>
      <c r="G36441" s="5" t="s">
        <v>2475</v>
      </c>
      <c r="H36441" s="3">
        <v>49</v>
      </c>
      <c r="I36441" s="3">
        <v>49</v>
      </c>
      <c r="J36441" t="s">
        <v>8779</v>
      </c>
      <c r="K36441" t="s">
        <v>8787</v>
      </c>
      <c r="L36441" t="s">
        <v>8793</v>
      </c>
      <c r="M36441" t="s">
        <v>14212</v>
      </c>
      <c r="N36441" s="7" t="str">
        <f>TEXT(Table1[[#This Row],[order_date]],"dddd")</f>
        <v>Wednesday</v>
      </c>
      <c r="O36441" s="7" t="str">
        <f>TEXT(Table1[[#This Row],[order_date]],"mmmm")</f>
        <v>October</v>
      </c>
      <c r="P36441" s="5" t="str">
        <f>TEXT(Table1[[#This Row],[order_time]],"hhhh")</f>
        <v>18</v>
      </c>
      <c r="Q36441" t="str">
        <f>TEXT(Table1[[#This Row],[order_date]],"yyy")</f>
        <v>2024</v>
      </c>
    </row>
    <row r="36442" spans="1:17" x14ac:dyDescent="0.3">
      <c r="A36442" s="9">
        <v>26538</v>
      </c>
      <c r="B36442" s="9">
        <v>19965</v>
      </c>
      <c r="C36442" s="14">
        <f>VALUE(1/COUNTIF(B:B,Table1[[#This Row],[order_id]]))</f>
        <v>1</v>
      </c>
      <c r="D36442" t="s">
        <v>12</v>
      </c>
      <c r="E36442" s="10">
        <v>1</v>
      </c>
      <c r="F36442" s="18">
        <v>45588</v>
      </c>
      <c r="G36442" s="5" t="s">
        <v>12257</v>
      </c>
      <c r="H36442" s="3">
        <v>169</v>
      </c>
      <c r="I36442" s="3">
        <v>169</v>
      </c>
      <c r="J36442" t="s">
        <v>8776</v>
      </c>
      <c r="K36442" t="s">
        <v>8784</v>
      </c>
      <c r="L36442" t="s">
        <v>8798</v>
      </c>
      <c r="M36442" t="s">
        <v>14213</v>
      </c>
      <c r="N36442" s="7" t="str">
        <f>TEXT(Table1[[#This Row],[order_date]],"dddd")</f>
        <v>Wednesday</v>
      </c>
      <c r="O36442" s="7" t="str">
        <f>TEXT(Table1[[#This Row],[order_date]],"mmmm")</f>
        <v>October</v>
      </c>
      <c r="P36442" s="5" t="str">
        <f>TEXT(Table1[[#This Row],[order_time]],"hhhh")</f>
        <v>18</v>
      </c>
      <c r="Q36442" t="str">
        <f>TEXT(Table1[[#This Row],[order_date]],"yyy")</f>
        <v>2024</v>
      </c>
    </row>
    <row r="36443" spans="1:17" x14ac:dyDescent="0.3">
      <c r="A36443" s="9">
        <v>26976</v>
      </c>
      <c r="B36443" s="9">
        <v>20131</v>
      </c>
      <c r="C36443" s="14">
        <f>VALUE(1/COUNTIF(B:B,Table1[[#This Row],[order_id]]))</f>
        <v>0.25</v>
      </c>
      <c r="D36443" t="s">
        <v>13</v>
      </c>
      <c r="E36443" s="10">
        <v>3</v>
      </c>
      <c r="F36443" s="18">
        <v>45588</v>
      </c>
      <c r="G36443" s="5" t="s">
        <v>2949</v>
      </c>
      <c r="H36443" s="3">
        <v>99</v>
      </c>
      <c r="I36443" s="3">
        <v>297</v>
      </c>
      <c r="J36443" t="s">
        <v>8779</v>
      </c>
      <c r="K36443" t="s">
        <v>8785</v>
      </c>
      <c r="L36443" t="s">
        <v>8791</v>
      </c>
      <c r="M36443" t="s">
        <v>14211</v>
      </c>
      <c r="N36443" s="7" t="str">
        <f>TEXT(Table1[[#This Row],[order_date]],"dddd")</f>
        <v>Wednesday</v>
      </c>
      <c r="O36443" s="7" t="str">
        <f>TEXT(Table1[[#This Row],[order_date]],"mmmm")</f>
        <v>October</v>
      </c>
      <c r="P36443" s="5" t="str">
        <f>TEXT(Table1[[#This Row],[order_time]],"hhhh")</f>
        <v>13</v>
      </c>
      <c r="Q36443" t="str">
        <f>TEXT(Table1[[#This Row],[order_date]],"yyy")</f>
        <v>2024</v>
      </c>
    </row>
    <row r="36444" spans="1:17" x14ac:dyDescent="0.3">
      <c r="A36444" s="9">
        <v>26977</v>
      </c>
      <c r="B36444" s="9">
        <v>20131</v>
      </c>
      <c r="C36444" s="14">
        <f>VALUE(1/COUNTIF(B:B,Table1[[#This Row],[order_id]]))</f>
        <v>0.25</v>
      </c>
      <c r="D36444" t="s">
        <v>11</v>
      </c>
      <c r="E36444" s="10">
        <v>1</v>
      </c>
      <c r="F36444" s="18">
        <v>45588</v>
      </c>
      <c r="G36444" s="5" t="s">
        <v>2949</v>
      </c>
      <c r="H36444" s="3">
        <v>79</v>
      </c>
      <c r="I36444" s="3">
        <v>79</v>
      </c>
      <c r="J36444" t="s">
        <v>8776</v>
      </c>
      <c r="K36444" t="s">
        <v>8781</v>
      </c>
      <c r="L36444" t="s">
        <v>8790</v>
      </c>
      <c r="M36444" t="s">
        <v>14211</v>
      </c>
      <c r="N36444" s="7" t="str">
        <f>TEXT(Table1[[#This Row],[order_date]],"dddd")</f>
        <v>Wednesday</v>
      </c>
      <c r="O36444" s="7" t="str">
        <f>TEXT(Table1[[#This Row],[order_date]],"mmmm")</f>
        <v>October</v>
      </c>
      <c r="P36444" s="5" t="str">
        <f>TEXT(Table1[[#This Row],[order_time]],"hhhh")</f>
        <v>13</v>
      </c>
      <c r="Q36444" t="str">
        <f>TEXT(Table1[[#This Row],[order_date]],"yyy")</f>
        <v>2024</v>
      </c>
    </row>
    <row r="36445" spans="1:17" x14ac:dyDescent="0.3">
      <c r="A36445" s="9">
        <v>26978</v>
      </c>
      <c r="B36445" s="9">
        <v>20131</v>
      </c>
      <c r="C36445" s="14">
        <f>VALUE(1/COUNTIF(B:B,Table1[[#This Row],[order_id]]))</f>
        <v>0.25</v>
      </c>
      <c r="D36445" t="s">
        <v>11</v>
      </c>
      <c r="E36445" s="10">
        <v>1</v>
      </c>
      <c r="F36445" s="18">
        <v>45588</v>
      </c>
      <c r="G36445" s="5" t="s">
        <v>2949</v>
      </c>
      <c r="H36445" s="3">
        <v>79</v>
      </c>
      <c r="I36445" s="3">
        <v>79</v>
      </c>
      <c r="J36445" t="s">
        <v>8776</v>
      </c>
      <c r="K36445" t="s">
        <v>8781</v>
      </c>
      <c r="L36445" t="s">
        <v>8790</v>
      </c>
      <c r="M36445" t="s">
        <v>14211</v>
      </c>
      <c r="N36445" s="7" t="str">
        <f>TEXT(Table1[[#This Row],[order_date]],"dddd")</f>
        <v>Wednesday</v>
      </c>
      <c r="O36445" s="7" t="str">
        <f>TEXT(Table1[[#This Row],[order_date]],"mmmm")</f>
        <v>October</v>
      </c>
      <c r="P36445" s="5" t="str">
        <f>TEXT(Table1[[#This Row],[order_time]],"hhhh")</f>
        <v>13</v>
      </c>
      <c r="Q36445" t="str">
        <f>TEXT(Table1[[#This Row],[order_date]],"yyy")</f>
        <v>2024</v>
      </c>
    </row>
    <row r="36446" spans="1:17" x14ac:dyDescent="0.3">
      <c r="A36446" s="9">
        <v>26979</v>
      </c>
      <c r="B36446" s="9">
        <v>20131</v>
      </c>
      <c r="C36446" s="14">
        <f>VALUE(1/COUNTIF(B:B,Table1[[#This Row],[order_id]]))</f>
        <v>0.25</v>
      </c>
      <c r="D36446" t="s">
        <v>13</v>
      </c>
      <c r="E36446" s="10">
        <v>1</v>
      </c>
      <c r="F36446" s="18">
        <v>45588</v>
      </c>
      <c r="G36446" s="5" t="s">
        <v>2949</v>
      </c>
      <c r="H36446" s="3">
        <v>99</v>
      </c>
      <c r="I36446" s="3">
        <v>99</v>
      </c>
      <c r="J36446" t="s">
        <v>8779</v>
      </c>
      <c r="K36446" t="s">
        <v>8785</v>
      </c>
      <c r="L36446" t="s">
        <v>8791</v>
      </c>
      <c r="M36446" t="s">
        <v>14211</v>
      </c>
      <c r="N36446" s="7" t="str">
        <f>TEXT(Table1[[#This Row],[order_date]],"dddd")</f>
        <v>Wednesday</v>
      </c>
      <c r="O36446" s="7" t="str">
        <f>TEXT(Table1[[#This Row],[order_date]],"mmmm")</f>
        <v>October</v>
      </c>
      <c r="P36446" s="5" t="str">
        <f>TEXT(Table1[[#This Row],[order_time]],"hhhh")</f>
        <v>13</v>
      </c>
      <c r="Q36446" t="str">
        <f>TEXT(Table1[[#This Row],[order_date]],"yyy")</f>
        <v>2024</v>
      </c>
    </row>
    <row r="36447" spans="1:17" x14ac:dyDescent="0.3">
      <c r="A36447" s="9">
        <v>28584</v>
      </c>
      <c r="B36447" s="9">
        <v>20730</v>
      </c>
      <c r="C36447" s="14">
        <f>VALUE(1/COUNTIF(B:B,Table1[[#This Row],[order_id]]))</f>
        <v>0.2</v>
      </c>
      <c r="D36447" t="s">
        <v>15</v>
      </c>
      <c r="E36447" s="10">
        <v>1</v>
      </c>
      <c r="F36447" s="18">
        <v>45588</v>
      </c>
      <c r="G36447" s="5" t="s">
        <v>4061</v>
      </c>
      <c r="H36447" s="3">
        <v>49</v>
      </c>
      <c r="I36447" s="3">
        <v>49</v>
      </c>
      <c r="J36447" t="s">
        <v>8779</v>
      </c>
      <c r="K36447" t="s">
        <v>8787</v>
      </c>
      <c r="L36447" t="s">
        <v>8793</v>
      </c>
      <c r="M36447" t="s">
        <v>8804</v>
      </c>
      <c r="N36447" s="7" t="str">
        <f>TEXT(Table1[[#This Row],[order_date]],"dddd")</f>
        <v>Wednesday</v>
      </c>
      <c r="O36447" s="7" t="str">
        <f>TEXT(Table1[[#This Row],[order_date]],"mmmm")</f>
        <v>October</v>
      </c>
      <c r="P36447" s="5" t="str">
        <f>TEXT(Table1[[#This Row],[order_time]],"hhhh")</f>
        <v>15</v>
      </c>
      <c r="Q36447" t="str">
        <f>TEXT(Table1[[#This Row],[order_date]],"yyy")</f>
        <v>2024</v>
      </c>
    </row>
    <row r="36448" spans="1:17" x14ac:dyDescent="0.3">
      <c r="A36448" s="9">
        <v>28585</v>
      </c>
      <c r="B36448" s="9">
        <v>20730</v>
      </c>
      <c r="C36448" s="14">
        <f>VALUE(1/COUNTIF(B:B,Table1[[#This Row],[order_id]]))</f>
        <v>0.2</v>
      </c>
      <c r="D36448" t="s">
        <v>8799</v>
      </c>
      <c r="E36448" s="10">
        <v>1</v>
      </c>
      <c r="F36448" s="18">
        <v>45588</v>
      </c>
      <c r="G36448" s="5" t="s">
        <v>4061</v>
      </c>
      <c r="H36448" s="3">
        <v>59</v>
      </c>
      <c r="I36448" s="3">
        <v>59</v>
      </c>
      <c r="J36448" t="s">
        <v>8777</v>
      </c>
      <c r="K36448" t="s">
        <v>8788</v>
      </c>
      <c r="L36448" t="s">
        <v>8800</v>
      </c>
      <c r="M36448" t="s">
        <v>8804</v>
      </c>
      <c r="N36448" s="7" t="str">
        <f>TEXT(Table1[[#This Row],[order_date]],"dddd")</f>
        <v>Wednesday</v>
      </c>
      <c r="O36448" s="7" t="str">
        <f>TEXT(Table1[[#This Row],[order_date]],"mmmm")</f>
        <v>October</v>
      </c>
      <c r="P36448" s="5" t="str">
        <f>TEXT(Table1[[#This Row],[order_time]],"hhhh")</f>
        <v>15</v>
      </c>
      <c r="Q36448" t="str">
        <f>TEXT(Table1[[#This Row],[order_date]],"yyy")</f>
        <v>2024</v>
      </c>
    </row>
    <row r="36449" spans="1:17" x14ac:dyDescent="0.3">
      <c r="A36449" s="9">
        <v>28586</v>
      </c>
      <c r="B36449" s="9">
        <v>20730</v>
      </c>
      <c r="C36449" s="14">
        <f>VALUE(1/COUNTIF(B:B,Table1[[#This Row],[order_id]]))</f>
        <v>0.2</v>
      </c>
      <c r="D36449" t="s">
        <v>14</v>
      </c>
      <c r="E36449" s="10">
        <v>1</v>
      </c>
      <c r="F36449" s="18">
        <v>45588</v>
      </c>
      <c r="G36449" s="5" t="s">
        <v>4061</v>
      </c>
      <c r="H36449" s="3">
        <v>35</v>
      </c>
      <c r="I36449" s="3">
        <v>35</v>
      </c>
      <c r="J36449" t="s">
        <v>8780</v>
      </c>
      <c r="K36449" t="s">
        <v>8786</v>
      </c>
      <c r="L36449" t="s">
        <v>8792</v>
      </c>
      <c r="M36449" t="s">
        <v>8804</v>
      </c>
      <c r="N36449" s="7" t="str">
        <f>TEXT(Table1[[#This Row],[order_date]],"dddd")</f>
        <v>Wednesday</v>
      </c>
      <c r="O36449" s="7" t="str">
        <f>TEXT(Table1[[#This Row],[order_date]],"mmmm")</f>
        <v>October</v>
      </c>
      <c r="P36449" s="5" t="str">
        <f>TEXT(Table1[[#This Row],[order_time]],"hhhh")</f>
        <v>15</v>
      </c>
      <c r="Q36449" t="str">
        <f>TEXT(Table1[[#This Row],[order_date]],"yyy")</f>
        <v>2024</v>
      </c>
    </row>
    <row r="36450" spans="1:17" x14ac:dyDescent="0.3">
      <c r="A36450" s="9">
        <v>28587</v>
      </c>
      <c r="B36450" s="9">
        <v>20730</v>
      </c>
      <c r="C36450" s="14">
        <f>VALUE(1/COUNTIF(B:B,Table1[[#This Row],[order_id]]))</f>
        <v>0.2</v>
      </c>
      <c r="D36450" t="s">
        <v>8801</v>
      </c>
      <c r="E36450" s="10">
        <v>1</v>
      </c>
      <c r="F36450" s="18">
        <v>45588</v>
      </c>
      <c r="G36450" s="5" t="s">
        <v>4061</v>
      </c>
      <c r="H36450" s="3">
        <v>209</v>
      </c>
      <c r="I36450" s="3">
        <v>209</v>
      </c>
      <c r="J36450" t="s">
        <v>8777</v>
      </c>
      <c r="K36450" t="s">
        <v>8789</v>
      </c>
      <c r="L36450" t="s">
        <v>8802</v>
      </c>
      <c r="M36450" t="s">
        <v>8804</v>
      </c>
      <c r="N36450" s="7" t="str">
        <f>TEXT(Table1[[#This Row],[order_date]],"dddd")</f>
        <v>Wednesday</v>
      </c>
      <c r="O36450" s="7" t="str">
        <f>TEXT(Table1[[#This Row],[order_date]],"mmmm")</f>
        <v>October</v>
      </c>
      <c r="P36450" s="5" t="str">
        <f>TEXT(Table1[[#This Row],[order_time]],"hhhh")</f>
        <v>15</v>
      </c>
      <c r="Q36450" t="str">
        <f>TEXT(Table1[[#This Row],[order_date]],"yyy")</f>
        <v>2024</v>
      </c>
    </row>
    <row r="36451" spans="1:17" x14ac:dyDescent="0.3">
      <c r="A36451" s="9">
        <v>28588</v>
      </c>
      <c r="B36451" s="9">
        <v>20730</v>
      </c>
      <c r="C36451" s="14">
        <f>VALUE(1/COUNTIF(B:B,Table1[[#This Row],[order_id]]))</f>
        <v>0.2</v>
      </c>
      <c r="D36451" t="s">
        <v>14</v>
      </c>
      <c r="E36451" s="10">
        <v>1</v>
      </c>
      <c r="F36451" s="18">
        <v>45588</v>
      </c>
      <c r="G36451" s="5" t="s">
        <v>4061</v>
      </c>
      <c r="H36451" s="3">
        <v>35</v>
      </c>
      <c r="I36451" s="3">
        <v>35</v>
      </c>
      <c r="J36451" t="s">
        <v>8780</v>
      </c>
      <c r="K36451" t="s">
        <v>8786</v>
      </c>
      <c r="L36451" t="s">
        <v>8792</v>
      </c>
      <c r="M36451" t="s">
        <v>8804</v>
      </c>
      <c r="N36451" s="7" t="str">
        <f>TEXT(Table1[[#This Row],[order_date]],"dddd")</f>
        <v>Wednesday</v>
      </c>
      <c r="O36451" s="7" t="str">
        <f>TEXT(Table1[[#This Row],[order_date]],"mmmm")</f>
        <v>October</v>
      </c>
      <c r="P36451" s="5" t="str">
        <f>TEXT(Table1[[#This Row],[order_time]],"hhhh")</f>
        <v>15</v>
      </c>
      <c r="Q36451" t="str">
        <f>TEXT(Table1[[#This Row],[order_date]],"yyy")</f>
        <v>2024</v>
      </c>
    </row>
    <row r="36452" spans="1:17" x14ac:dyDescent="0.3">
      <c r="A36452" s="9">
        <v>30445</v>
      </c>
      <c r="B36452" s="9">
        <v>21431</v>
      </c>
      <c r="C36452" s="14">
        <f>VALUE(1/COUNTIF(B:B,Table1[[#This Row],[order_id]]))</f>
        <v>0.33333333333333331</v>
      </c>
      <c r="D36452" t="s">
        <v>13</v>
      </c>
      <c r="E36452" s="10">
        <v>3</v>
      </c>
      <c r="F36452" s="18">
        <v>45588</v>
      </c>
      <c r="G36452" s="5" t="s">
        <v>7096</v>
      </c>
      <c r="H36452" s="3">
        <v>99</v>
      </c>
      <c r="I36452" s="3">
        <v>297</v>
      </c>
      <c r="J36452" t="s">
        <v>8779</v>
      </c>
      <c r="K36452" t="s">
        <v>8785</v>
      </c>
      <c r="L36452" t="s">
        <v>8791</v>
      </c>
      <c r="M36452" t="s">
        <v>14213</v>
      </c>
      <c r="N36452" s="7" t="str">
        <f>TEXT(Table1[[#This Row],[order_date]],"dddd")</f>
        <v>Wednesday</v>
      </c>
      <c r="O36452" s="7" t="str">
        <f>TEXT(Table1[[#This Row],[order_date]],"mmmm")</f>
        <v>October</v>
      </c>
      <c r="P36452" s="5" t="str">
        <f>TEXT(Table1[[#This Row],[order_time]],"hhhh")</f>
        <v>16</v>
      </c>
      <c r="Q36452" t="str">
        <f>TEXT(Table1[[#This Row],[order_date]],"yyy")</f>
        <v>2024</v>
      </c>
    </row>
    <row r="36453" spans="1:17" x14ac:dyDescent="0.3">
      <c r="A36453" s="9">
        <v>30446</v>
      </c>
      <c r="B36453" s="9">
        <v>21431</v>
      </c>
      <c r="C36453" s="14">
        <f>VALUE(1/COUNTIF(B:B,Table1[[#This Row],[order_id]]))</f>
        <v>0.33333333333333331</v>
      </c>
      <c r="D36453" t="s">
        <v>15</v>
      </c>
      <c r="E36453" s="10">
        <v>1</v>
      </c>
      <c r="F36453" s="18">
        <v>45588</v>
      </c>
      <c r="G36453" s="5" t="s">
        <v>7096</v>
      </c>
      <c r="H36453" s="3">
        <v>49</v>
      </c>
      <c r="I36453" s="3">
        <v>49</v>
      </c>
      <c r="J36453" t="s">
        <v>8779</v>
      </c>
      <c r="K36453" t="s">
        <v>8787</v>
      </c>
      <c r="L36453" t="s">
        <v>8793</v>
      </c>
      <c r="M36453" t="s">
        <v>14213</v>
      </c>
      <c r="N36453" s="7" t="str">
        <f>TEXT(Table1[[#This Row],[order_date]],"dddd")</f>
        <v>Wednesday</v>
      </c>
      <c r="O36453" s="7" t="str">
        <f>TEXT(Table1[[#This Row],[order_date]],"mmmm")</f>
        <v>October</v>
      </c>
      <c r="P36453" s="5" t="str">
        <f>TEXT(Table1[[#This Row],[order_time]],"hhhh")</f>
        <v>16</v>
      </c>
      <c r="Q36453" t="str">
        <f>TEXT(Table1[[#This Row],[order_date]],"yyy")</f>
        <v>2024</v>
      </c>
    </row>
    <row r="36454" spans="1:17" x14ac:dyDescent="0.3">
      <c r="A36454" s="9">
        <v>30447</v>
      </c>
      <c r="B36454" s="9">
        <v>21431</v>
      </c>
      <c r="C36454" s="14">
        <f>VALUE(1/COUNTIF(B:B,Table1[[#This Row],[order_id]]))</f>
        <v>0.33333333333333331</v>
      </c>
      <c r="D36454" t="s">
        <v>15</v>
      </c>
      <c r="E36454" s="10">
        <v>1</v>
      </c>
      <c r="F36454" s="18">
        <v>45588</v>
      </c>
      <c r="G36454" s="5" t="s">
        <v>7096</v>
      </c>
      <c r="H36454" s="3">
        <v>49</v>
      </c>
      <c r="I36454" s="3">
        <v>49</v>
      </c>
      <c r="J36454" t="s">
        <v>8779</v>
      </c>
      <c r="K36454" t="s">
        <v>8787</v>
      </c>
      <c r="L36454" t="s">
        <v>8793</v>
      </c>
      <c r="M36454" t="s">
        <v>14213</v>
      </c>
      <c r="N36454" s="7" t="str">
        <f>TEXT(Table1[[#This Row],[order_date]],"dddd")</f>
        <v>Wednesday</v>
      </c>
      <c r="O36454" s="7" t="str">
        <f>TEXT(Table1[[#This Row],[order_date]],"mmmm")</f>
        <v>October</v>
      </c>
      <c r="P36454" s="5" t="str">
        <f>TEXT(Table1[[#This Row],[order_time]],"hhhh")</f>
        <v>16</v>
      </c>
      <c r="Q36454" t="str">
        <f>TEXT(Table1[[#This Row],[order_date]],"yyy")</f>
        <v>2024</v>
      </c>
    </row>
    <row r="36455" spans="1:17" x14ac:dyDescent="0.3">
      <c r="A36455" s="9">
        <v>32546</v>
      </c>
      <c r="B36455" s="9">
        <v>22220</v>
      </c>
      <c r="C36455" s="14">
        <f>VALUE(1/COUNTIF(B:B,Table1[[#This Row],[order_id]]))</f>
        <v>0.33333333333333331</v>
      </c>
      <c r="D36455" t="s">
        <v>8801</v>
      </c>
      <c r="E36455" s="10">
        <v>1</v>
      </c>
      <c r="F36455" s="18">
        <v>45588</v>
      </c>
      <c r="G36455" s="5" t="s">
        <v>5202</v>
      </c>
      <c r="H36455" s="3">
        <v>209</v>
      </c>
      <c r="I36455" s="3">
        <v>209</v>
      </c>
      <c r="J36455" t="s">
        <v>8777</v>
      </c>
      <c r="K36455" t="s">
        <v>8789</v>
      </c>
      <c r="L36455" t="s">
        <v>8802</v>
      </c>
      <c r="M36455" t="s">
        <v>8804</v>
      </c>
      <c r="N36455" s="7" t="str">
        <f>TEXT(Table1[[#This Row],[order_date]],"dddd")</f>
        <v>Wednesday</v>
      </c>
      <c r="O36455" s="7" t="str">
        <f>TEXT(Table1[[#This Row],[order_date]],"mmmm")</f>
        <v>October</v>
      </c>
      <c r="P36455" s="5" t="str">
        <f>TEXT(Table1[[#This Row],[order_time]],"hhhh")</f>
        <v>16</v>
      </c>
      <c r="Q36455" t="str">
        <f>TEXT(Table1[[#This Row],[order_date]],"yyy")</f>
        <v>2024</v>
      </c>
    </row>
    <row r="36456" spans="1:17" x14ac:dyDescent="0.3">
      <c r="A36456" s="9">
        <v>32547</v>
      </c>
      <c r="B36456" s="9">
        <v>22220</v>
      </c>
      <c r="C36456" s="14">
        <f>VALUE(1/COUNTIF(B:B,Table1[[#This Row],[order_id]]))</f>
        <v>0.33333333333333331</v>
      </c>
      <c r="D36456" t="s">
        <v>13</v>
      </c>
      <c r="E36456" s="10">
        <v>1</v>
      </c>
      <c r="F36456" s="18">
        <v>45588</v>
      </c>
      <c r="G36456" s="5" t="s">
        <v>5202</v>
      </c>
      <c r="H36456" s="3">
        <v>99</v>
      </c>
      <c r="I36456" s="3">
        <v>99</v>
      </c>
      <c r="J36456" t="s">
        <v>8779</v>
      </c>
      <c r="K36456" t="s">
        <v>8785</v>
      </c>
      <c r="L36456" t="s">
        <v>8791</v>
      </c>
      <c r="M36456" t="s">
        <v>8804</v>
      </c>
      <c r="N36456" s="7" t="str">
        <f>TEXT(Table1[[#This Row],[order_date]],"dddd")</f>
        <v>Wednesday</v>
      </c>
      <c r="O36456" s="7" t="str">
        <f>TEXT(Table1[[#This Row],[order_date]],"mmmm")</f>
        <v>October</v>
      </c>
      <c r="P36456" s="5" t="str">
        <f>TEXT(Table1[[#This Row],[order_time]],"hhhh")</f>
        <v>16</v>
      </c>
      <c r="Q36456" t="str">
        <f>TEXT(Table1[[#This Row],[order_date]],"yyy")</f>
        <v>2024</v>
      </c>
    </row>
    <row r="36457" spans="1:17" x14ac:dyDescent="0.3">
      <c r="A36457" s="9">
        <v>32548</v>
      </c>
      <c r="B36457" s="9">
        <v>22220</v>
      </c>
      <c r="C36457" s="14">
        <f>VALUE(1/COUNTIF(B:B,Table1[[#This Row],[order_id]]))</f>
        <v>0.33333333333333331</v>
      </c>
      <c r="D36457" t="s">
        <v>8794</v>
      </c>
      <c r="E36457" s="10">
        <v>2</v>
      </c>
      <c r="F36457" s="18">
        <v>45588</v>
      </c>
      <c r="G36457" s="5" t="s">
        <v>5202</v>
      </c>
      <c r="H36457" s="3">
        <v>139</v>
      </c>
      <c r="I36457" s="3">
        <v>278</v>
      </c>
      <c r="J36457" t="s">
        <v>8777</v>
      </c>
      <c r="K36457" t="s">
        <v>8782</v>
      </c>
      <c r="L36457" t="s">
        <v>8795</v>
      </c>
      <c r="M36457" t="s">
        <v>8804</v>
      </c>
      <c r="N36457" s="7" t="str">
        <f>TEXT(Table1[[#This Row],[order_date]],"dddd")</f>
        <v>Wednesday</v>
      </c>
      <c r="O36457" s="7" t="str">
        <f>TEXT(Table1[[#This Row],[order_date]],"mmmm")</f>
        <v>October</v>
      </c>
      <c r="P36457" s="5" t="str">
        <f>TEXT(Table1[[#This Row],[order_time]],"hhhh")</f>
        <v>16</v>
      </c>
      <c r="Q36457" t="str">
        <f>TEXT(Table1[[#This Row],[order_date]],"yyy")</f>
        <v>2024</v>
      </c>
    </row>
    <row r="36458" spans="1:17" x14ac:dyDescent="0.3">
      <c r="A36458" s="9">
        <v>32591</v>
      </c>
      <c r="B36458" s="9">
        <v>22237</v>
      </c>
      <c r="C36458" s="14">
        <f>VALUE(1/COUNTIF(B:B,Table1[[#This Row],[order_id]]))</f>
        <v>0.5</v>
      </c>
      <c r="D36458" t="s">
        <v>8794</v>
      </c>
      <c r="E36458" s="10">
        <v>1</v>
      </c>
      <c r="F36458" s="18">
        <v>45588</v>
      </c>
      <c r="G36458" s="5" t="s">
        <v>12942</v>
      </c>
      <c r="H36458" s="3">
        <v>139</v>
      </c>
      <c r="I36458" s="3">
        <v>139</v>
      </c>
      <c r="J36458" t="s">
        <v>8777</v>
      </c>
      <c r="K36458" t="s">
        <v>8782</v>
      </c>
      <c r="L36458" t="s">
        <v>8795</v>
      </c>
      <c r="M36458" t="s">
        <v>14211</v>
      </c>
      <c r="N36458" s="7" t="str">
        <f>TEXT(Table1[[#This Row],[order_date]],"dddd")</f>
        <v>Wednesday</v>
      </c>
      <c r="O36458" s="7" t="str">
        <f>TEXT(Table1[[#This Row],[order_date]],"mmmm")</f>
        <v>October</v>
      </c>
      <c r="P36458" s="5" t="str">
        <f>TEXT(Table1[[#This Row],[order_time]],"hhhh")</f>
        <v>12</v>
      </c>
      <c r="Q36458" t="str">
        <f>TEXT(Table1[[#This Row],[order_date]],"yyy")</f>
        <v>2024</v>
      </c>
    </row>
    <row r="36459" spans="1:17" x14ac:dyDescent="0.3">
      <c r="A36459" s="9">
        <v>32592</v>
      </c>
      <c r="B36459" s="9">
        <v>22237</v>
      </c>
      <c r="C36459" s="14">
        <f>VALUE(1/COUNTIF(B:B,Table1[[#This Row],[order_id]]))</f>
        <v>0.5</v>
      </c>
      <c r="D36459" t="s">
        <v>11</v>
      </c>
      <c r="E36459" s="10">
        <v>1</v>
      </c>
      <c r="F36459" s="18">
        <v>45588</v>
      </c>
      <c r="G36459" s="5" t="s">
        <v>12942</v>
      </c>
      <c r="H36459" s="3">
        <v>79</v>
      </c>
      <c r="I36459" s="3">
        <v>79</v>
      </c>
      <c r="J36459" t="s">
        <v>8776</v>
      </c>
      <c r="K36459" t="s">
        <v>8781</v>
      </c>
      <c r="L36459" t="s">
        <v>8790</v>
      </c>
      <c r="M36459" t="s">
        <v>14211</v>
      </c>
      <c r="N36459" s="7" t="str">
        <f>TEXT(Table1[[#This Row],[order_date]],"dddd")</f>
        <v>Wednesday</v>
      </c>
      <c r="O36459" s="7" t="str">
        <f>TEXT(Table1[[#This Row],[order_date]],"mmmm")</f>
        <v>October</v>
      </c>
      <c r="P36459" s="5" t="str">
        <f>TEXT(Table1[[#This Row],[order_time]],"hhhh")</f>
        <v>12</v>
      </c>
      <c r="Q36459" t="str">
        <f>TEXT(Table1[[#This Row],[order_date]],"yyy")</f>
        <v>2024</v>
      </c>
    </row>
    <row r="36460" spans="1:17" x14ac:dyDescent="0.3">
      <c r="A36460" s="9">
        <v>33041</v>
      </c>
      <c r="B36460" s="9">
        <v>22403</v>
      </c>
      <c r="C36460" s="14">
        <f>VALUE(1/COUNTIF(B:B,Table1[[#This Row],[order_id]]))</f>
        <v>1</v>
      </c>
      <c r="D36460" t="s">
        <v>13</v>
      </c>
      <c r="E36460" s="10">
        <v>1</v>
      </c>
      <c r="F36460" s="18">
        <v>45588</v>
      </c>
      <c r="G36460" s="5" t="s">
        <v>9987</v>
      </c>
      <c r="H36460" s="3">
        <v>99</v>
      </c>
      <c r="I36460" s="3">
        <v>99</v>
      </c>
      <c r="J36460" t="s">
        <v>8779</v>
      </c>
      <c r="K36460" t="s">
        <v>8785</v>
      </c>
      <c r="L36460" t="s">
        <v>8791</v>
      </c>
      <c r="M36460" t="s">
        <v>14213</v>
      </c>
      <c r="N36460" s="7" t="str">
        <f>TEXT(Table1[[#This Row],[order_date]],"dddd")</f>
        <v>Wednesday</v>
      </c>
      <c r="O36460" s="7" t="str">
        <f>TEXT(Table1[[#This Row],[order_date]],"mmmm")</f>
        <v>October</v>
      </c>
      <c r="P36460" s="5" t="str">
        <f>TEXT(Table1[[#This Row],[order_time]],"hhhh")</f>
        <v>18</v>
      </c>
      <c r="Q36460" t="str">
        <f>TEXT(Table1[[#This Row],[order_date]],"yyy")</f>
        <v>2024</v>
      </c>
    </row>
    <row r="36461" spans="1:17" x14ac:dyDescent="0.3">
      <c r="A36461" s="9">
        <v>33245</v>
      </c>
      <c r="B36461" s="9">
        <v>22479</v>
      </c>
      <c r="C36461" s="14">
        <f>VALUE(1/COUNTIF(B:B,Table1[[#This Row],[order_id]]))</f>
        <v>0.25</v>
      </c>
      <c r="D36461" t="s">
        <v>15</v>
      </c>
      <c r="E36461" s="10">
        <v>1</v>
      </c>
      <c r="F36461" s="18">
        <v>45588</v>
      </c>
      <c r="G36461" s="5" t="s">
        <v>13019</v>
      </c>
      <c r="H36461" s="3">
        <v>49</v>
      </c>
      <c r="I36461" s="3">
        <v>49</v>
      </c>
      <c r="J36461" t="s">
        <v>8779</v>
      </c>
      <c r="K36461" t="s">
        <v>8787</v>
      </c>
      <c r="L36461" t="s">
        <v>8793</v>
      </c>
      <c r="M36461" t="s">
        <v>14213</v>
      </c>
      <c r="N36461" s="7" t="str">
        <f>TEXT(Table1[[#This Row],[order_date]],"dddd")</f>
        <v>Wednesday</v>
      </c>
      <c r="O36461" s="7" t="str">
        <f>TEXT(Table1[[#This Row],[order_date]],"mmmm")</f>
        <v>October</v>
      </c>
      <c r="P36461" s="5" t="str">
        <f>TEXT(Table1[[#This Row],[order_time]],"hhhh")</f>
        <v>21</v>
      </c>
      <c r="Q36461" t="str">
        <f>TEXT(Table1[[#This Row],[order_date]],"yyy")</f>
        <v>2024</v>
      </c>
    </row>
    <row r="36462" spans="1:17" x14ac:dyDescent="0.3">
      <c r="A36462" s="9">
        <v>33246</v>
      </c>
      <c r="B36462" s="9">
        <v>22479</v>
      </c>
      <c r="C36462" s="14">
        <f>VALUE(1/COUNTIF(B:B,Table1[[#This Row],[order_id]]))</f>
        <v>0.25</v>
      </c>
      <c r="D36462" t="s">
        <v>14</v>
      </c>
      <c r="E36462" s="10">
        <v>2</v>
      </c>
      <c r="F36462" s="18">
        <v>45588</v>
      </c>
      <c r="G36462" s="5" t="s">
        <v>13019</v>
      </c>
      <c r="H36462" s="3">
        <v>35</v>
      </c>
      <c r="I36462" s="3">
        <v>70</v>
      </c>
      <c r="J36462" t="s">
        <v>8780</v>
      </c>
      <c r="K36462" t="s">
        <v>8786</v>
      </c>
      <c r="L36462" t="s">
        <v>8792</v>
      </c>
      <c r="M36462" t="s">
        <v>14213</v>
      </c>
      <c r="N36462" s="7" t="str">
        <f>TEXT(Table1[[#This Row],[order_date]],"dddd")</f>
        <v>Wednesday</v>
      </c>
      <c r="O36462" s="7" t="str">
        <f>TEXT(Table1[[#This Row],[order_date]],"mmmm")</f>
        <v>October</v>
      </c>
      <c r="P36462" s="5" t="str">
        <f>TEXT(Table1[[#This Row],[order_time]],"hhhh")</f>
        <v>21</v>
      </c>
      <c r="Q36462" t="str">
        <f>TEXT(Table1[[#This Row],[order_date]],"yyy")</f>
        <v>2024</v>
      </c>
    </row>
    <row r="36463" spans="1:17" x14ac:dyDescent="0.3">
      <c r="A36463" s="9">
        <v>33247</v>
      </c>
      <c r="B36463" s="9">
        <v>22479</v>
      </c>
      <c r="C36463" s="14">
        <f>VALUE(1/COUNTIF(B:B,Table1[[#This Row],[order_id]]))</f>
        <v>0.25</v>
      </c>
      <c r="D36463" t="s">
        <v>12</v>
      </c>
      <c r="E36463" s="10">
        <v>1</v>
      </c>
      <c r="F36463" s="18">
        <v>45588</v>
      </c>
      <c r="G36463" s="5" t="s">
        <v>13019</v>
      </c>
      <c r="H36463" s="3">
        <v>169</v>
      </c>
      <c r="I36463" s="3">
        <v>169</v>
      </c>
      <c r="J36463" t="s">
        <v>8776</v>
      </c>
      <c r="K36463" t="s">
        <v>8784</v>
      </c>
      <c r="L36463" t="s">
        <v>8798</v>
      </c>
      <c r="M36463" t="s">
        <v>14213</v>
      </c>
      <c r="N36463" s="7" t="str">
        <f>TEXT(Table1[[#This Row],[order_date]],"dddd")</f>
        <v>Wednesday</v>
      </c>
      <c r="O36463" s="7" t="str">
        <f>TEXT(Table1[[#This Row],[order_date]],"mmmm")</f>
        <v>October</v>
      </c>
      <c r="P36463" s="5" t="str">
        <f>TEXT(Table1[[#This Row],[order_time]],"hhhh")</f>
        <v>21</v>
      </c>
      <c r="Q36463" t="str">
        <f>TEXT(Table1[[#This Row],[order_date]],"yyy")</f>
        <v>2024</v>
      </c>
    </row>
    <row r="36464" spans="1:17" x14ac:dyDescent="0.3">
      <c r="A36464" s="9">
        <v>33248</v>
      </c>
      <c r="B36464" s="9">
        <v>22479</v>
      </c>
      <c r="C36464" s="14">
        <f>VALUE(1/COUNTIF(B:B,Table1[[#This Row],[order_id]]))</f>
        <v>0.25</v>
      </c>
      <c r="D36464" t="s">
        <v>15</v>
      </c>
      <c r="E36464" s="10">
        <v>1</v>
      </c>
      <c r="F36464" s="18">
        <v>45588</v>
      </c>
      <c r="G36464" s="5" t="s">
        <v>13019</v>
      </c>
      <c r="H36464" s="3">
        <v>49</v>
      </c>
      <c r="I36464" s="3">
        <v>49</v>
      </c>
      <c r="J36464" t="s">
        <v>8779</v>
      </c>
      <c r="K36464" t="s">
        <v>8787</v>
      </c>
      <c r="L36464" t="s">
        <v>8793</v>
      </c>
      <c r="M36464" t="s">
        <v>14213</v>
      </c>
      <c r="N36464" s="7" t="str">
        <f>TEXT(Table1[[#This Row],[order_date]],"dddd")</f>
        <v>Wednesday</v>
      </c>
      <c r="O36464" s="7" t="str">
        <f>TEXT(Table1[[#This Row],[order_date]],"mmmm")</f>
        <v>October</v>
      </c>
      <c r="P36464" s="5" t="str">
        <f>TEXT(Table1[[#This Row],[order_time]],"hhhh")</f>
        <v>21</v>
      </c>
      <c r="Q36464" t="str">
        <f>TEXT(Table1[[#This Row],[order_date]],"yyy")</f>
        <v>2024</v>
      </c>
    </row>
    <row r="36465" spans="1:17" x14ac:dyDescent="0.3">
      <c r="A36465" s="9">
        <v>33338</v>
      </c>
      <c r="B36465" s="9">
        <v>22514</v>
      </c>
      <c r="C36465" s="14">
        <f>VALUE(1/COUNTIF(B:B,Table1[[#This Row],[order_id]]))</f>
        <v>0.5</v>
      </c>
      <c r="D36465" t="s">
        <v>8794</v>
      </c>
      <c r="E36465" s="10">
        <v>1</v>
      </c>
      <c r="F36465" s="18">
        <v>45588</v>
      </c>
      <c r="G36465" s="5" t="s">
        <v>13029</v>
      </c>
      <c r="H36465" s="3">
        <v>139</v>
      </c>
      <c r="I36465" s="3">
        <v>139</v>
      </c>
      <c r="J36465" t="s">
        <v>8777</v>
      </c>
      <c r="K36465" t="s">
        <v>8782</v>
      </c>
      <c r="L36465" t="s">
        <v>8795</v>
      </c>
      <c r="M36465" t="s">
        <v>8806</v>
      </c>
      <c r="N36465" s="7" t="str">
        <f>TEXT(Table1[[#This Row],[order_date]],"dddd")</f>
        <v>Wednesday</v>
      </c>
      <c r="O36465" s="7" t="str">
        <f>TEXT(Table1[[#This Row],[order_date]],"mmmm")</f>
        <v>October</v>
      </c>
      <c r="P36465" s="5" t="str">
        <f>TEXT(Table1[[#This Row],[order_time]],"hhhh")</f>
        <v>20</v>
      </c>
      <c r="Q36465" t="str">
        <f>TEXT(Table1[[#This Row],[order_date]],"yyy")</f>
        <v>2024</v>
      </c>
    </row>
    <row r="36466" spans="1:17" x14ac:dyDescent="0.3">
      <c r="A36466" s="9">
        <v>33339</v>
      </c>
      <c r="B36466" s="9">
        <v>22514</v>
      </c>
      <c r="C36466" s="14">
        <f>VALUE(1/COUNTIF(B:B,Table1[[#This Row],[order_id]]))</f>
        <v>0.5</v>
      </c>
      <c r="D36466" t="s">
        <v>8796</v>
      </c>
      <c r="E36466" s="10">
        <v>1</v>
      </c>
      <c r="F36466" s="18">
        <v>45588</v>
      </c>
      <c r="G36466" s="5" t="s">
        <v>13029</v>
      </c>
      <c r="H36466" s="3">
        <v>189</v>
      </c>
      <c r="I36466" s="3">
        <v>189</v>
      </c>
      <c r="J36466" t="s">
        <v>8778</v>
      </c>
      <c r="K36466" t="s">
        <v>8783</v>
      </c>
      <c r="L36466" t="s">
        <v>8797</v>
      </c>
      <c r="M36466" t="s">
        <v>8806</v>
      </c>
      <c r="N36466" s="7" t="str">
        <f>TEXT(Table1[[#This Row],[order_date]],"dddd")</f>
        <v>Wednesday</v>
      </c>
      <c r="O36466" s="7" t="str">
        <f>TEXT(Table1[[#This Row],[order_date]],"mmmm")</f>
        <v>October</v>
      </c>
      <c r="P36466" s="5" t="str">
        <f>TEXT(Table1[[#This Row],[order_time]],"hhhh")</f>
        <v>20</v>
      </c>
      <c r="Q36466" t="str">
        <f>TEXT(Table1[[#This Row],[order_date]],"yyy")</f>
        <v>2024</v>
      </c>
    </row>
    <row r="36467" spans="1:17" x14ac:dyDescent="0.3">
      <c r="A36467" s="9">
        <v>33403</v>
      </c>
      <c r="B36467" s="9">
        <v>22539</v>
      </c>
      <c r="C36467" s="14">
        <f>VALUE(1/COUNTIF(B:B,Table1[[#This Row],[order_id]]))</f>
        <v>0.25</v>
      </c>
      <c r="D36467" t="s">
        <v>8801</v>
      </c>
      <c r="E36467" s="10">
        <v>1</v>
      </c>
      <c r="F36467" s="18">
        <v>45588</v>
      </c>
      <c r="G36467" s="5" t="s">
        <v>3707</v>
      </c>
      <c r="H36467" s="3">
        <v>209</v>
      </c>
      <c r="I36467" s="3">
        <v>209</v>
      </c>
      <c r="J36467" t="s">
        <v>8777</v>
      </c>
      <c r="K36467" t="s">
        <v>8789</v>
      </c>
      <c r="L36467" t="s">
        <v>8802</v>
      </c>
      <c r="M36467" t="s">
        <v>14212</v>
      </c>
      <c r="N36467" s="7" t="str">
        <f>TEXT(Table1[[#This Row],[order_date]],"dddd")</f>
        <v>Wednesday</v>
      </c>
      <c r="O36467" s="7" t="str">
        <f>TEXT(Table1[[#This Row],[order_date]],"mmmm")</f>
        <v>October</v>
      </c>
      <c r="P36467" s="5" t="str">
        <f>TEXT(Table1[[#This Row],[order_time]],"hhhh")</f>
        <v>21</v>
      </c>
      <c r="Q36467" t="str">
        <f>TEXT(Table1[[#This Row],[order_date]],"yyy")</f>
        <v>2024</v>
      </c>
    </row>
    <row r="36468" spans="1:17" x14ac:dyDescent="0.3">
      <c r="A36468" s="9">
        <v>33404</v>
      </c>
      <c r="B36468" s="9">
        <v>22539</v>
      </c>
      <c r="C36468" s="14">
        <f>VALUE(1/COUNTIF(B:B,Table1[[#This Row],[order_id]]))</f>
        <v>0.25</v>
      </c>
      <c r="D36468" t="s">
        <v>13</v>
      </c>
      <c r="E36468" s="10">
        <v>1</v>
      </c>
      <c r="F36468" s="18">
        <v>45588</v>
      </c>
      <c r="G36468" s="5" t="s">
        <v>3707</v>
      </c>
      <c r="H36468" s="3">
        <v>99</v>
      </c>
      <c r="I36468" s="3">
        <v>99</v>
      </c>
      <c r="J36468" t="s">
        <v>8779</v>
      </c>
      <c r="K36468" t="s">
        <v>8785</v>
      </c>
      <c r="L36468" t="s">
        <v>8791</v>
      </c>
      <c r="M36468" t="s">
        <v>14212</v>
      </c>
      <c r="N36468" s="7" t="str">
        <f>TEXT(Table1[[#This Row],[order_date]],"dddd")</f>
        <v>Wednesday</v>
      </c>
      <c r="O36468" s="7" t="str">
        <f>TEXT(Table1[[#This Row],[order_date]],"mmmm")</f>
        <v>October</v>
      </c>
      <c r="P36468" s="5" t="str">
        <f>TEXT(Table1[[#This Row],[order_time]],"hhhh")</f>
        <v>21</v>
      </c>
      <c r="Q36468" t="str">
        <f>TEXT(Table1[[#This Row],[order_date]],"yyy")</f>
        <v>2024</v>
      </c>
    </row>
    <row r="36469" spans="1:17" x14ac:dyDescent="0.3">
      <c r="A36469" s="9">
        <v>33405</v>
      </c>
      <c r="B36469" s="9">
        <v>22539</v>
      </c>
      <c r="C36469" s="14">
        <f>VALUE(1/COUNTIF(B:B,Table1[[#This Row],[order_id]]))</f>
        <v>0.25</v>
      </c>
      <c r="D36469" t="s">
        <v>13</v>
      </c>
      <c r="E36469" s="10">
        <v>1</v>
      </c>
      <c r="F36469" s="18">
        <v>45588</v>
      </c>
      <c r="G36469" s="5" t="s">
        <v>3707</v>
      </c>
      <c r="H36469" s="3">
        <v>99</v>
      </c>
      <c r="I36469" s="3">
        <v>99</v>
      </c>
      <c r="J36469" t="s">
        <v>8779</v>
      </c>
      <c r="K36469" t="s">
        <v>8785</v>
      </c>
      <c r="L36469" t="s">
        <v>8791</v>
      </c>
      <c r="M36469" t="s">
        <v>14212</v>
      </c>
      <c r="N36469" s="7" t="str">
        <f>TEXT(Table1[[#This Row],[order_date]],"dddd")</f>
        <v>Wednesday</v>
      </c>
      <c r="O36469" s="7" t="str">
        <f>TEXT(Table1[[#This Row],[order_date]],"mmmm")</f>
        <v>October</v>
      </c>
      <c r="P36469" s="5" t="str">
        <f>TEXT(Table1[[#This Row],[order_time]],"hhhh")</f>
        <v>21</v>
      </c>
      <c r="Q36469" t="str">
        <f>TEXT(Table1[[#This Row],[order_date]],"yyy")</f>
        <v>2024</v>
      </c>
    </row>
    <row r="36470" spans="1:17" x14ac:dyDescent="0.3">
      <c r="A36470" s="9">
        <v>33406</v>
      </c>
      <c r="B36470" s="9">
        <v>22539</v>
      </c>
      <c r="C36470" s="14">
        <f>VALUE(1/COUNTIF(B:B,Table1[[#This Row],[order_id]]))</f>
        <v>0.25</v>
      </c>
      <c r="D36470" t="s">
        <v>8796</v>
      </c>
      <c r="E36470" s="10">
        <v>1</v>
      </c>
      <c r="F36470" s="18">
        <v>45588</v>
      </c>
      <c r="G36470" s="5" t="s">
        <v>3707</v>
      </c>
      <c r="H36470" s="3">
        <v>189</v>
      </c>
      <c r="I36470" s="3">
        <v>189</v>
      </c>
      <c r="J36470" t="s">
        <v>8778</v>
      </c>
      <c r="K36470" t="s">
        <v>8783</v>
      </c>
      <c r="L36470" t="s">
        <v>8797</v>
      </c>
      <c r="M36470" t="s">
        <v>14212</v>
      </c>
      <c r="N36470" s="7" t="str">
        <f>TEXT(Table1[[#This Row],[order_date]],"dddd")</f>
        <v>Wednesday</v>
      </c>
      <c r="O36470" s="7" t="str">
        <f>TEXT(Table1[[#This Row],[order_date]],"mmmm")</f>
        <v>October</v>
      </c>
      <c r="P36470" s="5" t="str">
        <f>TEXT(Table1[[#This Row],[order_time]],"hhhh")</f>
        <v>21</v>
      </c>
      <c r="Q36470" t="str">
        <f>TEXT(Table1[[#This Row],[order_date]],"yyy")</f>
        <v>2024</v>
      </c>
    </row>
    <row r="36471" spans="1:17" x14ac:dyDescent="0.3">
      <c r="A36471" s="9">
        <v>33632</v>
      </c>
      <c r="B36471" s="9">
        <v>22619</v>
      </c>
      <c r="C36471" s="14">
        <f>VALUE(1/COUNTIF(B:B,Table1[[#This Row],[order_id]]))</f>
        <v>0.2</v>
      </c>
      <c r="D36471" t="s">
        <v>13</v>
      </c>
      <c r="E36471" s="10">
        <v>2</v>
      </c>
      <c r="F36471" s="18">
        <v>45588</v>
      </c>
      <c r="G36471" s="5" t="s">
        <v>13063</v>
      </c>
      <c r="H36471" s="3">
        <v>99</v>
      </c>
      <c r="I36471" s="3">
        <v>198</v>
      </c>
      <c r="J36471" t="s">
        <v>8779</v>
      </c>
      <c r="K36471" t="s">
        <v>8785</v>
      </c>
      <c r="L36471" t="s">
        <v>8791</v>
      </c>
      <c r="M36471" t="s">
        <v>14211</v>
      </c>
      <c r="N36471" s="7" t="str">
        <f>TEXT(Table1[[#This Row],[order_date]],"dddd")</f>
        <v>Wednesday</v>
      </c>
      <c r="O36471" s="7" t="str">
        <f>TEXT(Table1[[#This Row],[order_date]],"mmmm")</f>
        <v>October</v>
      </c>
      <c r="P36471" s="5" t="str">
        <f>TEXT(Table1[[#This Row],[order_time]],"hhhh")</f>
        <v>13</v>
      </c>
      <c r="Q36471" t="str">
        <f>TEXT(Table1[[#This Row],[order_date]],"yyy")</f>
        <v>2024</v>
      </c>
    </row>
    <row r="36472" spans="1:17" x14ac:dyDescent="0.3">
      <c r="A36472" s="9">
        <v>33633</v>
      </c>
      <c r="B36472" s="9">
        <v>22619</v>
      </c>
      <c r="C36472" s="14">
        <f>VALUE(1/COUNTIF(B:B,Table1[[#This Row],[order_id]]))</f>
        <v>0.2</v>
      </c>
      <c r="D36472" t="s">
        <v>8801</v>
      </c>
      <c r="E36472" s="10">
        <v>1</v>
      </c>
      <c r="F36472" s="18">
        <v>45588</v>
      </c>
      <c r="G36472" s="5" t="s">
        <v>13063</v>
      </c>
      <c r="H36472" s="3">
        <v>209</v>
      </c>
      <c r="I36472" s="3">
        <v>209</v>
      </c>
      <c r="J36472" t="s">
        <v>8777</v>
      </c>
      <c r="K36472" t="s">
        <v>8789</v>
      </c>
      <c r="L36472" t="s">
        <v>8802</v>
      </c>
      <c r="M36472" t="s">
        <v>14211</v>
      </c>
      <c r="N36472" s="7" t="str">
        <f>TEXT(Table1[[#This Row],[order_date]],"dddd")</f>
        <v>Wednesday</v>
      </c>
      <c r="O36472" s="7" t="str">
        <f>TEXT(Table1[[#This Row],[order_date]],"mmmm")</f>
        <v>October</v>
      </c>
      <c r="P36472" s="5" t="str">
        <f>TEXT(Table1[[#This Row],[order_time]],"hhhh")</f>
        <v>13</v>
      </c>
      <c r="Q36472" t="str">
        <f>TEXT(Table1[[#This Row],[order_date]],"yyy")</f>
        <v>2024</v>
      </c>
    </row>
    <row r="36473" spans="1:17" x14ac:dyDescent="0.3">
      <c r="A36473" s="9">
        <v>33634</v>
      </c>
      <c r="B36473" s="9">
        <v>22619</v>
      </c>
      <c r="C36473" s="14">
        <f>VALUE(1/COUNTIF(B:B,Table1[[#This Row],[order_id]]))</f>
        <v>0.2</v>
      </c>
      <c r="D36473" t="s">
        <v>8801</v>
      </c>
      <c r="E36473" s="10">
        <v>1</v>
      </c>
      <c r="F36473" s="18">
        <v>45588</v>
      </c>
      <c r="G36473" s="5" t="s">
        <v>13063</v>
      </c>
      <c r="H36473" s="3">
        <v>209</v>
      </c>
      <c r="I36473" s="3">
        <v>209</v>
      </c>
      <c r="J36473" t="s">
        <v>8777</v>
      </c>
      <c r="K36473" t="s">
        <v>8789</v>
      </c>
      <c r="L36473" t="s">
        <v>8802</v>
      </c>
      <c r="M36473" t="s">
        <v>14211</v>
      </c>
      <c r="N36473" s="7" t="str">
        <f>TEXT(Table1[[#This Row],[order_date]],"dddd")</f>
        <v>Wednesday</v>
      </c>
      <c r="O36473" s="7" t="str">
        <f>TEXT(Table1[[#This Row],[order_date]],"mmmm")</f>
        <v>October</v>
      </c>
      <c r="P36473" s="5" t="str">
        <f>TEXT(Table1[[#This Row],[order_time]],"hhhh")</f>
        <v>13</v>
      </c>
      <c r="Q36473" t="str">
        <f>TEXT(Table1[[#This Row],[order_date]],"yyy")</f>
        <v>2024</v>
      </c>
    </row>
    <row r="36474" spans="1:17" x14ac:dyDescent="0.3">
      <c r="A36474" s="9">
        <v>33635</v>
      </c>
      <c r="B36474" s="9">
        <v>22619</v>
      </c>
      <c r="C36474" s="14">
        <f>VALUE(1/COUNTIF(B:B,Table1[[#This Row],[order_id]]))</f>
        <v>0.2</v>
      </c>
      <c r="D36474" t="s">
        <v>14</v>
      </c>
      <c r="E36474" s="10">
        <v>2</v>
      </c>
      <c r="F36474" s="18">
        <v>45588</v>
      </c>
      <c r="G36474" s="5" t="s">
        <v>13063</v>
      </c>
      <c r="H36474" s="3">
        <v>35</v>
      </c>
      <c r="I36474" s="3">
        <v>70</v>
      </c>
      <c r="J36474" t="s">
        <v>8780</v>
      </c>
      <c r="K36474" t="s">
        <v>8786</v>
      </c>
      <c r="L36474" t="s">
        <v>8792</v>
      </c>
      <c r="M36474" t="s">
        <v>14211</v>
      </c>
      <c r="N36474" s="7" t="str">
        <f>TEXT(Table1[[#This Row],[order_date]],"dddd")</f>
        <v>Wednesday</v>
      </c>
      <c r="O36474" s="7" t="str">
        <f>TEXT(Table1[[#This Row],[order_date]],"mmmm")</f>
        <v>October</v>
      </c>
      <c r="P36474" s="5" t="str">
        <f>TEXT(Table1[[#This Row],[order_time]],"hhhh")</f>
        <v>13</v>
      </c>
      <c r="Q36474" t="str">
        <f>TEXT(Table1[[#This Row],[order_date]],"yyy")</f>
        <v>2024</v>
      </c>
    </row>
    <row r="36475" spans="1:17" x14ac:dyDescent="0.3">
      <c r="A36475" s="9">
        <v>33636</v>
      </c>
      <c r="B36475" s="9">
        <v>22619</v>
      </c>
      <c r="C36475" s="14">
        <f>VALUE(1/COUNTIF(B:B,Table1[[#This Row],[order_id]]))</f>
        <v>0.2</v>
      </c>
      <c r="D36475" t="s">
        <v>8801</v>
      </c>
      <c r="E36475" s="10">
        <v>1</v>
      </c>
      <c r="F36475" s="18">
        <v>45588</v>
      </c>
      <c r="G36475" s="5" t="s">
        <v>13063</v>
      </c>
      <c r="H36475" s="3">
        <v>209</v>
      </c>
      <c r="I36475" s="3">
        <v>209</v>
      </c>
      <c r="J36475" t="s">
        <v>8777</v>
      </c>
      <c r="K36475" t="s">
        <v>8789</v>
      </c>
      <c r="L36475" t="s">
        <v>8802</v>
      </c>
      <c r="M36475" t="s">
        <v>14211</v>
      </c>
      <c r="N36475" s="7" t="str">
        <f>TEXT(Table1[[#This Row],[order_date]],"dddd")</f>
        <v>Wednesday</v>
      </c>
      <c r="O36475" s="7" t="str">
        <f>TEXT(Table1[[#This Row],[order_date]],"mmmm")</f>
        <v>October</v>
      </c>
      <c r="P36475" s="5" t="str">
        <f>TEXT(Table1[[#This Row],[order_time]],"hhhh")</f>
        <v>13</v>
      </c>
      <c r="Q36475" t="str">
        <f>TEXT(Table1[[#This Row],[order_date]],"yyy")</f>
        <v>2024</v>
      </c>
    </row>
    <row r="36476" spans="1:17" x14ac:dyDescent="0.3">
      <c r="A36476" s="9">
        <v>34019</v>
      </c>
      <c r="B36476" s="9">
        <v>22759</v>
      </c>
      <c r="C36476" s="14">
        <f>VALUE(1/COUNTIF(B:B,Table1[[#This Row],[order_id]]))</f>
        <v>0.5</v>
      </c>
      <c r="D36476" t="s">
        <v>12</v>
      </c>
      <c r="E36476" s="10">
        <v>1</v>
      </c>
      <c r="F36476" s="18">
        <v>45588</v>
      </c>
      <c r="G36476" s="5" t="s">
        <v>13105</v>
      </c>
      <c r="H36476" s="3">
        <v>169</v>
      </c>
      <c r="I36476" s="3">
        <v>169</v>
      </c>
      <c r="J36476" t="s">
        <v>8776</v>
      </c>
      <c r="K36476" t="s">
        <v>8784</v>
      </c>
      <c r="L36476" t="s">
        <v>8798</v>
      </c>
      <c r="M36476" t="s">
        <v>14213</v>
      </c>
      <c r="N36476" s="7" t="str">
        <f>TEXT(Table1[[#This Row],[order_date]],"dddd")</f>
        <v>Wednesday</v>
      </c>
      <c r="O36476" s="7" t="str">
        <f>TEXT(Table1[[#This Row],[order_date]],"mmmm")</f>
        <v>October</v>
      </c>
      <c r="P36476" s="5" t="str">
        <f>TEXT(Table1[[#This Row],[order_time]],"hhhh")</f>
        <v>20</v>
      </c>
      <c r="Q36476" t="str">
        <f>TEXT(Table1[[#This Row],[order_date]],"yyy")</f>
        <v>2024</v>
      </c>
    </row>
    <row r="36477" spans="1:17" x14ac:dyDescent="0.3">
      <c r="A36477" s="9">
        <v>34020</v>
      </c>
      <c r="B36477" s="9">
        <v>22759</v>
      </c>
      <c r="C36477" s="14">
        <f>VALUE(1/COUNTIF(B:B,Table1[[#This Row],[order_id]]))</f>
        <v>0.5</v>
      </c>
      <c r="D36477" t="s">
        <v>13</v>
      </c>
      <c r="E36477" s="10">
        <v>1</v>
      </c>
      <c r="F36477" s="18">
        <v>45588</v>
      </c>
      <c r="G36477" s="5" t="s">
        <v>13105</v>
      </c>
      <c r="H36477" s="3">
        <v>99</v>
      </c>
      <c r="I36477" s="3">
        <v>99</v>
      </c>
      <c r="J36477" t="s">
        <v>8779</v>
      </c>
      <c r="K36477" t="s">
        <v>8785</v>
      </c>
      <c r="L36477" t="s">
        <v>8791</v>
      </c>
      <c r="M36477" t="s">
        <v>14213</v>
      </c>
      <c r="N36477" s="7" t="str">
        <f>TEXT(Table1[[#This Row],[order_date]],"dddd")</f>
        <v>Wednesday</v>
      </c>
      <c r="O36477" s="7" t="str">
        <f>TEXT(Table1[[#This Row],[order_date]],"mmmm")</f>
        <v>October</v>
      </c>
      <c r="P36477" s="5" t="str">
        <f>TEXT(Table1[[#This Row],[order_time]],"hhhh")</f>
        <v>20</v>
      </c>
      <c r="Q36477" t="str">
        <f>TEXT(Table1[[#This Row],[order_date]],"yyy")</f>
        <v>2024</v>
      </c>
    </row>
    <row r="36478" spans="1:17" x14ac:dyDescent="0.3">
      <c r="A36478" s="9">
        <v>35185</v>
      </c>
      <c r="B36478" s="9">
        <v>23212</v>
      </c>
      <c r="C36478" s="14">
        <f>VALUE(1/COUNTIF(B:B,Table1[[#This Row],[order_id]]))</f>
        <v>0.5</v>
      </c>
      <c r="D36478" t="s">
        <v>8799</v>
      </c>
      <c r="E36478" s="10">
        <v>2</v>
      </c>
      <c r="F36478" s="18">
        <v>45588</v>
      </c>
      <c r="G36478" s="5" t="s">
        <v>7619</v>
      </c>
      <c r="H36478" s="3">
        <v>59</v>
      </c>
      <c r="I36478" s="3">
        <v>118</v>
      </c>
      <c r="J36478" t="s">
        <v>8777</v>
      </c>
      <c r="K36478" t="s">
        <v>8788</v>
      </c>
      <c r="L36478" t="s">
        <v>8800</v>
      </c>
      <c r="M36478" t="s">
        <v>8804</v>
      </c>
      <c r="N36478" s="7" t="str">
        <f>TEXT(Table1[[#This Row],[order_date]],"dddd")</f>
        <v>Wednesday</v>
      </c>
      <c r="O36478" s="7" t="str">
        <f>TEXT(Table1[[#This Row],[order_date]],"mmmm")</f>
        <v>October</v>
      </c>
      <c r="P36478" s="5" t="str">
        <f>TEXT(Table1[[#This Row],[order_time]],"hhhh")</f>
        <v>22</v>
      </c>
      <c r="Q36478" t="str">
        <f>TEXT(Table1[[#This Row],[order_date]],"yyy")</f>
        <v>2024</v>
      </c>
    </row>
    <row r="36479" spans="1:17" x14ac:dyDescent="0.3">
      <c r="A36479" s="9">
        <v>35186</v>
      </c>
      <c r="B36479" s="9">
        <v>23212</v>
      </c>
      <c r="C36479" s="14">
        <f>VALUE(1/COUNTIF(B:B,Table1[[#This Row],[order_id]]))</f>
        <v>0.5</v>
      </c>
      <c r="D36479" t="s">
        <v>13</v>
      </c>
      <c r="E36479" s="10">
        <v>1</v>
      </c>
      <c r="F36479" s="18">
        <v>45588</v>
      </c>
      <c r="G36479" s="5" t="s">
        <v>7619</v>
      </c>
      <c r="H36479" s="3">
        <v>99</v>
      </c>
      <c r="I36479" s="3">
        <v>99</v>
      </c>
      <c r="J36479" t="s">
        <v>8779</v>
      </c>
      <c r="K36479" t="s">
        <v>8785</v>
      </c>
      <c r="L36479" t="s">
        <v>8791</v>
      </c>
      <c r="M36479" t="s">
        <v>8804</v>
      </c>
      <c r="N36479" s="7" t="str">
        <f>TEXT(Table1[[#This Row],[order_date]],"dddd")</f>
        <v>Wednesday</v>
      </c>
      <c r="O36479" s="7" t="str">
        <f>TEXT(Table1[[#This Row],[order_date]],"mmmm")</f>
        <v>October</v>
      </c>
      <c r="P36479" s="5" t="str">
        <f>TEXT(Table1[[#This Row],[order_time]],"hhhh")</f>
        <v>22</v>
      </c>
      <c r="Q36479" t="str">
        <f>TEXT(Table1[[#This Row],[order_date]],"yyy")</f>
        <v>2024</v>
      </c>
    </row>
    <row r="36480" spans="1:17" x14ac:dyDescent="0.3">
      <c r="A36480" s="9">
        <v>37363</v>
      </c>
      <c r="B36480" s="9">
        <v>24029</v>
      </c>
      <c r="C36480" s="14">
        <f>VALUE(1/COUNTIF(B:B,Table1[[#This Row],[order_id]]))</f>
        <v>0.5</v>
      </c>
      <c r="D36480" t="s">
        <v>8799</v>
      </c>
      <c r="E36480" s="10">
        <v>1</v>
      </c>
      <c r="F36480" s="18">
        <v>45588</v>
      </c>
      <c r="G36480" s="5" t="s">
        <v>6887</v>
      </c>
      <c r="H36480" s="3">
        <v>59</v>
      </c>
      <c r="I36480" s="3">
        <v>59</v>
      </c>
      <c r="J36480" t="s">
        <v>8777</v>
      </c>
      <c r="K36480" t="s">
        <v>8788</v>
      </c>
      <c r="L36480" t="s">
        <v>8800</v>
      </c>
      <c r="M36480" t="s">
        <v>8804</v>
      </c>
      <c r="N36480" s="7" t="str">
        <f>TEXT(Table1[[#This Row],[order_date]],"dddd")</f>
        <v>Wednesday</v>
      </c>
      <c r="O36480" s="7" t="str">
        <f>TEXT(Table1[[#This Row],[order_date]],"mmmm")</f>
        <v>October</v>
      </c>
      <c r="P36480" s="5" t="str">
        <f>TEXT(Table1[[#This Row],[order_time]],"hhhh")</f>
        <v>18</v>
      </c>
      <c r="Q36480" t="str">
        <f>TEXT(Table1[[#This Row],[order_date]],"yyy")</f>
        <v>2024</v>
      </c>
    </row>
    <row r="36481" spans="1:17" x14ac:dyDescent="0.3">
      <c r="A36481" s="9">
        <v>37364</v>
      </c>
      <c r="B36481" s="9">
        <v>24029</v>
      </c>
      <c r="C36481" s="14">
        <f>VALUE(1/COUNTIF(B:B,Table1[[#This Row],[order_id]]))</f>
        <v>0.5</v>
      </c>
      <c r="D36481" t="s">
        <v>8794</v>
      </c>
      <c r="E36481" s="10">
        <v>1</v>
      </c>
      <c r="F36481" s="18">
        <v>45588</v>
      </c>
      <c r="G36481" s="5" t="s">
        <v>6887</v>
      </c>
      <c r="H36481" s="3">
        <v>139</v>
      </c>
      <c r="I36481" s="3">
        <v>139</v>
      </c>
      <c r="J36481" t="s">
        <v>8777</v>
      </c>
      <c r="K36481" t="s">
        <v>8782</v>
      </c>
      <c r="L36481" t="s">
        <v>8795</v>
      </c>
      <c r="M36481" t="s">
        <v>8804</v>
      </c>
      <c r="N36481" s="7" t="str">
        <f>TEXT(Table1[[#This Row],[order_date]],"dddd")</f>
        <v>Wednesday</v>
      </c>
      <c r="O36481" s="7" t="str">
        <f>TEXT(Table1[[#This Row],[order_date]],"mmmm")</f>
        <v>October</v>
      </c>
      <c r="P36481" s="5" t="str">
        <f>TEXT(Table1[[#This Row],[order_time]],"hhhh")</f>
        <v>18</v>
      </c>
      <c r="Q36481" t="str">
        <f>TEXT(Table1[[#This Row],[order_date]],"yyy")</f>
        <v>2024</v>
      </c>
    </row>
    <row r="36482" spans="1:17" x14ac:dyDescent="0.3">
      <c r="A36482" s="9">
        <v>38385</v>
      </c>
      <c r="B36482" s="9">
        <v>24407</v>
      </c>
      <c r="C36482" s="14">
        <f>VALUE(1/COUNTIF(B:B,Table1[[#This Row],[order_id]]))</f>
        <v>0.5</v>
      </c>
      <c r="D36482" t="s">
        <v>8794</v>
      </c>
      <c r="E36482" s="10">
        <v>2</v>
      </c>
      <c r="F36482" s="18">
        <v>45588</v>
      </c>
      <c r="G36482" s="5" t="s">
        <v>2571</v>
      </c>
      <c r="H36482" s="3">
        <v>139</v>
      </c>
      <c r="I36482" s="3">
        <v>278</v>
      </c>
      <c r="J36482" t="s">
        <v>8777</v>
      </c>
      <c r="K36482" t="s">
        <v>8782</v>
      </c>
      <c r="L36482" t="s">
        <v>8795</v>
      </c>
      <c r="M36482" t="s">
        <v>14211</v>
      </c>
      <c r="N36482" s="7" t="str">
        <f>TEXT(Table1[[#This Row],[order_date]],"dddd")</f>
        <v>Wednesday</v>
      </c>
      <c r="O36482" s="7" t="str">
        <f>TEXT(Table1[[#This Row],[order_date]],"mmmm")</f>
        <v>October</v>
      </c>
      <c r="P36482" s="5" t="str">
        <f>TEXT(Table1[[#This Row],[order_time]],"hhhh")</f>
        <v>15</v>
      </c>
      <c r="Q36482" t="str">
        <f>TEXT(Table1[[#This Row],[order_date]],"yyy")</f>
        <v>2024</v>
      </c>
    </row>
    <row r="36483" spans="1:17" x14ac:dyDescent="0.3">
      <c r="A36483" s="9">
        <v>38386</v>
      </c>
      <c r="B36483" s="9">
        <v>24407</v>
      </c>
      <c r="C36483" s="14">
        <f>VALUE(1/COUNTIF(B:B,Table1[[#This Row],[order_id]]))</f>
        <v>0.5</v>
      </c>
      <c r="D36483" t="s">
        <v>8796</v>
      </c>
      <c r="E36483" s="10">
        <v>1</v>
      </c>
      <c r="F36483" s="18">
        <v>45588</v>
      </c>
      <c r="G36483" s="5" t="s">
        <v>2571</v>
      </c>
      <c r="H36483" s="3">
        <v>189</v>
      </c>
      <c r="I36483" s="3">
        <v>189</v>
      </c>
      <c r="J36483" t="s">
        <v>8778</v>
      </c>
      <c r="K36483" t="s">
        <v>8783</v>
      </c>
      <c r="L36483" t="s">
        <v>8797</v>
      </c>
      <c r="M36483" t="s">
        <v>14211</v>
      </c>
      <c r="N36483" s="7" t="str">
        <f>TEXT(Table1[[#This Row],[order_date]],"dddd")</f>
        <v>Wednesday</v>
      </c>
      <c r="O36483" s="7" t="str">
        <f>TEXT(Table1[[#This Row],[order_date]],"mmmm")</f>
        <v>October</v>
      </c>
      <c r="P36483" s="5" t="str">
        <f>TEXT(Table1[[#This Row],[order_time]],"hhhh")</f>
        <v>15</v>
      </c>
      <c r="Q36483" t="str">
        <f>TEXT(Table1[[#This Row],[order_date]],"yyy")</f>
        <v>2024</v>
      </c>
    </row>
    <row r="36484" spans="1:17" x14ac:dyDescent="0.3">
      <c r="A36484" s="9">
        <v>38468</v>
      </c>
      <c r="B36484" s="9">
        <v>24437</v>
      </c>
      <c r="C36484" s="14">
        <f>VALUE(1/COUNTIF(B:B,Table1[[#This Row],[order_id]]))</f>
        <v>0.33333333333333331</v>
      </c>
      <c r="D36484" t="s">
        <v>15</v>
      </c>
      <c r="E36484" s="10">
        <v>1</v>
      </c>
      <c r="F36484" s="18">
        <v>45588</v>
      </c>
      <c r="G36484" s="5" t="s">
        <v>13509</v>
      </c>
      <c r="H36484" s="3">
        <v>49</v>
      </c>
      <c r="I36484" s="3">
        <v>49</v>
      </c>
      <c r="J36484" t="s">
        <v>8779</v>
      </c>
      <c r="K36484" t="s">
        <v>8787</v>
      </c>
      <c r="L36484" t="s">
        <v>8793</v>
      </c>
      <c r="M36484" t="s">
        <v>14212</v>
      </c>
      <c r="N36484" s="7" t="str">
        <f>TEXT(Table1[[#This Row],[order_date]],"dddd")</f>
        <v>Wednesday</v>
      </c>
      <c r="O36484" s="7" t="str">
        <f>TEXT(Table1[[#This Row],[order_date]],"mmmm")</f>
        <v>October</v>
      </c>
      <c r="P36484" s="5" t="str">
        <f>TEXT(Table1[[#This Row],[order_time]],"hhhh")</f>
        <v>19</v>
      </c>
      <c r="Q36484" t="str">
        <f>TEXT(Table1[[#This Row],[order_date]],"yyy")</f>
        <v>2024</v>
      </c>
    </row>
    <row r="36485" spans="1:17" x14ac:dyDescent="0.3">
      <c r="A36485" s="9">
        <v>38469</v>
      </c>
      <c r="B36485" s="9">
        <v>24437</v>
      </c>
      <c r="C36485" s="14">
        <f>VALUE(1/COUNTIF(B:B,Table1[[#This Row],[order_id]]))</f>
        <v>0.33333333333333331</v>
      </c>
      <c r="D36485" t="s">
        <v>14</v>
      </c>
      <c r="E36485" s="10">
        <v>1</v>
      </c>
      <c r="F36485" s="18">
        <v>45588</v>
      </c>
      <c r="G36485" s="5" t="s">
        <v>13509</v>
      </c>
      <c r="H36485" s="3">
        <v>35</v>
      </c>
      <c r="I36485" s="3">
        <v>35</v>
      </c>
      <c r="J36485" t="s">
        <v>8780</v>
      </c>
      <c r="K36485" t="s">
        <v>8786</v>
      </c>
      <c r="L36485" t="s">
        <v>8792</v>
      </c>
      <c r="M36485" t="s">
        <v>14212</v>
      </c>
      <c r="N36485" s="7" t="str">
        <f>TEXT(Table1[[#This Row],[order_date]],"dddd")</f>
        <v>Wednesday</v>
      </c>
      <c r="O36485" s="7" t="str">
        <f>TEXT(Table1[[#This Row],[order_date]],"mmmm")</f>
        <v>October</v>
      </c>
      <c r="P36485" s="5" t="str">
        <f>TEXT(Table1[[#This Row],[order_time]],"hhhh")</f>
        <v>19</v>
      </c>
      <c r="Q36485" t="str">
        <f>TEXT(Table1[[#This Row],[order_date]],"yyy")</f>
        <v>2024</v>
      </c>
    </row>
    <row r="36486" spans="1:17" x14ac:dyDescent="0.3">
      <c r="A36486" s="9">
        <v>38470</v>
      </c>
      <c r="B36486" s="9">
        <v>24437</v>
      </c>
      <c r="C36486" s="14">
        <f>VALUE(1/COUNTIF(B:B,Table1[[#This Row],[order_id]]))</f>
        <v>0.33333333333333331</v>
      </c>
      <c r="D36486" t="s">
        <v>13</v>
      </c>
      <c r="E36486" s="10">
        <v>1</v>
      </c>
      <c r="F36486" s="18">
        <v>45588</v>
      </c>
      <c r="G36486" s="5" t="s">
        <v>13509</v>
      </c>
      <c r="H36486" s="3">
        <v>99</v>
      </c>
      <c r="I36486" s="3">
        <v>99</v>
      </c>
      <c r="J36486" t="s">
        <v>8779</v>
      </c>
      <c r="K36486" t="s">
        <v>8785</v>
      </c>
      <c r="L36486" t="s">
        <v>8791</v>
      </c>
      <c r="M36486" t="s">
        <v>14212</v>
      </c>
      <c r="N36486" s="7" t="str">
        <f>TEXT(Table1[[#This Row],[order_date]],"dddd")</f>
        <v>Wednesday</v>
      </c>
      <c r="O36486" s="7" t="str">
        <f>TEXT(Table1[[#This Row],[order_date]],"mmmm")</f>
        <v>October</v>
      </c>
      <c r="P36486" s="5" t="str">
        <f>TEXT(Table1[[#This Row],[order_time]],"hhhh")</f>
        <v>19</v>
      </c>
      <c r="Q36486" t="str">
        <f>TEXT(Table1[[#This Row],[order_date]],"yyy")</f>
        <v>2024</v>
      </c>
    </row>
    <row r="36487" spans="1:17" x14ac:dyDescent="0.3">
      <c r="A36487" s="9">
        <v>38718</v>
      </c>
      <c r="B36487" s="9">
        <v>24535</v>
      </c>
      <c r="C36487" s="14">
        <f>VALUE(1/COUNTIF(B:B,Table1[[#This Row],[order_id]]))</f>
        <v>0.5</v>
      </c>
      <c r="D36487" t="s">
        <v>8801</v>
      </c>
      <c r="E36487" s="10">
        <v>1</v>
      </c>
      <c r="F36487" s="18">
        <v>45588</v>
      </c>
      <c r="G36487" s="5" t="s">
        <v>12253</v>
      </c>
      <c r="H36487" s="3">
        <v>209</v>
      </c>
      <c r="I36487" s="3">
        <v>209</v>
      </c>
      <c r="J36487" t="s">
        <v>8777</v>
      </c>
      <c r="K36487" t="s">
        <v>8789</v>
      </c>
      <c r="L36487" t="s">
        <v>8802</v>
      </c>
      <c r="M36487" t="s">
        <v>14211</v>
      </c>
      <c r="N36487" s="7" t="str">
        <f>TEXT(Table1[[#This Row],[order_date]],"dddd")</f>
        <v>Wednesday</v>
      </c>
      <c r="O36487" s="7" t="str">
        <f>TEXT(Table1[[#This Row],[order_date]],"mmmm")</f>
        <v>October</v>
      </c>
      <c r="P36487" s="5" t="str">
        <f>TEXT(Table1[[#This Row],[order_time]],"hhhh")</f>
        <v>22</v>
      </c>
      <c r="Q36487" t="str">
        <f>TEXT(Table1[[#This Row],[order_date]],"yyy")</f>
        <v>2024</v>
      </c>
    </row>
    <row r="36488" spans="1:17" x14ac:dyDescent="0.3">
      <c r="A36488" s="9">
        <v>38719</v>
      </c>
      <c r="B36488" s="9">
        <v>24535</v>
      </c>
      <c r="C36488" s="14">
        <f>VALUE(1/COUNTIF(B:B,Table1[[#This Row],[order_id]]))</f>
        <v>0.5</v>
      </c>
      <c r="D36488" t="s">
        <v>11</v>
      </c>
      <c r="E36488" s="10">
        <v>1</v>
      </c>
      <c r="F36488" s="18">
        <v>45588</v>
      </c>
      <c r="G36488" s="5" t="s">
        <v>12253</v>
      </c>
      <c r="H36488" s="3">
        <v>79</v>
      </c>
      <c r="I36488" s="3">
        <v>79</v>
      </c>
      <c r="J36488" t="s">
        <v>8776</v>
      </c>
      <c r="K36488" t="s">
        <v>8781</v>
      </c>
      <c r="L36488" t="s">
        <v>8790</v>
      </c>
      <c r="M36488" t="s">
        <v>14211</v>
      </c>
      <c r="N36488" s="7" t="str">
        <f>TEXT(Table1[[#This Row],[order_date]],"dddd")</f>
        <v>Wednesday</v>
      </c>
      <c r="O36488" s="7" t="str">
        <f>TEXT(Table1[[#This Row],[order_date]],"mmmm")</f>
        <v>October</v>
      </c>
      <c r="P36488" s="5" t="str">
        <f>TEXT(Table1[[#This Row],[order_time]],"hhhh")</f>
        <v>22</v>
      </c>
      <c r="Q36488" t="str">
        <f>TEXT(Table1[[#This Row],[order_date]],"yyy")</f>
        <v>2024</v>
      </c>
    </row>
    <row r="36489" spans="1:17" x14ac:dyDescent="0.3">
      <c r="A36489" s="9">
        <v>39842</v>
      </c>
      <c r="B36489" s="9">
        <v>24938</v>
      </c>
      <c r="C36489" s="14">
        <f>VALUE(1/COUNTIF(B:B,Table1[[#This Row],[order_id]]))</f>
        <v>1</v>
      </c>
      <c r="D36489" t="s">
        <v>13</v>
      </c>
      <c r="E36489" s="10">
        <v>2</v>
      </c>
      <c r="F36489" s="18">
        <v>45588</v>
      </c>
      <c r="G36489" s="5" t="s">
        <v>4697</v>
      </c>
      <c r="H36489" s="3">
        <v>99</v>
      </c>
      <c r="I36489" s="3">
        <v>198</v>
      </c>
      <c r="J36489" t="s">
        <v>8779</v>
      </c>
      <c r="K36489" t="s">
        <v>8785</v>
      </c>
      <c r="L36489" t="s">
        <v>8791</v>
      </c>
      <c r="M36489" t="s">
        <v>14212</v>
      </c>
      <c r="N36489" s="7" t="str">
        <f>TEXT(Table1[[#This Row],[order_date]],"dddd")</f>
        <v>Wednesday</v>
      </c>
      <c r="O36489" s="7" t="str">
        <f>TEXT(Table1[[#This Row],[order_date]],"mmmm")</f>
        <v>October</v>
      </c>
      <c r="P36489" s="5" t="str">
        <f>TEXT(Table1[[#This Row],[order_time]],"hhhh")</f>
        <v>15</v>
      </c>
      <c r="Q36489" t="str">
        <f>TEXT(Table1[[#This Row],[order_date]],"yyy")</f>
        <v>2024</v>
      </c>
    </row>
    <row r="36490" spans="1:17" x14ac:dyDescent="0.3">
      <c r="A36490" s="9">
        <v>39979</v>
      </c>
      <c r="B36490" s="9">
        <v>24992</v>
      </c>
      <c r="C36490" s="14">
        <f>VALUE(1/COUNTIF(B:B,Table1[[#This Row],[order_id]]))</f>
        <v>0.5</v>
      </c>
      <c r="D36490" t="s">
        <v>8799</v>
      </c>
      <c r="E36490" s="10">
        <v>2</v>
      </c>
      <c r="F36490" s="18">
        <v>45588</v>
      </c>
      <c r="G36490" s="5" t="s">
        <v>5943</v>
      </c>
      <c r="H36490" s="3">
        <v>59</v>
      </c>
      <c r="I36490" s="3">
        <v>118</v>
      </c>
      <c r="J36490" t="s">
        <v>8777</v>
      </c>
      <c r="K36490" t="s">
        <v>8788</v>
      </c>
      <c r="L36490" t="s">
        <v>8800</v>
      </c>
      <c r="M36490" t="s">
        <v>8804</v>
      </c>
      <c r="N36490" s="7" t="str">
        <f>TEXT(Table1[[#This Row],[order_date]],"dddd")</f>
        <v>Wednesday</v>
      </c>
      <c r="O36490" s="7" t="str">
        <f>TEXT(Table1[[#This Row],[order_date]],"mmmm")</f>
        <v>October</v>
      </c>
      <c r="P36490" s="5" t="str">
        <f>TEXT(Table1[[#This Row],[order_time]],"hhhh")</f>
        <v>11</v>
      </c>
      <c r="Q36490" t="str">
        <f>TEXT(Table1[[#This Row],[order_date]],"yyy")</f>
        <v>2024</v>
      </c>
    </row>
    <row r="36491" spans="1:17" x14ac:dyDescent="0.3">
      <c r="A36491" s="9">
        <v>39980</v>
      </c>
      <c r="B36491" s="9">
        <v>24992</v>
      </c>
      <c r="C36491" s="14">
        <f>VALUE(1/COUNTIF(B:B,Table1[[#This Row],[order_id]]))</f>
        <v>0.5</v>
      </c>
      <c r="D36491" t="s">
        <v>13</v>
      </c>
      <c r="E36491" s="10">
        <v>1</v>
      </c>
      <c r="F36491" s="18">
        <v>45588</v>
      </c>
      <c r="G36491" s="5" t="s">
        <v>5943</v>
      </c>
      <c r="H36491" s="3">
        <v>99</v>
      </c>
      <c r="I36491" s="3">
        <v>99</v>
      </c>
      <c r="J36491" t="s">
        <v>8779</v>
      </c>
      <c r="K36491" t="s">
        <v>8785</v>
      </c>
      <c r="L36491" t="s">
        <v>8791</v>
      </c>
      <c r="M36491" t="s">
        <v>8804</v>
      </c>
      <c r="N36491" s="7" t="str">
        <f>TEXT(Table1[[#This Row],[order_date]],"dddd")</f>
        <v>Wednesday</v>
      </c>
      <c r="O36491" s="7" t="str">
        <f>TEXT(Table1[[#This Row],[order_date]],"mmmm")</f>
        <v>October</v>
      </c>
      <c r="P36491" s="5" t="str">
        <f>TEXT(Table1[[#This Row],[order_time]],"hhhh")</f>
        <v>11</v>
      </c>
      <c r="Q36491" t="str">
        <f>TEXT(Table1[[#This Row],[order_date]],"yyy")</f>
        <v>2024</v>
      </c>
    </row>
    <row r="36492" spans="1:17" x14ac:dyDescent="0.3">
      <c r="A36492" s="9">
        <v>41023</v>
      </c>
      <c r="B36492" s="9">
        <v>25394</v>
      </c>
      <c r="C36492" s="14">
        <f>VALUE(1/COUNTIF(B:B,Table1[[#This Row],[order_id]]))</f>
        <v>1</v>
      </c>
      <c r="D36492" t="s">
        <v>8794</v>
      </c>
      <c r="E36492" s="10">
        <v>2</v>
      </c>
      <c r="F36492" s="18">
        <v>45588</v>
      </c>
      <c r="G36492" s="5" t="s">
        <v>13784</v>
      </c>
      <c r="H36492" s="3">
        <v>139</v>
      </c>
      <c r="I36492" s="3">
        <v>278</v>
      </c>
      <c r="J36492" t="s">
        <v>8777</v>
      </c>
      <c r="K36492" t="s">
        <v>8782</v>
      </c>
      <c r="L36492" t="s">
        <v>8795</v>
      </c>
      <c r="M36492" t="s">
        <v>14212</v>
      </c>
      <c r="N36492" s="7" t="str">
        <f>TEXT(Table1[[#This Row],[order_date]],"dddd")</f>
        <v>Wednesday</v>
      </c>
      <c r="O36492" s="7" t="str">
        <f>TEXT(Table1[[#This Row],[order_date]],"mmmm")</f>
        <v>October</v>
      </c>
      <c r="P36492" s="5" t="str">
        <f>TEXT(Table1[[#This Row],[order_time]],"hhhh")</f>
        <v>11</v>
      </c>
      <c r="Q36492" t="str">
        <f>TEXT(Table1[[#This Row],[order_date]],"yyy")</f>
        <v>2024</v>
      </c>
    </row>
    <row r="36493" spans="1:17" x14ac:dyDescent="0.3">
      <c r="A36493" s="9">
        <v>41035</v>
      </c>
      <c r="B36493" s="9">
        <v>25400</v>
      </c>
      <c r="C36493" s="14">
        <f>VALUE(1/COUNTIF(B:B,Table1[[#This Row],[order_id]]))</f>
        <v>0.5</v>
      </c>
      <c r="D36493" t="s">
        <v>11</v>
      </c>
      <c r="E36493" s="10">
        <v>1</v>
      </c>
      <c r="F36493" s="18">
        <v>45588</v>
      </c>
      <c r="G36493" s="5" t="s">
        <v>13786</v>
      </c>
      <c r="H36493" s="3">
        <v>79</v>
      </c>
      <c r="I36493" s="3">
        <v>79</v>
      </c>
      <c r="J36493" t="s">
        <v>8776</v>
      </c>
      <c r="K36493" t="s">
        <v>8781</v>
      </c>
      <c r="L36493" t="s">
        <v>8790</v>
      </c>
      <c r="M36493" t="s">
        <v>8806</v>
      </c>
      <c r="N36493" s="7" t="str">
        <f>TEXT(Table1[[#This Row],[order_date]],"dddd")</f>
        <v>Wednesday</v>
      </c>
      <c r="O36493" s="7" t="str">
        <f>TEXT(Table1[[#This Row],[order_date]],"mmmm")</f>
        <v>October</v>
      </c>
      <c r="P36493" s="5" t="str">
        <f>TEXT(Table1[[#This Row],[order_time]],"hhhh")</f>
        <v>10</v>
      </c>
      <c r="Q36493" t="str">
        <f>TEXT(Table1[[#This Row],[order_date]],"yyy")</f>
        <v>2024</v>
      </c>
    </row>
    <row r="36494" spans="1:17" x14ac:dyDescent="0.3">
      <c r="A36494" s="9">
        <v>41036</v>
      </c>
      <c r="B36494" s="9">
        <v>25400</v>
      </c>
      <c r="C36494" s="14">
        <f>VALUE(1/COUNTIF(B:B,Table1[[#This Row],[order_id]]))</f>
        <v>0.5</v>
      </c>
      <c r="D36494" t="s">
        <v>8796</v>
      </c>
      <c r="E36494" s="10">
        <v>1</v>
      </c>
      <c r="F36494" s="18">
        <v>45588</v>
      </c>
      <c r="G36494" s="5" t="s">
        <v>13786</v>
      </c>
      <c r="H36494" s="3">
        <v>189</v>
      </c>
      <c r="I36494" s="3">
        <v>189</v>
      </c>
      <c r="J36494" t="s">
        <v>8778</v>
      </c>
      <c r="K36494" t="s">
        <v>8783</v>
      </c>
      <c r="L36494" t="s">
        <v>8797</v>
      </c>
      <c r="M36494" t="s">
        <v>8806</v>
      </c>
      <c r="N36494" s="7" t="str">
        <f>TEXT(Table1[[#This Row],[order_date]],"dddd")</f>
        <v>Wednesday</v>
      </c>
      <c r="O36494" s="7" t="str">
        <f>TEXT(Table1[[#This Row],[order_date]],"mmmm")</f>
        <v>October</v>
      </c>
      <c r="P36494" s="5" t="str">
        <f>TEXT(Table1[[#This Row],[order_time]],"hhhh")</f>
        <v>10</v>
      </c>
      <c r="Q36494" t="str">
        <f>TEXT(Table1[[#This Row],[order_date]],"yyy")</f>
        <v>2024</v>
      </c>
    </row>
    <row r="36495" spans="1:17" x14ac:dyDescent="0.3">
      <c r="A36495" s="9">
        <v>42808</v>
      </c>
      <c r="B36495" s="9">
        <v>26067</v>
      </c>
      <c r="C36495" s="14">
        <f>VALUE(1/COUNTIF(B:B,Table1[[#This Row],[order_id]]))</f>
        <v>0.5</v>
      </c>
      <c r="D36495" t="s">
        <v>14</v>
      </c>
      <c r="E36495" s="10">
        <v>1</v>
      </c>
      <c r="F36495" s="18">
        <v>45588</v>
      </c>
      <c r="G36495" s="5" t="s">
        <v>8661</v>
      </c>
      <c r="H36495" s="3">
        <v>35</v>
      </c>
      <c r="I36495" s="3">
        <v>35</v>
      </c>
      <c r="J36495" t="s">
        <v>8780</v>
      </c>
      <c r="K36495" t="s">
        <v>8786</v>
      </c>
      <c r="L36495" t="s">
        <v>8792</v>
      </c>
      <c r="M36495" t="s">
        <v>14213</v>
      </c>
      <c r="N36495" s="7" t="str">
        <f>TEXT(Table1[[#This Row],[order_date]],"dddd")</f>
        <v>Wednesday</v>
      </c>
      <c r="O36495" s="7" t="str">
        <f>TEXT(Table1[[#This Row],[order_date]],"mmmm")</f>
        <v>October</v>
      </c>
      <c r="P36495" s="5" t="str">
        <f>TEXT(Table1[[#This Row],[order_time]],"hhhh")</f>
        <v>15</v>
      </c>
      <c r="Q36495" t="str">
        <f>TEXT(Table1[[#This Row],[order_date]],"yyy")</f>
        <v>2024</v>
      </c>
    </row>
    <row r="36496" spans="1:17" x14ac:dyDescent="0.3">
      <c r="A36496" s="9">
        <v>42809</v>
      </c>
      <c r="B36496" s="9">
        <v>26067</v>
      </c>
      <c r="C36496" s="14">
        <f>VALUE(1/COUNTIF(B:B,Table1[[#This Row],[order_id]]))</f>
        <v>0.5</v>
      </c>
      <c r="D36496" t="s">
        <v>8799</v>
      </c>
      <c r="E36496" s="10">
        <v>1</v>
      </c>
      <c r="F36496" s="18">
        <v>45588</v>
      </c>
      <c r="G36496" s="5" t="s">
        <v>8661</v>
      </c>
      <c r="H36496" s="3">
        <v>59</v>
      </c>
      <c r="I36496" s="3">
        <v>59</v>
      </c>
      <c r="J36496" t="s">
        <v>8777</v>
      </c>
      <c r="K36496" t="s">
        <v>8788</v>
      </c>
      <c r="L36496" t="s">
        <v>8800</v>
      </c>
      <c r="M36496" t="s">
        <v>14213</v>
      </c>
      <c r="N36496" s="7" t="str">
        <f>TEXT(Table1[[#This Row],[order_date]],"dddd")</f>
        <v>Wednesday</v>
      </c>
      <c r="O36496" s="7" t="str">
        <f>TEXT(Table1[[#This Row],[order_date]],"mmmm")</f>
        <v>October</v>
      </c>
      <c r="P36496" s="5" t="str">
        <f>TEXT(Table1[[#This Row],[order_time]],"hhhh")</f>
        <v>15</v>
      </c>
      <c r="Q36496" t="str">
        <f>TEXT(Table1[[#This Row],[order_date]],"yyy")</f>
        <v>2024</v>
      </c>
    </row>
    <row r="36497" spans="1:17" x14ac:dyDescent="0.3">
      <c r="A36497" s="9">
        <v>43323</v>
      </c>
      <c r="B36497" s="9">
        <v>26252</v>
      </c>
      <c r="C36497" s="14">
        <f>VALUE(1/COUNTIF(B:B,Table1[[#This Row],[order_id]]))</f>
        <v>1</v>
      </c>
      <c r="D36497" t="s">
        <v>8799</v>
      </c>
      <c r="E36497" s="10">
        <v>1</v>
      </c>
      <c r="F36497" s="18">
        <v>45588</v>
      </c>
      <c r="G36497" s="5" t="s">
        <v>14043</v>
      </c>
      <c r="H36497" s="3">
        <v>59</v>
      </c>
      <c r="I36497" s="3">
        <v>59</v>
      </c>
      <c r="J36497" t="s">
        <v>8777</v>
      </c>
      <c r="K36497" t="s">
        <v>8788</v>
      </c>
      <c r="L36497" t="s">
        <v>8800</v>
      </c>
      <c r="M36497" t="s">
        <v>8806</v>
      </c>
      <c r="N36497" s="7" t="str">
        <f>TEXT(Table1[[#This Row],[order_date]],"dddd")</f>
        <v>Wednesday</v>
      </c>
      <c r="O36497" s="7" t="str">
        <f>TEXT(Table1[[#This Row],[order_date]],"mmmm")</f>
        <v>October</v>
      </c>
      <c r="P36497" s="5" t="str">
        <f>TEXT(Table1[[#This Row],[order_time]],"hhhh")</f>
        <v>15</v>
      </c>
      <c r="Q36497" t="str">
        <f>TEXT(Table1[[#This Row],[order_date]],"yyy")</f>
        <v>2024</v>
      </c>
    </row>
    <row r="36498" spans="1:17" x14ac:dyDescent="0.3">
      <c r="A36498" s="9">
        <v>1117</v>
      </c>
      <c r="B36498" s="9">
        <v>10412</v>
      </c>
      <c r="C36498" s="14">
        <f>VALUE(1/COUNTIF(B:B,Table1[[#This Row],[order_id]]))</f>
        <v>0.33333333333333331</v>
      </c>
      <c r="D36498" t="s">
        <v>8794</v>
      </c>
      <c r="E36498" s="10">
        <v>1</v>
      </c>
      <c r="F36498" s="18">
        <v>45589</v>
      </c>
      <c r="G36498" s="5" t="s">
        <v>8968</v>
      </c>
      <c r="H36498" s="3">
        <v>139</v>
      </c>
      <c r="I36498" s="3">
        <v>139</v>
      </c>
      <c r="J36498" t="s">
        <v>8777</v>
      </c>
      <c r="K36498" t="s">
        <v>8782</v>
      </c>
      <c r="L36498" t="s">
        <v>8795</v>
      </c>
      <c r="M36498" t="s">
        <v>14212</v>
      </c>
      <c r="N36498" s="7" t="str">
        <f>TEXT(Table1[[#This Row],[order_date]],"dddd")</f>
        <v>Thursday</v>
      </c>
      <c r="O36498" s="7" t="str">
        <f>TEXT(Table1[[#This Row],[order_date]],"mmmm")</f>
        <v>October</v>
      </c>
      <c r="P36498" s="5" t="str">
        <f>TEXT(Table1[[#This Row],[order_time]],"hhhh")</f>
        <v>20</v>
      </c>
      <c r="Q36498" t="str">
        <f>TEXT(Table1[[#This Row],[order_date]],"yyy")</f>
        <v>2024</v>
      </c>
    </row>
    <row r="36499" spans="1:17" x14ac:dyDescent="0.3">
      <c r="A36499" s="9">
        <v>1118</v>
      </c>
      <c r="B36499" s="9">
        <v>10412</v>
      </c>
      <c r="C36499" s="14">
        <f>VALUE(1/COUNTIF(B:B,Table1[[#This Row],[order_id]]))</f>
        <v>0.33333333333333331</v>
      </c>
      <c r="D36499" t="s">
        <v>14</v>
      </c>
      <c r="E36499" s="10">
        <v>1</v>
      </c>
      <c r="F36499" s="18">
        <v>45589</v>
      </c>
      <c r="G36499" s="5" t="s">
        <v>8968</v>
      </c>
      <c r="H36499" s="3">
        <v>35</v>
      </c>
      <c r="I36499" s="3">
        <v>35</v>
      </c>
      <c r="J36499" t="s">
        <v>8780</v>
      </c>
      <c r="K36499" t="s">
        <v>8786</v>
      </c>
      <c r="L36499" t="s">
        <v>8792</v>
      </c>
      <c r="M36499" t="s">
        <v>14212</v>
      </c>
      <c r="N36499" s="7" t="str">
        <f>TEXT(Table1[[#This Row],[order_date]],"dddd")</f>
        <v>Thursday</v>
      </c>
      <c r="O36499" s="7" t="str">
        <f>TEXT(Table1[[#This Row],[order_date]],"mmmm")</f>
        <v>October</v>
      </c>
      <c r="P36499" s="5" t="str">
        <f>TEXT(Table1[[#This Row],[order_time]],"hhhh")</f>
        <v>20</v>
      </c>
      <c r="Q36499" t="str">
        <f>TEXT(Table1[[#This Row],[order_date]],"yyy")</f>
        <v>2024</v>
      </c>
    </row>
    <row r="36500" spans="1:17" x14ac:dyDescent="0.3">
      <c r="A36500" s="9">
        <v>1119</v>
      </c>
      <c r="B36500" s="9">
        <v>10412</v>
      </c>
      <c r="C36500" s="14">
        <f>VALUE(1/COUNTIF(B:B,Table1[[#This Row],[order_id]]))</f>
        <v>0.33333333333333331</v>
      </c>
      <c r="D36500" t="s">
        <v>8796</v>
      </c>
      <c r="E36500" s="10">
        <v>1</v>
      </c>
      <c r="F36500" s="18">
        <v>45589</v>
      </c>
      <c r="G36500" s="5" t="s">
        <v>8968</v>
      </c>
      <c r="H36500" s="3">
        <v>189</v>
      </c>
      <c r="I36500" s="3">
        <v>189</v>
      </c>
      <c r="J36500" t="s">
        <v>8778</v>
      </c>
      <c r="K36500" t="s">
        <v>8783</v>
      </c>
      <c r="L36500" t="s">
        <v>8797</v>
      </c>
      <c r="M36500" t="s">
        <v>14212</v>
      </c>
      <c r="N36500" s="7" t="str">
        <f>TEXT(Table1[[#This Row],[order_date]],"dddd")</f>
        <v>Thursday</v>
      </c>
      <c r="O36500" s="7" t="str">
        <f>TEXT(Table1[[#This Row],[order_date]],"mmmm")</f>
        <v>October</v>
      </c>
      <c r="P36500" s="5" t="str">
        <f>TEXT(Table1[[#This Row],[order_time]],"hhhh")</f>
        <v>20</v>
      </c>
      <c r="Q36500" t="str">
        <f>TEXT(Table1[[#This Row],[order_date]],"yyy")</f>
        <v>2024</v>
      </c>
    </row>
    <row r="36501" spans="1:17" x14ac:dyDescent="0.3">
      <c r="A36501" s="9">
        <v>1138</v>
      </c>
      <c r="B36501" s="9">
        <v>10418</v>
      </c>
      <c r="C36501" s="14">
        <f>VALUE(1/COUNTIF(B:B,Table1[[#This Row],[order_id]]))</f>
        <v>1</v>
      </c>
      <c r="D36501" t="s">
        <v>15</v>
      </c>
      <c r="E36501" s="10">
        <v>1</v>
      </c>
      <c r="F36501" s="18">
        <v>45589</v>
      </c>
      <c r="G36501" s="5" t="s">
        <v>5806</v>
      </c>
      <c r="H36501" s="3">
        <v>49</v>
      </c>
      <c r="I36501" s="3">
        <v>49</v>
      </c>
      <c r="J36501" t="s">
        <v>8779</v>
      </c>
      <c r="K36501" t="s">
        <v>8787</v>
      </c>
      <c r="L36501" t="s">
        <v>8793</v>
      </c>
      <c r="M36501" t="s">
        <v>14213</v>
      </c>
      <c r="N36501" s="7" t="str">
        <f>TEXT(Table1[[#This Row],[order_date]],"dddd")</f>
        <v>Thursday</v>
      </c>
      <c r="O36501" s="7" t="str">
        <f>TEXT(Table1[[#This Row],[order_date]],"mmmm")</f>
        <v>October</v>
      </c>
      <c r="P36501" s="5" t="str">
        <f>TEXT(Table1[[#This Row],[order_time]],"hhhh")</f>
        <v>16</v>
      </c>
      <c r="Q36501" t="str">
        <f>TEXT(Table1[[#This Row],[order_date]],"yyy")</f>
        <v>2024</v>
      </c>
    </row>
    <row r="36502" spans="1:17" x14ac:dyDescent="0.3">
      <c r="A36502" s="9">
        <v>1408</v>
      </c>
      <c r="B36502" s="9">
        <v>10523</v>
      </c>
      <c r="C36502" s="14">
        <f>VALUE(1/COUNTIF(B:B,Table1[[#This Row],[order_id]]))</f>
        <v>0.2</v>
      </c>
      <c r="D36502" t="s">
        <v>12</v>
      </c>
      <c r="E36502" s="10">
        <v>2</v>
      </c>
      <c r="F36502" s="18">
        <v>45589</v>
      </c>
      <c r="G36502" s="5" t="s">
        <v>9016</v>
      </c>
      <c r="H36502" s="3">
        <v>169</v>
      </c>
      <c r="I36502" s="3">
        <v>338</v>
      </c>
      <c r="J36502" t="s">
        <v>8776</v>
      </c>
      <c r="K36502" t="s">
        <v>8784</v>
      </c>
      <c r="L36502" t="s">
        <v>8798</v>
      </c>
      <c r="M36502" t="s">
        <v>8804</v>
      </c>
      <c r="N36502" s="7" t="str">
        <f>TEXT(Table1[[#This Row],[order_date]],"dddd")</f>
        <v>Thursday</v>
      </c>
      <c r="O36502" s="7" t="str">
        <f>TEXT(Table1[[#This Row],[order_date]],"mmmm")</f>
        <v>October</v>
      </c>
      <c r="P36502" s="5" t="str">
        <f>TEXT(Table1[[#This Row],[order_time]],"hhhh")</f>
        <v>20</v>
      </c>
      <c r="Q36502" t="str">
        <f>TEXT(Table1[[#This Row],[order_date]],"yyy")</f>
        <v>2024</v>
      </c>
    </row>
    <row r="36503" spans="1:17" x14ac:dyDescent="0.3">
      <c r="A36503" s="9">
        <v>1409</v>
      </c>
      <c r="B36503" s="9">
        <v>10523</v>
      </c>
      <c r="C36503" s="14">
        <f>VALUE(1/COUNTIF(B:B,Table1[[#This Row],[order_id]]))</f>
        <v>0.2</v>
      </c>
      <c r="D36503" t="s">
        <v>8796</v>
      </c>
      <c r="E36503" s="10">
        <v>1</v>
      </c>
      <c r="F36503" s="18">
        <v>45589</v>
      </c>
      <c r="G36503" s="5" t="s">
        <v>9016</v>
      </c>
      <c r="H36503" s="3">
        <v>189</v>
      </c>
      <c r="I36503" s="3">
        <v>189</v>
      </c>
      <c r="J36503" t="s">
        <v>8778</v>
      </c>
      <c r="K36503" t="s">
        <v>8783</v>
      </c>
      <c r="L36503" t="s">
        <v>8797</v>
      </c>
      <c r="M36503" t="s">
        <v>8804</v>
      </c>
      <c r="N36503" s="7" t="str">
        <f>TEXT(Table1[[#This Row],[order_date]],"dddd")</f>
        <v>Thursday</v>
      </c>
      <c r="O36503" s="7" t="str">
        <f>TEXT(Table1[[#This Row],[order_date]],"mmmm")</f>
        <v>October</v>
      </c>
      <c r="P36503" s="5" t="str">
        <f>TEXT(Table1[[#This Row],[order_time]],"hhhh")</f>
        <v>20</v>
      </c>
      <c r="Q36503" t="str">
        <f>TEXT(Table1[[#This Row],[order_date]],"yyy")</f>
        <v>2024</v>
      </c>
    </row>
    <row r="36504" spans="1:17" x14ac:dyDescent="0.3">
      <c r="A36504" s="9">
        <v>1410</v>
      </c>
      <c r="B36504" s="9">
        <v>10523</v>
      </c>
      <c r="C36504" s="14">
        <f>VALUE(1/COUNTIF(B:B,Table1[[#This Row],[order_id]]))</f>
        <v>0.2</v>
      </c>
      <c r="D36504" t="s">
        <v>13</v>
      </c>
      <c r="E36504" s="10">
        <v>1</v>
      </c>
      <c r="F36504" s="18">
        <v>45589</v>
      </c>
      <c r="G36504" s="5" t="s">
        <v>9016</v>
      </c>
      <c r="H36504" s="3">
        <v>99</v>
      </c>
      <c r="I36504" s="3">
        <v>99</v>
      </c>
      <c r="J36504" t="s">
        <v>8779</v>
      </c>
      <c r="K36504" t="s">
        <v>8785</v>
      </c>
      <c r="L36504" t="s">
        <v>8791</v>
      </c>
      <c r="M36504" t="s">
        <v>8804</v>
      </c>
      <c r="N36504" s="7" t="str">
        <f>TEXT(Table1[[#This Row],[order_date]],"dddd")</f>
        <v>Thursday</v>
      </c>
      <c r="O36504" s="7" t="str">
        <f>TEXT(Table1[[#This Row],[order_date]],"mmmm")</f>
        <v>October</v>
      </c>
      <c r="P36504" s="5" t="str">
        <f>TEXT(Table1[[#This Row],[order_time]],"hhhh")</f>
        <v>20</v>
      </c>
      <c r="Q36504" t="str">
        <f>TEXT(Table1[[#This Row],[order_date]],"yyy")</f>
        <v>2024</v>
      </c>
    </row>
    <row r="36505" spans="1:17" x14ac:dyDescent="0.3">
      <c r="A36505" s="9">
        <v>1411</v>
      </c>
      <c r="B36505" s="9">
        <v>10523</v>
      </c>
      <c r="C36505" s="14">
        <f>VALUE(1/COUNTIF(B:B,Table1[[#This Row],[order_id]]))</f>
        <v>0.2</v>
      </c>
      <c r="D36505" t="s">
        <v>12</v>
      </c>
      <c r="E36505" s="10">
        <v>1</v>
      </c>
      <c r="F36505" s="18">
        <v>45589</v>
      </c>
      <c r="G36505" s="5" t="s">
        <v>9016</v>
      </c>
      <c r="H36505" s="3">
        <v>169</v>
      </c>
      <c r="I36505" s="3">
        <v>169</v>
      </c>
      <c r="J36505" t="s">
        <v>8776</v>
      </c>
      <c r="K36505" t="s">
        <v>8784</v>
      </c>
      <c r="L36505" t="s">
        <v>8798</v>
      </c>
      <c r="M36505" t="s">
        <v>8804</v>
      </c>
      <c r="N36505" s="7" t="str">
        <f>TEXT(Table1[[#This Row],[order_date]],"dddd")</f>
        <v>Thursday</v>
      </c>
      <c r="O36505" s="7" t="str">
        <f>TEXT(Table1[[#This Row],[order_date]],"mmmm")</f>
        <v>October</v>
      </c>
      <c r="P36505" s="5" t="str">
        <f>TEXT(Table1[[#This Row],[order_time]],"hhhh")</f>
        <v>20</v>
      </c>
      <c r="Q36505" t="str">
        <f>TEXT(Table1[[#This Row],[order_date]],"yyy")</f>
        <v>2024</v>
      </c>
    </row>
    <row r="36506" spans="1:17" x14ac:dyDescent="0.3">
      <c r="A36506" s="9">
        <v>1412</v>
      </c>
      <c r="B36506" s="9">
        <v>10523</v>
      </c>
      <c r="C36506" s="14">
        <f>VALUE(1/COUNTIF(B:B,Table1[[#This Row],[order_id]]))</f>
        <v>0.2</v>
      </c>
      <c r="D36506" t="s">
        <v>15</v>
      </c>
      <c r="E36506" s="10">
        <v>3</v>
      </c>
      <c r="F36506" s="18">
        <v>45589</v>
      </c>
      <c r="G36506" s="5" t="s">
        <v>9016</v>
      </c>
      <c r="H36506" s="3">
        <v>49</v>
      </c>
      <c r="I36506" s="3">
        <v>147</v>
      </c>
      <c r="J36506" t="s">
        <v>8779</v>
      </c>
      <c r="K36506" t="s">
        <v>8787</v>
      </c>
      <c r="L36506" t="s">
        <v>8793</v>
      </c>
      <c r="M36506" t="s">
        <v>8804</v>
      </c>
      <c r="N36506" s="7" t="str">
        <f>TEXT(Table1[[#This Row],[order_date]],"dddd")</f>
        <v>Thursday</v>
      </c>
      <c r="O36506" s="7" t="str">
        <f>TEXT(Table1[[#This Row],[order_date]],"mmmm")</f>
        <v>October</v>
      </c>
      <c r="P36506" s="5" t="str">
        <f>TEXT(Table1[[#This Row],[order_time]],"hhhh")</f>
        <v>20</v>
      </c>
      <c r="Q36506" t="str">
        <f>TEXT(Table1[[#This Row],[order_date]],"yyy")</f>
        <v>2024</v>
      </c>
    </row>
    <row r="36507" spans="1:17" x14ac:dyDescent="0.3">
      <c r="A36507" s="9">
        <v>4319</v>
      </c>
      <c r="B36507" s="9">
        <v>11640</v>
      </c>
      <c r="C36507" s="14">
        <f>VALUE(1/COUNTIF(B:B,Table1[[#This Row],[order_id]]))</f>
        <v>0.33333333333333331</v>
      </c>
      <c r="D36507" t="s">
        <v>11</v>
      </c>
      <c r="E36507" s="10">
        <v>1</v>
      </c>
      <c r="F36507" s="18">
        <v>45589</v>
      </c>
      <c r="G36507" s="5" t="s">
        <v>9439</v>
      </c>
      <c r="H36507" s="3">
        <v>79</v>
      </c>
      <c r="I36507" s="3">
        <v>79</v>
      </c>
      <c r="J36507" t="s">
        <v>8776</v>
      </c>
      <c r="K36507" t="s">
        <v>8781</v>
      </c>
      <c r="L36507" t="s">
        <v>8790</v>
      </c>
      <c r="M36507" t="s">
        <v>8804</v>
      </c>
      <c r="N36507" s="7" t="str">
        <f>TEXT(Table1[[#This Row],[order_date]],"dddd")</f>
        <v>Thursday</v>
      </c>
      <c r="O36507" s="7" t="str">
        <f>TEXT(Table1[[#This Row],[order_date]],"mmmm")</f>
        <v>October</v>
      </c>
      <c r="P36507" s="5" t="str">
        <f>TEXT(Table1[[#This Row],[order_time]],"hhhh")</f>
        <v>19</v>
      </c>
      <c r="Q36507" t="str">
        <f>TEXT(Table1[[#This Row],[order_date]],"yyy")</f>
        <v>2024</v>
      </c>
    </row>
    <row r="36508" spans="1:17" x14ac:dyDescent="0.3">
      <c r="A36508" s="9">
        <v>4320</v>
      </c>
      <c r="B36508" s="9">
        <v>11640</v>
      </c>
      <c r="C36508" s="14">
        <f>VALUE(1/COUNTIF(B:B,Table1[[#This Row],[order_id]]))</f>
        <v>0.33333333333333331</v>
      </c>
      <c r="D36508" t="s">
        <v>8799</v>
      </c>
      <c r="E36508" s="10">
        <v>1</v>
      </c>
      <c r="F36508" s="18">
        <v>45589</v>
      </c>
      <c r="G36508" s="5" t="s">
        <v>9439</v>
      </c>
      <c r="H36508" s="3">
        <v>59</v>
      </c>
      <c r="I36508" s="3">
        <v>59</v>
      </c>
      <c r="J36508" t="s">
        <v>8777</v>
      </c>
      <c r="K36508" t="s">
        <v>8788</v>
      </c>
      <c r="L36508" t="s">
        <v>8800</v>
      </c>
      <c r="M36508" t="s">
        <v>8804</v>
      </c>
      <c r="N36508" s="7" t="str">
        <f>TEXT(Table1[[#This Row],[order_date]],"dddd")</f>
        <v>Thursday</v>
      </c>
      <c r="O36508" s="7" t="str">
        <f>TEXT(Table1[[#This Row],[order_date]],"mmmm")</f>
        <v>October</v>
      </c>
      <c r="P36508" s="5" t="str">
        <f>TEXT(Table1[[#This Row],[order_time]],"hhhh")</f>
        <v>19</v>
      </c>
      <c r="Q36508" t="str">
        <f>TEXT(Table1[[#This Row],[order_date]],"yyy")</f>
        <v>2024</v>
      </c>
    </row>
    <row r="36509" spans="1:17" x14ac:dyDescent="0.3">
      <c r="A36509" s="9">
        <v>4321</v>
      </c>
      <c r="B36509" s="9">
        <v>11640</v>
      </c>
      <c r="C36509" s="14">
        <f>VALUE(1/COUNTIF(B:B,Table1[[#This Row],[order_id]]))</f>
        <v>0.33333333333333331</v>
      </c>
      <c r="D36509" t="s">
        <v>8794</v>
      </c>
      <c r="E36509" s="10">
        <v>1</v>
      </c>
      <c r="F36509" s="18">
        <v>45589</v>
      </c>
      <c r="G36509" s="5" t="s">
        <v>9439</v>
      </c>
      <c r="H36509" s="3">
        <v>139</v>
      </c>
      <c r="I36509" s="3">
        <v>139</v>
      </c>
      <c r="J36509" t="s">
        <v>8777</v>
      </c>
      <c r="K36509" t="s">
        <v>8782</v>
      </c>
      <c r="L36509" t="s">
        <v>8795</v>
      </c>
      <c r="M36509" t="s">
        <v>8804</v>
      </c>
      <c r="N36509" s="7" t="str">
        <f>TEXT(Table1[[#This Row],[order_date]],"dddd")</f>
        <v>Thursday</v>
      </c>
      <c r="O36509" s="7" t="str">
        <f>TEXT(Table1[[#This Row],[order_date]],"mmmm")</f>
        <v>October</v>
      </c>
      <c r="P36509" s="5" t="str">
        <f>TEXT(Table1[[#This Row],[order_time]],"hhhh")</f>
        <v>19</v>
      </c>
      <c r="Q36509" t="str">
        <f>TEXT(Table1[[#This Row],[order_date]],"yyy")</f>
        <v>2024</v>
      </c>
    </row>
    <row r="36510" spans="1:17" x14ac:dyDescent="0.3">
      <c r="A36510" s="9">
        <v>6084</v>
      </c>
      <c r="B36510" s="9">
        <v>12304</v>
      </c>
      <c r="C36510" s="14">
        <f>VALUE(1/COUNTIF(B:B,Table1[[#This Row],[order_id]]))</f>
        <v>0.33333333333333331</v>
      </c>
      <c r="D36510" t="s">
        <v>11</v>
      </c>
      <c r="E36510" s="10">
        <v>1</v>
      </c>
      <c r="F36510" s="18">
        <v>45589</v>
      </c>
      <c r="G36510" s="5" t="s">
        <v>7363</v>
      </c>
      <c r="H36510" s="3">
        <v>79</v>
      </c>
      <c r="I36510" s="3">
        <v>79</v>
      </c>
      <c r="J36510" t="s">
        <v>8776</v>
      </c>
      <c r="K36510" t="s">
        <v>8781</v>
      </c>
      <c r="L36510" t="s">
        <v>8790</v>
      </c>
      <c r="M36510" t="s">
        <v>14211</v>
      </c>
      <c r="N36510" s="7" t="str">
        <f>TEXT(Table1[[#This Row],[order_date]],"dddd")</f>
        <v>Thursday</v>
      </c>
      <c r="O36510" s="7" t="str">
        <f>TEXT(Table1[[#This Row],[order_date]],"mmmm")</f>
        <v>October</v>
      </c>
      <c r="P36510" s="5" t="str">
        <f>TEXT(Table1[[#This Row],[order_time]],"hhhh")</f>
        <v>12</v>
      </c>
      <c r="Q36510" t="str">
        <f>TEXT(Table1[[#This Row],[order_date]],"yyy")</f>
        <v>2024</v>
      </c>
    </row>
    <row r="36511" spans="1:17" x14ac:dyDescent="0.3">
      <c r="A36511" s="9">
        <v>6085</v>
      </c>
      <c r="B36511" s="9">
        <v>12304</v>
      </c>
      <c r="C36511" s="14">
        <f>VALUE(1/COUNTIF(B:B,Table1[[#This Row],[order_id]]))</f>
        <v>0.33333333333333331</v>
      </c>
      <c r="D36511" t="s">
        <v>8799</v>
      </c>
      <c r="E36511" s="10">
        <v>1</v>
      </c>
      <c r="F36511" s="18">
        <v>45589</v>
      </c>
      <c r="G36511" s="5" t="s">
        <v>7363</v>
      </c>
      <c r="H36511" s="3">
        <v>59</v>
      </c>
      <c r="I36511" s="3">
        <v>59</v>
      </c>
      <c r="J36511" t="s">
        <v>8777</v>
      </c>
      <c r="K36511" t="s">
        <v>8788</v>
      </c>
      <c r="L36511" t="s">
        <v>8800</v>
      </c>
      <c r="M36511" t="s">
        <v>14211</v>
      </c>
      <c r="N36511" s="7" t="str">
        <f>TEXT(Table1[[#This Row],[order_date]],"dddd")</f>
        <v>Thursday</v>
      </c>
      <c r="O36511" s="7" t="str">
        <f>TEXT(Table1[[#This Row],[order_date]],"mmmm")</f>
        <v>October</v>
      </c>
      <c r="P36511" s="5" t="str">
        <f>TEXT(Table1[[#This Row],[order_time]],"hhhh")</f>
        <v>12</v>
      </c>
      <c r="Q36511" t="str">
        <f>TEXT(Table1[[#This Row],[order_date]],"yyy")</f>
        <v>2024</v>
      </c>
    </row>
    <row r="36512" spans="1:17" x14ac:dyDescent="0.3">
      <c r="A36512" s="9">
        <v>6086</v>
      </c>
      <c r="B36512" s="9">
        <v>12304</v>
      </c>
      <c r="C36512" s="14">
        <f>VALUE(1/COUNTIF(B:B,Table1[[#This Row],[order_id]]))</f>
        <v>0.33333333333333331</v>
      </c>
      <c r="D36512" t="s">
        <v>8794</v>
      </c>
      <c r="E36512" s="10">
        <v>2</v>
      </c>
      <c r="F36512" s="18">
        <v>45589</v>
      </c>
      <c r="G36512" s="5" t="s">
        <v>7363</v>
      </c>
      <c r="H36512" s="3">
        <v>139</v>
      </c>
      <c r="I36512" s="3">
        <v>278</v>
      </c>
      <c r="J36512" t="s">
        <v>8777</v>
      </c>
      <c r="K36512" t="s">
        <v>8782</v>
      </c>
      <c r="L36512" t="s">
        <v>8795</v>
      </c>
      <c r="M36512" t="s">
        <v>14211</v>
      </c>
      <c r="N36512" s="7" t="str">
        <f>TEXT(Table1[[#This Row],[order_date]],"dddd")</f>
        <v>Thursday</v>
      </c>
      <c r="O36512" s="7" t="str">
        <f>TEXT(Table1[[#This Row],[order_date]],"mmmm")</f>
        <v>October</v>
      </c>
      <c r="P36512" s="5" t="str">
        <f>TEXT(Table1[[#This Row],[order_time]],"hhhh")</f>
        <v>12</v>
      </c>
      <c r="Q36512" t="str">
        <f>TEXT(Table1[[#This Row],[order_date]],"yyy")</f>
        <v>2024</v>
      </c>
    </row>
    <row r="36513" spans="1:17" x14ac:dyDescent="0.3">
      <c r="A36513" s="9">
        <v>6125</v>
      </c>
      <c r="B36513" s="9">
        <v>12321</v>
      </c>
      <c r="C36513" s="14">
        <f>VALUE(1/COUNTIF(B:B,Table1[[#This Row],[order_id]]))</f>
        <v>0.2</v>
      </c>
      <c r="D36513" t="s">
        <v>11</v>
      </c>
      <c r="E36513" s="10">
        <v>1</v>
      </c>
      <c r="F36513" s="18">
        <v>45589</v>
      </c>
      <c r="G36513" s="5" t="s">
        <v>1552</v>
      </c>
      <c r="H36513" s="3">
        <v>79</v>
      </c>
      <c r="I36513" s="3">
        <v>79</v>
      </c>
      <c r="J36513" t="s">
        <v>8776</v>
      </c>
      <c r="K36513" t="s">
        <v>8781</v>
      </c>
      <c r="L36513" t="s">
        <v>8790</v>
      </c>
      <c r="M36513" t="s">
        <v>14213</v>
      </c>
      <c r="N36513" s="7" t="str">
        <f>TEXT(Table1[[#This Row],[order_date]],"dddd")</f>
        <v>Thursday</v>
      </c>
      <c r="O36513" s="7" t="str">
        <f>TEXT(Table1[[#This Row],[order_date]],"mmmm")</f>
        <v>October</v>
      </c>
      <c r="P36513" s="5" t="str">
        <f>TEXT(Table1[[#This Row],[order_time]],"hhhh")</f>
        <v>18</v>
      </c>
      <c r="Q36513" t="str">
        <f>TEXT(Table1[[#This Row],[order_date]],"yyy")</f>
        <v>2024</v>
      </c>
    </row>
    <row r="36514" spans="1:17" x14ac:dyDescent="0.3">
      <c r="A36514" s="9">
        <v>6126</v>
      </c>
      <c r="B36514" s="9">
        <v>12321</v>
      </c>
      <c r="C36514" s="14">
        <f>VALUE(1/COUNTIF(B:B,Table1[[#This Row],[order_id]]))</f>
        <v>0.2</v>
      </c>
      <c r="D36514" t="s">
        <v>14</v>
      </c>
      <c r="E36514" s="10">
        <v>1</v>
      </c>
      <c r="F36514" s="18">
        <v>45589</v>
      </c>
      <c r="G36514" s="5" t="s">
        <v>1552</v>
      </c>
      <c r="H36514" s="3">
        <v>35</v>
      </c>
      <c r="I36514" s="3">
        <v>35</v>
      </c>
      <c r="J36514" t="s">
        <v>8780</v>
      </c>
      <c r="K36514" t="s">
        <v>8786</v>
      </c>
      <c r="L36514" t="s">
        <v>8792</v>
      </c>
      <c r="M36514" t="s">
        <v>14213</v>
      </c>
      <c r="N36514" s="7" t="str">
        <f>TEXT(Table1[[#This Row],[order_date]],"dddd")</f>
        <v>Thursday</v>
      </c>
      <c r="O36514" s="7" t="str">
        <f>TEXT(Table1[[#This Row],[order_date]],"mmmm")</f>
        <v>October</v>
      </c>
      <c r="P36514" s="5" t="str">
        <f>TEXT(Table1[[#This Row],[order_time]],"hhhh")</f>
        <v>18</v>
      </c>
      <c r="Q36514" t="str">
        <f>TEXT(Table1[[#This Row],[order_date]],"yyy")</f>
        <v>2024</v>
      </c>
    </row>
    <row r="36515" spans="1:17" x14ac:dyDescent="0.3">
      <c r="A36515" s="9">
        <v>6127</v>
      </c>
      <c r="B36515" s="9">
        <v>12321</v>
      </c>
      <c r="C36515" s="14">
        <f>VALUE(1/COUNTIF(B:B,Table1[[#This Row],[order_id]]))</f>
        <v>0.2</v>
      </c>
      <c r="D36515" t="s">
        <v>15</v>
      </c>
      <c r="E36515" s="10">
        <v>2</v>
      </c>
      <c r="F36515" s="18">
        <v>45589</v>
      </c>
      <c r="G36515" s="5" t="s">
        <v>1552</v>
      </c>
      <c r="H36515" s="3">
        <v>49</v>
      </c>
      <c r="I36515" s="3">
        <v>98</v>
      </c>
      <c r="J36515" t="s">
        <v>8779</v>
      </c>
      <c r="K36515" t="s">
        <v>8787</v>
      </c>
      <c r="L36515" t="s">
        <v>8793</v>
      </c>
      <c r="M36515" t="s">
        <v>14213</v>
      </c>
      <c r="N36515" s="7" t="str">
        <f>TEXT(Table1[[#This Row],[order_date]],"dddd")</f>
        <v>Thursday</v>
      </c>
      <c r="O36515" s="7" t="str">
        <f>TEXT(Table1[[#This Row],[order_date]],"mmmm")</f>
        <v>October</v>
      </c>
      <c r="P36515" s="5" t="str">
        <f>TEXT(Table1[[#This Row],[order_time]],"hhhh")</f>
        <v>18</v>
      </c>
      <c r="Q36515" t="str">
        <f>TEXT(Table1[[#This Row],[order_date]],"yyy")</f>
        <v>2024</v>
      </c>
    </row>
    <row r="36516" spans="1:17" x14ac:dyDescent="0.3">
      <c r="A36516" s="9">
        <v>6128</v>
      </c>
      <c r="B36516" s="9">
        <v>12321</v>
      </c>
      <c r="C36516" s="14">
        <f>VALUE(1/COUNTIF(B:B,Table1[[#This Row],[order_id]]))</f>
        <v>0.2</v>
      </c>
      <c r="D36516" t="s">
        <v>8796</v>
      </c>
      <c r="E36516" s="10">
        <v>2</v>
      </c>
      <c r="F36516" s="18">
        <v>45589</v>
      </c>
      <c r="G36516" s="5" t="s">
        <v>1552</v>
      </c>
      <c r="H36516" s="3">
        <v>189</v>
      </c>
      <c r="I36516" s="3">
        <v>378</v>
      </c>
      <c r="J36516" t="s">
        <v>8778</v>
      </c>
      <c r="K36516" t="s">
        <v>8783</v>
      </c>
      <c r="L36516" t="s">
        <v>8797</v>
      </c>
      <c r="M36516" t="s">
        <v>14213</v>
      </c>
      <c r="N36516" s="7" t="str">
        <f>TEXT(Table1[[#This Row],[order_date]],"dddd")</f>
        <v>Thursday</v>
      </c>
      <c r="O36516" s="7" t="str">
        <f>TEXT(Table1[[#This Row],[order_date]],"mmmm")</f>
        <v>October</v>
      </c>
      <c r="P36516" s="5" t="str">
        <f>TEXT(Table1[[#This Row],[order_time]],"hhhh")</f>
        <v>18</v>
      </c>
      <c r="Q36516" t="str">
        <f>TEXT(Table1[[#This Row],[order_date]],"yyy")</f>
        <v>2024</v>
      </c>
    </row>
    <row r="36517" spans="1:17" x14ac:dyDescent="0.3">
      <c r="A36517" s="9">
        <v>6129</v>
      </c>
      <c r="B36517" s="9">
        <v>12321</v>
      </c>
      <c r="C36517" s="14">
        <f>VALUE(1/COUNTIF(B:B,Table1[[#This Row],[order_id]]))</f>
        <v>0.2</v>
      </c>
      <c r="D36517" t="s">
        <v>8801</v>
      </c>
      <c r="E36517" s="10">
        <v>1</v>
      </c>
      <c r="F36517" s="18">
        <v>45589</v>
      </c>
      <c r="G36517" s="5" t="s">
        <v>1552</v>
      </c>
      <c r="H36517" s="3">
        <v>209</v>
      </c>
      <c r="I36517" s="3">
        <v>209</v>
      </c>
      <c r="J36517" t="s">
        <v>8777</v>
      </c>
      <c r="K36517" t="s">
        <v>8789</v>
      </c>
      <c r="L36517" t="s">
        <v>8802</v>
      </c>
      <c r="M36517" t="s">
        <v>14213</v>
      </c>
      <c r="N36517" s="7" t="str">
        <f>TEXT(Table1[[#This Row],[order_date]],"dddd")</f>
        <v>Thursday</v>
      </c>
      <c r="O36517" s="7" t="str">
        <f>TEXT(Table1[[#This Row],[order_date]],"mmmm")</f>
        <v>October</v>
      </c>
      <c r="P36517" s="5" t="str">
        <f>TEXT(Table1[[#This Row],[order_time]],"hhhh")</f>
        <v>18</v>
      </c>
      <c r="Q36517" t="str">
        <f>TEXT(Table1[[#This Row],[order_date]],"yyy")</f>
        <v>2024</v>
      </c>
    </row>
    <row r="36518" spans="1:17" x14ac:dyDescent="0.3">
      <c r="A36518" s="9">
        <v>7925</v>
      </c>
      <c r="B36518" s="9">
        <v>12997</v>
      </c>
      <c r="C36518" s="14">
        <f>VALUE(1/COUNTIF(B:B,Table1[[#This Row],[order_id]]))</f>
        <v>1</v>
      </c>
      <c r="D36518" t="s">
        <v>12</v>
      </c>
      <c r="E36518" s="10">
        <v>1</v>
      </c>
      <c r="F36518" s="18">
        <v>45589</v>
      </c>
      <c r="G36518" s="5" t="s">
        <v>9935</v>
      </c>
      <c r="H36518" s="3">
        <v>169</v>
      </c>
      <c r="I36518" s="3">
        <v>169</v>
      </c>
      <c r="J36518" t="s">
        <v>8776</v>
      </c>
      <c r="K36518" t="s">
        <v>8784</v>
      </c>
      <c r="L36518" t="s">
        <v>8798</v>
      </c>
      <c r="M36518" t="s">
        <v>14213</v>
      </c>
      <c r="N36518" s="7" t="str">
        <f>TEXT(Table1[[#This Row],[order_date]],"dddd")</f>
        <v>Thursday</v>
      </c>
      <c r="O36518" s="7" t="str">
        <f>TEXT(Table1[[#This Row],[order_date]],"mmmm")</f>
        <v>October</v>
      </c>
      <c r="P36518" s="5" t="str">
        <f>TEXT(Table1[[#This Row],[order_time]],"hhhh")</f>
        <v>12</v>
      </c>
      <c r="Q36518" t="str">
        <f>TEXT(Table1[[#This Row],[order_date]],"yyy")</f>
        <v>2024</v>
      </c>
    </row>
    <row r="36519" spans="1:17" x14ac:dyDescent="0.3">
      <c r="A36519" s="9">
        <v>8995</v>
      </c>
      <c r="B36519" s="9">
        <v>13388</v>
      </c>
      <c r="C36519" s="14">
        <f>VALUE(1/COUNTIF(B:B,Table1[[#This Row],[order_id]]))</f>
        <v>0.5</v>
      </c>
      <c r="D36519" t="s">
        <v>8801</v>
      </c>
      <c r="E36519" s="10">
        <v>2</v>
      </c>
      <c r="F36519" s="18">
        <v>45589</v>
      </c>
      <c r="G36519" s="5" t="s">
        <v>10080</v>
      </c>
      <c r="H36519" s="3">
        <v>209</v>
      </c>
      <c r="I36519" s="3">
        <v>418</v>
      </c>
      <c r="J36519" t="s">
        <v>8777</v>
      </c>
      <c r="K36519" t="s">
        <v>8789</v>
      </c>
      <c r="L36519" t="s">
        <v>8802</v>
      </c>
      <c r="M36519" t="s">
        <v>8806</v>
      </c>
      <c r="N36519" s="7" t="str">
        <f>TEXT(Table1[[#This Row],[order_date]],"dddd")</f>
        <v>Thursday</v>
      </c>
      <c r="O36519" s="7" t="str">
        <f>TEXT(Table1[[#This Row],[order_date]],"mmmm")</f>
        <v>October</v>
      </c>
      <c r="P36519" s="5" t="str">
        <f>TEXT(Table1[[#This Row],[order_time]],"hhhh")</f>
        <v>20</v>
      </c>
      <c r="Q36519" t="str">
        <f>TEXT(Table1[[#This Row],[order_date]],"yyy")</f>
        <v>2024</v>
      </c>
    </row>
    <row r="36520" spans="1:17" x14ac:dyDescent="0.3">
      <c r="A36520" s="9">
        <v>8996</v>
      </c>
      <c r="B36520" s="9">
        <v>13388</v>
      </c>
      <c r="C36520" s="14">
        <f>VALUE(1/COUNTIF(B:B,Table1[[#This Row],[order_id]]))</f>
        <v>0.5</v>
      </c>
      <c r="D36520" t="s">
        <v>15</v>
      </c>
      <c r="E36520" s="10">
        <v>2</v>
      </c>
      <c r="F36520" s="18">
        <v>45589</v>
      </c>
      <c r="G36520" s="5" t="s">
        <v>10080</v>
      </c>
      <c r="H36520" s="3">
        <v>49</v>
      </c>
      <c r="I36520" s="3">
        <v>98</v>
      </c>
      <c r="J36520" t="s">
        <v>8779</v>
      </c>
      <c r="K36520" t="s">
        <v>8787</v>
      </c>
      <c r="L36520" t="s">
        <v>8793</v>
      </c>
      <c r="M36520" t="s">
        <v>8806</v>
      </c>
      <c r="N36520" s="7" t="str">
        <f>TEXT(Table1[[#This Row],[order_date]],"dddd")</f>
        <v>Thursday</v>
      </c>
      <c r="O36520" s="7" t="str">
        <f>TEXT(Table1[[#This Row],[order_date]],"mmmm")</f>
        <v>October</v>
      </c>
      <c r="P36520" s="5" t="str">
        <f>TEXT(Table1[[#This Row],[order_time]],"hhhh")</f>
        <v>20</v>
      </c>
      <c r="Q36520" t="str">
        <f>TEXT(Table1[[#This Row],[order_date]],"yyy")</f>
        <v>2024</v>
      </c>
    </row>
    <row r="36521" spans="1:17" x14ac:dyDescent="0.3">
      <c r="A36521" s="9">
        <v>10474</v>
      </c>
      <c r="B36521" s="9">
        <v>13950</v>
      </c>
      <c r="C36521" s="14">
        <f>VALUE(1/COUNTIF(B:B,Table1[[#This Row],[order_id]]))</f>
        <v>0.33333333333333331</v>
      </c>
      <c r="D36521" t="s">
        <v>8796</v>
      </c>
      <c r="E36521" s="10">
        <v>1</v>
      </c>
      <c r="F36521" s="18">
        <v>45589</v>
      </c>
      <c r="G36521" s="5" t="s">
        <v>9463</v>
      </c>
      <c r="H36521" s="3">
        <v>189</v>
      </c>
      <c r="I36521" s="3">
        <v>189</v>
      </c>
      <c r="J36521" t="s">
        <v>8778</v>
      </c>
      <c r="K36521" t="s">
        <v>8783</v>
      </c>
      <c r="L36521" t="s">
        <v>8797</v>
      </c>
      <c r="M36521" t="s">
        <v>14212</v>
      </c>
      <c r="N36521" s="7" t="str">
        <f>TEXT(Table1[[#This Row],[order_date]],"dddd")</f>
        <v>Thursday</v>
      </c>
      <c r="O36521" s="7" t="str">
        <f>TEXT(Table1[[#This Row],[order_date]],"mmmm")</f>
        <v>October</v>
      </c>
      <c r="P36521" s="5" t="str">
        <f>TEXT(Table1[[#This Row],[order_time]],"hhhh")</f>
        <v>18</v>
      </c>
      <c r="Q36521" t="str">
        <f>TEXT(Table1[[#This Row],[order_date]],"yyy")</f>
        <v>2024</v>
      </c>
    </row>
    <row r="36522" spans="1:17" x14ac:dyDescent="0.3">
      <c r="A36522" s="9">
        <v>10475</v>
      </c>
      <c r="B36522" s="9">
        <v>13950</v>
      </c>
      <c r="C36522" s="14">
        <f>VALUE(1/COUNTIF(B:B,Table1[[#This Row],[order_id]]))</f>
        <v>0.33333333333333331</v>
      </c>
      <c r="D36522" t="s">
        <v>8796</v>
      </c>
      <c r="E36522" s="10">
        <v>1</v>
      </c>
      <c r="F36522" s="18">
        <v>45589</v>
      </c>
      <c r="G36522" s="5" t="s">
        <v>9463</v>
      </c>
      <c r="H36522" s="3">
        <v>189</v>
      </c>
      <c r="I36522" s="3">
        <v>189</v>
      </c>
      <c r="J36522" t="s">
        <v>8778</v>
      </c>
      <c r="K36522" t="s">
        <v>8783</v>
      </c>
      <c r="L36522" t="s">
        <v>8797</v>
      </c>
      <c r="M36522" t="s">
        <v>14212</v>
      </c>
      <c r="N36522" s="7" t="str">
        <f>TEXT(Table1[[#This Row],[order_date]],"dddd")</f>
        <v>Thursday</v>
      </c>
      <c r="O36522" s="7" t="str">
        <f>TEXT(Table1[[#This Row],[order_date]],"mmmm")</f>
        <v>October</v>
      </c>
      <c r="P36522" s="5" t="str">
        <f>TEXT(Table1[[#This Row],[order_time]],"hhhh")</f>
        <v>18</v>
      </c>
      <c r="Q36522" t="str">
        <f>TEXT(Table1[[#This Row],[order_date]],"yyy")</f>
        <v>2024</v>
      </c>
    </row>
    <row r="36523" spans="1:17" x14ac:dyDescent="0.3">
      <c r="A36523" s="9">
        <v>10476</v>
      </c>
      <c r="B36523" s="9">
        <v>13950</v>
      </c>
      <c r="C36523" s="14">
        <f>VALUE(1/COUNTIF(B:B,Table1[[#This Row],[order_id]]))</f>
        <v>0.33333333333333331</v>
      </c>
      <c r="D36523" t="s">
        <v>11</v>
      </c>
      <c r="E36523" s="10">
        <v>1</v>
      </c>
      <c r="F36523" s="18">
        <v>45589</v>
      </c>
      <c r="G36523" s="5" t="s">
        <v>9463</v>
      </c>
      <c r="H36523" s="3">
        <v>79</v>
      </c>
      <c r="I36523" s="3">
        <v>79</v>
      </c>
      <c r="J36523" t="s">
        <v>8776</v>
      </c>
      <c r="K36523" t="s">
        <v>8781</v>
      </c>
      <c r="L36523" t="s">
        <v>8790</v>
      </c>
      <c r="M36523" t="s">
        <v>14212</v>
      </c>
      <c r="N36523" s="7" t="str">
        <f>TEXT(Table1[[#This Row],[order_date]],"dddd")</f>
        <v>Thursday</v>
      </c>
      <c r="O36523" s="7" t="str">
        <f>TEXT(Table1[[#This Row],[order_date]],"mmmm")</f>
        <v>October</v>
      </c>
      <c r="P36523" s="5" t="str">
        <f>TEXT(Table1[[#This Row],[order_time]],"hhhh")</f>
        <v>18</v>
      </c>
      <c r="Q36523" t="str">
        <f>TEXT(Table1[[#This Row],[order_date]],"yyy")</f>
        <v>2024</v>
      </c>
    </row>
    <row r="36524" spans="1:17" x14ac:dyDescent="0.3">
      <c r="A36524" s="9">
        <v>10740</v>
      </c>
      <c r="B36524" s="9">
        <v>14049</v>
      </c>
      <c r="C36524" s="14">
        <f>VALUE(1/COUNTIF(B:B,Table1[[#This Row],[order_id]]))</f>
        <v>1</v>
      </c>
      <c r="D36524" t="s">
        <v>8796</v>
      </c>
      <c r="E36524" s="10">
        <v>1</v>
      </c>
      <c r="F36524" s="18">
        <v>45589</v>
      </c>
      <c r="G36524" s="5" t="s">
        <v>4279</v>
      </c>
      <c r="H36524" s="3">
        <v>189</v>
      </c>
      <c r="I36524" s="3">
        <v>189</v>
      </c>
      <c r="J36524" t="s">
        <v>8778</v>
      </c>
      <c r="K36524" t="s">
        <v>8783</v>
      </c>
      <c r="L36524" t="s">
        <v>8797</v>
      </c>
      <c r="M36524" t="s">
        <v>8804</v>
      </c>
      <c r="N36524" s="7" t="str">
        <f>TEXT(Table1[[#This Row],[order_date]],"dddd")</f>
        <v>Thursday</v>
      </c>
      <c r="O36524" s="7" t="str">
        <f>TEXT(Table1[[#This Row],[order_date]],"mmmm")</f>
        <v>October</v>
      </c>
      <c r="P36524" s="5" t="str">
        <f>TEXT(Table1[[#This Row],[order_time]],"hhhh")</f>
        <v>21</v>
      </c>
      <c r="Q36524" t="str">
        <f>TEXT(Table1[[#This Row],[order_date]],"yyy")</f>
        <v>2024</v>
      </c>
    </row>
    <row r="36525" spans="1:17" x14ac:dyDescent="0.3">
      <c r="A36525" s="9">
        <v>11278</v>
      </c>
      <c r="B36525" s="9">
        <v>14246</v>
      </c>
      <c r="C36525" s="14">
        <f>VALUE(1/COUNTIF(B:B,Table1[[#This Row],[order_id]]))</f>
        <v>0.5</v>
      </c>
      <c r="D36525" t="s">
        <v>8796</v>
      </c>
      <c r="E36525" s="10">
        <v>1</v>
      </c>
      <c r="F36525" s="18">
        <v>45589</v>
      </c>
      <c r="G36525" s="5" t="s">
        <v>10376</v>
      </c>
      <c r="H36525" s="3">
        <v>189</v>
      </c>
      <c r="I36525" s="3">
        <v>189</v>
      </c>
      <c r="J36525" t="s">
        <v>8778</v>
      </c>
      <c r="K36525" t="s">
        <v>8783</v>
      </c>
      <c r="L36525" t="s">
        <v>8797</v>
      </c>
      <c r="M36525" t="s">
        <v>14211</v>
      </c>
      <c r="N36525" s="7" t="str">
        <f>TEXT(Table1[[#This Row],[order_date]],"dddd")</f>
        <v>Thursday</v>
      </c>
      <c r="O36525" s="7" t="str">
        <f>TEXT(Table1[[#This Row],[order_date]],"mmmm")</f>
        <v>October</v>
      </c>
      <c r="P36525" s="5" t="str">
        <f>TEXT(Table1[[#This Row],[order_time]],"hhhh")</f>
        <v>12</v>
      </c>
      <c r="Q36525" t="str">
        <f>TEXT(Table1[[#This Row],[order_date]],"yyy")</f>
        <v>2024</v>
      </c>
    </row>
    <row r="36526" spans="1:17" x14ac:dyDescent="0.3">
      <c r="A36526" s="9">
        <v>11279</v>
      </c>
      <c r="B36526" s="9">
        <v>14246</v>
      </c>
      <c r="C36526" s="14">
        <f>VALUE(1/COUNTIF(B:B,Table1[[#This Row],[order_id]]))</f>
        <v>0.5</v>
      </c>
      <c r="D36526" t="s">
        <v>8799</v>
      </c>
      <c r="E36526" s="10">
        <v>1</v>
      </c>
      <c r="F36526" s="18">
        <v>45589</v>
      </c>
      <c r="G36526" s="5" t="s">
        <v>10376</v>
      </c>
      <c r="H36526" s="3">
        <v>59</v>
      </c>
      <c r="I36526" s="3">
        <v>59</v>
      </c>
      <c r="J36526" t="s">
        <v>8777</v>
      </c>
      <c r="K36526" t="s">
        <v>8788</v>
      </c>
      <c r="L36526" t="s">
        <v>8800</v>
      </c>
      <c r="M36526" t="s">
        <v>14211</v>
      </c>
      <c r="N36526" s="7" t="str">
        <f>TEXT(Table1[[#This Row],[order_date]],"dddd")</f>
        <v>Thursday</v>
      </c>
      <c r="O36526" s="7" t="str">
        <f>TEXT(Table1[[#This Row],[order_date]],"mmmm")</f>
        <v>October</v>
      </c>
      <c r="P36526" s="5" t="str">
        <f>TEXT(Table1[[#This Row],[order_time]],"hhhh")</f>
        <v>12</v>
      </c>
      <c r="Q36526" t="str">
        <f>TEXT(Table1[[#This Row],[order_date]],"yyy")</f>
        <v>2024</v>
      </c>
    </row>
    <row r="36527" spans="1:17" x14ac:dyDescent="0.3">
      <c r="A36527" s="9">
        <v>12262</v>
      </c>
      <c r="B36527" s="9">
        <v>14612</v>
      </c>
      <c r="C36527" s="14">
        <f>VALUE(1/COUNTIF(B:B,Table1[[#This Row],[order_id]]))</f>
        <v>0.2</v>
      </c>
      <c r="D36527" t="s">
        <v>12</v>
      </c>
      <c r="E36527" s="10">
        <v>1</v>
      </c>
      <c r="F36527" s="18">
        <v>45589</v>
      </c>
      <c r="G36527" s="5" t="s">
        <v>2064</v>
      </c>
      <c r="H36527" s="3">
        <v>169</v>
      </c>
      <c r="I36527" s="3">
        <v>169</v>
      </c>
      <c r="J36527" t="s">
        <v>8776</v>
      </c>
      <c r="K36527" t="s">
        <v>8784</v>
      </c>
      <c r="L36527" t="s">
        <v>8798</v>
      </c>
      <c r="M36527" t="s">
        <v>14211</v>
      </c>
      <c r="N36527" s="7" t="str">
        <f>TEXT(Table1[[#This Row],[order_date]],"dddd")</f>
        <v>Thursday</v>
      </c>
      <c r="O36527" s="7" t="str">
        <f>TEXT(Table1[[#This Row],[order_date]],"mmmm")</f>
        <v>October</v>
      </c>
      <c r="P36527" s="5" t="str">
        <f>TEXT(Table1[[#This Row],[order_time]],"hhhh")</f>
        <v>21</v>
      </c>
      <c r="Q36527" t="str">
        <f>TEXT(Table1[[#This Row],[order_date]],"yyy")</f>
        <v>2024</v>
      </c>
    </row>
    <row r="36528" spans="1:17" x14ac:dyDescent="0.3">
      <c r="A36528" s="9">
        <v>12263</v>
      </c>
      <c r="B36528" s="9">
        <v>14612</v>
      </c>
      <c r="C36528" s="14">
        <f>VALUE(1/COUNTIF(B:B,Table1[[#This Row],[order_id]]))</f>
        <v>0.2</v>
      </c>
      <c r="D36528" t="s">
        <v>15</v>
      </c>
      <c r="E36528" s="10">
        <v>2</v>
      </c>
      <c r="F36528" s="18">
        <v>45589</v>
      </c>
      <c r="G36528" s="5" t="s">
        <v>2064</v>
      </c>
      <c r="H36528" s="3">
        <v>49</v>
      </c>
      <c r="I36528" s="3">
        <v>98</v>
      </c>
      <c r="J36528" t="s">
        <v>8779</v>
      </c>
      <c r="K36528" t="s">
        <v>8787</v>
      </c>
      <c r="L36528" t="s">
        <v>8793</v>
      </c>
      <c r="M36528" t="s">
        <v>14211</v>
      </c>
      <c r="N36528" s="7" t="str">
        <f>TEXT(Table1[[#This Row],[order_date]],"dddd")</f>
        <v>Thursday</v>
      </c>
      <c r="O36528" s="7" t="str">
        <f>TEXT(Table1[[#This Row],[order_date]],"mmmm")</f>
        <v>October</v>
      </c>
      <c r="P36528" s="5" t="str">
        <f>TEXT(Table1[[#This Row],[order_time]],"hhhh")</f>
        <v>21</v>
      </c>
      <c r="Q36528" t="str">
        <f>TEXT(Table1[[#This Row],[order_date]],"yyy")</f>
        <v>2024</v>
      </c>
    </row>
    <row r="36529" spans="1:17" x14ac:dyDescent="0.3">
      <c r="A36529" s="9">
        <v>12264</v>
      </c>
      <c r="B36529" s="9">
        <v>14612</v>
      </c>
      <c r="C36529" s="14">
        <f>VALUE(1/COUNTIF(B:B,Table1[[#This Row],[order_id]]))</f>
        <v>0.2</v>
      </c>
      <c r="D36529" t="s">
        <v>13</v>
      </c>
      <c r="E36529" s="10">
        <v>1</v>
      </c>
      <c r="F36529" s="18">
        <v>45589</v>
      </c>
      <c r="G36529" s="5" t="s">
        <v>2064</v>
      </c>
      <c r="H36529" s="3">
        <v>99</v>
      </c>
      <c r="I36529" s="3">
        <v>99</v>
      </c>
      <c r="J36529" t="s">
        <v>8779</v>
      </c>
      <c r="K36529" t="s">
        <v>8785</v>
      </c>
      <c r="L36529" t="s">
        <v>8791</v>
      </c>
      <c r="M36529" t="s">
        <v>14211</v>
      </c>
      <c r="N36529" s="7" t="str">
        <f>TEXT(Table1[[#This Row],[order_date]],"dddd")</f>
        <v>Thursday</v>
      </c>
      <c r="O36529" s="7" t="str">
        <f>TEXT(Table1[[#This Row],[order_date]],"mmmm")</f>
        <v>October</v>
      </c>
      <c r="P36529" s="5" t="str">
        <f>TEXT(Table1[[#This Row],[order_time]],"hhhh")</f>
        <v>21</v>
      </c>
      <c r="Q36529" t="str">
        <f>TEXT(Table1[[#This Row],[order_date]],"yyy")</f>
        <v>2024</v>
      </c>
    </row>
    <row r="36530" spans="1:17" x14ac:dyDescent="0.3">
      <c r="A36530" s="9">
        <v>12265</v>
      </c>
      <c r="B36530" s="9">
        <v>14612</v>
      </c>
      <c r="C36530" s="14">
        <f>VALUE(1/COUNTIF(B:B,Table1[[#This Row],[order_id]]))</f>
        <v>0.2</v>
      </c>
      <c r="D36530" t="s">
        <v>14</v>
      </c>
      <c r="E36530" s="10">
        <v>1</v>
      </c>
      <c r="F36530" s="18">
        <v>45589</v>
      </c>
      <c r="G36530" s="5" t="s">
        <v>2064</v>
      </c>
      <c r="H36530" s="3">
        <v>35</v>
      </c>
      <c r="I36530" s="3">
        <v>35</v>
      </c>
      <c r="J36530" t="s">
        <v>8780</v>
      </c>
      <c r="K36530" t="s">
        <v>8786</v>
      </c>
      <c r="L36530" t="s">
        <v>8792</v>
      </c>
      <c r="M36530" t="s">
        <v>14211</v>
      </c>
      <c r="N36530" s="7" t="str">
        <f>TEXT(Table1[[#This Row],[order_date]],"dddd")</f>
        <v>Thursday</v>
      </c>
      <c r="O36530" s="7" t="str">
        <f>TEXT(Table1[[#This Row],[order_date]],"mmmm")</f>
        <v>October</v>
      </c>
      <c r="P36530" s="5" t="str">
        <f>TEXT(Table1[[#This Row],[order_time]],"hhhh")</f>
        <v>21</v>
      </c>
      <c r="Q36530" t="str">
        <f>TEXT(Table1[[#This Row],[order_date]],"yyy")</f>
        <v>2024</v>
      </c>
    </row>
    <row r="36531" spans="1:17" x14ac:dyDescent="0.3">
      <c r="A36531" s="9">
        <v>12266</v>
      </c>
      <c r="B36531" s="9">
        <v>14612</v>
      </c>
      <c r="C36531" s="14">
        <f>VALUE(1/COUNTIF(B:B,Table1[[#This Row],[order_id]]))</f>
        <v>0.2</v>
      </c>
      <c r="D36531" t="s">
        <v>15</v>
      </c>
      <c r="E36531" s="10">
        <v>1</v>
      </c>
      <c r="F36531" s="18">
        <v>45589</v>
      </c>
      <c r="G36531" s="5" t="s">
        <v>2064</v>
      </c>
      <c r="H36531" s="3">
        <v>49</v>
      </c>
      <c r="I36531" s="3">
        <v>49</v>
      </c>
      <c r="J36531" t="s">
        <v>8779</v>
      </c>
      <c r="K36531" t="s">
        <v>8787</v>
      </c>
      <c r="L36531" t="s">
        <v>8793</v>
      </c>
      <c r="M36531" t="s">
        <v>14211</v>
      </c>
      <c r="N36531" s="7" t="str">
        <f>TEXT(Table1[[#This Row],[order_date]],"dddd")</f>
        <v>Thursday</v>
      </c>
      <c r="O36531" s="7" t="str">
        <f>TEXT(Table1[[#This Row],[order_date]],"mmmm")</f>
        <v>October</v>
      </c>
      <c r="P36531" s="5" t="str">
        <f>TEXT(Table1[[#This Row],[order_time]],"hhhh")</f>
        <v>21</v>
      </c>
      <c r="Q36531" t="str">
        <f>TEXT(Table1[[#This Row],[order_date]],"yyy")</f>
        <v>2024</v>
      </c>
    </row>
    <row r="36532" spans="1:17" x14ac:dyDescent="0.3">
      <c r="A36532" s="9">
        <v>14750</v>
      </c>
      <c r="B36532" s="9">
        <v>15559</v>
      </c>
      <c r="C36532" s="14">
        <f>VALUE(1/COUNTIF(B:B,Table1[[#This Row],[order_id]]))</f>
        <v>0.5</v>
      </c>
      <c r="D36532" t="s">
        <v>8799</v>
      </c>
      <c r="E36532" s="10">
        <v>1</v>
      </c>
      <c r="F36532" s="18">
        <v>45589</v>
      </c>
      <c r="G36532" s="5" t="s">
        <v>10799</v>
      </c>
      <c r="H36532" s="3">
        <v>59</v>
      </c>
      <c r="I36532" s="3">
        <v>59</v>
      </c>
      <c r="J36532" t="s">
        <v>8777</v>
      </c>
      <c r="K36532" t="s">
        <v>8788</v>
      </c>
      <c r="L36532" t="s">
        <v>8800</v>
      </c>
      <c r="M36532" t="s">
        <v>14211</v>
      </c>
      <c r="N36532" s="7" t="str">
        <f>TEXT(Table1[[#This Row],[order_date]],"dddd")</f>
        <v>Thursday</v>
      </c>
      <c r="O36532" s="7" t="str">
        <f>TEXT(Table1[[#This Row],[order_date]],"mmmm")</f>
        <v>October</v>
      </c>
      <c r="P36532" s="5" t="str">
        <f>TEXT(Table1[[#This Row],[order_time]],"hhhh")</f>
        <v>14</v>
      </c>
      <c r="Q36532" t="str">
        <f>TEXT(Table1[[#This Row],[order_date]],"yyy")</f>
        <v>2024</v>
      </c>
    </row>
    <row r="36533" spans="1:17" x14ac:dyDescent="0.3">
      <c r="A36533" s="9">
        <v>14751</v>
      </c>
      <c r="B36533" s="9">
        <v>15559</v>
      </c>
      <c r="C36533" s="14">
        <f>VALUE(1/COUNTIF(B:B,Table1[[#This Row],[order_id]]))</f>
        <v>0.5</v>
      </c>
      <c r="D36533" t="s">
        <v>8801</v>
      </c>
      <c r="E36533" s="10">
        <v>1</v>
      </c>
      <c r="F36533" s="18">
        <v>45589</v>
      </c>
      <c r="G36533" s="5" t="s">
        <v>10799</v>
      </c>
      <c r="H36533" s="3">
        <v>209</v>
      </c>
      <c r="I36533" s="3">
        <v>209</v>
      </c>
      <c r="J36533" t="s">
        <v>8777</v>
      </c>
      <c r="K36533" t="s">
        <v>8789</v>
      </c>
      <c r="L36533" t="s">
        <v>8802</v>
      </c>
      <c r="M36533" t="s">
        <v>14211</v>
      </c>
      <c r="N36533" s="7" t="str">
        <f>TEXT(Table1[[#This Row],[order_date]],"dddd")</f>
        <v>Thursday</v>
      </c>
      <c r="O36533" s="7" t="str">
        <f>TEXT(Table1[[#This Row],[order_date]],"mmmm")</f>
        <v>October</v>
      </c>
      <c r="P36533" s="5" t="str">
        <f>TEXT(Table1[[#This Row],[order_time]],"hhhh")</f>
        <v>14</v>
      </c>
      <c r="Q36533" t="str">
        <f>TEXT(Table1[[#This Row],[order_date]],"yyy")</f>
        <v>2024</v>
      </c>
    </row>
    <row r="36534" spans="1:17" x14ac:dyDescent="0.3">
      <c r="A36534" s="9">
        <v>16992</v>
      </c>
      <c r="B36534" s="9">
        <v>16399</v>
      </c>
      <c r="C36534" s="14">
        <f>VALUE(1/COUNTIF(B:B,Table1[[#This Row],[order_id]]))</f>
        <v>0.2</v>
      </c>
      <c r="D36534" t="s">
        <v>11</v>
      </c>
      <c r="E36534" s="10">
        <v>2</v>
      </c>
      <c r="F36534" s="18">
        <v>45589</v>
      </c>
      <c r="G36534" s="5" t="s">
        <v>3014</v>
      </c>
      <c r="H36534" s="3">
        <v>79</v>
      </c>
      <c r="I36534" s="3">
        <v>158</v>
      </c>
      <c r="J36534" t="s">
        <v>8776</v>
      </c>
      <c r="K36534" t="s">
        <v>8781</v>
      </c>
      <c r="L36534" t="s">
        <v>8790</v>
      </c>
      <c r="M36534" t="s">
        <v>8805</v>
      </c>
      <c r="N36534" s="7" t="str">
        <f>TEXT(Table1[[#This Row],[order_date]],"dddd")</f>
        <v>Thursday</v>
      </c>
      <c r="O36534" s="7" t="str">
        <f>TEXT(Table1[[#This Row],[order_date]],"mmmm")</f>
        <v>October</v>
      </c>
      <c r="P36534" s="5" t="str">
        <f>TEXT(Table1[[#This Row],[order_time]],"hhhh")</f>
        <v>12</v>
      </c>
      <c r="Q36534" t="str">
        <f>TEXT(Table1[[#This Row],[order_date]],"yyy")</f>
        <v>2024</v>
      </c>
    </row>
    <row r="36535" spans="1:17" x14ac:dyDescent="0.3">
      <c r="A36535" s="9">
        <v>16993</v>
      </c>
      <c r="B36535" s="9">
        <v>16399</v>
      </c>
      <c r="C36535" s="14">
        <f>VALUE(1/COUNTIF(B:B,Table1[[#This Row],[order_id]]))</f>
        <v>0.2</v>
      </c>
      <c r="D36535" t="s">
        <v>8801</v>
      </c>
      <c r="E36535" s="10">
        <v>1</v>
      </c>
      <c r="F36535" s="18">
        <v>45589</v>
      </c>
      <c r="G36535" s="5" t="s">
        <v>3014</v>
      </c>
      <c r="H36535" s="3">
        <v>209</v>
      </c>
      <c r="I36535" s="3">
        <v>209</v>
      </c>
      <c r="J36535" t="s">
        <v>8777</v>
      </c>
      <c r="K36535" t="s">
        <v>8789</v>
      </c>
      <c r="L36535" t="s">
        <v>8802</v>
      </c>
      <c r="M36535" t="s">
        <v>8805</v>
      </c>
      <c r="N36535" s="7" t="str">
        <f>TEXT(Table1[[#This Row],[order_date]],"dddd")</f>
        <v>Thursday</v>
      </c>
      <c r="O36535" s="7" t="str">
        <f>TEXT(Table1[[#This Row],[order_date]],"mmmm")</f>
        <v>October</v>
      </c>
      <c r="P36535" s="5" t="str">
        <f>TEXT(Table1[[#This Row],[order_time]],"hhhh")</f>
        <v>12</v>
      </c>
      <c r="Q36535" t="str">
        <f>TEXT(Table1[[#This Row],[order_date]],"yyy")</f>
        <v>2024</v>
      </c>
    </row>
    <row r="36536" spans="1:17" x14ac:dyDescent="0.3">
      <c r="A36536" s="9">
        <v>16994</v>
      </c>
      <c r="B36536" s="9">
        <v>16399</v>
      </c>
      <c r="C36536" s="14">
        <f>VALUE(1/COUNTIF(B:B,Table1[[#This Row],[order_id]]))</f>
        <v>0.2</v>
      </c>
      <c r="D36536" t="s">
        <v>8794</v>
      </c>
      <c r="E36536" s="10">
        <v>1</v>
      </c>
      <c r="F36536" s="18">
        <v>45589</v>
      </c>
      <c r="G36536" s="5" t="s">
        <v>3014</v>
      </c>
      <c r="H36536" s="3">
        <v>139</v>
      </c>
      <c r="I36536" s="3">
        <v>139</v>
      </c>
      <c r="J36536" t="s">
        <v>8777</v>
      </c>
      <c r="K36536" t="s">
        <v>8782</v>
      </c>
      <c r="L36536" t="s">
        <v>8795</v>
      </c>
      <c r="M36536" t="s">
        <v>8805</v>
      </c>
      <c r="N36536" s="7" t="str">
        <f>TEXT(Table1[[#This Row],[order_date]],"dddd")</f>
        <v>Thursday</v>
      </c>
      <c r="O36536" s="7" t="str">
        <f>TEXT(Table1[[#This Row],[order_date]],"mmmm")</f>
        <v>October</v>
      </c>
      <c r="P36536" s="5" t="str">
        <f>TEXT(Table1[[#This Row],[order_time]],"hhhh")</f>
        <v>12</v>
      </c>
      <c r="Q36536" t="str">
        <f>TEXT(Table1[[#This Row],[order_date]],"yyy")</f>
        <v>2024</v>
      </c>
    </row>
    <row r="36537" spans="1:17" x14ac:dyDescent="0.3">
      <c r="A36537" s="9">
        <v>16995</v>
      </c>
      <c r="B36537" s="9">
        <v>16399</v>
      </c>
      <c r="C36537" s="14">
        <f>VALUE(1/COUNTIF(B:B,Table1[[#This Row],[order_id]]))</f>
        <v>0.2</v>
      </c>
      <c r="D36537" t="s">
        <v>14</v>
      </c>
      <c r="E36537" s="10">
        <v>1</v>
      </c>
      <c r="F36537" s="18">
        <v>45589</v>
      </c>
      <c r="G36537" s="5" t="s">
        <v>3014</v>
      </c>
      <c r="H36537" s="3">
        <v>35</v>
      </c>
      <c r="I36537" s="3">
        <v>35</v>
      </c>
      <c r="J36537" t="s">
        <v>8780</v>
      </c>
      <c r="K36537" t="s">
        <v>8786</v>
      </c>
      <c r="L36537" t="s">
        <v>8792</v>
      </c>
      <c r="M36537" t="s">
        <v>8805</v>
      </c>
      <c r="N36537" s="7" t="str">
        <f>TEXT(Table1[[#This Row],[order_date]],"dddd")</f>
        <v>Thursday</v>
      </c>
      <c r="O36537" s="7" t="str">
        <f>TEXT(Table1[[#This Row],[order_date]],"mmmm")</f>
        <v>October</v>
      </c>
      <c r="P36537" s="5" t="str">
        <f>TEXT(Table1[[#This Row],[order_time]],"hhhh")</f>
        <v>12</v>
      </c>
      <c r="Q36537" t="str">
        <f>TEXT(Table1[[#This Row],[order_date]],"yyy")</f>
        <v>2024</v>
      </c>
    </row>
    <row r="36538" spans="1:17" x14ac:dyDescent="0.3">
      <c r="A36538" s="9">
        <v>16996</v>
      </c>
      <c r="B36538" s="9">
        <v>16399</v>
      </c>
      <c r="C36538" s="14">
        <f>VALUE(1/COUNTIF(B:B,Table1[[#This Row],[order_id]]))</f>
        <v>0.2</v>
      </c>
      <c r="D36538" t="s">
        <v>8796</v>
      </c>
      <c r="E36538" s="10">
        <v>1</v>
      </c>
      <c r="F36538" s="18">
        <v>45589</v>
      </c>
      <c r="G36538" s="5" t="s">
        <v>3014</v>
      </c>
      <c r="H36538" s="3">
        <v>189</v>
      </c>
      <c r="I36538" s="3">
        <v>189</v>
      </c>
      <c r="J36538" t="s">
        <v>8778</v>
      </c>
      <c r="K36538" t="s">
        <v>8783</v>
      </c>
      <c r="L36538" t="s">
        <v>8797</v>
      </c>
      <c r="M36538" t="s">
        <v>8805</v>
      </c>
      <c r="N36538" s="7" t="str">
        <f>TEXT(Table1[[#This Row],[order_date]],"dddd")</f>
        <v>Thursday</v>
      </c>
      <c r="O36538" s="7" t="str">
        <f>TEXT(Table1[[#This Row],[order_date]],"mmmm")</f>
        <v>October</v>
      </c>
      <c r="P36538" s="5" t="str">
        <f>TEXT(Table1[[#This Row],[order_time]],"hhhh")</f>
        <v>12</v>
      </c>
      <c r="Q36538" t="str">
        <f>TEXT(Table1[[#This Row],[order_date]],"yyy")</f>
        <v>2024</v>
      </c>
    </row>
    <row r="36539" spans="1:17" x14ac:dyDescent="0.3">
      <c r="A36539" s="9">
        <v>18948</v>
      </c>
      <c r="B36539" s="9">
        <v>17131</v>
      </c>
      <c r="C36539" s="14">
        <f>VALUE(1/COUNTIF(B:B,Table1[[#This Row],[order_id]]))</f>
        <v>0.5</v>
      </c>
      <c r="D36539" t="s">
        <v>8799</v>
      </c>
      <c r="E36539" s="10">
        <v>1</v>
      </c>
      <c r="F36539" s="18">
        <v>45589</v>
      </c>
      <c r="G36539" s="5" t="s">
        <v>11346</v>
      </c>
      <c r="H36539" s="3">
        <v>59</v>
      </c>
      <c r="I36539" s="3">
        <v>59</v>
      </c>
      <c r="J36539" t="s">
        <v>8777</v>
      </c>
      <c r="K36539" t="s">
        <v>8788</v>
      </c>
      <c r="L36539" t="s">
        <v>8800</v>
      </c>
      <c r="M36539" t="s">
        <v>14213</v>
      </c>
      <c r="N36539" s="7" t="str">
        <f>TEXT(Table1[[#This Row],[order_date]],"dddd")</f>
        <v>Thursday</v>
      </c>
      <c r="O36539" s="7" t="str">
        <f>TEXT(Table1[[#This Row],[order_date]],"mmmm")</f>
        <v>October</v>
      </c>
      <c r="P36539" s="5" t="str">
        <f>TEXT(Table1[[#This Row],[order_time]],"hhhh")</f>
        <v>16</v>
      </c>
      <c r="Q36539" t="str">
        <f>TEXT(Table1[[#This Row],[order_date]],"yyy")</f>
        <v>2024</v>
      </c>
    </row>
    <row r="36540" spans="1:17" x14ac:dyDescent="0.3">
      <c r="A36540" s="9">
        <v>18949</v>
      </c>
      <c r="B36540" s="9">
        <v>17131</v>
      </c>
      <c r="C36540" s="14">
        <f>VALUE(1/COUNTIF(B:B,Table1[[#This Row],[order_id]]))</f>
        <v>0.5</v>
      </c>
      <c r="D36540" t="s">
        <v>12</v>
      </c>
      <c r="E36540" s="10">
        <v>1</v>
      </c>
      <c r="F36540" s="18">
        <v>45589</v>
      </c>
      <c r="G36540" s="5" t="s">
        <v>11346</v>
      </c>
      <c r="H36540" s="3">
        <v>169</v>
      </c>
      <c r="I36540" s="3">
        <v>169</v>
      </c>
      <c r="J36540" t="s">
        <v>8776</v>
      </c>
      <c r="K36540" t="s">
        <v>8784</v>
      </c>
      <c r="L36540" t="s">
        <v>8798</v>
      </c>
      <c r="M36540" t="s">
        <v>14213</v>
      </c>
      <c r="N36540" s="7" t="str">
        <f>TEXT(Table1[[#This Row],[order_date]],"dddd")</f>
        <v>Thursday</v>
      </c>
      <c r="O36540" s="7" t="str">
        <f>TEXT(Table1[[#This Row],[order_date]],"mmmm")</f>
        <v>October</v>
      </c>
      <c r="P36540" s="5" t="str">
        <f>TEXT(Table1[[#This Row],[order_time]],"hhhh")</f>
        <v>16</v>
      </c>
      <c r="Q36540" t="str">
        <f>TEXT(Table1[[#This Row],[order_date]],"yyy")</f>
        <v>2024</v>
      </c>
    </row>
    <row r="36541" spans="1:17" x14ac:dyDescent="0.3">
      <c r="A36541" s="9">
        <v>20168</v>
      </c>
      <c r="B36541" s="9">
        <v>17586</v>
      </c>
      <c r="C36541" s="14">
        <f>VALUE(1/COUNTIF(B:B,Table1[[#This Row],[order_id]]))</f>
        <v>0.33333333333333331</v>
      </c>
      <c r="D36541" t="s">
        <v>14</v>
      </c>
      <c r="E36541" s="10">
        <v>2</v>
      </c>
      <c r="F36541" s="18">
        <v>45589</v>
      </c>
      <c r="G36541" s="5" t="s">
        <v>965</v>
      </c>
      <c r="H36541" s="3">
        <v>35</v>
      </c>
      <c r="I36541" s="3">
        <v>70</v>
      </c>
      <c r="J36541" t="s">
        <v>8780</v>
      </c>
      <c r="K36541" t="s">
        <v>8786</v>
      </c>
      <c r="L36541" t="s">
        <v>8792</v>
      </c>
      <c r="M36541" t="s">
        <v>14213</v>
      </c>
      <c r="N36541" s="7" t="str">
        <f>TEXT(Table1[[#This Row],[order_date]],"dddd")</f>
        <v>Thursday</v>
      </c>
      <c r="O36541" s="7" t="str">
        <f>TEXT(Table1[[#This Row],[order_date]],"mmmm")</f>
        <v>October</v>
      </c>
      <c r="P36541" s="5" t="str">
        <f>TEXT(Table1[[#This Row],[order_time]],"hhhh")</f>
        <v>20</v>
      </c>
      <c r="Q36541" t="str">
        <f>TEXT(Table1[[#This Row],[order_date]],"yyy")</f>
        <v>2024</v>
      </c>
    </row>
    <row r="36542" spans="1:17" x14ac:dyDescent="0.3">
      <c r="A36542" s="9">
        <v>20169</v>
      </c>
      <c r="B36542" s="9">
        <v>17586</v>
      </c>
      <c r="C36542" s="14">
        <f>VALUE(1/COUNTIF(B:B,Table1[[#This Row],[order_id]]))</f>
        <v>0.33333333333333331</v>
      </c>
      <c r="D36542" t="s">
        <v>11</v>
      </c>
      <c r="E36542" s="10">
        <v>1</v>
      </c>
      <c r="F36542" s="18">
        <v>45589</v>
      </c>
      <c r="G36542" s="5" t="s">
        <v>965</v>
      </c>
      <c r="H36542" s="3">
        <v>79</v>
      </c>
      <c r="I36542" s="3">
        <v>79</v>
      </c>
      <c r="J36542" t="s">
        <v>8776</v>
      </c>
      <c r="K36542" t="s">
        <v>8781</v>
      </c>
      <c r="L36542" t="s">
        <v>8790</v>
      </c>
      <c r="M36542" t="s">
        <v>14213</v>
      </c>
      <c r="N36542" s="7" t="str">
        <f>TEXT(Table1[[#This Row],[order_date]],"dddd")</f>
        <v>Thursday</v>
      </c>
      <c r="O36542" s="7" t="str">
        <f>TEXT(Table1[[#This Row],[order_date]],"mmmm")</f>
        <v>October</v>
      </c>
      <c r="P36542" s="5" t="str">
        <f>TEXT(Table1[[#This Row],[order_time]],"hhhh")</f>
        <v>20</v>
      </c>
      <c r="Q36542" t="str">
        <f>TEXT(Table1[[#This Row],[order_date]],"yyy")</f>
        <v>2024</v>
      </c>
    </row>
    <row r="36543" spans="1:17" x14ac:dyDescent="0.3">
      <c r="A36543" s="9">
        <v>20170</v>
      </c>
      <c r="B36543" s="9">
        <v>17586</v>
      </c>
      <c r="C36543" s="14">
        <f>VALUE(1/COUNTIF(B:B,Table1[[#This Row],[order_id]]))</f>
        <v>0.33333333333333331</v>
      </c>
      <c r="D36543" t="s">
        <v>8801</v>
      </c>
      <c r="E36543" s="10">
        <v>1</v>
      </c>
      <c r="F36543" s="18">
        <v>45589</v>
      </c>
      <c r="G36543" s="5" t="s">
        <v>965</v>
      </c>
      <c r="H36543" s="3">
        <v>209</v>
      </c>
      <c r="I36543" s="3">
        <v>209</v>
      </c>
      <c r="J36543" t="s">
        <v>8777</v>
      </c>
      <c r="K36543" t="s">
        <v>8789</v>
      </c>
      <c r="L36543" t="s">
        <v>8802</v>
      </c>
      <c r="M36543" t="s">
        <v>14213</v>
      </c>
      <c r="N36543" s="7" t="str">
        <f>TEXT(Table1[[#This Row],[order_date]],"dddd")</f>
        <v>Thursday</v>
      </c>
      <c r="O36543" s="7" t="str">
        <f>TEXT(Table1[[#This Row],[order_date]],"mmmm")</f>
        <v>October</v>
      </c>
      <c r="P36543" s="5" t="str">
        <f>TEXT(Table1[[#This Row],[order_time]],"hhhh")</f>
        <v>20</v>
      </c>
      <c r="Q36543" t="str">
        <f>TEXT(Table1[[#This Row],[order_date]],"yyy")</f>
        <v>2024</v>
      </c>
    </row>
    <row r="36544" spans="1:17" x14ac:dyDescent="0.3">
      <c r="A36544" s="9">
        <v>20693</v>
      </c>
      <c r="B36544" s="9">
        <v>17784</v>
      </c>
      <c r="C36544" s="14">
        <f>VALUE(1/COUNTIF(B:B,Table1[[#This Row],[order_id]]))</f>
        <v>0.33333333333333331</v>
      </c>
      <c r="D36544" t="s">
        <v>11</v>
      </c>
      <c r="E36544" s="10">
        <v>1</v>
      </c>
      <c r="F36544" s="18">
        <v>45589</v>
      </c>
      <c r="G36544" s="5" t="s">
        <v>3342</v>
      </c>
      <c r="H36544" s="3">
        <v>79</v>
      </c>
      <c r="I36544" s="3">
        <v>79</v>
      </c>
      <c r="J36544" t="s">
        <v>8776</v>
      </c>
      <c r="K36544" t="s">
        <v>8781</v>
      </c>
      <c r="L36544" t="s">
        <v>8790</v>
      </c>
      <c r="M36544" t="s">
        <v>14213</v>
      </c>
      <c r="N36544" s="7" t="str">
        <f>TEXT(Table1[[#This Row],[order_date]],"dddd")</f>
        <v>Thursday</v>
      </c>
      <c r="O36544" s="7" t="str">
        <f>TEXT(Table1[[#This Row],[order_date]],"mmmm")</f>
        <v>October</v>
      </c>
      <c r="P36544" s="5" t="str">
        <f>TEXT(Table1[[#This Row],[order_time]],"hhhh")</f>
        <v>21</v>
      </c>
      <c r="Q36544" t="str">
        <f>TEXT(Table1[[#This Row],[order_date]],"yyy")</f>
        <v>2024</v>
      </c>
    </row>
    <row r="36545" spans="1:17" x14ac:dyDescent="0.3">
      <c r="A36545" s="9">
        <v>20694</v>
      </c>
      <c r="B36545" s="9">
        <v>17784</v>
      </c>
      <c r="C36545" s="14">
        <f>VALUE(1/COUNTIF(B:B,Table1[[#This Row],[order_id]]))</f>
        <v>0.33333333333333331</v>
      </c>
      <c r="D36545" t="s">
        <v>15</v>
      </c>
      <c r="E36545" s="10">
        <v>1</v>
      </c>
      <c r="F36545" s="18">
        <v>45589</v>
      </c>
      <c r="G36545" s="5" t="s">
        <v>3342</v>
      </c>
      <c r="H36545" s="3">
        <v>49</v>
      </c>
      <c r="I36545" s="3">
        <v>49</v>
      </c>
      <c r="J36545" t="s">
        <v>8779</v>
      </c>
      <c r="K36545" t="s">
        <v>8787</v>
      </c>
      <c r="L36545" t="s">
        <v>8793</v>
      </c>
      <c r="M36545" t="s">
        <v>14213</v>
      </c>
      <c r="N36545" s="7" t="str">
        <f>TEXT(Table1[[#This Row],[order_date]],"dddd")</f>
        <v>Thursday</v>
      </c>
      <c r="O36545" s="7" t="str">
        <f>TEXT(Table1[[#This Row],[order_date]],"mmmm")</f>
        <v>October</v>
      </c>
      <c r="P36545" s="5" t="str">
        <f>TEXT(Table1[[#This Row],[order_time]],"hhhh")</f>
        <v>21</v>
      </c>
      <c r="Q36545" t="str">
        <f>TEXT(Table1[[#This Row],[order_date]],"yyy")</f>
        <v>2024</v>
      </c>
    </row>
    <row r="36546" spans="1:17" x14ac:dyDescent="0.3">
      <c r="A36546" s="9">
        <v>20695</v>
      </c>
      <c r="B36546" s="9">
        <v>17784</v>
      </c>
      <c r="C36546" s="14">
        <f>VALUE(1/COUNTIF(B:B,Table1[[#This Row],[order_id]]))</f>
        <v>0.33333333333333331</v>
      </c>
      <c r="D36546" t="s">
        <v>13</v>
      </c>
      <c r="E36546" s="10">
        <v>1</v>
      </c>
      <c r="F36546" s="18">
        <v>45589</v>
      </c>
      <c r="G36546" s="5" t="s">
        <v>3342</v>
      </c>
      <c r="H36546" s="3">
        <v>99</v>
      </c>
      <c r="I36546" s="3">
        <v>99</v>
      </c>
      <c r="J36546" t="s">
        <v>8779</v>
      </c>
      <c r="K36546" t="s">
        <v>8785</v>
      </c>
      <c r="L36546" t="s">
        <v>8791</v>
      </c>
      <c r="M36546" t="s">
        <v>14213</v>
      </c>
      <c r="N36546" s="7" t="str">
        <f>TEXT(Table1[[#This Row],[order_date]],"dddd")</f>
        <v>Thursday</v>
      </c>
      <c r="O36546" s="7" t="str">
        <f>TEXT(Table1[[#This Row],[order_date]],"mmmm")</f>
        <v>October</v>
      </c>
      <c r="P36546" s="5" t="str">
        <f>TEXT(Table1[[#This Row],[order_time]],"hhhh")</f>
        <v>21</v>
      </c>
      <c r="Q36546" t="str">
        <f>TEXT(Table1[[#This Row],[order_date]],"yyy")</f>
        <v>2024</v>
      </c>
    </row>
    <row r="36547" spans="1:17" x14ac:dyDescent="0.3">
      <c r="A36547" s="9">
        <v>21951</v>
      </c>
      <c r="B36547" s="9">
        <v>18258</v>
      </c>
      <c r="C36547" s="14">
        <f>VALUE(1/COUNTIF(B:B,Table1[[#This Row],[order_id]]))</f>
        <v>0.5</v>
      </c>
      <c r="D36547" t="s">
        <v>11</v>
      </c>
      <c r="E36547" s="10">
        <v>1</v>
      </c>
      <c r="F36547" s="18">
        <v>45589</v>
      </c>
      <c r="G36547" s="5" t="s">
        <v>10424</v>
      </c>
      <c r="H36547" s="3">
        <v>79</v>
      </c>
      <c r="I36547" s="3">
        <v>79</v>
      </c>
      <c r="J36547" t="s">
        <v>8776</v>
      </c>
      <c r="K36547" t="s">
        <v>8781</v>
      </c>
      <c r="L36547" t="s">
        <v>8790</v>
      </c>
      <c r="M36547" t="s">
        <v>8805</v>
      </c>
      <c r="N36547" s="7" t="str">
        <f>TEXT(Table1[[#This Row],[order_date]],"dddd")</f>
        <v>Thursday</v>
      </c>
      <c r="O36547" s="7" t="str">
        <f>TEXT(Table1[[#This Row],[order_date]],"mmmm")</f>
        <v>October</v>
      </c>
      <c r="P36547" s="5" t="str">
        <f>TEXT(Table1[[#This Row],[order_time]],"hhhh")</f>
        <v>22</v>
      </c>
      <c r="Q36547" t="str">
        <f>TEXT(Table1[[#This Row],[order_date]],"yyy")</f>
        <v>2024</v>
      </c>
    </row>
    <row r="36548" spans="1:17" x14ac:dyDescent="0.3">
      <c r="A36548" s="9">
        <v>21952</v>
      </c>
      <c r="B36548" s="9">
        <v>18258</v>
      </c>
      <c r="C36548" s="14">
        <f>VALUE(1/COUNTIF(B:B,Table1[[#This Row],[order_id]]))</f>
        <v>0.5</v>
      </c>
      <c r="D36548" t="s">
        <v>12</v>
      </c>
      <c r="E36548" s="10">
        <v>2</v>
      </c>
      <c r="F36548" s="18">
        <v>45589</v>
      </c>
      <c r="G36548" s="5" t="s">
        <v>10424</v>
      </c>
      <c r="H36548" s="3">
        <v>169</v>
      </c>
      <c r="I36548" s="3">
        <v>338</v>
      </c>
      <c r="J36548" t="s">
        <v>8776</v>
      </c>
      <c r="K36548" t="s">
        <v>8784</v>
      </c>
      <c r="L36548" t="s">
        <v>8798</v>
      </c>
      <c r="M36548" t="s">
        <v>8805</v>
      </c>
      <c r="N36548" s="7" t="str">
        <f>TEXT(Table1[[#This Row],[order_date]],"dddd")</f>
        <v>Thursday</v>
      </c>
      <c r="O36548" s="7" t="str">
        <f>TEXT(Table1[[#This Row],[order_date]],"mmmm")</f>
        <v>October</v>
      </c>
      <c r="P36548" s="5" t="str">
        <f>TEXT(Table1[[#This Row],[order_time]],"hhhh")</f>
        <v>22</v>
      </c>
      <c r="Q36548" t="str">
        <f>TEXT(Table1[[#This Row],[order_date]],"yyy")</f>
        <v>2024</v>
      </c>
    </row>
    <row r="36549" spans="1:17" x14ac:dyDescent="0.3">
      <c r="A36549" s="9">
        <v>22359</v>
      </c>
      <c r="B36549" s="9">
        <v>18415</v>
      </c>
      <c r="C36549" s="14">
        <f>VALUE(1/COUNTIF(B:B,Table1[[#This Row],[order_id]]))</f>
        <v>0.5</v>
      </c>
      <c r="D36549" t="s">
        <v>12</v>
      </c>
      <c r="E36549" s="10">
        <v>3</v>
      </c>
      <c r="F36549" s="18">
        <v>45589</v>
      </c>
      <c r="G36549" s="5" t="s">
        <v>8079</v>
      </c>
      <c r="H36549" s="3">
        <v>169</v>
      </c>
      <c r="I36549" s="3">
        <v>507</v>
      </c>
      <c r="J36549" t="s">
        <v>8776</v>
      </c>
      <c r="K36549" t="s">
        <v>8784</v>
      </c>
      <c r="L36549" t="s">
        <v>8798</v>
      </c>
      <c r="M36549" t="s">
        <v>14213</v>
      </c>
      <c r="N36549" s="7" t="str">
        <f>TEXT(Table1[[#This Row],[order_date]],"dddd")</f>
        <v>Thursday</v>
      </c>
      <c r="O36549" s="7" t="str">
        <f>TEXT(Table1[[#This Row],[order_date]],"mmmm")</f>
        <v>October</v>
      </c>
      <c r="P36549" s="5" t="str">
        <f>TEXT(Table1[[#This Row],[order_time]],"hhhh")</f>
        <v>21</v>
      </c>
      <c r="Q36549" t="str">
        <f>TEXT(Table1[[#This Row],[order_date]],"yyy")</f>
        <v>2024</v>
      </c>
    </row>
    <row r="36550" spans="1:17" x14ac:dyDescent="0.3">
      <c r="A36550" s="9">
        <v>22360</v>
      </c>
      <c r="B36550" s="9">
        <v>18415</v>
      </c>
      <c r="C36550" s="14">
        <f>VALUE(1/COUNTIF(B:B,Table1[[#This Row],[order_id]]))</f>
        <v>0.5</v>
      </c>
      <c r="D36550" t="s">
        <v>8801</v>
      </c>
      <c r="E36550" s="10">
        <v>1</v>
      </c>
      <c r="F36550" s="18">
        <v>45589</v>
      </c>
      <c r="G36550" s="5" t="s">
        <v>8079</v>
      </c>
      <c r="H36550" s="3">
        <v>209</v>
      </c>
      <c r="I36550" s="3">
        <v>209</v>
      </c>
      <c r="J36550" t="s">
        <v>8777</v>
      </c>
      <c r="K36550" t="s">
        <v>8789</v>
      </c>
      <c r="L36550" t="s">
        <v>8802</v>
      </c>
      <c r="M36550" t="s">
        <v>14213</v>
      </c>
      <c r="N36550" s="7" t="str">
        <f>TEXT(Table1[[#This Row],[order_date]],"dddd")</f>
        <v>Thursday</v>
      </c>
      <c r="O36550" s="7" t="str">
        <f>TEXT(Table1[[#This Row],[order_date]],"mmmm")</f>
        <v>October</v>
      </c>
      <c r="P36550" s="5" t="str">
        <f>TEXT(Table1[[#This Row],[order_time]],"hhhh")</f>
        <v>21</v>
      </c>
      <c r="Q36550" t="str">
        <f>TEXT(Table1[[#This Row],[order_date]],"yyy")</f>
        <v>2024</v>
      </c>
    </row>
    <row r="36551" spans="1:17" x14ac:dyDescent="0.3">
      <c r="A36551" s="9">
        <v>23247</v>
      </c>
      <c r="B36551" s="9">
        <v>18727</v>
      </c>
      <c r="C36551" s="14">
        <f>VALUE(1/COUNTIF(B:B,Table1[[#This Row],[order_id]]))</f>
        <v>0.2</v>
      </c>
      <c r="D36551" t="s">
        <v>15</v>
      </c>
      <c r="E36551" s="10">
        <v>1</v>
      </c>
      <c r="F36551" s="18">
        <v>45589</v>
      </c>
      <c r="G36551" s="5" t="s">
        <v>11877</v>
      </c>
      <c r="H36551" s="3">
        <v>49</v>
      </c>
      <c r="I36551" s="3">
        <v>49</v>
      </c>
      <c r="J36551" t="s">
        <v>8779</v>
      </c>
      <c r="K36551" t="s">
        <v>8787</v>
      </c>
      <c r="L36551" t="s">
        <v>8793</v>
      </c>
      <c r="M36551" t="s">
        <v>14211</v>
      </c>
      <c r="N36551" s="7" t="str">
        <f>TEXT(Table1[[#This Row],[order_date]],"dddd")</f>
        <v>Thursday</v>
      </c>
      <c r="O36551" s="7" t="str">
        <f>TEXT(Table1[[#This Row],[order_date]],"mmmm")</f>
        <v>October</v>
      </c>
      <c r="P36551" s="5" t="str">
        <f>TEXT(Table1[[#This Row],[order_time]],"hhhh")</f>
        <v>12</v>
      </c>
      <c r="Q36551" t="str">
        <f>TEXT(Table1[[#This Row],[order_date]],"yyy")</f>
        <v>2024</v>
      </c>
    </row>
    <row r="36552" spans="1:17" x14ac:dyDescent="0.3">
      <c r="A36552" s="9">
        <v>23248</v>
      </c>
      <c r="B36552" s="9">
        <v>18727</v>
      </c>
      <c r="C36552" s="14">
        <f>VALUE(1/COUNTIF(B:B,Table1[[#This Row],[order_id]]))</f>
        <v>0.2</v>
      </c>
      <c r="D36552" t="s">
        <v>15</v>
      </c>
      <c r="E36552" s="10">
        <v>1</v>
      </c>
      <c r="F36552" s="18">
        <v>45589</v>
      </c>
      <c r="G36552" s="5" t="s">
        <v>11877</v>
      </c>
      <c r="H36552" s="3">
        <v>49</v>
      </c>
      <c r="I36552" s="3">
        <v>49</v>
      </c>
      <c r="J36552" t="s">
        <v>8779</v>
      </c>
      <c r="K36552" t="s">
        <v>8787</v>
      </c>
      <c r="L36552" t="s">
        <v>8793</v>
      </c>
      <c r="M36552" t="s">
        <v>14211</v>
      </c>
      <c r="N36552" s="7" t="str">
        <f>TEXT(Table1[[#This Row],[order_date]],"dddd")</f>
        <v>Thursday</v>
      </c>
      <c r="O36552" s="7" t="str">
        <f>TEXT(Table1[[#This Row],[order_date]],"mmmm")</f>
        <v>October</v>
      </c>
      <c r="P36552" s="5" t="str">
        <f>TEXT(Table1[[#This Row],[order_time]],"hhhh")</f>
        <v>12</v>
      </c>
      <c r="Q36552" t="str">
        <f>TEXT(Table1[[#This Row],[order_date]],"yyy")</f>
        <v>2024</v>
      </c>
    </row>
    <row r="36553" spans="1:17" x14ac:dyDescent="0.3">
      <c r="A36553" s="9">
        <v>23249</v>
      </c>
      <c r="B36553" s="9">
        <v>18727</v>
      </c>
      <c r="C36553" s="14">
        <f>VALUE(1/COUNTIF(B:B,Table1[[#This Row],[order_id]]))</f>
        <v>0.2</v>
      </c>
      <c r="D36553" t="s">
        <v>13</v>
      </c>
      <c r="E36553" s="10">
        <v>1</v>
      </c>
      <c r="F36553" s="18">
        <v>45589</v>
      </c>
      <c r="G36553" s="5" t="s">
        <v>11877</v>
      </c>
      <c r="H36553" s="3">
        <v>99</v>
      </c>
      <c r="I36553" s="3">
        <v>99</v>
      </c>
      <c r="J36553" t="s">
        <v>8779</v>
      </c>
      <c r="K36553" t="s">
        <v>8785</v>
      </c>
      <c r="L36553" t="s">
        <v>8791</v>
      </c>
      <c r="M36553" t="s">
        <v>14211</v>
      </c>
      <c r="N36553" s="7" t="str">
        <f>TEXT(Table1[[#This Row],[order_date]],"dddd")</f>
        <v>Thursday</v>
      </c>
      <c r="O36553" s="7" t="str">
        <f>TEXT(Table1[[#This Row],[order_date]],"mmmm")</f>
        <v>October</v>
      </c>
      <c r="P36553" s="5" t="str">
        <f>TEXT(Table1[[#This Row],[order_time]],"hhhh")</f>
        <v>12</v>
      </c>
      <c r="Q36553" t="str">
        <f>TEXT(Table1[[#This Row],[order_date]],"yyy")</f>
        <v>2024</v>
      </c>
    </row>
    <row r="36554" spans="1:17" x14ac:dyDescent="0.3">
      <c r="A36554" s="9">
        <v>23250</v>
      </c>
      <c r="B36554" s="9">
        <v>18727</v>
      </c>
      <c r="C36554" s="14">
        <f>VALUE(1/COUNTIF(B:B,Table1[[#This Row],[order_id]]))</f>
        <v>0.2</v>
      </c>
      <c r="D36554" t="s">
        <v>13</v>
      </c>
      <c r="E36554" s="10">
        <v>1</v>
      </c>
      <c r="F36554" s="18">
        <v>45589</v>
      </c>
      <c r="G36554" s="5" t="s">
        <v>11877</v>
      </c>
      <c r="H36554" s="3">
        <v>99</v>
      </c>
      <c r="I36554" s="3">
        <v>99</v>
      </c>
      <c r="J36554" t="s">
        <v>8779</v>
      </c>
      <c r="K36554" t="s">
        <v>8785</v>
      </c>
      <c r="L36554" t="s">
        <v>8791</v>
      </c>
      <c r="M36554" t="s">
        <v>14211</v>
      </c>
      <c r="N36554" s="7" t="str">
        <f>TEXT(Table1[[#This Row],[order_date]],"dddd")</f>
        <v>Thursday</v>
      </c>
      <c r="O36554" s="7" t="str">
        <f>TEXT(Table1[[#This Row],[order_date]],"mmmm")</f>
        <v>October</v>
      </c>
      <c r="P36554" s="5" t="str">
        <f>TEXT(Table1[[#This Row],[order_time]],"hhhh")</f>
        <v>12</v>
      </c>
      <c r="Q36554" t="str">
        <f>TEXT(Table1[[#This Row],[order_date]],"yyy")</f>
        <v>2024</v>
      </c>
    </row>
    <row r="36555" spans="1:17" x14ac:dyDescent="0.3">
      <c r="A36555" s="9">
        <v>23251</v>
      </c>
      <c r="B36555" s="9">
        <v>18727</v>
      </c>
      <c r="C36555" s="14">
        <f>VALUE(1/COUNTIF(B:B,Table1[[#This Row],[order_id]]))</f>
        <v>0.2</v>
      </c>
      <c r="D36555" t="s">
        <v>15</v>
      </c>
      <c r="E36555" s="10">
        <v>2</v>
      </c>
      <c r="F36555" s="18">
        <v>45589</v>
      </c>
      <c r="G36555" s="5" t="s">
        <v>11877</v>
      </c>
      <c r="H36555" s="3">
        <v>49</v>
      </c>
      <c r="I36555" s="3">
        <v>98</v>
      </c>
      <c r="J36555" t="s">
        <v>8779</v>
      </c>
      <c r="K36555" t="s">
        <v>8787</v>
      </c>
      <c r="L36555" t="s">
        <v>8793</v>
      </c>
      <c r="M36555" t="s">
        <v>14211</v>
      </c>
      <c r="N36555" s="7" t="str">
        <f>TEXT(Table1[[#This Row],[order_date]],"dddd")</f>
        <v>Thursday</v>
      </c>
      <c r="O36555" s="7" t="str">
        <f>TEXT(Table1[[#This Row],[order_date]],"mmmm")</f>
        <v>October</v>
      </c>
      <c r="P36555" s="5" t="str">
        <f>TEXT(Table1[[#This Row],[order_time]],"hhhh")</f>
        <v>12</v>
      </c>
      <c r="Q36555" t="str">
        <f>TEXT(Table1[[#This Row],[order_date]],"yyy")</f>
        <v>2024</v>
      </c>
    </row>
    <row r="36556" spans="1:17" x14ac:dyDescent="0.3">
      <c r="A36556" s="9">
        <v>23331</v>
      </c>
      <c r="B36556" s="9">
        <v>18753</v>
      </c>
      <c r="C36556" s="14">
        <f>VALUE(1/COUNTIF(B:B,Table1[[#This Row],[order_id]]))</f>
        <v>0.5</v>
      </c>
      <c r="D36556" t="s">
        <v>8794</v>
      </c>
      <c r="E36556" s="10">
        <v>1</v>
      </c>
      <c r="F36556" s="18">
        <v>45589</v>
      </c>
      <c r="G36556" s="5" t="s">
        <v>11887</v>
      </c>
      <c r="H36556" s="3">
        <v>139</v>
      </c>
      <c r="I36556" s="3">
        <v>139</v>
      </c>
      <c r="J36556" t="s">
        <v>8777</v>
      </c>
      <c r="K36556" t="s">
        <v>8782</v>
      </c>
      <c r="L36556" t="s">
        <v>8795</v>
      </c>
      <c r="M36556" t="s">
        <v>14211</v>
      </c>
      <c r="N36556" s="7" t="str">
        <f>TEXT(Table1[[#This Row],[order_date]],"dddd")</f>
        <v>Thursday</v>
      </c>
      <c r="O36556" s="7" t="str">
        <f>TEXT(Table1[[#This Row],[order_date]],"mmmm")</f>
        <v>October</v>
      </c>
      <c r="P36556" s="5" t="str">
        <f>TEXT(Table1[[#This Row],[order_time]],"hhhh")</f>
        <v>19</v>
      </c>
      <c r="Q36556" t="str">
        <f>TEXT(Table1[[#This Row],[order_date]],"yyy")</f>
        <v>2024</v>
      </c>
    </row>
    <row r="36557" spans="1:17" x14ac:dyDescent="0.3">
      <c r="A36557" s="9">
        <v>23332</v>
      </c>
      <c r="B36557" s="9">
        <v>18753</v>
      </c>
      <c r="C36557" s="14">
        <f>VALUE(1/COUNTIF(B:B,Table1[[#This Row],[order_id]]))</f>
        <v>0.5</v>
      </c>
      <c r="D36557" t="s">
        <v>8796</v>
      </c>
      <c r="E36557" s="10">
        <v>1</v>
      </c>
      <c r="F36557" s="18">
        <v>45589</v>
      </c>
      <c r="G36557" s="5" t="s">
        <v>11887</v>
      </c>
      <c r="H36557" s="3">
        <v>189</v>
      </c>
      <c r="I36557" s="3">
        <v>189</v>
      </c>
      <c r="J36557" t="s">
        <v>8778</v>
      </c>
      <c r="K36557" t="s">
        <v>8783</v>
      </c>
      <c r="L36557" t="s">
        <v>8797</v>
      </c>
      <c r="M36557" t="s">
        <v>14211</v>
      </c>
      <c r="N36557" s="7" t="str">
        <f>TEXT(Table1[[#This Row],[order_date]],"dddd")</f>
        <v>Thursday</v>
      </c>
      <c r="O36557" s="7" t="str">
        <f>TEXT(Table1[[#This Row],[order_date]],"mmmm")</f>
        <v>October</v>
      </c>
      <c r="P36557" s="5" t="str">
        <f>TEXT(Table1[[#This Row],[order_time]],"hhhh")</f>
        <v>19</v>
      </c>
      <c r="Q36557" t="str">
        <f>TEXT(Table1[[#This Row],[order_date]],"yyy")</f>
        <v>2024</v>
      </c>
    </row>
    <row r="36558" spans="1:17" x14ac:dyDescent="0.3">
      <c r="A36558" s="9">
        <v>24398</v>
      </c>
      <c r="B36558" s="9">
        <v>19156</v>
      </c>
      <c r="C36558" s="14">
        <f>VALUE(1/COUNTIF(B:B,Table1[[#This Row],[order_id]]))</f>
        <v>0.2</v>
      </c>
      <c r="D36558" t="s">
        <v>8796</v>
      </c>
      <c r="E36558" s="10">
        <v>1</v>
      </c>
      <c r="F36558" s="18">
        <v>45589</v>
      </c>
      <c r="G36558" s="5" t="s">
        <v>5245</v>
      </c>
      <c r="H36558" s="3">
        <v>189</v>
      </c>
      <c r="I36558" s="3">
        <v>189</v>
      </c>
      <c r="J36558" t="s">
        <v>8778</v>
      </c>
      <c r="K36558" t="s">
        <v>8783</v>
      </c>
      <c r="L36558" t="s">
        <v>8797</v>
      </c>
      <c r="M36558" t="s">
        <v>14211</v>
      </c>
      <c r="N36558" s="7" t="str">
        <f>TEXT(Table1[[#This Row],[order_date]],"dddd")</f>
        <v>Thursday</v>
      </c>
      <c r="O36558" s="7" t="str">
        <f>TEXT(Table1[[#This Row],[order_date]],"mmmm")</f>
        <v>October</v>
      </c>
      <c r="P36558" s="5" t="str">
        <f>TEXT(Table1[[#This Row],[order_time]],"hhhh")</f>
        <v>11</v>
      </c>
      <c r="Q36558" t="str">
        <f>TEXT(Table1[[#This Row],[order_date]],"yyy")</f>
        <v>2024</v>
      </c>
    </row>
    <row r="36559" spans="1:17" x14ac:dyDescent="0.3">
      <c r="A36559" s="9">
        <v>24399</v>
      </c>
      <c r="B36559" s="9">
        <v>19156</v>
      </c>
      <c r="C36559" s="14">
        <f>VALUE(1/COUNTIF(B:B,Table1[[#This Row],[order_id]]))</f>
        <v>0.2</v>
      </c>
      <c r="D36559" t="s">
        <v>11</v>
      </c>
      <c r="E36559" s="10">
        <v>1</v>
      </c>
      <c r="F36559" s="18">
        <v>45589</v>
      </c>
      <c r="G36559" s="5" t="s">
        <v>5245</v>
      </c>
      <c r="H36559" s="3">
        <v>79</v>
      </c>
      <c r="I36559" s="3">
        <v>79</v>
      </c>
      <c r="J36559" t="s">
        <v>8776</v>
      </c>
      <c r="K36559" t="s">
        <v>8781</v>
      </c>
      <c r="L36559" t="s">
        <v>8790</v>
      </c>
      <c r="M36559" t="s">
        <v>14211</v>
      </c>
      <c r="N36559" s="7" t="str">
        <f>TEXT(Table1[[#This Row],[order_date]],"dddd")</f>
        <v>Thursday</v>
      </c>
      <c r="O36559" s="7" t="str">
        <f>TEXT(Table1[[#This Row],[order_date]],"mmmm")</f>
        <v>October</v>
      </c>
      <c r="P36559" s="5" t="str">
        <f>TEXT(Table1[[#This Row],[order_time]],"hhhh")</f>
        <v>11</v>
      </c>
      <c r="Q36559" t="str">
        <f>TEXT(Table1[[#This Row],[order_date]],"yyy")</f>
        <v>2024</v>
      </c>
    </row>
    <row r="36560" spans="1:17" x14ac:dyDescent="0.3">
      <c r="A36560" s="9">
        <v>24400</v>
      </c>
      <c r="B36560" s="9">
        <v>19156</v>
      </c>
      <c r="C36560" s="14">
        <f>VALUE(1/COUNTIF(B:B,Table1[[#This Row],[order_id]]))</f>
        <v>0.2</v>
      </c>
      <c r="D36560" t="s">
        <v>14</v>
      </c>
      <c r="E36560" s="10">
        <v>1</v>
      </c>
      <c r="F36560" s="18">
        <v>45589</v>
      </c>
      <c r="G36560" s="5" t="s">
        <v>5245</v>
      </c>
      <c r="H36560" s="3">
        <v>35</v>
      </c>
      <c r="I36560" s="3">
        <v>35</v>
      </c>
      <c r="J36560" t="s">
        <v>8780</v>
      </c>
      <c r="K36560" t="s">
        <v>8786</v>
      </c>
      <c r="L36560" t="s">
        <v>8792</v>
      </c>
      <c r="M36560" t="s">
        <v>14211</v>
      </c>
      <c r="N36560" s="7" t="str">
        <f>TEXT(Table1[[#This Row],[order_date]],"dddd")</f>
        <v>Thursday</v>
      </c>
      <c r="O36560" s="7" t="str">
        <f>TEXT(Table1[[#This Row],[order_date]],"mmmm")</f>
        <v>October</v>
      </c>
      <c r="P36560" s="5" t="str">
        <f>TEXT(Table1[[#This Row],[order_time]],"hhhh")</f>
        <v>11</v>
      </c>
      <c r="Q36560" t="str">
        <f>TEXT(Table1[[#This Row],[order_date]],"yyy")</f>
        <v>2024</v>
      </c>
    </row>
    <row r="36561" spans="1:17" x14ac:dyDescent="0.3">
      <c r="A36561" s="9">
        <v>24401</v>
      </c>
      <c r="B36561" s="9">
        <v>19156</v>
      </c>
      <c r="C36561" s="14">
        <f>VALUE(1/COUNTIF(B:B,Table1[[#This Row],[order_id]]))</f>
        <v>0.2</v>
      </c>
      <c r="D36561" t="s">
        <v>12</v>
      </c>
      <c r="E36561" s="10">
        <v>1</v>
      </c>
      <c r="F36561" s="18">
        <v>45589</v>
      </c>
      <c r="G36561" s="5" t="s">
        <v>5245</v>
      </c>
      <c r="H36561" s="3">
        <v>169</v>
      </c>
      <c r="I36561" s="3">
        <v>169</v>
      </c>
      <c r="J36561" t="s">
        <v>8776</v>
      </c>
      <c r="K36561" t="s">
        <v>8784</v>
      </c>
      <c r="L36561" t="s">
        <v>8798</v>
      </c>
      <c r="M36561" t="s">
        <v>14211</v>
      </c>
      <c r="N36561" s="7" t="str">
        <f>TEXT(Table1[[#This Row],[order_date]],"dddd")</f>
        <v>Thursday</v>
      </c>
      <c r="O36561" s="7" t="str">
        <f>TEXT(Table1[[#This Row],[order_date]],"mmmm")</f>
        <v>October</v>
      </c>
      <c r="P36561" s="5" t="str">
        <f>TEXT(Table1[[#This Row],[order_time]],"hhhh")</f>
        <v>11</v>
      </c>
      <c r="Q36561" t="str">
        <f>TEXT(Table1[[#This Row],[order_date]],"yyy")</f>
        <v>2024</v>
      </c>
    </row>
    <row r="36562" spans="1:17" x14ac:dyDescent="0.3">
      <c r="A36562" s="9">
        <v>24402</v>
      </c>
      <c r="B36562" s="9">
        <v>19156</v>
      </c>
      <c r="C36562" s="14">
        <f>VALUE(1/COUNTIF(B:B,Table1[[#This Row],[order_id]]))</f>
        <v>0.2</v>
      </c>
      <c r="D36562" t="s">
        <v>15</v>
      </c>
      <c r="E36562" s="10">
        <v>1</v>
      </c>
      <c r="F36562" s="18">
        <v>45589</v>
      </c>
      <c r="G36562" s="5" t="s">
        <v>5245</v>
      </c>
      <c r="H36562" s="3">
        <v>49</v>
      </c>
      <c r="I36562" s="3">
        <v>49</v>
      </c>
      <c r="J36562" t="s">
        <v>8779</v>
      </c>
      <c r="K36562" t="s">
        <v>8787</v>
      </c>
      <c r="L36562" t="s">
        <v>8793</v>
      </c>
      <c r="M36562" t="s">
        <v>14211</v>
      </c>
      <c r="N36562" s="7" t="str">
        <f>TEXT(Table1[[#This Row],[order_date]],"dddd")</f>
        <v>Thursday</v>
      </c>
      <c r="O36562" s="7" t="str">
        <f>TEXT(Table1[[#This Row],[order_date]],"mmmm")</f>
        <v>October</v>
      </c>
      <c r="P36562" s="5" t="str">
        <f>TEXT(Table1[[#This Row],[order_time]],"hhhh")</f>
        <v>11</v>
      </c>
      <c r="Q36562" t="str">
        <f>TEXT(Table1[[#This Row],[order_date]],"yyy")</f>
        <v>2024</v>
      </c>
    </row>
    <row r="36563" spans="1:17" x14ac:dyDescent="0.3">
      <c r="A36563" s="9">
        <v>24713</v>
      </c>
      <c r="B36563" s="9">
        <v>19277</v>
      </c>
      <c r="C36563" s="14">
        <f>VALUE(1/COUNTIF(B:B,Table1[[#This Row],[order_id]]))</f>
        <v>0.5</v>
      </c>
      <c r="D36563" t="s">
        <v>12</v>
      </c>
      <c r="E36563" s="10">
        <v>1</v>
      </c>
      <c r="F36563" s="18">
        <v>45589</v>
      </c>
      <c r="G36563" s="5" t="s">
        <v>5540</v>
      </c>
      <c r="H36563" s="3">
        <v>169</v>
      </c>
      <c r="I36563" s="3">
        <v>169</v>
      </c>
      <c r="J36563" t="s">
        <v>8776</v>
      </c>
      <c r="K36563" t="s">
        <v>8784</v>
      </c>
      <c r="L36563" t="s">
        <v>8798</v>
      </c>
      <c r="M36563" t="s">
        <v>8806</v>
      </c>
      <c r="N36563" s="7" t="str">
        <f>TEXT(Table1[[#This Row],[order_date]],"dddd")</f>
        <v>Thursday</v>
      </c>
      <c r="O36563" s="7" t="str">
        <f>TEXT(Table1[[#This Row],[order_date]],"mmmm")</f>
        <v>October</v>
      </c>
      <c r="P36563" s="5" t="str">
        <f>TEXT(Table1[[#This Row],[order_time]],"hhhh")</f>
        <v>13</v>
      </c>
      <c r="Q36563" t="str">
        <f>TEXT(Table1[[#This Row],[order_date]],"yyy")</f>
        <v>2024</v>
      </c>
    </row>
    <row r="36564" spans="1:17" x14ac:dyDescent="0.3">
      <c r="A36564" s="9">
        <v>24714</v>
      </c>
      <c r="B36564" s="9">
        <v>19277</v>
      </c>
      <c r="C36564" s="14">
        <f>VALUE(1/COUNTIF(B:B,Table1[[#This Row],[order_id]]))</f>
        <v>0.5</v>
      </c>
      <c r="D36564" t="s">
        <v>12</v>
      </c>
      <c r="E36564" s="10">
        <v>1</v>
      </c>
      <c r="F36564" s="18">
        <v>45589</v>
      </c>
      <c r="G36564" s="5" t="s">
        <v>5540</v>
      </c>
      <c r="H36564" s="3">
        <v>169</v>
      </c>
      <c r="I36564" s="3">
        <v>169</v>
      </c>
      <c r="J36564" t="s">
        <v>8776</v>
      </c>
      <c r="K36564" t="s">
        <v>8784</v>
      </c>
      <c r="L36564" t="s">
        <v>8798</v>
      </c>
      <c r="M36564" t="s">
        <v>8806</v>
      </c>
      <c r="N36564" s="7" t="str">
        <f>TEXT(Table1[[#This Row],[order_date]],"dddd")</f>
        <v>Thursday</v>
      </c>
      <c r="O36564" s="7" t="str">
        <f>TEXT(Table1[[#This Row],[order_date]],"mmmm")</f>
        <v>October</v>
      </c>
      <c r="P36564" s="5" t="str">
        <f>TEXT(Table1[[#This Row],[order_time]],"hhhh")</f>
        <v>13</v>
      </c>
      <c r="Q36564" t="str">
        <f>TEXT(Table1[[#This Row],[order_date]],"yyy")</f>
        <v>2024</v>
      </c>
    </row>
    <row r="36565" spans="1:17" x14ac:dyDescent="0.3">
      <c r="A36565" s="9">
        <v>25175</v>
      </c>
      <c r="B36565" s="9">
        <v>19462</v>
      </c>
      <c r="C36565" s="14">
        <f>VALUE(1/COUNTIF(B:B,Table1[[#This Row],[order_id]]))</f>
        <v>0.2</v>
      </c>
      <c r="D36565" t="s">
        <v>12</v>
      </c>
      <c r="E36565" s="10">
        <v>2</v>
      </c>
      <c r="F36565" s="18">
        <v>45589</v>
      </c>
      <c r="G36565" s="5" t="s">
        <v>9424</v>
      </c>
      <c r="H36565" s="3">
        <v>169</v>
      </c>
      <c r="I36565" s="3">
        <v>338</v>
      </c>
      <c r="J36565" t="s">
        <v>8776</v>
      </c>
      <c r="K36565" t="s">
        <v>8784</v>
      </c>
      <c r="L36565" t="s">
        <v>8798</v>
      </c>
      <c r="M36565" t="s">
        <v>8804</v>
      </c>
      <c r="N36565" s="7" t="str">
        <f>TEXT(Table1[[#This Row],[order_date]],"dddd")</f>
        <v>Thursday</v>
      </c>
      <c r="O36565" s="7" t="str">
        <f>TEXT(Table1[[#This Row],[order_date]],"mmmm")</f>
        <v>October</v>
      </c>
      <c r="P36565" s="5" t="str">
        <f>TEXT(Table1[[#This Row],[order_time]],"hhhh")</f>
        <v>12</v>
      </c>
      <c r="Q36565" t="str">
        <f>TEXT(Table1[[#This Row],[order_date]],"yyy")</f>
        <v>2024</v>
      </c>
    </row>
    <row r="36566" spans="1:17" x14ac:dyDescent="0.3">
      <c r="A36566" s="9">
        <v>25176</v>
      </c>
      <c r="B36566" s="9">
        <v>19462</v>
      </c>
      <c r="C36566" s="14">
        <f>VALUE(1/COUNTIF(B:B,Table1[[#This Row],[order_id]]))</f>
        <v>0.2</v>
      </c>
      <c r="D36566" t="s">
        <v>8796</v>
      </c>
      <c r="E36566" s="10">
        <v>1</v>
      </c>
      <c r="F36566" s="18">
        <v>45589</v>
      </c>
      <c r="G36566" s="5" t="s">
        <v>9424</v>
      </c>
      <c r="H36566" s="3">
        <v>189</v>
      </c>
      <c r="I36566" s="3">
        <v>189</v>
      </c>
      <c r="J36566" t="s">
        <v>8778</v>
      </c>
      <c r="K36566" t="s">
        <v>8783</v>
      </c>
      <c r="L36566" t="s">
        <v>8797</v>
      </c>
      <c r="M36566" t="s">
        <v>8804</v>
      </c>
      <c r="N36566" s="7" t="str">
        <f>TEXT(Table1[[#This Row],[order_date]],"dddd")</f>
        <v>Thursday</v>
      </c>
      <c r="O36566" s="7" t="str">
        <f>TEXT(Table1[[#This Row],[order_date]],"mmmm")</f>
        <v>October</v>
      </c>
      <c r="P36566" s="5" t="str">
        <f>TEXT(Table1[[#This Row],[order_time]],"hhhh")</f>
        <v>12</v>
      </c>
      <c r="Q36566" t="str">
        <f>TEXT(Table1[[#This Row],[order_date]],"yyy")</f>
        <v>2024</v>
      </c>
    </row>
    <row r="36567" spans="1:17" x14ac:dyDescent="0.3">
      <c r="A36567" s="9">
        <v>25177</v>
      </c>
      <c r="B36567" s="9">
        <v>19462</v>
      </c>
      <c r="C36567" s="14">
        <f>VALUE(1/COUNTIF(B:B,Table1[[#This Row],[order_id]]))</f>
        <v>0.2</v>
      </c>
      <c r="D36567" t="s">
        <v>8794</v>
      </c>
      <c r="E36567" s="10">
        <v>1</v>
      </c>
      <c r="F36567" s="18">
        <v>45589</v>
      </c>
      <c r="G36567" s="5" t="s">
        <v>9424</v>
      </c>
      <c r="H36567" s="3">
        <v>139</v>
      </c>
      <c r="I36567" s="3">
        <v>139</v>
      </c>
      <c r="J36567" t="s">
        <v>8777</v>
      </c>
      <c r="K36567" t="s">
        <v>8782</v>
      </c>
      <c r="L36567" t="s">
        <v>8795</v>
      </c>
      <c r="M36567" t="s">
        <v>8804</v>
      </c>
      <c r="N36567" s="7" t="str">
        <f>TEXT(Table1[[#This Row],[order_date]],"dddd")</f>
        <v>Thursday</v>
      </c>
      <c r="O36567" s="7" t="str">
        <f>TEXT(Table1[[#This Row],[order_date]],"mmmm")</f>
        <v>October</v>
      </c>
      <c r="P36567" s="5" t="str">
        <f>TEXT(Table1[[#This Row],[order_time]],"hhhh")</f>
        <v>12</v>
      </c>
      <c r="Q36567" t="str">
        <f>TEXT(Table1[[#This Row],[order_date]],"yyy")</f>
        <v>2024</v>
      </c>
    </row>
    <row r="36568" spans="1:17" x14ac:dyDescent="0.3">
      <c r="A36568" s="9">
        <v>25178</v>
      </c>
      <c r="B36568" s="9">
        <v>19462</v>
      </c>
      <c r="C36568" s="14">
        <f>VALUE(1/COUNTIF(B:B,Table1[[#This Row],[order_id]]))</f>
        <v>0.2</v>
      </c>
      <c r="D36568" t="s">
        <v>8794</v>
      </c>
      <c r="E36568" s="10">
        <v>1</v>
      </c>
      <c r="F36568" s="18">
        <v>45589</v>
      </c>
      <c r="G36568" s="5" t="s">
        <v>9424</v>
      </c>
      <c r="H36568" s="3">
        <v>139</v>
      </c>
      <c r="I36568" s="3">
        <v>139</v>
      </c>
      <c r="J36568" t="s">
        <v>8777</v>
      </c>
      <c r="K36568" t="s">
        <v>8782</v>
      </c>
      <c r="L36568" t="s">
        <v>8795</v>
      </c>
      <c r="M36568" t="s">
        <v>8804</v>
      </c>
      <c r="N36568" s="7" t="str">
        <f>TEXT(Table1[[#This Row],[order_date]],"dddd")</f>
        <v>Thursday</v>
      </c>
      <c r="O36568" s="7" t="str">
        <f>TEXT(Table1[[#This Row],[order_date]],"mmmm")</f>
        <v>October</v>
      </c>
      <c r="P36568" s="5" t="str">
        <f>TEXT(Table1[[#This Row],[order_time]],"hhhh")</f>
        <v>12</v>
      </c>
      <c r="Q36568" t="str">
        <f>TEXT(Table1[[#This Row],[order_date]],"yyy")</f>
        <v>2024</v>
      </c>
    </row>
    <row r="36569" spans="1:17" x14ac:dyDescent="0.3">
      <c r="A36569" s="9">
        <v>25179</v>
      </c>
      <c r="B36569" s="9">
        <v>19462</v>
      </c>
      <c r="C36569" s="14">
        <f>VALUE(1/COUNTIF(B:B,Table1[[#This Row],[order_id]]))</f>
        <v>0.2</v>
      </c>
      <c r="D36569" t="s">
        <v>13</v>
      </c>
      <c r="E36569" s="10">
        <v>1</v>
      </c>
      <c r="F36569" s="18">
        <v>45589</v>
      </c>
      <c r="G36569" s="5" t="s">
        <v>9424</v>
      </c>
      <c r="H36569" s="3">
        <v>99</v>
      </c>
      <c r="I36569" s="3">
        <v>99</v>
      </c>
      <c r="J36569" t="s">
        <v>8779</v>
      </c>
      <c r="K36569" t="s">
        <v>8785</v>
      </c>
      <c r="L36569" t="s">
        <v>8791</v>
      </c>
      <c r="M36569" t="s">
        <v>8804</v>
      </c>
      <c r="N36569" s="7" t="str">
        <f>TEXT(Table1[[#This Row],[order_date]],"dddd")</f>
        <v>Thursday</v>
      </c>
      <c r="O36569" s="7" t="str">
        <f>TEXT(Table1[[#This Row],[order_date]],"mmmm")</f>
        <v>October</v>
      </c>
      <c r="P36569" s="5" t="str">
        <f>TEXT(Table1[[#This Row],[order_time]],"hhhh")</f>
        <v>12</v>
      </c>
      <c r="Q36569" t="str">
        <f>TEXT(Table1[[#This Row],[order_date]],"yyy")</f>
        <v>2024</v>
      </c>
    </row>
    <row r="36570" spans="1:17" x14ac:dyDescent="0.3">
      <c r="A36570" s="9">
        <v>25926</v>
      </c>
      <c r="B36570" s="9">
        <v>19732</v>
      </c>
      <c r="C36570" s="14">
        <f>VALUE(1/COUNTIF(B:B,Table1[[#This Row],[order_id]]))</f>
        <v>0.5</v>
      </c>
      <c r="D36570" t="s">
        <v>12</v>
      </c>
      <c r="E36570" s="10">
        <v>1</v>
      </c>
      <c r="F36570" s="18">
        <v>45589</v>
      </c>
      <c r="G36570" s="5" t="s">
        <v>8371</v>
      </c>
      <c r="H36570" s="3">
        <v>169</v>
      </c>
      <c r="I36570" s="3">
        <v>169</v>
      </c>
      <c r="J36570" t="s">
        <v>8776</v>
      </c>
      <c r="K36570" t="s">
        <v>8784</v>
      </c>
      <c r="L36570" t="s">
        <v>8798</v>
      </c>
      <c r="M36570" t="s">
        <v>14213</v>
      </c>
      <c r="N36570" s="7" t="str">
        <f>TEXT(Table1[[#This Row],[order_date]],"dddd")</f>
        <v>Thursday</v>
      </c>
      <c r="O36570" s="7" t="str">
        <f>TEXT(Table1[[#This Row],[order_date]],"mmmm")</f>
        <v>October</v>
      </c>
      <c r="P36570" s="5" t="str">
        <f>TEXT(Table1[[#This Row],[order_time]],"hhhh")</f>
        <v>17</v>
      </c>
      <c r="Q36570" t="str">
        <f>TEXT(Table1[[#This Row],[order_date]],"yyy")</f>
        <v>2024</v>
      </c>
    </row>
    <row r="36571" spans="1:17" x14ac:dyDescent="0.3">
      <c r="A36571" s="9">
        <v>25927</v>
      </c>
      <c r="B36571" s="9">
        <v>19732</v>
      </c>
      <c r="C36571" s="14">
        <f>VALUE(1/COUNTIF(B:B,Table1[[#This Row],[order_id]]))</f>
        <v>0.5</v>
      </c>
      <c r="D36571" t="s">
        <v>12</v>
      </c>
      <c r="E36571" s="10">
        <v>1</v>
      </c>
      <c r="F36571" s="18">
        <v>45589</v>
      </c>
      <c r="G36571" s="5" t="s">
        <v>8371</v>
      </c>
      <c r="H36571" s="3">
        <v>169</v>
      </c>
      <c r="I36571" s="3">
        <v>169</v>
      </c>
      <c r="J36571" t="s">
        <v>8776</v>
      </c>
      <c r="K36571" t="s">
        <v>8784</v>
      </c>
      <c r="L36571" t="s">
        <v>8798</v>
      </c>
      <c r="M36571" t="s">
        <v>14213</v>
      </c>
      <c r="N36571" s="7" t="str">
        <f>TEXT(Table1[[#This Row],[order_date]],"dddd")</f>
        <v>Thursday</v>
      </c>
      <c r="O36571" s="7" t="str">
        <f>TEXT(Table1[[#This Row],[order_date]],"mmmm")</f>
        <v>October</v>
      </c>
      <c r="P36571" s="5" t="str">
        <f>TEXT(Table1[[#This Row],[order_time]],"hhhh")</f>
        <v>17</v>
      </c>
      <c r="Q36571" t="str">
        <f>TEXT(Table1[[#This Row],[order_date]],"yyy")</f>
        <v>2024</v>
      </c>
    </row>
    <row r="36572" spans="1:17" x14ac:dyDescent="0.3">
      <c r="A36572" s="9">
        <v>26137</v>
      </c>
      <c r="B36572" s="9">
        <v>19817</v>
      </c>
      <c r="C36572" s="14">
        <f>VALUE(1/COUNTIF(B:B,Table1[[#This Row],[order_id]]))</f>
        <v>0.5</v>
      </c>
      <c r="D36572" t="s">
        <v>13</v>
      </c>
      <c r="E36572" s="10">
        <v>1</v>
      </c>
      <c r="F36572" s="18">
        <v>45589</v>
      </c>
      <c r="G36572" s="5" t="s">
        <v>1730</v>
      </c>
      <c r="H36572" s="3">
        <v>99</v>
      </c>
      <c r="I36572" s="3">
        <v>99</v>
      </c>
      <c r="J36572" t="s">
        <v>8779</v>
      </c>
      <c r="K36572" t="s">
        <v>8785</v>
      </c>
      <c r="L36572" t="s">
        <v>8791</v>
      </c>
      <c r="M36572" t="s">
        <v>8804</v>
      </c>
      <c r="N36572" s="7" t="str">
        <f>TEXT(Table1[[#This Row],[order_date]],"dddd")</f>
        <v>Thursday</v>
      </c>
      <c r="O36572" s="7" t="str">
        <f>TEXT(Table1[[#This Row],[order_date]],"mmmm")</f>
        <v>October</v>
      </c>
      <c r="P36572" s="5" t="str">
        <f>TEXT(Table1[[#This Row],[order_time]],"hhhh")</f>
        <v>22</v>
      </c>
      <c r="Q36572" t="str">
        <f>TEXT(Table1[[#This Row],[order_date]],"yyy")</f>
        <v>2024</v>
      </c>
    </row>
    <row r="36573" spans="1:17" x14ac:dyDescent="0.3">
      <c r="A36573" s="9">
        <v>26138</v>
      </c>
      <c r="B36573" s="9">
        <v>19817</v>
      </c>
      <c r="C36573" s="14">
        <f>VALUE(1/COUNTIF(B:B,Table1[[#This Row],[order_id]]))</f>
        <v>0.5</v>
      </c>
      <c r="D36573" t="s">
        <v>13</v>
      </c>
      <c r="E36573" s="10">
        <v>1</v>
      </c>
      <c r="F36573" s="18">
        <v>45589</v>
      </c>
      <c r="G36573" s="5" t="s">
        <v>1730</v>
      </c>
      <c r="H36573" s="3">
        <v>99</v>
      </c>
      <c r="I36573" s="3">
        <v>99</v>
      </c>
      <c r="J36573" t="s">
        <v>8779</v>
      </c>
      <c r="K36573" t="s">
        <v>8785</v>
      </c>
      <c r="L36573" t="s">
        <v>8791</v>
      </c>
      <c r="M36573" t="s">
        <v>8804</v>
      </c>
      <c r="N36573" s="7" t="str">
        <f>TEXT(Table1[[#This Row],[order_date]],"dddd")</f>
        <v>Thursday</v>
      </c>
      <c r="O36573" s="7" t="str">
        <f>TEXT(Table1[[#This Row],[order_date]],"mmmm")</f>
        <v>October</v>
      </c>
      <c r="P36573" s="5" t="str">
        <f>TEXT(Table1[[#This Row],[order_time]],"hhhh")</f>
        <v>22</v>
      </c>
      <c r="Q36573" t="str">
        <f>TEXT(Table1[[#This Row],[order_date]],"yyy")</f>
        <v>2024</v>
      </c>
    </row>
    <row r="36574" spans="1:17" x14ac:dyDescent="0.3">
      <c r="A36574" s="9">
        <v>27092</v>
      </c>
      <c r="B36574" s="9">
        <v>20176</v>
      </c>
      <c r="C36574" s="14">
        <f>VALUE(1/COUNTIF(B:B,Table1[[#This Row],[order_id]]))</f>
        <v>1</v>
      </c>
      <c r="D36574" t="s">
        <v>14</v>
      </c>
      <c r="E36574" s="10">
        <v>1</v>
      </c>
      <c r="F36574" s="18">
        <v>45589</v>
      </c>
      <c r="G36574" s="5" t="s">
        <v>10630</v>
      </c>
      <c r="H36574" s="3">
        <v>35</v>
      </c>
      <c r="I36574" s="3">
        <v>35</v>
      </c>
      <c r="J36574" t="s">
        <v>8780</v>
      </c>
      <c r="K36574" t="s">
        <v>8786</v>
      </c>
      <c r="L36574" t="s">
        <v>8792</v>
      </c>
      <c r="M36574" t="s">
        <v>14212</v>
      </c>
      <c r="N36574" s="7" t="str">
        <f>TEXT(Table1[[#This Row],[order_date]],"dddd")</f>
        <v>Thursday</v>
      </c>
      <c r="O36574" s="7" t="str">
        <f>TEXT(Table1[[#This Row],[order_date]],"mmmm")</f>
        <v>October</v>
      </c>
      <c r="P36574" s="5" t="str">
        <f>TEXT(Table1[[#This Row],[order_time]],"hhhh")</f>
        <v>17</v>
      </c>
      <c r="Q36574" t="str">
        <f>TEXT(Table1[[#This Row],[order_date]],"yyy")</f>
        <v>2024</v>
      </c>
    </row>
    <row r="36575" spans="1:17" x14ac:dyDescent="0.3">
      <c r="A36575" s="9">
        <v>27163</v>
      </c>
      <c r="B36575" s="9">
        <v>20200</v>
      </c>
      <c r="C36575" s="14">
        <f>VALUE(1/COUNTIF(B:B,Table1[[#This Row],[order_id]]))</f>
        <v>0.33333333333333331</v>
      </c>
      <c r="D36575" t="s">
        <v>8796</v>
      </c>
      <c r="E36575" s="10">
        <v>1</v>
      </c>
      <c r="F36575" s="18">
        <v>45589</v>
      </c>
      <c r="G36575" s="5" t="s">
        <v>4263</v>
      </c>
      <c r="H36575" s="3">
        <v>189</v>
      </c>
      <c r="I36575" s="3">
        <v>189</v>
      </c>
      <c r="J36575" t="s">
        <v>8778</v>
      </c>
      <c r="K36575" t="s">
        <v>8783</v>
      </c>
      <c r="L36575" t="s">
        <v>8797</v>
      </c>
      <c r="M36575" t="s">
        <v>8804</v>
      </c>
      <c r="N36575" s="7" t="str">
        <f>TEXT(Table1[[#This Row],[order_date]],"dddd")</f>
        <v>Thursday</v>
      </c>
      <c r="O36575" s="7" t="str">
        <f>TEXT(Table1[[#This Row],[order_date]],"mmmm")</f>
        <v>October</v>
      </c>
      <c r="P36575" s="5" t="str">
        <f>TEXT(Table1[[#This Row],[order_time]],"hhhh")</f>
        <v>20</v>
      </c>
      <c r="Q36575" t="str">
        <f>TEXT(Table1[[#This Row],[order_date]],"yyy")</f>
        <v>2024</v>
      </c>
    </row>
    <row r="36576" spans="1:17" x14ac:dyDescent="0.3">
      <c r="A36576" s="9">
        <v>27164</v>
      </c>
      <c r="B36576" s="9">
        <v>20200</v>
      </c>
      <c r="C36576" s="14">
        <f>VALUE(1/COUNTIF(B:B,Table1[[#This Row],[order_id]]))</f>
        <v>0.33333333333333331</v>
      </c>
      <c r="D36576" t="s">
        <v>8794</v>
      </c>
      <c r="E36576" s="10">
        <v>1</v>
      </c>
      <c r="F36576" s="18">
        <v>45589</v>
      </c>
      <c r="G36576" s="5" t="s">
        <v>4263</v>
      </c>
      <c r="H36576" s="3">
        <v>139</v>
      </c>
      <c r="I36576" s="3">
        <v>139</v>
      </c>
      <c r="J36576" t="s">
        <v>8777</v>
      </c>
      <c r="K36576" t="s">
        <v>8782</v>
      </c>
      <c r="L36576" t="s">
        <v>8795</v>
      </c>
      <c r="M36576" t="s">
        <v>8804</v>
      </c>
      <c r="N36576" s="7" t="str">
        <f>TEXT(Table1[[#This Row],[order_date]],"dddd")</f>
        <v>Thursday</v>
      </c>
      <c r="O36576" s="7" t="str">
        <f>TEXT(Table1[[#This Row],[order_date]],"mmmm")</f>
        <v>October</v>
      </c>
      <c r="P36576" s="5" t="str">
        <f>TEXT(Table1[[#This Row],[order_time]],"hhhh")</f>
        <v>20</v>
      </c>
      <c r="Q36576" t="str">
        <f>TEXT(Table1[[#This Row],[order_date]],"yyy")</f>
        <v>2024</v>
      </c>
    </row>
    <row r="36577" spans="1:17" x14ac:dyDescent="0.3">
      <c r="A36577" s="9">
        <v>27165</v>
      </c>
      <c r="B36577" s="9">
        <v>20200</v>
      </c>
      <c r="C36577" s="14">
        <f>VALUE(1/COUNTIF(B:B,Table1[[#This Row],[order_id]]))</f>
        <v>0.33333333333333331</v>
      </c>
      <c r="D36577" t="s">
        <v>11</v>
      </c>
      <c r="E36577" s="10">
        <v>1</v>
      </c>
      <c r="F36577" s="18">
        <v>45589</v>
      </c>
      <c r="G36577" s="5" t="s">
        <v>4263</v>
      </c>
      <c r="H36577" s="3">
        <v>79</v>
      </c>
      <c r="I36577" s="3">
        <v>79</v>
      </c>
      <c r="J36577" t="s">
        <v>8776</v>
      </c>
      <c r="K36577" t="s">
        <v>8781</v>
      </c>
      <c r="L36577" t="s">
        <v>8790</v>
      </c>
      <c r="M36577" t="s">
        <v>8804</v>
      </c>
      <c r="N36577" s="7" t="str">
        <f>TEXT(Table1[[#This Row],[order_date]],"dddd")</f>
        <v>Thursday</v>
      </c>
      <c r="O36577" s="7" t="str">
        <f>TEXT(Table1[[#This Row],[order_date]],"mmmm")</f>
        <v>October</v>
      </c>
      <c r="P36577" s="5" t="str">
        <f>TEXT(Table1[[#This Row],[order_time]],"hhhh")</f>
        <v>20</v>
      </c>
      <c r="Q36577" t="str">
        <f>TEXT(Table1[[#This Row],[order_date]],"yyy")</f>
        <v>2024</v>
      </c>
    </row>
    <row r="36578" spans="1:17" x14ac:dyDescent="0.3">
      <c r="A36578" s="9">
        <v>27686</v>
      </c>
      <c r="B36578" s="9">
        <v>20391</v>
      </c>
      <c r="C36578" s="14">
        <f>VALUE(1/COUNTIF(B:B,Table1[[#This Row],[order_id]]))</f>
        <v>1</v>
      </c>
      <c r="D36578" t="s">
        <v>11</v>
      </c>
      <c r="E36578" s="10">
        <v>1</v>
      </c>
      <c r="F36578" s="18">
        <v>45589</v>
      </c>
      <c r="G36578" s="5" t="s">
        <v>12389</v>
      </c>
      <c r="H36578" s="3">
        <v>79</v>
      </c>
      <c r="I36578" s="3">
        <v>79</v>
      </c>
      <c r="J36578" t="s">
        <v>8776</v>
      </c>
      <c r="K36578" t="s">
        <v>8781</v>
      </c>
      <c r="L36578" t="s">
        <v>8790</v>
      </c>
      <c r="M36578" t="s">
        <v>8804</v>
      </c>
      <c r="N36578" s="7" t="str">
        <f>TEXT(Table1[[#This Row],[order_date]],"dddd")</f>
        <v>Thursday</v>
      </c>
      <c r="O36578" s="7" t="str">
        <f>TEXT(Table1[[#This Row],[order_date]],"mmmm")</f>
        <v>October</v>
      </c>
      <c r="P36578" s="5" t="str">
        <f>TEXT(Table1[[#This Row],[order_time]],"hhhh")</f>
        <v>13</v>
      </c>
      <c r="Q36578" t="str">
        <f>TEXT(Table1[[#This Row],[order_date]],"yyy")</f>
        <v>2024</v>
      </c>
    </row>
    <row r="36579" spans="1:17" x14ac:dyDescent="0.3">
      <c r="A36579" s="9">
        <v>27769</v>
      </c>
      <c r="B36579" s="9">
        <v>20421</v>
      </c>
      <c r="C36579" s="14">
        <f>VALUE(1/COUNTIF(B:B,Table1[[#This Row],[order_id]]))</f>
        <v>0.25</v>
      </c>
      <c r="D36579" t="s">
        <v>8794</v>
      </c>
      <c r="E36579" s="10">
        <v>1</v>
      </c>
      <c r="F36579" s="18">
        <v>45589</v>
      </c>
      <c r="G36579" s="5" t="s">
        <v>7775</v>
      </c>
      <c r="H36579" s="3">
        <v>139</v>
      </c>
      <c r="I36579" s="3">
        <v>139</v>
      </c>
      <c r="J36579" t="s">
        <v>8777</v>
      </c>
      <c r="K36579" t="s">
        <v>8782</v>
      </c>
      <c r="L36579" t="s">
        <v>8795</v>
      </c>
      <c r="M36579" t="s">
        <v>14212</v>
      </c>
      <c r="N36579" s="7" t="str">
        <f>TEXT(Table1[[#This Row],[order_date]],"dddd")</f>
        <v>Thursday</v>
      </c>
      <c r="O36579" s="7" t="str">
        <f>TEXT(Table1[[#This Row],[order_date]],"mmmm")</f>
        <v>October</v>
      </c>
      <c r="P36579" s="5" t="str">
        <f>TEXT(Table1[[#This Row],[order_time]],"hhhh")</f>
        <v>19</v>
      </c>
      <c r="Q36579" t="str">
        <f>TEXT(Table1[[#This Row],[order_date]],"yyy")</f>
        <v>2024</v>
      </c>
    </row>
    <row r="36580" spans="1:17" x14ac:dyDescent="0.3">
      <c r="A36580" s="9">
        <v>27770</v>
      </c>
      <c r="B36580" s="9">
        <v>20421</v>
      </c>
      <c r="C36580" s="14">
        <f>VALUE(1/COUNTIF(B:B,Table1[[#This Row],[order_id]]))</f>
        <v>0.25</v>
      </c>
      <c r="D36580" t="s">
        <v>12</v>
      </c>
      <c r="E36580" s="10">
        <v>1</v>
      </c>
      <c r="F36580" s="18">
        <v>45589</v>
      </c>
      <c r="G36580" s="5" t="s">
        <v>7775</v>
      </c>
      <c r="H36580" s="3">
        <v>169</v>
      </c>
      <c r="I36580" s="3">
        <v>169</v>
      </c>
      <c r="J36580" t="s">
        <v>8776</v>
      </c>
      <c r="K36580" t="s">
        <v>8784</v>
      </c>
      <c r="L36580" t="s">
        <v>8798</v>
      </c>
      <c r="M36580" t="s">
        <v>14212</v>
      </c>
      <c r="N36580" s="7" t="str">
        <f>TEXT(Table1[[#This Row],[order_date]],"dddd")</f>
        <v>Thursday</v>
      </c>
      <c r="O36580" s="7" t="str">
        <f>TEXT(Table1[[#This Row],[order_date]],"mmmm")</f>
        <v>October</v>
      </c>
      <c r="P36580" s="5" t="str">
        <f>TEXT(Table1[[#This Row],[order_time]],"hhhh")</f>
        <v>19</v>
      </c>
      <c r="Q36580" t="str">
        <f>TEXT(Table1[[#This Row],[order_date]],"yyy")</f>
        <v>2024</v>
      </c>
    </row>
    <row r="36581" spans="1:17" x14ac:dyDescent="0.3">
      <c r="A36581" s="9">
        <v>27771</v>
      </c>
      <c r="B36581" s="9">
        <v>20421</v>
      </c>
      <c r="C36581" s="14">
        <f>VALUE(1/COUNTIF(B:B,Table1[[#This Row],[order_id]]))</f>
        <v>0.25</v>
      </c>
      <c r="D36581" t="s">
        <v>12</v>
      </c>
      <c r="E36581" s="10">
        <v>2</v>
      </c>
      <c r="F36581" s="18">
        <v>45589</v>
      </c>
      <c r="G36581" s="5" t="s">
        <v>7775</v>
      </c>
      <c r="H36581" s="3">
        <v>169</v>
      </c>
      <c r="I36581" s="3">
        <v>338</v>
      </c>
      <c r="J36581" t="s">
        <v>8776</v>
      </c>
      <c r="K36581" t="s">
        <v>8784</v>
      </c>
      <c r="L36581" t="s">
        <v>8798</v>
      </c>
      <c r="M36581" t="s">
        <v>14212</v>
      </c>
      <c r="N36581" s="7" t="str">
        <f>TEXT(Table1[[#This Row],[order_date]],"dddd")</f>
        <v>Thursday</v>
      </c>
      <c r="O36581" s="7" t="str">
        <f>TEXT(Table1[[#This Row],[order_date]],"mmmm")</f>
        <v>October</v>
      </c>
      <c r="P36581" s="5" t="str">
        <f>TEXT(Table1[[#This Row],[order_time]],"hhhh")</f>
        <v>19</v>
      </c>
      <c r="Q36581" t="str">
        <f>TEXT(Table1[[#This Row],[order_date]],"yyy")</f>
        <v>2024</v>
      </c>
    </row>
    <row r="36582" spans="1:17" x14ac:dyDescent="0.3">
      <c r="A36582" s="9">
        <v>27772</v>
      </c>
      <c r="B36582" s="9">
        <v>20421</v>
      </c>
      <c r="C36582" s="14">
        <f>VALUE(1/COUNTIF(B:B,Table1[[#This Row],[order_id]]))</f>
        <v>0.25</v>
      </c>
      <c r="D36582" t="s">
        <v>8794</v>
      </c>
      <c r="E36582" s="10">
        <v>1</v>
      </c>
      <c r="F36582" s="18">
        <v>45589</v>
      </c>
      <c r="G36582" s="5" t="s">
        <v>7775</v>
      </c>
      <c r="H36582" s="3">
        <v>139</v>
      </c>
      <c r="I36582" s="3">
        <v>139</v>
      </c>
      <c r="J36582" t="s">
        <v>8777</v>
      </c>
      <c r="K36582" t="s">
        <v>8782</v>
      </c>
      <c r="L36582" t="s">
        <v>8795</v>
      </c>
      <c r="M36582" t="s">
        <v>14212</v>
      </c>
      <c r="N36582" s="7" t="str">
        <f>TEXT(Table1[[#This Row],[order_date]],"dddd")</f>
        <v>Thursday</v>
      </c>
      <c r="O36582" s="7" t="str">
        <f>TEXT(Table1[[#This Row],[order_date]],"mmmm")</f>
        <v>October</v>
      </c>
      <c r="P36582" s="5" t="str">
        <f>TEXT(Table1[[#This Row],[order_time]],"hhhh")</f>
        <v>19</v>
      </c>
      <c r="Q36582" t="str">
        <f>TEXT(Table1[[#This Row],[order_date]],"yyy")</f>
        <v>2024</v>
      </c>
    </row>
    <row r="36583" spans="1:17" x14ac:dyDescent="0.3">
      <c r="A36583" s="9">
        <v>28031</v>
      </c>
      <c r="B36583" s="9">
        <v>20521</v>
      </c>
      <c r="C36583" s="14">
        <f>VALUE(1/COUNTIF(B:B,Table1[[#This Row],[order_id]]))</f>
        <v>0.5</v>
      </c>
      <c r="D36583" t="s">
        <v>11</v>
      </c>
      <c r="E36583" s="10">
        <v>1</v>
      </c>
      <c r="F36583" s="18">
        <v>45589</v>
      </c>
      <c r="G36583" s="5" t="s">
        <v>12425</v>
      </c>
      <c r="H36583" s="3">
        <v>79</v>
      </c>
      <c r="I36583" s="3">
        <v>79</v>
      </c>
      <c r="J36583" t="s">
        <v>8776</v>
      </c>
      <c r="K36583" t="s">
        <v>8781</v>
      </c>
      <c r="L36583" t="s">
        <v>8790</v>
      </c>
      <c r="M36583" t="s">
        <v>8805</v>
      </c>
      <c r="N36583" s="7" t="str">
        <f>TEXT(Table1[[#This Row],[order_date]],"dddd")</f>
        <v>Thursday</v>
      </c>
      <c r="O36583" s="7" t="str">
        <f>TEXT(Table1[[#This Row],[order_date]],"mmmm")</f>
        <v>October</v>
      </c>
      <c r="P36583" s="5" t="str">
        <f>TEXT(Table1[[#This Row],[order_time]],"hhhh")</f>
        <v>18</v>
      </c>
      <c r="Q36583" t="str">
        <f>TEXT(Table1[[#This Row],[order_date]],"yyy")</f>
        <v>2024</v>
      </c>
    </row>
    <row r="36584" spans="1:17" x14ac:dyDescent="0.3">
      <c r="A36584" s="9">
        <v>28032</v>
      </c>
      <c r="B36584" s="9">
        <v>20521</v>
      </c>
      <c r="C36584" s="14">
        <f>VALUE(1/COUNTIF(B:B,Table1[[#This Row],[order_id]]))</f>
        <v>0.5</v>
      </c>
      <c r="D36584" t="s">
        <v>8796</v>
      </c>
      <c r="E36584" s="10">
        <v>1</v>
      </c>
      <c r="F36584" s="18">
        <v>45589</v>
      </c>
      <c r="G36584" s="5" t="s">
        <v>12425</v>
      </c>
      <c r="H36584" s="3">
        <v>189</v>
      </c>
      <c r="I36584" s="3">
        <v>189</v>
      </c>
      <c r="J36584" t="s">
        <v>8778</v>
      </c>
      <c r="K36584" t="s">
        <v>8783</v>
      </c>
      <c r="L36584" t="s">
        <v>8797</v>
      </c>
      <c r="M36584" t="s">
        <v>8805</v>
      </c>
      <c r="N36584" s="7" t="str">
        <f>TEXT(Table1[[#This Row],[order_date]],"dddd")</f>
        <v>Thursday</v>
      </c>
      <c r="O36584" s="7" t="str">
        <f>TEXT(Table1[[#This Row],[order_date]],"mmmm")</f>
        <v>October</v>
      </c>
      <c r="P36584" s="5" t="str">
        <f>TEXT(Table1[[#This Row],[order_time]],"hhhh")</f>
        <v>18</v>
      </c>
      <c r="Q36584" t="str">
        <f>TEXT(Table1[[#This Row],[order_date]],"yyy")</f>
        <v>2024</v>
      </c>
    </row>
    <row r="36585" spans="1:17" x14ac:dyDescent="0.3">
      <c r="A36585" s="9">
        <v>30259</v>
      </c>
      <c r="B36585" s="9">
        <v>21366</v>
      </c>
      <c r="C36585" s="14">
        <f>VALUE(1/COUNTIF(B:B,Table1[[#This Row],[order_id]]))</f>
        <v>0.5</v>
      </c>
      <c r="D36585" t="s">
        <v>8801</v>
      </c>
      <c r="E36585" s="10">
        <v>1</v>
      </c>
      <c r="F36585" s="18">
        <v>45589</v>
      </c>
      <c r="G36585" s="5" t="s">
        <v>12695</v>
      </c>
      <c r="H36585" s="3">
        <v>209</v>
      </c>
      <c r="I36585" s="3">
        <v>209</v>
      </c>
      <c r="J36585" t="s">
        <v>8777</v>
      </c>
      <c r="K36585" t="s">
        <v>8789</v>
      </c>
      <c r="L36585" t="s">
        <v>8802</v>
      </c>
      <c r="M36585" t="s">
        <v>8804</v>
      </c>
      <c r="N36585" s="7" t="str">
        <f>TEXT(Table1[[#This Row],[order_date]],"dddd")</f>
        <v>Thursday</v>
      </c>
      <c r="O36585" s="7" t="str">
        <f>TEXT(Table1[[#This Row],[order_date]],"mmmm")</f>
        <v>October</v>
      </c>
      <c r="P36585" s="5" t="str">
        <f>TEXT(Table1[[#This Row],[order_time]],"hhhh")</f>
        <v>21</v>
      </c>
      <c r="Q36585" t="str">
        <f>TEXT(Table1[[#This Row],[order_date]],"yyy")</f>
        <v>2024</v>
      </c>
    </row>
    <row r="36586" spans="1:17" x14ac:dyDescent="0.3">
      <c r="A36586" s="9">
        <v>30260</v>
      </c>
      <c r="B36586" s="9">
        <v>21366</v>
      </c>
      <c r="C36586" s="14">
        <f>VALUE(1/COUNTIF(B:B,Table1[[#This Row],[order_id]]))</f>
        <v>0.5</v>
      </c>
      <c r="D36586" t="s">
        <v>12</v>
      </c>
      <c r="E36586" s="10">
        <v>2</v>
      </c>
      <c r="F36586" s="18">
        <v>45589</v>
      </c>
      <c r="G36586" s="5" t="s">
        <v>12695</v>
      </c>
      <c r="H36586" s="3">
        <v>169</v>
      </c>
      <c r="I36586" s="3">
        <v>338</v>
      </c>
      <c r="J36586" t="s">
        <v>8776</v>
      </c>
      <c r="K36586" t="s">
        <v>8784</v>
      </c>
      <c r="L36586" t="s">
        <v>8798</v>
      </c>
      <c r="M36586" t="s">
        <v>8804</v>
      </c>
      <c r="N36586" s="7" t="str">
        <f>TEXT(Table1[[#This Row],[order_date]],"dddd")</f>
        <v>Thursday</v>
      </c>
      <c r="O36586" s="7" t="str">
        <f>TEXT(Table1[[#This Row],[order_date]],"mmmm")</f>
        <v>October</v>
      </c>
      <c r="P36586" s="5" t="str">
        <f>TEXT(Table1[[#This Row],[order_time]],"hhhh")</f>
        <v>21</v>
      </c>
      <c r="Q36586" t="str">
        <f>TEXT(Table1[[#This Row],[order_date]],"yyy")</f>
        <v>2024</v>
      </c>
    </row>
    <row r="36587" spans="1:17" x14ac:dyDescent="0.3">
      <c r="A36587" s="9">
        <v>31452</v>
      </c>
      <c r="B36587" s="9">
        <v>21800</v>
      </c>
      <c r="C36587" s="14">
        <f>VALUE(1/COUNTIF(B:B,Table1[[#This Row],[order_id]]))</f>
        <v>0.25</v>
      </c>
      <c r="D36587" t="s">
        <v>15</v>
      </c>
      <c r="E36587" s="10">
        <v>1</v>
      </c>
      <c r="F36587" s="18">
        <v>45589</v>
      </c>
      <c r="G36587" s="5" t="s">
        <v>12821</v>
      </c>
      <c r="H36587" s="3">
        <v>49</v>
      </c>
      <c r="I36587" s="3">
        <v>49</v>
      </c>
      <c r="J36587" t="s">
        <v>8779</v>
      </c>
      <c r="K36587" t="s">
        <v>8787</v>
      </c>
      <c r="L36587" t="s">
        <v>8793</v>
      </c>
      <c r="M36587" t="s">
        <v>14211</v>
      </c>
      <c r="N36587" s="7" t="str">
        <f>TEXT(Table1[[#This Row],[order_date]],"dddd")</f>
        <v>Thursday</v>
      </c>
      <c r="O36587" s="7" t="str">
        <f>TEXT(Table1[[#This Row],[order_date]],"mmmm")</f>
        <v>October</v>
      </c>
      <c r="P36587" s="5" t="str">
        <f>TEXT(Table1[[#This Row],[order_time]],"hhhh")</f>
        <v>14</v>
      </c>
      <c r="Q36587" t="str">
        <f>TEXT(Table1[[#This Row],[order_date]],"yyy")</f>
        <v>2024</v>
      </c>
    </row>
    <row r="36588" spans="1:17" x14ac:dyDescent="0.3">
      <c r="A36588" s="9">
        <v>31453</v>
      </c>
      <c r="B36588" s="9">
        <v>21800</v>
      </c>
      <c r="C36588" s="14">
        <f>VALUE(1/COUNTIF(B:B,Table1[[#This Row],[order_id]]))</f>
        <v>0.25</v>
      </c>
      <c r="D36588" t="s">
        <v>11</v>
      </c>
      <c r="E36588" s="10">
        <v>1</v>
      </c>
      <c r="F36588" s="18">
        <v>45589</v>
      </c>
      <c r="G36588" s="5" t="s">
        <v>12821</v>
      </c>
      <c r="H36588" s="3">
        <v>79</v>
      </c>
      <c r="I36588" s="3">
        <v>79</v>
      </c>
      <c r="J36588" t="s">
        <v>8776</v>
      </c>
      <c r="K36588" t="s">
        <v>8781</v>
      </c>
      <c r="L36588" t="s">
        <v>8790</v>
      </c>
      <c r="M36588" t="s">
        <v>14211</v>
      </c>
      <c r="N36588" s="7" t="str">
        <f>TEXT(Table1[[#This Row],[order_date]],"dddd")</f>
        <v>Thursday</v>
      </c>
      <c r="O36588" s="7" t="str">
        <f>TEXT(Table1[[#This Row],[order_date]],"mmmm")</f>
        <v>October</v>
      </c>
      <c r="P36588" s="5" t="str">
        <f>TEXT(Table1[[#This Row],[order_time]],"hhhh")</f>
        <v>14</v>
      </c>
      <c r="Q36588" t="str">
        <f>TEXT(Table1[[#This Row],[order_date]],"yyy")</f>
        <v>2024</v>
      </c>
    </row>
    <row r="36589" spans="1:17" x14ac:dyDescent="0.3">
      <c r="A36589" s="9">
        <v>31454</v>
      </c>
      <c r="B36589" s="9">
        <v>21800</v>
      </c>
      <c r="C36589" s="14">
        <f>VALUE(1/COUNTIF(B:B,Table1[[#This Row],[order_id]]))</f>
        <v>0.25</v>
      </c>
      <c r="D36589" t="s">
        <v>8801</v>
      </c>
      <c r="E36589" s="10">
        <v>2</v>
      </c>
      <c r="F36589" s="18">
        <v>45589</v>
      </c>
      <c r="G36589" s="5" t="s">
        <v>12821</v>
      </c>
      <c r="H36589" s="3">
        <v>209</v>
      </c>
      <c r="I36589" s="3">
        <v>418</v>
      </c>
      <c r="J36589" t="s">
        <v>8777</v>
      </c>
      <c r="K36589" t="s">
        <v>8789</v>
      </c>
      <c r="L36589" t="s">
        <v>8802</v>
      </c>
      <c r="M36589" t="s">
        <v>14211</v>
      </c>
      <c r="N36589" s="7" t="str">
        <f>TEXT(Table1[[#This Row],[order_date]],"dddd")</f>
        <v>Thursday</v>
      </c>
      <c r="O36589" s="7" t="str">
        <f>TEXT(Table1[[#This Row],[order_date]],"mmmm")</f>
        <v>October</v>
      </c>
      <c r="P36589" s="5" t="str">
        <f>TEXT(Table1[[#This Row],[order_time]],"hhhh")</f>
        <v>14</v>
      </c>
      <c r="Q36589" t="str">
        <f>TEXT(Table1[[#This Row],[order_date]],"yyy")</f>
        <v>2024</v>
      </c>
    </row>
    <row r="36590" spans="1:17" x14ac:dyDescent="0.3">
      <c r="A36590" s="9">
        <v>31455</v>
      </c>
      <c r="B36590" s="9">
        <v>21800</v>
      </c>
      <c r="C36590" s="14">
        <f>VALUE(1/COUNTIF(B:B,Table1[[#This Row],[order_id]]))</f>
        <v>0.25</v>
      </c>
      <c r="D36590" t="s">
        <v>8801</v>
      </c>
      <c r="E36590" s="10">
        <v>1</v>
      </c>
      <c r="F36590" s="18">
        <v>45589</v>
      </c>
      <c r="G36590" s="5" t="s">
        <v>12821</v>
      </c>
      <c r="H36590" s="3">
        <v>209</v>
      </c>
      <c r="I36590" s="3">
        <v>209</v>
      </c>
      <c r="J36590" t="s">
        <v>8777</v>
      </c>
      <c r="K36590" t="s">
        <v>8789</v>
      </c>
      <c r="L36590" t="s">
        <v>8802</v>
      </c>
      <c r="M36590" t="s">
        <v>14211</v>
      </c>
      <c r="N36590" s="7" t="str">
        <f>TEXT(Table1[[#This Row],[order_date]],"dddd")</f>
        <v>Thursday</v>
      </c>
      <c r="O36590" s="7" t="str">
        <f>TEXT(Table1[[#This Row],[order_date]],"mmmm")</f>
        <v>October</v>
      </c>
      <c r="P36590" s="5" t="str">
        <f>TEXT(Table1[[#This Row],[order_time]],"hhhh")</f>
        <v>14</v>
      </c>
      <c r="Q36590" t="str">
        <f>TEXT(Table1[[#This Row],[order_date]],"yyy")</f>
        <v>2024</v>
      </c>
    </row>
    <row r="36591" spans="1:17" x14ac:dyDescent="0.3">
      <c r="A36591" s="9">
        <v>32529</v>
      </c>
      <c r="B36591" s="9">
        <v>22214</v>
      </c>
      <c r="C36591" s="14">
        <f>VALUE(1/COUNTIF(B:B,Table1[[#This Row],[order_id]]))</f>
        <v>0.5</v>
      </c>
      <c r="D36591" t="s">
        <v>12</v>
      </c>
      <c r="E36591" s="10">
        <v>1</v>
      </c>
      <c r="F36591" s="18">
        <v>45589</v>
      </c>
      <c r="G36591" s="5" t="s">
        <v>3754</v>
      </c>
      <c r="H36591" s="3">
        <v>169</v>
      </c>
      <c r="I36591" s="3">
        <v>169</v>
      </c>
      <c r="J36591" t="s">
        <v>8776</v>
      </c>
      <c r="K36591" t="s">
        <v>8784</v>
      </c>
      <c r="L36591" t="s">
        <v>8798</v>
      </c>
      <c r="M36591" t="s">
        <v>14212</v>
      </c>
      <c r="N36591" s="7" t="str">
        <f>TEXT(Table1[[#This Row],[order_date]],"dddd")</f>
        <v>Thursday</v>
      </c>
      <c r="O36591" s="7" t="str">
        <f>TEXT(Table1[[#This Row],[order_date]],"mmmm")</f>
        <v>October</v>
      </c>
      <c r="P36591" s="5" t="str">
        <f>TEXT(Table1[[#This Row],[order_time]],"hhhh")</f>
        <v>12</v>
      </c>
      <c r="Q36591" t="str">
        <f>TEXT(Table1[[#This Row],[order_date]],"yyy")</f>
        <v>2024</v>
      </c>
    </row>
    <row r="36592" spans="1:17" x14ac:dyDescent="0.3">
      <c r="A36592" s="9">
        <v>32530</v>
      </c>
      <c r="B36592" s="9">
        <v>22214</v>
      </c>
      <c r="C36592" s="14">
        <f>VALUE(1/COUNTIF(B:B,Table1[[#This Row],[order_id]]))</f>
        <v>0.5</v>
      </c>
      <c r="D36592" t="s">
        <v>11</v>
      </c>
      <c r="E36592" s="10">
        <v>1</v>
      </c>
      <c r="F36592" s="18">
        <v>45589</v>
      </c>
      <c r="G36592" s="5" t="s">
        <v>3754</v>
      </c>
      <c r="H36592" s="3">
        <v>79</v>
      </c>
      <c r="I36592" s="3">
        <v>79</v>
      </c>
      <c r="J36592" t="s">
        <v>8776</v>
      </c>
      <c r="K36592" t="s">
        <v>8781</v>
      </c>
      <c r="L36592" t="s">
        <v>8790</v>
      </c>
      <c r="M36592" t="s">
        <v>14212</v>
      </c>
      <c r="N36592" s="7" t="str">
        <f>TEXT(Table1[[#This Row],[order_date]],"dddd")</f>
        <v>Thursday</v>
      </c>
      <c r="O36592" s="7" t="str">
        <f>TEXT(Table1[[#This Row],[order_date]],"mmmm")</f>
        <v>October</v>
      </c>
      <c r="P36592" s="5" t="str">
        <f>TEXT(Table1[[#This Row],[order_time]],"hhhh")</f>
        <v>12</v>
      </c>
      <c r="Q36592" t="str">
        <f>TEXT(Table1[[#This Row],[order_date]],"yyy")</f>
        <v>2024</v>
      </c>
    </row>
    <row r="36593" spans="1:17" x14ac:dyDescent="0.3">
      <c r="A36593" s="9">
        <v>32856</v>
      </c>
      <c r="B36593" s="9">
        <v>22338</v>
      </c>
      <c r="C36593" s="14">
        <f>VALUE(1/COUNTIF(B:B,Table1[[#This Row],[order_id]]))</f>
        <v>0.33333333333333331</v>
      </c>
      <c r="D36593" t="s">
        <v>8796</v>
      </c>
      <c r="E36593" s="10">
        <v>2</v>
      </c>
      <c r="F36593" s="18">
        <v>45589</v>
      </c>
      <c r="G36593" s="5" t="s">
        <v>5995</v>
      </c>
      <c r="H36593" s="3">
        <v>189</v>
      </c>
      <c r="I36593" s="3">
        <v>378</v>
      </c>
      <c r="J36593" t="s">
        <v>8778</v>
      </c>
      <c r="K36593" t="s">
        <v>8783</v>
      </c>
      <c r="L36593" t="s">
        <v>8797</v>
      </c>
      <c r="M36593" t="s">
        <v>14211</v>
      </c>
      <c r="N36593" s="7" t="str">
        <f>TEXT(Table1[[#This Row],[order_date]],"dddd")</f>
        <v>Thursday</v>
      </c>
      <c r="O36593" s="7" t="str">
        <f>TEXT(Table1[[#This Row],[order_date]],"mmmm")</f>
        <v>October</v>
      </c>
      <c r="P36593" s="5" t="str">
        <f>TEXT(Table1[[#This Row],[order_time]],"hhhh")</f>
        <v>21</v>
      </c>
      <c r="Q36593" t="str">
        <f>TEXT(Table1[[#This Row],[order_date]],"yyy")</f>
        <v>2024</v>
      </c>
    </row>
    <row r="36594" spans="1:17" x14ac:dyDescent="0.3">
      <c r="A36594" s="9">
        <v>32857</v>
      </c>
      <c r="B36594" s="9">
        <v>22338</v>
      </c>
      <c r="C36594" s="14">
        <f>VALUE(1/COUNTIF(B:B,Table1[[#This Row],[order_id]]))</f>
        <v>0.33333333333333331</v>
      </c>
      <c r="D36594" t="s">
        <v>15</v>
      </c>
      <c r="E36594" s="10">
        <v>1</v>
      </c>
      <c r="F36594" s="18">
        <v>45589</v>
      </c>
      <c r="G36594" s="5" t="s">
        <v>5995</v>
      </c>
      <c r="H36594" s="3">
        <v>49</v>
      </c>
      <c r="I36594" s="3">
        <v>49</v>
      </c>
      <c r="J36594" t="s">
        <v>8779</v>
      </c>
      <c r="K36594" t="s">
        <v>8787</v>
      </c>
      <c r="L36594" t="s">
        <v>8793</v>
      </c>
      <c r="M36594" t="s">
        <v>14211</v>
      </c>
      <c r="N36594" s="7" t="str">
        <f>TEXT(Table1[[#This Row],[order_date]],"dddd")</f>
        <v>Thursday</v>
      </c>
      <c r="O36594" s="7" t="str">
        <f>TEXT(Table1[[#This Row],[order_date]],"mmmm")</f>
        <v>October</v>
      </c>
      <c r="P36594" s="5" t="str">
        <f>TEXT(Table1[[#This Row],[order_time]],"hhhh")</f>
        <v>21</v>
      </c>
      <c r="Q36594" t="str">
        <f>TEXT(Table1[[#This Row],[order_date]],"yyy")</f>
        <v>2024</v>
      </c>
    </row>
    <row r="36595" spans="1:17" x14ac:dyDescent="0.3">
      <c r="A36595" s="9">
        <v>32858</v>
      </c>
      <c r="B36595" s="9">
        <v>22338</v>
      </c>
      <c r="C36595" s="14">
        <f>VALUE(1/COUNTIF(B:B,Table1[[#This Row],[order_id]]))</f>
        <v>0.33333333333333331</v>
      </c>
      <c r="D36595" t="s">
        <v>12</v>
      </c>
      <c r="E36595" s="10">
        <v>1</v>
      </c>
      <c r="F36595" s="18">
        <v>45589</v>
      </c>
      <c r="G36595" s="5" t="s">
        <v>5995</v>
      </c>
      <c r="H36595" s="3">
        <v>169</v>
      </c>
      <c r="I36595" s="3">
        <v>169</v>
      </c>
      <c r="J36595" t="s">
        <v>8776</v>
      </c>
      <c r="K36595" t="s">
        <v>8784</v>
      </c>
      <c r="L36595" t="s">
        <v>8798</v>
      </c>
      <c r="M36595" t="s">
        <v>14211</v>
      </c>
      <c r="N36595" s="7" t="str">
        <f>TEXT(Table1[[#This Row],[order_date]],"dddd")</f>
        <v>Thursday</v>
      </c>
      <c r="O36595" s="7" t="str">
        <f>TEXT(Table1[[#This Row],[order_date]],"mmmm")</f>
        <v>October</v>
      </c>
      <c r="P36595" s="5" t="str">
        <f>TEXT(Table1[[#This Row],[order_time]],"hhhh")</f>
        <v>21</v>
      </c>
      <c r="Q36595" t="str">
        <f>TEXT(Table1[[#This Row],[order_date]],"yyy")</f>
        <v>2024</v>
      </c>
    </row>
    <row r="36596" spans="1:17" x14ac:dyDescent="0.3">
      <c r="A36596" s="9">
        <v>33154</v>
      </c>
      <c r="B36596" s="9">
        <v>22445</v>
      </c>
      <c r="C36596" s="14">
        <f>VALUE(1/COUNTIF(B:B,Table1[[#This Row],[order_id]]))</f>
        <v>0.2</v>
      </c>
      <c r="D36596" t="s">
        <v>8801</v>
      </c>
      <c r="E36596" s="10">
        <v>1</v>
      </c>
      <c r="F36596" s="18">
        <v>45589</v>
      </c>
      <c r="G36596" s="5" t="s">
        <v>3402</v>
      </c>
      <c r="H36596" s="3">
        <v>209</v>
      </c>
      <c r="I36596" s="3">
        <v>209</v>
      </c>
      <c r="J36596" t="s">
        <v>8777</v>
      </c>
      <c r="K36596" t="s">
        <v>8789</v>
      </c>
      <c r="L36596" t="s">
        <v>8802</v>
      </c>
      <c r="M36596" t="s">
        <v>14212</v>
      </c>
      <c r="N36596" s="7" t="str">
        <f>TEXT(Table1[[#This Row],[order_date]],"dddd")</f>
        <v>Thursday</v>
      </c>
      <c r="O36596" s="7" t="str">
        <f>TEXT(Table1[[#This Row],[order_date]],"mmmm")</f>
        <v>October</v>
      </c>
      <c r="P36596" s="5" t="str">
        <f>TEXT(Table1[[#This Row],[order_time]],"hhhh")</f>
        <v>20</v>
      </c>
      <c r="Q36596" t="str">
        <f>TEXT(Table1[[#This Row],[order_date]],"yyy")</f>
        <v>2024</v>
      </c>
    </row>
    <row r="36597" spans="1:17" x14ac:dyDescent="0.3">
      <c r="A36597" s="9">
        <v>33155</v>
      </c>
      <c r="B36597" s="9">
        <v>22445</v>
      </c>
      <c r="C36597" s="14">
        <f>VALUE(1/COUNTIF(B:B,Table1[[#This Row],[order_id]]))</f>
        <v>0.2</v>
      </c>
      <c r="D36597" t="s">
        <v>11</v>
      </c>
      <c r="E36597" s="10">
        <v>1</v>
      </c>
      <c r="F36597" s="18">
        <v>45589</v>
      </c>
      <c r="G36597" s="5" t="s">
        <v>3402</v>
      </c>
      <c r="H36597" s="3">
        <v>79</v>
      </c>
      <c r="I36597" s="3">
        <v>79</v>
      </c>
      <c r="J36597" t="s">
        <v>8776</v>
      </c>
      <c r="K36597" t="s">
        <v>8781</v>
      </c>
      <c r="L36597" t="s">
        <v>8790</v>
      </c>
      <c r="M36597" t="s">
        <v>14212</v>
      </c>
      <c r="N36597" s="7" t="str">
        <f>TEXT(Table1[[#This Row],[order_date]],"dddd")</f>
        <v>Thursday</v>
      </c>
      <c r="O36597" s="7" t="str">
        <f>TEXT(Table1[[#This Row],[order_date]],"mmmm")</f>
        <v>October</v>
      </c>
      <c r="P36597" s="5" t="str">
        <f>TEXT(Table1[[#This Row],[order_time]],"hhhh")</f>
        <v>20</v>
      </c>
      <c r="Q36597" t="str">
        <f>TEXT(Table1[[#This Row],[order_date]],"yyy")</f>
        <v>2024</v>
      </c>
    </row>
    <row r="36598" spans="1:17" x14ac:dyDescent="0.3">
      <c r="A36598" s="9">
        <v>33156</v>
      </c>
      <c r="B36598" s="9">
        <v>22445</v>
      </c>
      <c r="C36598" s="14">
        <f>VALUE(1/COUNTIF(B:B,Table1[[#This Row],[order_id]]))</f>
        <v>0.2</v>
      </c>
      <c r="D36598" t="s">
        <v>8801</v>
      </c>
      <c r="E36598" s="10">
        <v>1</v>
      </c>
      <c r="F36598" s="18">
        <v>45589</v>
      </c>
      <c r="G36598" s="5" t="s">
        <v>3402</v>
      </c>
      <c r="H36598" s="3">
        <v>209</v>
      </c>
      <c r="I36598" s="3">
        <v>209</v>
      </c>
      <c r="J36598" t="s">
        <v>8777</v>
      </c>
      <c r="K36598" t="s">
        <v>8789</v>
      </c>
      <c r="L36598" t="s">
        <v>8802</v>
      </c>
      <c r="M36598" t="s">
        <v>14212</v>
      </c>
      <c r="N36598" s="7" t="str">
        <f>TEXT(Table1[[#This Row],[order_date]],"dddd")</f>
        <v>Thursday</v>
      </c>
      <c r="O36598" s="7" t="str">
        <f>TEXT(Table1[[#This Row],[order_date]],"mmmm")</f>
        <v>October</v>
      </c>
      <c r="P36598" s="5" t="str">
        <f>TEXT(Table1[[#This Row],[order_time]],"hhhh")</f>
        <v>20</v>
      </c>
      <c r="Q36598" t="str">
        <f>TEXT(Table1[[#This Row],[order_date]],"yyy")</f>
        <v>2024</v>
      </c>
    </row>
    <row r="36599" spans="1:17" x14ac:dyDescent="0.3">
      <c r="A36599" s="9">
        <v>33157</v>
      </c>
      <c r="B36599" s="9">
        <v>22445</v>
      </c>
      <c r="C36599" s="14">
        <f>VALUE(1/COUNTIF(B:B,Table1[[#This Row],[order_id]]))</f>
        <v>0.2</v>
      </c>
      <c r="D36599" t="s">
        <v>11</v>
      </c>
      <c r="E36599" s="10">
        <v>1</v>
      </c>
      <c r="F36599" s="18">
        <v>45589</v>
      </c>
      <c r="G36599" s="5" t="s">
        <v>3402</v>
      </c>
      <c r="H36599" s="3">
        <v>79</v>
      </c>
      <c r="I36599" s="3">
        <v>79</v>
      </c>
      <c r="J36599" t="s">
        <v>8776</v>
      </c>
      <c r="K36599" t="s">
        <v>8781</v>
      </c>
      <c r="L36599" t="s">
        <v>8790</v>
      </c>
      <c r="M36599" t="s">
        <v>14212</v>
      </c>
      <c r="N36599" s="7" t="str">
        <f>TEXT(Table1[[#This Row],[order_date]],"dddd")</f>
        <v>Thursday</v>
      </c>
      <c r="O36599" s="7" t="str">
        <f>TEXT(Table1[[#This Row],[order_date]],"mmmm")</f>
        <v>October</v>
      </c>
      <c r="P36599" s="5" t="str">
        <f>TEXT(Table1[[#This Row],[order_time]],"hhhh")</f>
        <v>20</v>
      </c>
      <c r="Q36599" t="str">
        <f>TEXT(Table1[[#This Row],[order_date]],"yyy")</f>
        <v>2024</v>
      </c>
    </row>
    <row r="36600" spans="1:17" x14ac:dyDescent="0.3">
      <c r="A36600" s="9">
        <v>33158</v>
      </c>
      <c r="B36600" s="9">
        <v>22445</v>
      </c>
      <c r="C36600" s="14">
        <f>VALUE(1/COUNTIF(B:B,Table1[[#This Row],[order_id]]))</f>
        <v>0.2</v>
      </c>
      <c r="D36600" t="s">
        <v>8796</v>
      </c>
      <c r="E36600" s="10">
        <v>2</v>
      </c>
      <c r="F36600" s="18">
        <v>45589</v>
      </c>
      <c r="G36600" s="5" t="s">
        <v>3402</v>
      </c>
      <c r="H36600" s="3">
        <v>189</v>
      </c>
      <c r="I36600" s="3">
        <v>378</v>
      </c>
      <c r="J36600" t="s">
        <v>8778</v>
      </c>
      <c r="K36600" t="s">
        <v>8783</v>
      </c>
      <c r="L36600" t="s">
        <v>8797</v>
      </c>
      <c r="M36600" t="s">
        <v>14212</v>
      </c>
      <c r="N36600" s="7" t="str">
        <f>TEXT(Table1[[#This Row],[order_date]],"dddd")</f>
        <v>Thursday</v>
      </c>
      <c r="O36600" s="7" t="str">
        <f>TEXT(Table1[[#This Row],[order_date]],"mmmm")</f>
        <v>October</v>
      </c>
      <c r="P36600" s="5" t="str">
        <f>TEXT(Table1[[#This Row],[order_time]],"hhhh")</f>
        <v>20</v>
      </c>
      <c r="Q36600" t="str">
        <f>TEXT(Table1[[#This Row],[order_date]],"yyy")</f>
        <v>2024</v>
      </c>
    </row>
    <row r="36601" spans="1:17" x14ac:dyDescent="0.3">
      <c r="A36601" s="9">
        <v>35180</v>
      </c>
      <c r="B36601" s="9">
        <v>23210</v>
      </c>
      <c r="C36601" s="14">
        <f>VALUE(1/COUNTIF(B:B,Table1[[#This Row],[order_id]]))</f>
        <v>0.5</v>
      </c>
      <c r="D36601" t="s">
        <v>15</v>
      </c>
      <c r="E36601" s="10">
        <v>1</v>
      </c>
      <c r="F36601" s="18">
        <v>45589</v>
      </c>
      <c r="G36601" s="5" t="s">
        <v>11565</v>
      </c>
      <c r="H36601" s="3">
        <v>49</v>
      </c>
      <c r="I36601" s="3">
        <v>49</v>
      </c>
      <c r="J36601" t="s">
        <v>8779</v>
      </c>
      <c r="K36601" t="s">
        <v>8787</v>
      </c>
      <c r="L36601" t="s">
        <v>8793</v>
      </c>
      <c r="M36601" t="s">
        <v>8807</v>
      </c>
      <c r="N36601" s="7" t="str">
        <f>TEXT(Table1[[#This Row],[order_date]],"dddd")</f>
        <v>Thursday</v>
      </c>
      <c r="O36601" s="7" t="str">
        <f>TEXT(Table1[[#This Row],[order_date]],"mmmm")</f>
        <v>October</v>
      </c>
      <c r="P36601" s="5" t="str">
        <f>TEXT(Table1[[#This Row],[order_time]],"hhhh")</f>
        <v>10</v>
      </c>
      <c r="Q36601" t="str">
        <f>TEXT(Table1[[#This Row],[order_date]],"yyy")</f>
        <v>2024</v>
      </c>
    </row>
    <row r="36602" spans="1:17" x14ac:dyDescent="0.3">
      <c r="A36602" s="9">
        <v>35181</v>
      </c>
      <c r="B36602" s="9">
        <v>23210</v>
      </c>
      <c r="C36602" s="14">
        <f>VALUE(1/COUNTIF(B:B,Table1[[#This Row],[order_id]]))</f>
        <v>0.5</v>
      </c>
      <c r="D36602" t="s">
        <v>14</v>
      </c>
      <c r="E36602" s="10">
        <v>1</v>
      </c>
      <c r="F36602" s="18">
        <v>45589</v>
      </c>
      <c r="G36602" s="5" t="s">
        <v>11565</v>
      </c>
      <c r="H36602" s="3">
        <v>35</v>
      </c>
      <c r="I36602" s="3">
        <v>35</v>
      </c>
      <c r="J36602" t="s">
        <v>8780</v>
      </c>
      <c r="K36602" t="s">
        <v>8786</v>
      </c>
      <c r="L36602" t="s">
        <v>8792</v>
      </c>
      <c r="M36602" t="s">
        <v>8807</v>
      </c>
      <c r="N36602" s="7" t="str">
        <f>TEXT(Table1[[#This Row],[order_date]],"dddd")</f>
        <v>Thursday</v>
      </c>
      <c r="O36602" s="7" t="str">
        <f>TEXT(Table1[[#This Row],[order_date]],"mmmm")</f>
        <v>October</v>
      </c>
      <c r="P36602" s="5" t="str">
        <f>TEXT(Table1[[#This Row],[order_time]],"hhhh")</f>
        <v>10</v>
      </c>
      <c r="Q36602" t="str">
        <f>TEXT(Table1[[#This Row],[order_date]],"yyy")</f>
        <v>2024</v>
      </c>
    </row>
    <row r="36603" spans="1:17" x14ac:dyDescent="0.3">
      <c r="A36603" s="9">
        <v>37192</v>
      </c>
      <c r="B36603" s="9">
        <v>23964</v>
      </c>
      <c r="C36603" s="14">
        <f>VALUE(1/COUNTIF(B:B,Table1[[#This Row],[order_id]]))</f>
        <v>1</v>
      </c>
      <c r="D36603" t="s">
        <v>8796</v>
      </c>
      <c r="E36603" s="10">
        <v>1</v>
      </c>
      <c r="F36603" s="18">
        <v>45589</v>
      </c>
      <c r="G36603" s="5" t="s">
        <v>4941</v>
      </c>
      <c r="H36603" s="3">
        <v>189</v>
      </c>
      <c r="I36603" s="3">
        <v>189</v>
      </c>
      <c r="J36603" t="s">
        <v>8778</v>
      </c>
      <c r="K36603" t="s">
        <v>8783</v>
      </c>
      <c r="L36603" t="s">
        <v>8797</v>
      </c>
      <c r="M36603" t="s">
        <v>8805</v>
      </c>
      <c r="N36603" s="7" t="str">
        <f>TEXT(Table1[[#This Row],[order_date]],"dddd")</f>
        <v>Thursday</v>
      </c>
      <c r="O36603" s="7" t="str">
        <f>TEXT(Table1[[#This Row],[order_date]],"mmmm")</f>
        <v>October</v>
      </c>
      <c r="P36603" s="5" t="str">
        <f>TEXT(Table1[[#This Row],[order_time]],"hhhh")</f>
        <v>20</v>
      </c>
      <c r="Q36603" t="str">
        <f>TEXT(Table1[[#This Row],[order_date]],"yyy")</f>
        <v>2024</v>
      </c>
    </row>
    <row r="36604" spans="1:17" x14ac:dyDescent="0.3">
      <c r="A36604" s="9">
        <v>37601</v>
      </c>
      <c r="B36604" s="9">
        <v>24115</v>
      </c>
      <c r="C36604" s="14">
        <f>VALUE(1/COUNTIF(B:B,Table1[[#This Row],[order_id]]))</f>
        <v>0.2</v>
      </c>
      <c r="D36604" t="s">
        <v>8794</v>
      </c>
      <c r="E36604" s="10">
        <v>1</v>
      </c>
      <c r="F36604" s="18">
        <v>45589</v>
      </c>
      <c r="G36604" s="5" t="s">
        <v>13424</v>
      </c>
      <c r="H36604" s="3">
        <v>139</v>
      </c>
      <c r="I36604" s="3">
        <v>139</v>
      </c>
      <c r="J36604" t="s">
        <v>8777</v>
      </c>
      <c r="K36604" t="s">
        <v>8782</v>
      </c>
      <c r="L36604" t="s">
        <v>8795</v>
      </c>
      <c r="M36604" t="s">
        <v>14213</v>
      </c>
      <c r="N36604" s="7" t="str">
        <f>TEXT(Table1[[#This Row],[order_date]],"dddd")</f>
        <v>Thursday</v>
      </c>
      <c r="O36604" s="7" t="str">
        <f>TEXT(Table1[[#This Row],[order_date]],"mmmm")</f>
        <v>October</v>
      </c>
      <c r="P36604" s="5" t="str">
        <f>TEXT(Table1[[#This Row],[order_time]],"hhhh")</f>
        <v>15</v>
      </c>
      <c r="Q36604" t="str">
        <f>TEXT(Table1[[#This Row],[order_date]],"yyy")</f>
        <v>2024</v>
      </c>
    </row>
    <row r="36605" spans="1:17" x14ac:dyDescent="0.3">
      <c r="A36605" s="9">
        <v>37602</v>
      </c>
      <c r="B36605" s="9">
        <v>24115</v>
      </c>
      <c r="C36605" s="14">
        <f>VALUE(1/COUNTIF(B:B,Table1[[#This Row],[order_id]]))</f>
        <v>0.2</v>
      </c>
      <c r="D36605" t="s">
        <v>11</v>
      </c>
      <c r="E36605" s="10">
        <v>1</v>
      </c>
      <c r="F36605" s="18">
        <v>45589</v>
      </c>
      <c r="G36605" s="5" t="s">
        <v>13424</v>
      </c>
      <c r="H36605" s="3">
        <v>79</v>
      </c>
      <c r="I36605" s="3">
        <v>79</v>
      </c>
      <c r="J36605" t="s">
        <v>8776</v>
      </c>
      <c r="K36605" t="s">
        <v>8781</v>
      </c>
      <c r="L36605" t="s">
        <v>8790</v>
      </c>
      <c r="M36605" t="s">
        <v>14213</v>
      </c>
      <c r="N36605" s="7" t="str">
        <f>TEXT(Table1[[#This Row],[order_date]],"dddd")</f>
        <v>Thursday</v>
      </c>
      <c r="O36605" s="7" t="str">
        <f>TEXT(Table1[[#This Row],[order_date]],"mmmm")</f>
        <v>October</v>
      </c>
      <c r="P36605" s="5" t="str">
        <f>TEXT(Table1[[#This Row],[order_time]],"hhhh")</f>
        <v>15</v>
      </c>
      <c r="Q36605" t="str">
        <f>TEXT(Table1[[#This Row],[order_date]],"yyy")</f>
        <v>2024</v>
      </c>
    </row>
    <row r="36606" spans="1:17" x14ac:dyDescent="0.3">
      <c r="A36606" s="9">
        <v>37603</v>
      </c>
      <c r="B36606" s="9">
        <v>24115</v>
      </c>
      <c r="C36606" s="14">
        <f>VALUE(1/COUNTIF(B:B,Table1[[#This Row],[order_id]]))</f>
        <v>0.2</v>
      </c>
      <c r="D36606" t="s">
        <v>8796</v>
      </c>
      <c r="E36606" s="10">
        <v>2</v>
      </c>
      <c r="F36606" s="18">
        <v>45589</v>
      </c>
      <c r="G36606" s="5" t="s">
        <v>13424</v>
      </c>
      <c r="H36606" s="3">
        <v>189</v>
      </c>
      <c r="I36606" s="3">
        <v>378</v>
      </c>
      <c r="J36606" t="s">
        <v>8778</v>
      </c>
      <c r="K36606" t="s">
        <v>8783</v>
      </c>
      <c r="L36606" t="s">
        <v>8797</v>
      </c>
      <c r="M36606" t="s">
        <v>14213</v>
      </c>
      <c r="N36606" s="7" t="str">
        <f>TEXT(Table1[[#This Row],[order_date]],"dddd")</f>
        <v>Thursday</v>
      </c>
      <c r="O36606" s="7" t="str">
        <f>TEXT(Table1[[#This Row],[order_date]],"mmmm")</f>
        <v>October</v>
      </c>
      <c r="P36606" s="5" t="str">
        <f>TEXT(Table1[[#This Row],[order_time]],"hhhh")</f>
        <v>15</v>
      </c>
      <c r="Q36606" t="str">
        <f>TEXT(Table1[[#This Row],[order_date]],"yyy")</f>
        <v>2024</v>
      </c>
    </row>
    <row r="36607" spans="1:17" x14ac:dyDescent="0.3">
      <c r="A36607" s="9">
        <v>37604</v>
      </c>
      <c r="B36607" s="9">
        <v>24115</v>
      </c>
      <c r="C36607" s="14">
        <f>VALUE(1/COUNTIF(B:B,Table1[[#This Row],[order_id]]))</f>
        <v>0.2</v>
      </c>
      <c r="D36607" t="s">
        <v>15</v>
      </c>
      <c r="E36607" s="10">
        <v>1</v>
      </c>
      <c r="F36607" s="18">
        <v>45589</v>
      </c>
      <c r="G36607" s="5" t="s">
        <v>13424</v>
      </c>
      <c r="H36607" s="3">
        <v>49</v>
      </c>
      <c r="I36607" s="3">
        <v>49</v>
      </c>
      <c r="J36607" t="s">
        <v>8779</v>
      </c>
      <c r="K36607" t="s">
        <v>8787</v>
      </c>
      <c r="L36607" t="s">
        <v>8793</v>
      </c>
      <c r="M36607" t="s">
        <v>14213</v>
      </c>
      <c r="N36607" s="7" t="str">
        <f>TEXT(Table1[[#This Row],[order_date]],"dddd")</f>
        <v>Thursday</v>
      </c>
      <c r="O36607" s="7" t="str">
        <f>TEXT(Table1[[#This Row],[order_date]],"mmmm")</f>
        <v>October</v>
      </c>
      <c r="P36607" s="5" t="str">
        <f>TEXT(Table1[[#This Row],[order_time]],"hhhh")</f>
        <v>15</v>
      </c>
      <c r="Q36607" t="str">
        <f>TEXT(Table1[[#This Row],[order_date]],"yyy")</f>
        <v>2024</v>
      </c>
    </row>
    <row r="36608" spans="1:17" x14ac:dyDescent="0.3">
      <c r="A36608" s="9">
        <v>37605</v>
      </c>
      <c r="B36608" s="9">
        <v>24115</v>
      </c>
      <c r="C36608" s="14">
        <f>VALUE(1/COUNTIF(B:B,Table1[[#This Row],[order_id]]))</f>
        <v>0.2</v>
      </c>
      <c r="D36608" t="s">
        <v>8796</v>
      </c>
      <c r="E36608" s="10">
        <v>1</v>
      </c>
      <c r="F36608" s="18">
        <v>45589</v>
      </c>
      <c r="G36608" s="5" t="s">
        <v>13424</v>
      </c>
      <c r="H36608" s="3">
        <v>189</v>
      </c>
      <c r="I36608" s="3">
        <v>189</v>
      </c>
      <c r="J36608" t="s">
        <v>8778</v>
      </c>
      <c r="K36608" t="s">
        <v>8783</v>
      </c>
      <c r="L36608" t="s">
        <v>8797</v>
      </c>
      <c r="M36608" t="s">
        <v>14213</v>
      </c>
      <c r="N36608" s="7" t="str">
        <f>TEXT(Table1[[#This Row],[order_date]],"dddd")</f>
        <v>Thursday</v>
      </c>
      <c r="O36608" s="7" t="str">
        <f>TEXT(Table1[[#This Row],[order_date]],"mmmm")</f>
        <v>October</v>
      </c>
      <c r="P36608" s="5" t="str">
        <f>TEXT(Table1[[#This Row],[order_time]],"hhhh")</f>
        <v>15</v>
      </c>
      <c r="Q36608" t="str">
        <f>TEXT(Table1[[#This Row],[order_date]],"yyy")</f>
        <v>2024</v>
      </c>
    </row>
    <row r="36609" spans="1:17" x14ac:dyDescent="0.3">
      <c r="A36609" s="9">
        <v>38626</v>
      </c>
      <c r="B36609" s="9">
        <v>24497</v>
      </c>
      <c r="C36609" s="14">
        <f>VALUE(1/COUNTIF(B:B,Table1[[#This Row],[order_id]]))</f>
        <v>0.33333333333333331</v>
      </c>
      <c r="D36609" t="s">
        <v>12</v>
      </c>
      <c r="E36609" s="10">
        <v>1</v>
      </c>
      <c r="F36609" s="18">
        <v>45589</v>
      </c>
      <c r="G36609" s="5" t="s">
        <v>3184</v>
      </c>
      <c r="H36609" s="3">
        <v>169</v>
      </c>
      <c r="I36609" s="3">
        <v>169</v>
      </c>
      <c r="J36609" t="s">
        <v>8776</v>
      </c>
      <c r="K36609" t="s">
        <v>8784</v>
      </c>
      <c r="L36609" t="s">
        <v>8798</v>
      </c>
      <c r="M36609" t="s">
        <v>8804</v>
      </c>
      <c r="N36609" s="7" t="str">
        <f>TEXT(Table1[[#This Row],[order_date]],"dddd")</f>
        <v>Thursday</v>
      </c>
      <c r="O36609" s="7" t="str">
        <f>TEXT(Table1[[#This Row],[order_date]],"mmmm")</f>
        <v>October</v>
      </c>
      <c r="P36609" s="5" t="str">
        <f>TEXT(Table1[[#This Row],[order_time]],"hhhh")</f>
        <v>21</v>
      </c>
      <c r="Q36609" t="str">
        <f>TEXT(Table1[[#This Row],[order_date]],"yyy")</f>
        <v>2024</v>
      </c>
    </row>
    <row r="36610" spans="1:17" x14ac:dyDescent="0.3">
      <c r="A36610" s="9">
        <v>38627</v>
      </c>
      <c r="B36610" s="9">
        <v>24497</v>
      </c>
      <c r="C36610" s="14">
        <f>VALUE(1/COUNTIF(B:B,Table1[[#This Row],[order_id]]))</f>
        <v>0.33333333333333331</v>
      </c>
      <c r="D36610" t="s">
        <v>12</v>
      </c>
      <c r="E36610" s="10">
        <v>2</v>
      </c>
      <c r="F36610" s="18">
        <v>45589</v>
      </c>
      <c r="G36610" s="5" t="s">
        <v>3184</v>
      </c>
      <c r="H36610" s="3">
        <v>169</v>
      </c>
      <c r="I36610" s="3">
        <v>338</v>
      </c>
      <c r="J36610" t="s">
        <v>8776</v>
      </c>
      <c r="K36610" t="s">
        <v>8784</v>
      </c>
      <c r="L36610" t="s">
        <v>8798</v>
      </c>
      <c r="M36610" t="s">
        <v>8804</v>
      </c>
      <c r="N36610" s="7" t="str">
        <f>TEXT(Table1[[#This Row],[order_date]],"dddd")</f>
        <v>Thursday</v>
      </c>
      <c r="O36610" s="7" t="str">
        <f>TEXT(Table1[[#This Row],[order_date]],"mmmm")</f>
        <v>October</v>
      </c>
      <c r="P36610" s="5" t="str">
        <f>TEXT(Table1[[#This Row],[order_time]],"hhhh")</f>
        <v>21</v>
      </c>
      <c r="Q36610" t="str">
        <f>TEXT(Table1[[#This Row],[order_date]],"yyy")</f>
        <v>2024</v>
      </c>
    </row>
    <row r="36611" spans="1:17" x14ac:dyDescent="0.3">
      <c r="A36611" s="9">
        <v>38628</v>
      </c>
      <c r="B36611" s="9">
        <v>24497</v>
      </c>
      <c r="C36611" s="14">
        <f>VALUE(1/COUNTIF(B:B,Table1[[#This Row],[order_id]]))</f>
        <v>0.33333333333333331</v>
      </c>
      <c r="D36611" t="s">
        <v>8794</v>
      </c>
      <c r="E36611" s="10">
        <v>2</v>
      </c>
      <c r="F36611" s="18">
        <v>45589</v>
      </c>
      <c r="G36611" s="5" t="s">
        <v>3184</v>
      </c>
      <c r="H36611" s="3">
        <v>139</v>
      </c>
      <c r="I36611" s="3">
        <v>278</v>
      </c>
      <c r="J36611" t="s">
        <v>8777</v>
      </c>
      <c r="K36611" t="s">
        <v>8782</v>
      </c>
      <c r="L36611" t="s">
        <v>8795</v>
      </c>
      <c r="M36611" t="s">
        <v>8804</v>
      </c>
      <c r="N36611" s="7" t="str">
        <f>TEXT(Table1[[#This Row],[order_date]],"dddd")</f>
        <v>Thursday</v>
      </c>
      <c r="O36611" s="7" t="str">
        <f>TEXT(Table1[[#This Row],[order_date]],"mmmm")</f>
        <v>October</v>
      </c>
      <c r="P36611" s="5" t="str">
        <f>TEXT(Table1[[#This Row],[order_time]],"hhhh")</f>
        <v>21</v>
      </c>
      <c r="Q36611" t="str">
        <f>TEXT(Table1[[#This Row],[order_date]],"yyy")</f>
        <v>2024</v>
      </c>
    </row>
    <row r="36612" spans="1:17" x14ac:dyDescent="0.3">
      <c r="A36612" s="9">
        <v>44275</v>
      </c>
      <c r="B36612" s="9">
        <v>26622</v>
      </c>
      <c r="C36612" s="14">
        <f>VALUE(1/COUNTIF(B:B,Table1[[#This Row],[order_id]]))</f>
        <v>0.5</v>
      </c>
      <c r="D36612" t="s">
        <v>13</v>
      </c>
      <c r="E36612" s="10">
        <v>1</v>
      </c>
      <c r="F36612" s="18">
        <v>45589</v>
      </c>
      <c r="G36612" s="5" t="s">
        <v>1017</v>
      </c>
      <c r="H36612" s="3">
        <v>99</v>
      </c>
      <c r="I36612" s="3">
        <v>99</v>
      </c>
      <c r="J36612" t="s">
        <v>8779</v>
      </c>
      <c r="K36612" t="s">
        <v>8785</v>
      </c>
      <c r="L36612" t="s">
        <v>8791</v>
      </c>
      <c r="M36612" t="s">
        <v>14212</v>
      </c>
      <c r="N36612" s="7" t="str">
        <f>TEXT(Table1[[#This Row],[order_date]],"dddd")</f>
        <v>Thursday</v>
      </c>
      <c r="O36612" s="7" t="str">
        <f>TEXT(Table1[[#This Row],[order_date]],"mmmm")</f>
        <v>October</v>
      </c>
      <c r="P36612" s="5" t="str">
        <f>TEXT(Table1[[#This Row],[order_time]],"hhhh")</f>
        <v>15</v>
      </c>
      <c r="Q36612" t="str">
        <f>TEXT(Table1[[#This Row],[order_date]],"yyy")</f>
        <v>2024</v>
      </c>
    </row>
    <row r="36613" spans="1:17" x14ac:dyDescent="0.3">
      <c r="A36613" s="9">
        <v>44276</v>
      </c>
      <c r="B36613" s="9">
        <v>26622</v>
      </c>
      <c r="C36613" s="14">
        <f>VALUE(1/COUNTIF(B:B,Table1[[#This Row],[order_id]]))</f>
        <v>0.5</v>
      </c>
      <c r="D36613" t="s">
        <v>13</v>
      </c>
      <c r="E36613" s="10">
        <v>1</v>
      </c>
      <c r="F36613" s="18">
        <v>45589</v>
      </c>
      <c r="G36613" s="5" t="s">
        <v>1017</v>
      </c>
      <c r="H36613" s="3">
        <v>99</v>
      </c>
      <c r="I36613" s="3">
        <v>99</v>
      </c>
      <c r="J36613" t="s">
        <v>8779</v>
      </c>
      <c r="K36613" t="s">
        <v>8785</v>
      </c>
      <c r="L36613" t="s">
        <v>8791</v>
      </c>
      <c r="M36613" t="s">
        <v>14212</v>
      </c>
      <c r="N36613" s="7" t="str">
        <f>TEXT(Table1[[#This Row],[order_date]],"dddd")</f>
        <v>Thursday</v>
      </c>
      <c r="O36613" s="7" t="str">
        <f>TEXT(Table1[[#This Row],[order_date]],"mmmm")</f>
        <v>October</v>
      </c>
      <c r="P36613" s="5" t="str">
        <f>TEXT(Table1[[#This Row],[order_time]],"hhhh")</f>
        <v>15</v>
      </c>
      <c r="Q36613" t="str">
        <f>TEXT(Table1[[#This Row],[order_date]],"yyy")</f>
        <v>2024</v>
      </c>
    </row>
    <row r="36614" spans="1:17" x14ac:dyDescent="0.3">
      <c r="A36614" s="9">
        <v>72</v>
      </c>
      <c r="B36614" s="9">
        <v>10026</v>
      </c>
      <c r="C36614" s="14">
        <f>VALUE(1/COUNTIF(B:B,Table1[[#This Row],[order_id]]))</f>
        <v>0.33333333333333331</v>
      </c>
      <c r="D36614" t="s">
        <v>12</v>
      </c>
      <c r="E36614" s="10">
        <v>1</v>
      </c>
      <c r="F36614" s="18">
        <v>45590</v>
      </c>
      <c r="G36614" s="5" t="s">
        <v>7192</v>
      </c>
      <c r="H36614" s="3">
        <v>169</v>
      </c>
      <c r="I36614" s="3">
        <v>169</v>
      </c>
      <c r="J36614" t="s">
        <v>8776</v>
      </c>
      <c r="K36614" t="s">
        <v>8784</v>
      </c>
      <c r="L36614" t="s">
        <v>8798</v>
      </c>
      <c r="M36614" t="s">
        <v>14212</v>
      </c>
      <c r="N36614" s="7" t="str">
        <f>TEXT(Table1[[#This Row],[order_date]],"dddd")</f>
        <v>Friday</v>
      </c>
      <c r="O36614" s="7" t="str">
        <f>TEXT(Table1[[#This Row],[order_date]],"mmmm")</f>
        <v>October</v>
      </c>
      <c r="P36614" s="5" t="str">
        <f>TEXT(Table1[[#This Row],[order_time]],"hhhh")</f>
        <v>13</v>
      </c>
      <c r="Q36614" t="str">
        <f>TEXT(Table1[[#This Row],[order_date]],"yyy")</f>
        <v>2024</v>
      </c>
    </row>
    <row r="36615" spans="1:17" x14ac:dyDescent="0.3">
      <c r="A36615" s="9">
        <v>73</v>
      </c>
      <c r="B36615" s="9">
        <v>10026</v>
      </c>
      <c r="C36615" s="14">
        <f>VALUE(1/COUNTIF(B:B,Table1[[#This Row],[order_id]]))</f>
        <v>0.33333333333333331</v>
      </c>
      <c r="D36615" t="s">
        <v>13</v>
      </c>
      <c r="E36615" s="10">
        <v>1</v>
      </c>
      <c r="F36615" s="18">
        <v>45590</v>
      </c>
      <c r="G36615" s="5" t="s">
        <v>7192</v>
      </c>
      <c r="H36615" s="3">
        <v>99</v>
      </c>
      <c r="I36615" s="3">
        <v>99</v>
      </c>
      <c r="J36615" t="s">
        <v>8779</v>
      </c>
      <c r="K36615" t="s">
        <v>8785</v>
      </c>
      <c r="L36615" t="s">
        <v>8791</v>
      </c>
      <c r="M36615" t="s">
        <v>14212</v>
      </c>
      <c r="N36615" s="7" t="str">
        <f>TEXT(Table1[[#This Row],[order_date]],"dddd")</f>
        <v>Friday</v>
      </c>
      <c r="O36615" s="7" t="str">
        <f>TEXT(Table1[[#This Row],[order_date]],"mmmm")</f>
        <v>October</v>
      </c>
      <c r="P36615" s="5" t="str">
        <f>TEXT(Table1[[#This Row],[order_time]],"hhhh")</f>
        <v>13</v>
      </c>
      <c r="Q36615" t="str">
        <f>TEXT(Table1[[#This Row],[order_date]],"yyy")</f>
        <v>2024</v>
      </c>
    </row>
    <row r="36616" spans="1:17" x14ac:dyDescent="0.3">
      <c r="A36616" s="9">
        <v>74</v>
      </c>
      <c r="B36616" s="9">
        <v>10026</v>
      </c>
      <c r="C36616" s="14">
        <f>VALUE(1/COUNTIF(B:B,Table1[[#This Row],[order_id]]))</f>
        <v>0.33333333333333331</v>
      </c>
      <c r="D36616" t="s">
        <v>8796</v>
      </c>
      <c r="E36616" s="10">
        <v>1</v>
      </c>
      <c r="F36616" s="18">
        <v>45590</v>
      </c>
      <c r="G36616" s="5" t="s">
        <v>7192</v>
      </c>
      <c r="H36616" s="3">
        <v>189</v>
      </c>
      <c r="I36616" s="3">
        <v>189</v>
      </c>
      <c r="J36616" t="s">
        <v>8778</v>
      </c>
      <c r="K36616" t="s">
        <v>8783</v>
      </c>
      <c r="L36616" t="s">
        <v>8797</v>
      </c>
      <c r="M36616" t="s">
        <v>14212</v>
      </c>
      <c r="N36616" s="7" t="str">
        <f>TEXT(Table1[[#This Row],[order_date]],"dddd")</f>
        <v>Friday</v>
      </c>
      <c r="O36616" s="7" t="str">
        <f>TEXT(Table1[[#This Row],[order_date]],"mmmm")</f>
        <v>October</v>
      </c>
      <c r="P36616" s="5" t="str">
        <f>TEXT(Table1[[#This Row],[order_time]],"hhhh")</f>
        <v>13</v>
      </c>
      <c r="Q36616" t="str">
        <f>TEXT(Table1[[#This Row],[order_date]],"yyy")</f>
        <v>2024</v>
      </c>
    </row>
    <row r="36617" spans="1:17" x14ac:dyDescent="0.3">
      <c r="A36617" s="9">
        <v>2161</v>
      </c>
      <c r="B36617" s="9">
        <v>10804</v>
      </c>
      <c r="C36617" s="14">
        <f>VALUE(1/COUNTIF(B:B,Table1[[#This Row],[order_id]]))</f>
        <v>0.5</v>
      </c>
      <c r="D36617" t="s">
        <v>8801</v>
      </c>
      <c r="E36617" s="10">
        <v>1</v>
      </c>
      <c r="F36617" s="18">
        <v>45590</v>
      </c>
      <c r="G36617" s="5" t="s">
        <v>3994</v>
      </c>
      <c r="H36617" s="3">
        <v>209</v>
      </c>
      <c r="I36617" s="3">
        <v>209</v>
      </c>
      <c r="J36617" t="s">
        <v>8777</v>
      </c>
      <c r="K36617" t="s">
        <v>8789</v>
      </c>
      <c r="L36617" t="s">
        <v>8802</v>
      </c>
      <c r="M36617" t="s">
        <v>14213</v>
      </c>
      <c r="N36617" s="7" t="str">
        <f>TEXT(Table1[[#This Row],[order_date]],"dddd")</f>
        <v>Friday</v>
      </c>
      <c r="O36617" s="7" t="str">
        <f>TEXT(Table1[[#This Row],[order_date]],"mmmm")</f>
        <v>October</v>
      </c>
      <c r="P36617" s="5" t="str">
        <f>TEXT(Table1[[#This Row],[order_time]],"hhhh")</f>
        <v>22</v>
      </c>
      <c r="Q36617" t="str">
        <f>TEXT(Table1[[#This Row],[order_date]],"yyy")</f>
        <v>2024</v>
      </c>
    </row>
    <row r="36618" spans="1:17" x14ac:dyDescent="0.3">
      <c r="A36618" s="9">
        <v>2162</v>
      </c>
      <c r="B36618" s="9">
        <v>10804</v>
      </c>
      <c r="C36618" s="14">
        <f>VALUE(1/COUNTIF(B:B,Table1[[#This Row],[order_id]]))</f>
        <v>0.5</v>
      </c>
      <c r="D36618" t="s">
        <v>14</v>
      </c>
      <c r="E36618" s="10">
        <v>1</v>
      </c>
      <c r="F36618" s="18">
        <v>45590</v>
      </c>
      <c r="G36618" s="5" t="s">
        <v>3994</v>
      </c>
      <c r="H36618" s="3">
        <v>35</v>
      </c>
      <c r="I36618" s="3">
        <v>35</v>
      </c>
      <c r="J36618" t="s">
        <v>8780</v>
      </c>
      <c r="K36618" t="s">
        <v>8786</v>
      </c>
      <c r="L36618" t="s">
        <v>8792</v>
      </c>
      <c r="M36618" t="s">
        <v>14213</v>
      </c>
      <c r="N36618" s="7" t="str">
        <f>TEXT(Table1[[#This Row],[order_date]],"dddd")</f>
        <v>Friday</v>
      </c>
      <c r="O36618" s="7" t="str">
        <f>TEXT(Table1[[#This Row],[order_date]],"mmmm")</f>
        <v>October</v>
      </c>
      <c r="P36618" s="5" t="str">
        <f>TEXT(Table1[[#This Row],[order_time]],"hhhh")</f>
        <v>22</v>
      </c>
      <c r="Q36618" t="str">
        <f>TEXT(Table1[[#This Row],[order_date]],"yyy")</f>
        <v>2024</v>
      </c>
    </row>
    <row r="36619" spans="1:17" x14ac:dyDescent="0.3">
      <c r="A36619" s="9">
        <v>3440</v>
      </c>
      <c r="B36619" s="9">
        <v>11306</v>
      </c>
      <c r="C36619" s="14">
        <f>VALUE(1/COUNTIF(B:B,Table1[[#This Row],[order_id]]))</f>
        <v>1</v>
      </c>
      <c r="D36619" t="s">
        <v>8801</v>
      </c>
      <c r="E36619" s="10">
        <v>1</v>
      </c>
      <c r="F36619" s="18">
        <v>45590</v>
      </c>
      <c r="G36619" s="5" t="s">
        <v>4174</v>
      </c>
      <c r="H36619" s="3">
        <v>209</v>
      </c>
      <c r="I36619" s="3">
        <v>209</v>
      </c>
      <c r="J36619" t="s">
        <v>8777</v>
      </c>
      <c r="K36619" t="s">
        <v>8789</v>
      </c>
      <c r="L36619" t="s">
        <v>8802</v>
      </c>
      <c r="M36619" t="s">
        <v>14211</v>
      </c>
      <c r="N36619" s="7" t="str">
        <f>TEXT(Table1[[#This Row],[order_date]],"dddd")</f>
        <v>Friday</v>
      </c>
      <c r="O36619" s="7" t="str">
        <f>TEXT(Table1[[#This Row],[order_date]],"mmmm")</f>
        <v>October</v>
      </c>
      <c r="P36619" s="5" t="str">
        <f>TEXT(Table1[[#This Row],[order_time]],"hhhh")</f>
        <v>11</v>
      </c>
      <c r="Q36619" t="str">
        <f>TEXT(Table1[[#This Row],[order_date]],"yyy")</f>
        <v>2024</v>
      </c>
    </row>
    <row r="36620" spans="1:17" x14ac:dyDescent="0.3">
      <c r="A36620" s="9">
        <v>4872</v>
      </c>
      <c r="B36620" s="9">
        <v>11846</v>
      </c>
      <c r="C36620" s="14">
        <f>VALUE(1/COUNTIF(B:B,Table1[[#This Row],[order_id]]))</f>
        <v>1</v>
      </c>
      <c r="D36620" t="s">
        <v>8801</v>
      </c>
      <c r="E36620" s="10">
        <v>2</v>
      </c>
      <c r="F36620" s="18">
        <v>45590</v>
      </c>
      <c r="G36620" s="5" t="s">
        <v>9506</v>
      </c>
      <c r="H36620" s="3">
        <v>209</v>
      </c>
      <c r="I36620" s="3">
        <v>418</v>
      </c>
      <c r="J36620" t="s">
        <v>8777</v>
      </c>
      <c r="K36620" t="s">
        <v>8789</v>
      </c>
      <c r="L36620" t="s">
        <v>8802</v>
      </c>
      <c r="M36620" t="s">
        <v>8804</v>
      </c>
      <c r="N36620" s="7" t="str">
        <f>TEXT(Table1[[#This Row],[order_date]],"dddd")</f>
        <v>Friday</v>
      </c>
      <c r="O36620" s="7" t="str">
        <f>TEXT(Table1[[#This Row],[order_date]],"mmmm")</f>
        <v>October</v>
      </c>
      <c r="P36620" s="5" t="str">
        <f>TEXT(Table1[[#This Row],[order_time]],"hhhh")</f>
        <v>10</v>
      </c>
      <c r="Q36620" t="str">
        <f>TEXT(Table1[[#This Row],[order_date]],"yyy")</f>
        <v>2024</v>
      </c>
    </row>
    <row r="36621" spans="1:17" x14ac:dyDescent="0.3">
      <c r="A36621" s="9">
        <v>5515</v>
      </c>
      <c r="B36621" s="9">
        <v>12089</v>
      </c>
      <c r="C36621" s="14">
        <f>VALUE(1/COUNTIF(B:B,Table1[[#This Row],[order_id]]))</f>
        <v>1</v>
      </c>
      <c r="D36621" t="s">
        <v>12</v>
      </c>
      <c r="E36621" s="10">
        <v>1</v>
      </c>
      <c r="F36621" s="18">
        <v>45590</v>
      </c>
      <c r="G36621" s="5" t="s">
        <v>862</v>
      </c>
      <c r="H36621" s="3">
        <v>169</v>
      </c>
      <c r="I36621" s="3">
        <v>169</v>
      </c>
      <c r="J36621" t="s">
        <v>8776</v>
      </c>
      <c r="K36621" t="s">
        <v>8784</v>
      </c>
      <c r="L36621" t="s">
        <v>8798</v>
      </c>
      <c r="M36621" t="s">
        <v>14211</v>
      </c>
      <c r="N36621" s="7" t="str">
        <f>TEXT(Table1[[#This Row],[order_date]],"dddd")</f>
        <v>Friday</v>
      </c>
      <c r="O36621" s="7" t="str">
        <f>TEXT(Table1[[#This Row],[order_date]],"mmmm")</f>
        <v>October</v>
      </c>
      <c r="P36621" s="5" t="str">
        <f>TEXT(Table1[[#This Row],[order_time]],"hhhh")</f>
        <v>16</v>
      </c>
      <c r="Q36621" t="str">
        <f>TEXT(Table1[[#This Row],[order_date]],"yyy")</f>
        <v>2024</v>
      </c>
    </row>
    <row r="36622" spans="1:17" x14ac:dyDescent="0.3">
      <c r="A36622" s="9">
        <v>6276</v>
      </c>
      <c r="B36622" s="9">
        <v>12379</v>
      </c>
      <c r="C36622" s="14">
        <f>VALUE(1/COUNTIF(B:B,Table1[[#This Row],[order_id]]))</f>
        <v>0.33333333333333331</v>
      </c>
      <c r="D36622" t="s">
        <v>15</v>
      </c>
      <c r="E36622" s="10">
        <v>1</v>
      </c>
      <c r="F36622" s="18">
        <v>45590</v>
      </c>
      <c r="G36622" s="5" t="s">
        <v>2411</v>
      </c>
      <c r="H36622" s="3">
        <v>49</v>
      </c>
      <c r="I36622" s="3">
        <v>49</v>
      </c>
      <c r="J36622" t="s">
        <v>8779</v>
      </c>
      <c r="K36622" t="s">
        <v>8787</v>
      </c>
      <c r="L36622" t="s">
        <v>8793</v>
      </c>
      <c r="M36622" t="s">
        <v>14213</v>
      </c>
      <c r="N36622" s="7" t="str">
        <f>TEXT(Table1[[#This Row],[order_date]],"dddd")</f>
        <v>Friday</v>
      </c>
      <c r="O36622" s="7" t="str">
        <f>TEXT(Table1[[#This Row],[order_date]],"mmmm")</f>
        <v>October</v>
      </c>
      <c r="P36622" s="5" t="str">
        <f>TEXT(Table1[[#This Row],[order_time]],"hhhh")</f>
        <v>20</v>
      </c>
      <c r="Q36622" t="str">
        <f>TEXT(Table1[[#This Row],[order_date]],"yyy")</f>
        <v>2024</v>
      </c>
    </row>
    <row r="36623" spans="1:17" x14ac:dyDescent="0.3">
      <c r="A36623" s="9">
        <v>6277</v>
      </c>
      <c r="B36623" s="9">
        <v>12379</v>
      </c>
      <c r="C36623" s="14">
        <f>VALUE(1/COUNTIF(B:B,Table1[[#This Row],[order_id]]))</f>
        <v>0.33333333333333331</v>
      </c>
      <c r="D36623" t="s">
        <v>13</v>
      </c>
      <c r="E36623" s="10">
        <v>1</v>
      </c>
      <c r="F36623" s="18">
        <v>45590</v>
      </c>
      <c r="G36623" s="5" t="s">
        <v>2411</v>
      </c>
      <c r="H36623" s="3">
        <v>99</v>
      </c>
      <c r="I36623" s="3">
        <v>99</v>
      </c>
      <c r="J36623" t="s">
        <v>8779</v>
      </c>
      <c r="K36623" t="s">
        <v>8785</v>
      </c>
      <c r="L36623" t="s">
        <v>8791</v>
      </c>
      <c r="M36623" t="s">
        <v>14213</v>
      </c>
      <c r="N36623" s="7" t="str">
        <f>TEXT(Table1[[#This Row],[order_date]],"dddd")</f>
        <v>Friday</v>
      </c>
      <c r="O36623" s="7" t="str">
        <f>TEXT(Table1[[#This Row],[order_date]],"mmmm")</f>
        <v>October</v>
      </c>
      <c r="P36623" s="5" t="str">
        <f>TEXT(Table1[[#This Row],[order_time]],"hhhh")</f>
        <v>20</v>
      </c>
      <c r="Q36623" t="str">
        <f>TEXT(Table1[[#This Row],[order_date]],"yyy")</f>
        <v>2024</v>
      </c>
    </row>
    <row r="36624" spans="1:17" x14ac:dyDescent="0.3">
      <c r="A36624" s="9">
        <v>6278</v>
      </c>
      <c r="B36624" s="9">
        <v>12379</v>
      </c>
      <c r="C36624" s="14">
        <f>VALUE(1/COUNTIF(B:B,Table1[[#This Row],[order_id]]))</f>
        <v>0.33333333333333331</v>
      </c>
      <c r="D36624" t="s">
        <v>8801</v>
      </c>
      <c r="E36624" s="10">
        <v>1</v>
      </c>
      <c r="F36624" s="18">
        <v>45590</v>
      </c>
      <c r="G36624" s="5" t="s">
        <v>2411</v>
      </c>
      <c r="H36624" s="3">
        <v>209</v>
      </c>
      <c r="I36624" s="3">
        <v>209</v>
      </c>
      <c r="J36624" t="s">
        <v>8777</v>
      </c>
      <c r="K36624" t="s">
        <v>8789</v>
      </c>
      <c r="L36624" t="s">
        <v>8802</v>
      </c>
      <c r="M36624" t="s">
        <v>14213</v>
      </c>
      <c r="N36624" s="7" t="str">
        <f>TEXT(Table1[[#This Row],[order_date]],"dddd")</f>
        <v>Friday</v>
      </c>
      <c r="O36624" s="7" t="str">
        <f>TEXT(Table1[[#This Row],[order_date]],"mmmm")</f>
        <v>October</v>
      </c>
      <c r="P36624" s="5" t="str">
        <f>TEXT(Table1[[#This Row],[order_time]],"hhhh")</f>
        <v>20</v>
      </c>
      <c r="Q36624" t="str">
        <f>TEXT(Table1[[#This Row],[order_date]],"yyy")</f>
        <v>2024</v>
      </c>
    </row>
    <row r="36625" spans="1:17" x14ac:dyDescent="0.3">
      <c r="A36625" s="9">
        <v>6556</v>
      </c>
      <c r="B36625" s="9">
        <v>12474</v>
      </c>
      <c r="C36625" s="14">
        <f>VALUE(1/COUNTIF(B:B,Table1[[#This Row],[order_id]]))</f>
        <v>0.25</v>
      </c>
      <c r="D36625" t="s">
        <v>8799</v>
      </c>
      <c r="E36625" s="10">
        <v>1</v>
      </c>
      <c r="F36625" s="18">
        <v>45590</v>
      </c>
      <c r="G36625" s="5" t="s">
        <v>9732</v>
      </c>
      <c r="H36625" s="3">
        <v>59</v>
      </c>
      <c r="I36625" s="3">
        <v>59</v>
      </c>
      <c r="J36625" t="s">
        <v>8777</v>
      </c>
      <c r="K36625" t="s">
        <v>8788</v>
      </c>
      <c r="L36625" t="s">
        <v>8800</v>
      </c>
      <c r="M36625" t="s">
        <v>14213</v>
      </c>
      <c r="N36625" s="7" t="str">
        <f>TEXT(Table1[[#This Row],[order_date]],"dddd")</f>
        <v>Friday</v>
      </c>
      <c r="O36625" s="7" t="str">
        <f>TEXT(Table1[[#This Row],[order_date]],"mmmm")</f>
        <v>October</v>
      </c>
      <c r="P36625" s="5" t="str">
        <f>TEXT(Table1[[#This Row],[order_time]],"hhhh")</f>
        <v>10</v>
      </c>
      <c r="Q36625" t="str">
        <f>TEXT(Table1[[#This Row],[order_date]],"yyy")</f>
        <v>2024</v>
      </c>
    </row>
    <row r="36626" spans="1:17" x14ac:dyDescent="0.3">
      <c r="A36626" s="9">
        <v>6557</v>
      </c>
      <c r="B36626" s="9">
        <v>12474</v>
      </c>
      <c r="C36626" s="14">
        <f>VALUE(1/COUNTIF(B:B,Table1[[#This Row],[order_id]]))</f>
        <v>0.25</v>
      </c>
      <c r="D36626" t="s">
        <v>14</v>
      </c>
      <c r="E36626" s="10">
        <v>3</v>
      </c>
      <c r="F36626" s="18">
        <v>45590</v>
      </c>
      <c r="G36626" s="5" t="s">
        <v>9732</v>
      </c>
      <c r="H36626" s="3">
        <v>35</v>
      </c>
      <c r="I36626" s="3">
        <v>105</v>
      </c>
      <c r="J36626" t="s">
        <v>8780</v>
      </c>
      <c r="K36626" t="s">
        <v>8786</v>
      </c>
      <c r="L36626" t="s">
        <v>8792</v>
      </c>
      <c r="M36626" t="s">
        <v>14213</v>
      </c>
      <c r="N36626" s="7" t="str">
        <f>TEXT(Table1[[#This Row],[order_date]],"dddd")</f>
        <v>Friday</v>
      </c>
      <c r="O36626" s="7" t="str">
        <f>TEXT(Table1[[#This Row],[order_date]],"mmmm")</f>
        <v>October</v>
      </c>
      <c r="P36626" s="5" t="str">
        <f>TEXT(Table1[[#This Row],[order_time]],"hhhh")</f>
        <v>10</v>
      </c>
      <c r="Q36626" t="str">
        <f>TEXT(Table1[[#This Row],[order_date]],"yyy")</f>
        <v>2024</v>
      </c>
    </row>
    <row r="36627" spans="1:17" x14ac:dyDescent="0.3">
      <c r="A36627" s="9">
        <v>6558</v>
      </c>
      <c r="B36627" s="9">
        <v>12474</v>
      </c>
      <c r="C36627" s="14">
        <f>VALUE(1/COUNTIF(B:B,Table1[[#This Row],[order_id]]))</f>
        <v>0.25</v>
      </c>
      <c r="D36627" t="s">
        <v>12</v>
      </c>
      <c r="E36627" s="10">
        <v>1</v>
      </c>
      <c r="F36627" s="18">
        <v>45590</v>
      </c>
      <c r="G36627" s="5" t="s">
        <v>9732</v>
      </c>
      <c r="H36627" s="3">
        <v>169</v>
      </c>
      <c r="I36627" s="3">
        <v>169</v>
      </c>
      <c r="J36627" t="s">
        <v>8776</v>
      </c>
      <c r="K36627" t="s">
        <v>8784</v>
      </c>
      <c r="L36627" t="s">
        <v>8798</v>
      </c>
      <c r="M36627" t="s">
        <v>14213</v>
      </c>
      <c r="N36627" s="7" t="str">
        <f>TEXT(Table1[[#This Row],[order_date]],"dddd")</f>
        <v>Friday</v>
      </c>
      <c r="O36627" s="7" t="str">
        <f>TEXT(Table1[[#This Row],[order_date]],"mmmm")</f>
        <v>October</v>
      </c>
      <c r="P36627" s="5" t="str">
        <f>TEXT(Table1[[#This Row],[order_time]],"hhhh")</f>
        <v>10</v>
      </c>
      <c r="Q36627" t="str">
        <f>TEXT(Table1[[#This Row],[order_date]],"yyy")</f>
        <v>2024</v>
      </c>
    </row>
    <row r="36628" spans="1:17" x14ac:dyDescent="0.3">
      <c r="A36628" s="9">
        <v>6559</v>
      </c>
      <c r="B36628" s="9">
        <v>12474</v>
      </c>
      <c r="C36628" s="14">
        <f>VALUE(1/COUNTIF(B:B,Table1[[#This Row],[order_id]]))</f>
        <v>0.25</v>
      </c>
      <c r="D36628" t="s">
        <v>8799</v>
      </c>
      <c r="E36628" s="10">
        <v>2</v>
      </c>
      <c r="F36628" s="18">
        <v>45590</v>
      </c>
      <c r="G36628" s="5" t="s">
        <v>9732</v>
      </c>
      <c r="H36628" s="3">
        <v>59</v>
      </c>
      <c r="I36628" s="3">
        <v>118</v>
      </c>
      <c r="J36628" t="s">
        <v>8777</v>
      </c>
      <c r="K36628" t="s">
        <v>8788</v>
      </c>
      <c r="L36628" t="s">
        <v>8800</v>
      </c>
      <c r="M36628" t="s">
        <v>14213</v>
      </c>
      <c r="N36628" s="7" t="str">
        <f>TEXT(Table1[[#This Row],[order_date]],"dddd")</f>
        <v>Friday</v>
      </c>
      <c r="O36628" s="7" t="str">
        <f>TEXT(Table1[[#This Row],[order_date]],"mmmm")</f>
        <v>October</v>
      </c>
      <c r="P36628" s="5" t="str">
        <f>TEXT(Table1[[#This Row],[order_time]],"hhhh")</f>
        <v>10</v>
      </c>
      <c r="Q36628" t="str">
        <f>TEXT(Table1[[#This Row],[order_date]],"yyy")</f>
        <v>2024</v>
      </c>
    </row>
    <row r="36629" spans="1:17" x14ac:dyDescent="0.3">
      <c r="A36629" s="9">
        <v>6913</v>
      </c>
      <c r="B36629" s="9">
        <v>12607</v>
      </c>
      <c r="C36629" s="14">
        <f>VALUE(1/COUNTIF(B:B,Table1[[#This Row],[order_id]]))</f>
        <v>0.2</v>
      </c>
      <c r="D36629" t="s">
        <v>14</v>
      </c>
      <c r="E36629" s="10">
        <v>1</v>
      </c>
      <c r="F36629" s="18">
        <v>45590</v>
      </c>
      <c r="G36629" s="5" t="s">
        <v>184</v>
      </c>
      <c r="H36629" s="3">
        <v>35</v>
      </c>
      <c r="I36629" s="3">
        <v>35</v>
      </c>
      <c r="J36629" t="s">
        <v>8780</v>
      </c>
      <c r="K36629" t="s">
        <v>8786</v>
      </c>
      <c r="L36629" t="s">
        <v>8792</v>
      </c>
      <c r="M36629" t="s">
        <v>8804</v>
      </c>
      <c r="N36629" s="7" t="str">
        <f>TEXT(Table1[[#This Row],[order_date]],"dddd")</f>
        <v>Friday</v>
      </c>
      <c r="O36629" s="7" t="str">
        <f>TEXT(Table1[[#This Row],[order_date]],"mmmm")</f>
        <v>October</v>
      </c>
      <c r="P36629" s="5" t="str">
        <f>TEXT(Table1[[#This Row],[order_time]],"hhhh")</f>
        <v>13</v>
      </c>
      <c r="Q36629" t="str">
        <f>TEXT(Table1[[#This Row],[order_date]],"yyy")</f>
        <v>2024</v>
      </c>
    </row>
    <row r="36630" spans="1:17" x14ac:dyDescent="0.3">
      <c r="A36630" s="9">
        <v>6914</v>
      </c>
      <c r="B36630" s="9">
        <v>12607</v>
      </c>
      <c r="C36630" s="14">
        <f>VALUE(1/COUNTIF(B:B,Table1[[#This Row],[order_id]]))</f>
        <v>0.2</v>
      </c>
      <c r="D36630" t="s">
        <v>12</v>
      </c>
      <c r="E36630" s="10">
        <v>1</v>
      </c>
      <c r="F36630" s="18">
        <v>45590</v>
      </c>
      <c r="G36630" s="5" t="s">
        <v>184</v>
      </c>
      <c r="H36630" s="3">
        <v>169</v>
      </c>
      <c r="I36630" s="3">
        <v>169</v>
      </c>
      <c r="J36630" t="s">
        <v>8776</v>
      </c>
      <c r="K36630" t="s">
        <v>8784</v>
      </c>
      <c r="L36630" t="s">
        <v>8798</v>
      </c>
      <c r="M36630" t="s">
        <v>8804</v>
      </c>
      <c r="N36630" s="7" t="str">
        <f>TEXT(Table1[[#This Row],[order_date]],"dddd")</f>
        <v>Friday</v>
      </c>
      <c r="O36630" s="7" t="str">
        <f>TEXT(Table1[[#This Row],[order_date]],"mmmm")</f>
        <v>October</v>
      </c>
      <c r="P36630" s="5" t="str">
        <f>TEXT(Table1[[#This Row],[order_time]],"hhhh")</f>
        <v>13</v>
      </c>
      <c r="Q36630" t="str">
        <f>TEXT(Table1[[#This Row],[order_date]],"yyy")</f>
        <v>2024</v>
      </c>
    </row>
    <row r="36631" spans="1:17" x14ac:dyDescent="0.3">
      <c r="A36631" s="9">
        <v>6915</v>
      </c>
      <c r="B36631" s="9">
        <v>12607</v>
      </c>
      <c r="C36631" s="14">
        <f>VALUE(1/COUNTIF(B:B,Table1[[#This Row],[order_id]]))</f>
        <v>0.2</v>
      </c>
      <c r="D36631" t="s">
        <v>15</v>
      </c>
      <c r="E36631" s="10">
        <v>1</v>
      </c>
      <c r="F36631" s="18">
        <v>45590</v>
      </c>
      <c r="G36631" s="5" t="s">
        <v>184</v>
      </c>
      <c r="H36631" s="3">
        <v>49</v>
      </c>
      <c r="I36631" s="3">
        <v>49</v>
      </c>
      <c r="J36631" t="s">
        <v>8779</v>
      </c>
      <c r="K36631" t="s">
        <v>8787</v>
      </c>
      <c r="L36631" t="s">
        <v>8793</v>
      </c>
      <c r="M36631" t="s">
        <v>8804</v>
      </c>
      <c r="N36631" s="7" t="str">
        <f>TEXT(Table1[[#This Row],[order_date]],"dddd")</f>
        <v>Friday</v>
      </c>
      <c r="O36631" s="7" t="str">
        <f>TEXT(Table1[[#This Row],[order_date]],"mmmm")</f>
        <v>October</v>
      </c>
      <c r="P36631" s="5" t="str">
        <f>TEXT(Table1[[#This Row],[order_time]],"hhhh")</f>
        <v>13</v>
      </c>
      <c r="Q36631" t="str">
        <f>TEXT(Table1[[#This Row],[order_date]],"yyy")</f>
        <v>2024</v>
      </c>
    </row>
    <row r="36632" spans="1:17" x14ac:dyDescent="0.3">
      <c r="A36632" s="9">
        <v>6916</v>
      </c>
      <c r="B36632" s="9">
        <v>12607</v>
      </c>
      <c r="C36632" s="14">
        <f>VALUE(1/COUNTIF(B:B,Table1[[#This Row],[order_id]]))</f>
        <v>0.2</v>
      </c>
      <c r="D36632" t="s">
        <v>11</v>
      </c>
      <c r="E36632" s="10">
        <v>1</v>
      </c>
      <c r="F36632" s="18">
        <v>45590</v>
      </c>
      <c r="G36632" s="5" t="s">
        <v>184</v>
      </c>
      <c r="H36632" s="3">
        <v>79</v>
      </c>
      <c r="I36632" s="3">
        <v>79</v>
      </c>
      <c r="J36632" t="s">
        <v>8776</v>
      </c>
      <c r="K36632" t="s">
        <v>8781</v>
      </c>
      <c r="L36632" t="s">
        <v>8790</v>
      </c>
      <c r="M36632" t="s">
        <v>8804</v>
      </c>
      <c r="N36632" s="7" t="str">
        <f>TEXT(Table1[[#This Row],[order_date]],"dddd")</f>
        <v>Friday</v>
      </c>
      <c r="O36632" s="7" t="str">
        <f>TEXT(Table1[[#This Row],[order_date]],"mmmm")</f>
        <v>October</v>
      </c>
      <c r="P36632" s="5" t="str">
        <f>TEXT(Table1[[#This Row],[order_time]],"hhhh")</f>
        <v>13</v>
      </c>
      <c r="Q36632" t="str">
        <f>TEXT(Table1[[#This Row],[order_date]],"yyy")</f>
        <v>2024</v>
      </c>
    </row>
    <row r="36633" spans="1:17" x14ac:dyDescent="0.3">
      <c r="A36633" s="9">
        <v>6917</v>
      </c>
      <c r="B36633" s="9">
        <v>12607</v>
      </c>
      <c r="C36633" s="14">
        <f>VALUE(1/COUNTIF(B:B,Table1[[#This Row],[order_id]]))</f>
        <v>0.2</v>
      </c>
      <c r="D36633" t="s">
        <v>8801</v>
      </c>
      <c r="E36633" s="10">
        <v>2</v>
      </c>
      <c r="F36633" s="18">
        <v>45590</v>
      </c>
      <c r="G36633" s="5" t="s">
        <v>184</v>
      </c>
      <c r="H36633" s="3">
        <v>209</v>
      </c>
      <c r="I36633" s="3">
        <v>418</v>
      </c>
      <c r="J36633" t="s">
        <v>8777</v>
      </c>
      <c r="K36633" t="s">
        <v>8789</v>
      </c>
      <c r="L36633" t="s">
        <v>8802</v>
      </c>
      <c r="M36633" t="s">
        <v>8804</v>
      </c>
      <c r="N36633" s="7" t="str">
        <f>TEXT(Table1[[#This Row],[order_date]],"dddd")</f>
        <v>Friday</v>
      </c>
      <c r="O36633" s="7" t="str">
        <f>TEXT(Table1[[#This Row],[order_date]],"mmmm")</f>
        <v>October</v>
      </c>
      <c r="P36633" s="5" t="str">
        <f>TEXT(Table1[[#This Row],[order_time]],"hhhh")</f>
        <v>13</v>
      </c>
      <c r="Q36633" t="str">
        <f>TEXT(Table1[[#This Row],[order_date]],"yyy")</f>
        <v>2024</v>
      </c>
    </row>
    <row r="36634" spans="1:17" x14ac:dyDescent="0.3">
      <c r="A36634" s="9">
        <v>9165</v>
      </c>
      <c r="B36634" s="9">
        <v>13451</v>
      </c>
      <c r="C36634" s="14">
        <f>VALUE(1/COUNTIF(B:B,Table1[[#This Row],[order_id]]))</f>
        <v>0.33333333333333331</v>
      </c>
      <c r="D36634" t="s">
        <v>8799</v>
      </c>
      <c r="E36634" s="10">
        <v>1</v>
      </c>
      <c r="F36634" s="18">
        <v>45590</v>
      </c>
      <c r="G36634" s="5" t="s">
        <v>10102</v>
      </c>
      <c r="H36634" s="3">
        <v>59</v>
      </c>
      <c r="I36634" s="3">
        <v>59</v>
      </c>
      <c r="J36634" t="s">
        <v>8777</v>
      </c>
      <c r="K36634" t="s">
        <v>8788</v>
      </c>
      <c r="L36634" t="s">
        <v>8800</v>
      </c>
      <c r="M36634" t="s">
        <v>14213</v>
      </c>
      <c r="N36634" s="7" t="str">
        <f>TEXT(Table1[[#This Row],[order_date]],"dddd")</f>
        <v>Friday</v>
      </c>
      <c r="O36634" s="7" t="str">
        <f>TEXT(Table1[[#This Row],[order_date]],"mmmm")</f>
        <v>October</v>
      </c>
      <c r="P36634" s="5" t="str">
        <f>TEXT(Table1[[#This Row],[order_time]],"hhhh")</f>
        <v>13</v>
      </c>
      <c r="Q36634" t="str">
        <f>TEXT(Table1[[#This Row],[order_date]],"yyy")</f>
        <v>2024</v>
      </c>
    </row>
    <row r="36635" spans="1:17" x14ac:dyDescent="0.3">
      <c r="A36635" s="9">
        <v>9166</v>
      </c>
      <c r="B36635" s="9">
        <v>13451</v>
      </c>
      <c r="C36635" s="14">
        <f>VALUE(1/COUNTIF(B:B,Table1[[#This Row],[order_id]]))</f>
        <v>0.33333333333333331</v>
      </c>
      <c r="D36635" t="s">
        <v>15</v>
      </c>
      <c r="E36635" s="10">
        <v>1</v>
      </c>
      <c r="F36635" s="18">
        <v>45590</v>
      </c>
      <c r="G36635" s="5" t="s">
        <v>10102</v>
      </c>
      <c r="H36635" s="3">
        <v>49</v>
      </c>
      <c r="I36635" s="3">
        <v>49</v>
      </c>
      <c r="J36635" t="s">
        <v>8779</v>
      </c>
      <c r="K36635" t="s">
        <v>8787</v>
      </c>
      <c r="L36635" t="s">
        <v>8793</v>
      </c>
      <c r="M36635" t="s">
        <v>14213</v>
      </c>
      <c r="N36635" s="7" t="str">
        <f>TEXT(Table1[[#This Row],[order_date]],"dddd")</f>
        <v>Friday</v>
      </c>
      <c r="O36635" s="7" t="str">
        <f>TEXT(Table1[[#This Row],[order_date]],"mmmm")</f>
        <v>October</v>
      </c>
      <c r="P36635" s="5" t="str">
        <f>TEXT(Table1[[#This Row],[order_time]],"hhhh")</f>
        <v>13</v>
      </c>
      <c r="Q36635" t="str">
        <f>TEXT(Table1[[#This Row],[order_date]],"yyy")</f>
        <v>2024</v>
      </c>
    </row>
    <row r="36636" spans="1:17" x14ac:dyDescent="0.3">
      <c r="A36636" s="9">
        <v>9167</v>
      </c>
      <c r="B36636" s="9">
        <v>13451</v>
      </c>
      <c r="C36636" s="14">
        <f>VALUE(1/COUNTIF(B:B,Table1[[#This Row],[order_id]]))</f>
        <v>0.33333333333333331</v>
      </c>
      <c r="D36636" t="s">
        <v>8799</v>
      </c>
      <c r="E36636" s="10">
        <v>1</v>
      </c>
      <c r="F36636" s="18">
        <v>45590</v>
      </c>
      <c r="G36636" s="5" t="s">
        <v>10102</v>
      </c>
      <c r="H36636" s="3">
        <v>59</v>
      </c>
      <c r="I36636" s="3">
        <v>59</v>
      </c>
      <c r="J36636" t="s">
        <v>8777</v>
      </c>
      <c r="K36636" t="s">
        <v>8788</v>
      </c>
      <c r="L36636" t="s">
        <v>8800</v>
      </c>
      <c r="M36636" t="s">
        <v>14213</v>
      </c>
      <c r="N36636" s="7" t="str">
        <f>TEXT(Table1[[#This Row],[order_date]],"dddd")</f>
        <v>Friday</v>
      </c>
      <c r="O36636" s="7" t="str">
        <f>TEXT(Table1[[#This Row],[order_date]],"mmmm")</f>
        <v>October</v>
      </c>
      <c r="P36636" s="5" t="str">
        <f>TEXT(Table1[[#This Row],[order_time]],"hhhh")</f>
        <v>13</v>
      </c>
      <c r="Q36636" t="str">
        <f>TEXT(Table1[[#This Row],[order_date]],"yyy")</f>
        <v>2024</v>
      </c>
    </row>
    <row r="36637" spans="1:17" x14ac:dyDescent="0.3">
      <c r="A36637" s="9">
        <v>11072</v>
      </c>
      <c r="B36637" s="9">
        <v>14168</v>
      </c>
      <c r="C36637" s="14">
        <f>VALUE(1/COUNTIF(B:B,Table1[[#This Row],[order_id]]))</f>
        <v>0.2</v>
      </c>
      <c r="D36637" t="s">
        <v>8796</v>
      </c>
      <c r="E36637" s="10">
        <v>1</v>
      </c>
      <c r="F36637" s="18">
        <v>45590</v>
      </c>
      <c r="G36637" s="5" t="s">
        <v>3504</v>
      </c>
      <c r="H36637" s="3">
        <v>189</v>
      </c>
      <c r="I36637" s="3">
        <v>189</v>
      </c>
      <c r="J36637" t="s">
        <v>8778</v>
      </c>
      <c r="K36637" t="s">
        <v>8783</v>
      </c>
      <c r="L36637" t="s">
        <v>8797</v>
      </c>
      <c r="M36637" t="s">
        <v>14211</v>
      </c>
      <c r="N36637" s="7" t="str">
        <f>TEXT(Table1[[#This Row],[order_date]],"dddd")</f>
        <v>Friday</v>
      </c>
      <c r="O36637" s="7" t="str">
        <f>TEXT(Table1[[#This Row],[order_date]],"mmmm")</f>
        <v>October</v>
      </c>
      <c r="P36637" s="5" t="str">
        <f>TEXT(Table1[[#This Row],[order_time]],"hhhh")</f>
        <v>13</v>
      </c>
      <c r="Q36637" t="str">
        <f>TEXT(Table1[[#This Row],[order_date]],"yyy")</f>
        <v>2024</v>
      </c>
    </row>
    <row r="36638" spans="1:17" x14ac:dyDescent="0.3">
      <c r="A36638" s="9">
        <v>11073</v>
      </c>
      <c r="B36638" s="9">
        <v>14168</v>
      </c>
      <c r="C36638" s="14">
        <f>VALUE(1/COUNTIF(B:B,Table1[[#This Row],[order_id]]))</f>
        <v>0.2</v>
      </c>
      <c r="D36638" t="s">
        <v>8799</v>
      </c>
      <c r="E36638" s="10">
        <v>1</v>
      </c>
      <c r="F36638" s="18">
        <v>45590</v>
      </c>
      <c r="G36638" s="5" t="s">
        <v>3504</v>
      </c>
      <c r="H36638" s="3">
        <v>59</v>
      </c>
      <c r="I36638" s="3">
        <v>59</v>
      </c>
      <c r="J36638" t="s">
        <v>8777</v>
      </c>
      <c r="K36638" t="s">
        <v>8788</v>
      </c>
      <c r="L36638" t="s">
        <v>8800</v>
      </c>
      <c r="M36638" t="s">
        <v>14211</v>
      </c>
      <c r="N36638" s="7" t="str">
        <f>TEXT(Table1[[#This Row],[order_date]],"dddd")</f>
        <v>Friday</v>
      </c>
      <c r="O36638" s="7" t="str">
        <f>TEXT(Table1[[#This Row],[order_date]],"mmmm")</f>
        <v>October</v>
      </c>
      <c r="P36638" s="5" t="str">
        <f>TEXT(Table1[[#This Row],[order_time]],"hhhh")</f>
        <v>13</v>
      </c>
      <c r="Q36638" t="str">
        <f>TEXT(Table1[[#This Row],[order_date]],"yyy")</f>
        <v>2024</v>
      </c>
    </row>
    <row r="36639" spans="1:17" x14ac:dyDescent="0.3">
      <c r="A36639" s="9">
        <v>11074</v>
      </c>
      <c r="B36639" s="9">
        <v>14168</v>
      </c>
      <c r="C36639" s="14">
        <f>VALUE(1/COUNTIF(B:B,Table1[[#This Row],[order_id]]))</f>
        <v>0.2</v>
      </c>
      <c r="D36639" t="s">
        <v>8799</v>
      </c>
      <c r="E36639" s="10">
        <v>2</v>
      </c>
      <c r="F36639" s="18">
        <v>45590</v>
      </c>
      <c r="G36639" s="5" t="s">
        <v>3504</v>
      </c>
      <c r="H36639" s="3">
        <v>59</v>
      </c>
      <c r="I36639" s="3">
        <v>118</v>
      </c>
      <c r="J36639" t="s">
        <v>8777</v>
      </c>
      <c r="K36639" t="s">
        <v>8788</v>
      </c>
      <c r="L36639" t="s">
        <v>8800</v>
      </c>
      <c r="M36639" t="s">
        <v>14211</v>
      </c>
      <c r="N36639" s="7" t="str">
        <f>TEXT(Table1[[#This Row],[order_date]],"dddd")</f>
        <v>Friday</v>
      </c>
      <c r="O36639" s="7" t="str">
        <f>TEXT(Table1[[#This Row],[order_date]],"mmmm")</f>
        <v>October</v>
      </c>
      <c r="P36639" s="5" t="str">
        <f>TEXT(Table1[[#This Row],[order_time]],"hhhh")</f>
        <v>13</v>
      </c>
      <c r="Q36639" t="str">
        <f>TEXT(Table1[[#This Row],[order_date]],"yyy")</f>
        <v>2024</v>
      </c>
    </row>
    <row r="36640" spans="1:17" x14ac:dyDescent="0.3">
      <c r="A36640" s="9">
        <v>11075</v>
      </c>
      <c r="B36640" s="9">
        <v>14168</v>
      </c>
      <c r="C36640" s="14">
        <f>VALUE(1/COUNTIF(B:B,Table1[[#This Row],[order_id]]))</f>
        <v>0.2</v>
      </c>
      <c r="D36640" t="s">
        <v>8801</v>
      </c>
      <c r="E36640" s="10">
        <v>1</v>
      </c>
      <c r="F36640" s="18">
        <v>45590</v>
      </c>
      <c r="G36640" s="5" t="s">
        <v>3504</v>
      </c>
      <c r="H36640" s="3">
        <v>209</v>
      </c>
      <c r="I36640" s="3">
        <v>209</v>
      </c>
      <c r="J36640" t="s">
        <v>8777</v>
      </c>
      <c r="K36640" t="s">
        <v>8789</v>
      </c>
      <c r="L36640" t="s">
        <v>8802</v>
      </c>
      <c r="M36640" t="s">
        <v>14211</v>
      </c>
      <c r="N36640" s="7" t="str">
        <f>TEXT(Table1[[#This Row],[order_date]],"dddd")</f>
        <v>Friday</v>
      </c>
      <c r="O36640" s="7" t="str">
        <f>TEXT(Table1[[#This Row],[order_date]],"mmmm")</f>
        <v>October</v>
      </c>
      <c r="P36640" s="5" t="str">
        <f>TEXT(Table1[[#This Row],[order_time]],"hhhh")</f>
        <v>13</v>
      </c>
      <c r="Q36640" t="str">
        <f>TEXT(Table1[[#This Row],[order_date]],"yyy")</f>
        <v>2024</v>
      </c>
    </row>
    <row r="36641" spans="1:17" x14ac:dyDescent="0.3">
      <c r="A36641" s="9">
        <v>11076</v>
      </c>
      <c r="B36641" s="9">
        <v>14168</v>
      </c>
      <c r="C36641" s="14">
        <f>VALUE(1/COUNTIF(B:B,Table1[[#This Row],[order_id]]))</f>
        <v>0.2</v>
      </c>
      <c r="D36641" t="s">
        <v>11</v>
      </c>
      <c r="E36641" s="10">
        <v>1</v>
      </c>
      <c r="F36641" s="18">
        <v>45590</v>
      </c>
      <c r="G36641" s="5" t="s">
        <v>3504</v>
      </c>
      <c r="H36641" s="3">
        <v>79</v>
      </c>
      <c r="I36641" s="3">
        <v>79</v>
      </c>
      <c r="J36641" t="s">
        <v>8776</v>
      </c>
      <c r="K36641" t="s">
        <v>8781</v>
      </c>
      <c r="L36641" t="s">
        <v>8790</v>
      </c>
      <c r="M36641" t="s">
        <v>14211</v>
      </c>
      <c r="N36641" s="7" t="str">
        <f>TEXT(Table1[[#This Row],[order_date]],"dddd")</f>
        <v>Friday</v>
      </c>
      <c r="O36641" s="7" t="str">
        <f>TEXT(Table1[[#This Row],[order_date]],"mmmm")</f>
        <v>October</v>
      </c>
      <c r="P36641" s="5" t="str">
        <f>TEXT(Table1[[#This Row],[order_time]],"hhhh")</f>
        <v>13</v>
      </c>
      <c r="Q36641" t="str">
        <f>TEXT(Table1[[#This Row],[order_date]],"yyy")</f>
        <v>2024</v>
      </c>
    </row>
    <row r="36642" spans="1:17" x14ac:dyDescent="0.3">
      <c r="A36642" s="9">
        <v>12664</v>
      </c>
      <c r="B36642" s="9">
        <v>14773</v>
      </c>
      <c r="C36642" s="14">
        <f>VALUE(1/COUNTIF(B:B,Table1[[#This Row],[order_id]]))</f>
        <v>1</v>
      </c>
      <c r="D36642" t="s">
        <v>8801</v>
      </c>
      <c r="E36642" s="10">
        <v>1</v>
      </c>
      <c r="F36642" s="18">
        <v>45590</v>
      </c>
      <c r="G36642" s="5" t="s">
        <v>4100</v>
      </c>
      <c r="H36642" s="3">
        <v>209</v>
      </c>
      <c r="I36642" s="3">
        <v>209</v>
      </c>
      <c r="J36642" t="s">
        <v>8777</v>
      </c>
      <c r="K36642" t="s">
        <v>8789</v>
      </c>
      <c r="L36642" t="s">
        <v>8802</v>
      </c>
      <c r="M36642" t="s">
        <v>14212</v>
      </c>
      <c r="N36642" s="7" t="str">
        <f>TEXT(Table1[[#This Row],[order_date]],"dddd")</f>
        <v>Friday</v>
      </c>
      <c r="O36642" s="7" t="str">
        <f>TEXT(Table1[[#This Row],[order_date]],"mmmm")</f>
        <v>October</v>
      </c>
      <c r="P36642" s="5" t="str">
        <f>TEXT(Table1[[#This Row],[order_time]],"hhhh")</f>
        <v>15</v>
      </c>
      <c r="Q36642" t="str">
        <f>TEXT(Table1[[#This Row],[order_date]],"yyy")</f>
        <v>2024</v>
      </c>
    </row>
    <row r="36643" spans="1:17" x14ac:dyDescent="0.3">
      <c r="A36643" s="9">
        <v>13032</v>
      </c>
      <c r="B36643" s="9">
        <v>14913</v>
      </c>
      <c r="C36643" s="14">
        <f>VALUE(1/COUNTIF(B:B,Table1[[#This Row],[order_id]]))</f>
        <v>1</v>
      </c>
      <c r="D36643" t="s">
        <v>11</v>
      </c>
      <c r="E36643" s="10">
        <v>2</v>
      </c>
      <c r="F36643" s="18">
        <v>45590</v>
      </c>
      <c r="G36643" s="5" t="s">
        <v>4219</v>
      </c>
      <c r="H36643" s="3">
        <v>79</v>
      </c>
      <c r="I36643" s="3">
        <v>158</v>
      </c>
      <c r="J36643" t="s">
        <v>8776</v>
      </c>
      <c r="K36643" t="s">
        <v>8781</v>
      </c>
      <c r="L36643" t="s">
        <v>8790</v>
      </c>
      <c r="M36643" t="s">
        <v>8807</v>
      </c>
      <c r="N36643" s="7" t="str">
        <f>TEXT(Table1[[#This Row],[order_date]],"dddd")</f>
        <v>Friday</v>
      </c>
      <c r="O36643" s="7" t="str">
        <f>TEXT(Table1[[#This Row],[order_date]],"mmmm")</f>
        <v>October</v>
      </c>
      <c r="P36643" s="5" t="str">
        <f>TEXT(Table1[[#This Row],[order_time]],"hhhh")</f>
        <v>22</v>
      </c>
      <c r="Q36643" t="str">
        <f>TEXT(Table1[[#This Row],[order_date]],"yyy")</f>
        <v>2024</v>
      </c>
    </row>
    <row r="36644" spans="1:17" x14ac:dyDescent="0.3">
      <c r="A36644" s="9">
        <v>13587</v>
      </c>
      <c r="B36644" s="9">
        <v>15119</v>
      </c>
      <c r="C36644" s="14">
        <f>VALUE(1/COUNTIF(B:B,Table1[[#This Row],[order_id]]))</f>
        <v>0.33333333333333331</v>
      </c>
      <c r="D36644" t="s">
        <v>11</v>
      </c>
      <c r="E36644" s="10">
        <v>1</v>
      </c>
      <c r="F36644" s="18">
        <v>45590</v>
      </c>
      <c r="G36644" s="5" t="s">
        <v>8256</v>
      </c>
      <c r="H36644" s="3">
        <v>79</v>
      </c>
      <c r="I36644" s="3">
        <v>79</v>
      </c>
      <c r="J36644" t="s">
        <v>8776</v>
      </c>
      <c r="K36644" t="s">
        <v>8781</v>
      </c>
      <c r="L36644" t="s">
        <v>8790</v>
      </c>
      <c r="M36644" t="s">
        <v>8804</v>
      </c>
      <c r="N36644" s="7" t="str">
        <f>TEXT(Table1[[#This Row],[order_date]],"dddd")</f>
        <v>Friday</v>
      </c>
      <c r="O36644" s="7" t="str">
        <f>TEXT(Table1[[#This Row],[order_date]],"mmmm")</f>
        <v>October</v>
      </c>
      <c r="P36644" s="5" t="str">
        <f>TEXT(Table1[[#This Row],[order_time]],"hhhh")</f>
        <v>13</v>
      </c>
      <c r="Q36644" t="str">
        <f>TEXT(Table1[[#This Row],[order_date]],"yyy")</f>
        <v>2024</v>
      </c>
    </row>
    <row r="36645" spans="1:17" x14ac:dyDescent="0.3">
      <c r="A36645" s="9">
        <v>13588</v>
      </c>
      <c r="B36645" s="9">
        <v>15119</v>
      </c>
      <c r="C36645" s="14">
        <f>VALUE(1/COUNTIF(B:B,Table1[[#This Row],[order_id]]))</f>
        <v>0.33333333333333331</v>
      </c>
      <c r="D36645" t="s">
        <v>11</v>
      </c>
      <c r="E36645" s="10">
        <v>1</v>
      </c>
      <c r="F36645" s="18">
        <v>45590</v>
      </c>
      <c r="G36645" s="5" t="s">
        <v>8256</v>
      </c>
      <c r="H36645" s="3">
        <v>79</v>
      </c>
      <c r="I36645" s="3">
        <v>79</v>
      </c>
      <c r="J36645" t="s">
        <v>8776</v>
      </c>
      <c r="K36645" t="s">
        <v>8781</v>
      </c>
      <c r="L36645" t="s">
        <v>8790</v>
      </c>
      <c r="M36645" t="s">
        <v>8804</v>
      </c>
      <c r="N36645" s="7" t="str">
        <f>TEXT(Table1[[#This Row],[order_date]],"dddd")</f>
        <v>Friday</v>
      </c>
      <c r="O36645" s="7" t="str">
        <f>TEXT(Table1[[#This Row],[order_date]],"mmmm")</f>
        <v>October</v>
      </c>
      <c r="P36645" s="5" t="str">
        <f>TEXT(Table1[[#This Row],[order_time]],"hhhh")</f>
        <v>13</v>
      </c>
      <c r="Q36645" t="str">
        <f>TEXT(Table1[[#This Row],[order_date]],"yyy")</f>
        <v>2024</v>
      </c>
    </row>
    <row r="36646" spans="1:17" x14ac:dyDescent="0.3">
      <c r="A36646" s="9">
        <v>13589</v>
      </c>
      <c r="B36646" s="9">
        <v>15119</v>
      </c>
      <c r="C36646" s="14">
        <f>VALUE(1/COUNTIF(B:B,Table1[[#This Row],[order_id]]))</f>
        <v>0.33333333333333331</v>
      </c>
      <c r="D36646" t="s">
        <v>14</v>
      </c>
      <c r="E36646" s="10">
        <v>1</v>
      </c>
      <c r="F36646" s="18">
        <v>45590</v>
      </c>
      <c r="G36646" s="5" t="s">
        <v>8256</v>
      </c>
      <c r="H36646" s="3">
        <v>35</v>
      </c>
      <c r="I36646" s="3">
        <v>35</v>
      </c>
      <c r="J36646" t="s">
        <v>8780</v>
      </c>
      <c r="K36646" t="s">
        <v>8786</v>
      </c>
      <c r="L36646" t="s">
        <v>8792</v>
      </c>
      <c r="M36646" t="s">
        <v>8804</v>
      </c>
      <c r="N36646" s="7" t="str">
        <f>TEXT(Table1[[#This Row],[order_date]],"dddd")</f>
        <v>Friday</v>
      </c>
      <c r="O36646" s="7" t="str">
        <f>TEXT(Table1[[#This Row],[order_date]],"mmmm")</f>
        <v>October</v>
      </c>
      <c r="P36646" s="5" t="str">
        <f>TEXT(Table1[[#This Row],[order_time]],"hhhh")</f>
        <v>13</v>
      </c>
      <c r="Q36646" t="str">
        <f>TEXT(Table1[[#This Row],[order_date]],"yyy")</f>
        <v>2024</v>
      </c>
    </row>
    <row r="36647" spans="1:17" x14ac:dyDescent="0.3">
      <c r="A36647" s="9">
        <v>19895</v>
      </c>
      <c r="B36647" s="9">
        <v>17488</v>
      </c>
      <c r="C36647" s="14">
        <f>VALUE(1/COUNTIF(B:B,Table1[[#This Row],[order_id]]))</f>
        <v>0.5</v>
      </c>
      <c r="D36647" t="s">
        <v>8796</v>
      </c>
      <c r="E36647" s="10">
        <v>2</v>
      </c>
      <c r="F36647" s="18">
        <v>45590</v>
      </c>
      <c r="G36647" s="5" t="s">
        <v>7405</v>
      </c>
      <c r="H36647" s="3">
        <v>189</v>
      </c>
      <c r="I36647" s="3">
        <v>378</v>
      </c>
      <c r="J36647" t="s">
        <v>8778</v>
      </c>
      <c r="K36647" t="s">
        <v>8783</v>
      </c>
      <c r="L36647" t="s">
        <v>8797</v>
      </c>
      <c r="M36647" t="s">
        <v>14213</v>
      </c>
      <c r="N36647" s="7" t="str">
        <f>TEXT(Table1[[#This Row],[order_date]],"dddd")</f>
        <v>Friday</v>
      </c>
      <c r="O36647" s="7" t="str">
        <f>TEXT(Table1[[#This Row],[order_date]],"mmmm")</f>
        <v>October</v>
      </c>
      <c r="P36647" s="5" t="str">
        <f>TEXT(Table1[[#This Row],[order_time]],"hhhh")</f>
        <v>15</v>
      </c>
      <c r="Q36647" t="str">
        <f>TEXT(Table1[[#This Row],[order_date]],"yyy")</f>
        <v>2024</v>
      </c>
    </row>
    <row r="36648" spans="1:17" x14ac:dyDescent="0.3">
      <c r="A36648" s="9">
        <v>19896</v>
      </c>
      <c r="B36648" s="9">
        <v>17488</v>
      </c>
      <c r="C36648" s="14">
        <f>VALUE(1/COUNTIF(B:B,Table1[[#This Row],[order_id]]))</f>
        <v>0.5</v>
      </c>
      <c r="D36648" t="s">
        <v>8801</v>
      </c>
      <c r="E36648" s="10">
        <v>1</v>
      </c>
      <c r="F36648" s="18">
        <v>45590</v>
      </c>
      <c r="G36648" s="5" t="s">
        <v>7405</v>
      </c>
      <c r="H36648" s="3">
        <v>209</v>
      </c>
      <c r="I36648" s="3">
        <v>209</v>
      </c>
      <c r="J36648" t="s">
        <v>8777</v>
      </c>
      <c r="K36648" t="s">
        <v>8789</v>
      </c>
      <c r="L36648" t="s">
        <v>8802</v>
      </c>
      <c r="M36648" t="s">
        <v>14213</v>
      </c>
      <c r="N36648" s="7" t="str">
        <f>TEXT(Table1[[#This Row],[order_date]],"dddd")</f>
        <v>Friday</v>
      </c>
      <c r="O36648" s="7" t="str">
        <f>TEXT(Table1[[#This Row],[order_date]],"mmmm")</f>
        <v>October</v>
      </c>
      <c r="P36648" s="5" t="str">
        <f>TEXT(Table1[[#This Row],[order_time]],"hhhh")</f>
        <v>15</v>
      </c>
      <c r="Q36648" t="str">
        <f>TEXT(Table1[[#This Row],[order_date]],"yyy")</f>
        <v>2024</v>
      </c>
    </row>
    <row r="36649" spans="1:17" x14ac:dyDescent="0.3">
      <c r="A36649" s="9">
        <v>23744</v>
      </c>
      <c r="B36649" s="9">
        <v>18904</v>
      </c>
      <c r="C36649" s="14">
        <f>VALUE(1/COUNTIF(B:B,Table1[[#This Row],[order_id]]))</f>
        <v>1</v>
      </c>
      <c r="D36649" t="s">
        <v>8794</v>
      </c>
      <c r="E36649" s="10">
        <v>1</v>
      </c>
      <c r="F36649" s="18">
        <v>45590</v>
      </c>
      <c r="G36649" s="5" t="s">
        <v>475</v>
      </c>
      <c r="H36649" s="3">
        <v>139</v>
      </c>
      <c r="I36649" s="3">
        <v>139</v>
      </c>
      <c r="J36649" t="s">
        <v>8777</v>
      </c>
      <c r="K36649" t="s">
        <v>8782</v>
      </c>
      <c r="L36649" t="s">
        <v>8795</v>
      </c>
      <c r="M36649" t="s">
        <v>8805</v>
      </c>
      <c r="N36649" s="7" t="str">
        <f>TEXT(Table1[[#This Row],[order_date]],"dddd")</f>
        <v>Friday</v>
      </c>
      <c r="O36649" s="7" t="str">
        <f>TEXT(Table1[[#This Row],[order_date]],"mmmm")</f>
        <v>October</v>
      </c>
      <c r="P36649" s="5" t="str">
        <f>TEXT(Table1[[#This Row],[order_time]],"hhhh")</f>
        <v>18</v>
      </c>
      <c r="Q36649" t="str">
        <f>TEXT(Table1[[#This Row],[order_date]],"yyy")</f>
        <v>2024</v>
      </c>
    </row>
    <row r="36650" spans="1:17" x14ac:dyDescent="0.3">
      <c r="A36650" s="9">
        <v>24814</v>
      </c>
      <c r="B36650" s="9">
        <v>19316</v>
      </c>
      <c r="C36650" s="14">
        <f>VALUE(1/COUNTIF(B:B,Table1[[#This Row],[order_id]]))</f>
        <v>0.33333333333333331</v>
      </c>
      <c r="D36650" t="s">
        <v>11</v>
      </c>
      <c r="E36650" s="10">
        <v>2</v>
      </c>
      <c r="F36650" s="18">
        <v>45590</v>
      </c>
      <c r="G36650" s="5" t="s">
        <v>4373</v>
      </c>
      <c r="H36650" s="3">
        <v>79</v>
      </c>
      <c r="I36650" s="3">
        <v>158</v>
      </c>
      <c r="J36650" t="s">
        <v>8776</v>
      </c>
      <c r="K36650" t="s">
        <v>8781</v>
      </c>
      <c r="L36650" t="s">
        <v>8790</v>
      </c>
      <c r="M36650" t="s">
        <v>8804</v>
      </c>
      <c r="N36650" s="7" t="str">
        <f>TEXT(Table1[[#This Row],[order_date]],"dddd")</f>
        <v>Friday</v>
      </c>
      <c r="O36650" s="7" t="str">
        <f>TEXT(Table1[[#This Row],[order_date]],"mmmm")</f>
        <v>October</v>
      </c>
      <c r="P36650" s="5" t="str">
        <f>TEXT(Table1[[#This Row],[order_time]],"hhhh")</f>
        <v>22</v>
      </c>
      <c r="Q36650" t="str">
        <f>TEXT(Table1[[#This Row],[order_date]],"yyy")</f>
        <v>2024</v>
      </c>
    </row>
    <row r="36651" spans="1:17" x14ac:dyDescent="0.3">
      <c r="A36651" s="9">
        <v>24815</v>
      </c>
      <c r="B36651" s="9">
        <v>19316</v>
      </c>
      <c r="C36651" s="14">
        <f>VALUE(1/COUNTIF(B:B,Table1[[#This Row],[order_id]]))</f>
        <v>0.33333333333333331</v>
      </c>
      <c r="D36651" t="s">
        <v>8794</v>
      </c>
      <c r="E36651" s="10">
        <v>1</v>
      </c>
      <c r="F36651" s="18">
        <v>45590</v>
      </c>
      <c r="G36651" s="5" t="s">
        <v>4373</v>
      </c>
      <c r="H36651" s="3">
        <v>139</v>
      </c>
      <c r="I36651" s="3">
        <v>139</v>
      </c>
      <c r="J36651" t="s">
        <v>8777</v>
      </c>
      <c r="K36651" t="s">
        <v>8782</v>
      </c>
      <c r="L36651" t="s">
        <v>8795</v>
      </c>
      <c r="M36651" t="s">
        <v>8804</v>
      </c>
      <c r="N36651" s="7" t="str">
        <f>TEXT(Table1[[#This Row],[order_date]],"dddd")</f>
        <v>Friday</v>
      </c>
      <c r="O36651" s="7" t="str">
        <f>TEXT(Table1[[#This Row],[order_date]],"mmmm")</f>
        <v>October</v>
      </c>
      <c r="P36651" s="5" t="str">
        <f>TEXT(Table1[[#This Row],[order_time]],"hhhh")</f>
        <v>22</v>
      </c>
      <c r="Q36651" t="str">
        <f>TEXT(Table1[[#This Row],[order_date]],"yyy")</f>
        <v>2024</v>
      </c>
    </row>
    <row r="36652" spans="1:17" x14ac:dyDescent="0.3">
      <c r="A36652" s="9">
        <v>24816</v>
      </c>
      <c r="B36652" s="9">
        <v>19316</v>
      </c>
      <c r="C36652" s="14">
        <f>VALUE(1/COUNTIF(B:B,Table1[[#This Row],[order_id]]))</f>
        <v>0.33333333333333331</v>
      </c>
      <c r="D36652" t="s">
        <v>8799</v>
      </c>
      <c r="E36652" s="10">
        <v>2</v>
      </c>
      <c r="F36652" s="18">
        <v>45590</v>
      </c>
      <c r="G36652" s="5" t="s">
        <v>4373</v>
      </c>
      <c r="H36652" s="3">
        <v>59</v>
      </c>
      <c r="I36652" s="3">
        <v>118</v>
      </c>
      <c r="J36652" t="s">
        <v>8777</v>
      </c>
      <c r="K36652" t="s">
        <v>8788</v>
      </c>
      <c r="L36652" t="s">
        <v>8800</v>
      </c>
      <c r="M36652" t="s">
        <v>8804</v>
      </c>
      <c r="N36652" s="7" t="str">
        <f>TEXT(Table1[[#This Row],[order_date]],"dddd")</f>
        <v>Friday</v>
      </c>
      <c r="O36652" s="7" t="str">
        <f>TEXT(Table1[[#This Row],[order_date]],"mmmm")</f>
        <v>October</v>
      </c>
      <c r="P36652" s="5" t="str">
        <f>TEXT(Table1[[#This Row],[order_time]],"hhhh")</f>
        <v>22</v>
      </c>
      <c r="Q36652" t="str">
        <f>TEXT(Table1[[#This Row],[order_date]],"yyy")</f>
        <v>2024</v>
      </c>
    </row>
    <row r="36653" spans="1:17" x14ac:dyDescent="0.3">
      <c r="A36653" s="9">
        <v>25877</v>
      </c>
      <c r="B36653" s="9">
        <v>19714</v>
      </c>
      <c r="C36653" s="14">
        <f>VALUE(1/COUNTIF(B:B,Table1[[#This Row],[order_id]]))</f>
        <v>0.5</v>
      </c>
      <c r="D36653" t="s">
        <v>8796</v>
      </c>
      <c r="E36653" s="10">
        <v>2</v>
      </c>
      <c r="F36653" s="18">
        <v>45590</v>
      </c>
      <c r="G36653" s="5" t="s">
        <v>3586</v>
      </c>
      <c r="H36653" s="3">
        <v>189</v>
      </c>
      <c r="I36653" s="3">
        <v>378</v>
      </c>
      <c r="J36653" t="s">
        <v>8778</v>
      </c>
      <c r="K36653" t="s">
        <v>8783</v>
      </c>
      <c r="L36653" t="s">
        <v>8797</v>
      </c>
      <c r="M36653" t="s">
        <v>8804</v>
      </c>
      <c r="N36653" s="7" t="str">
        <f>TEXT(Table1[[#This Row],[order_date]],"dddd")</f>
        <v>Friday</v>
      </c>
      <c r="O36653" s="7" t="str">
        <f>TEXT(Table1[[#This Row],[order_date]],"mmmm")</f>
        <v>October</v>
      </c>
      <c r="P36653" s="5" t="str">
        <f>TEXT(Table1[[#This Row],[order_time]],"hhhh")</f>
        <v>13</v>
      </c>
      <c r="Q36653" t="str">
        <f>TEXT(Table1[[#This Row],[order_date]],"yyy")</f>
        <v>2024</v>
      </c>
    </row>
    <row r="36654" spans="1:17" x14ac:dyDescent="0.3">
      <c r="A36654" s="9">
        <v>25878</v>
      </c>
      <c r="B36654" s="9">
        <v>19714</v>
      </c>
      <c r="C36654" s="14">
        <f>VALUE(1/COUNTIF(B:B,Table1[[#This Row],[order_id]]))</f>
        <v>0.5</v>
      </c>
      <c r="D36654" t="s">
        <v>8799</v>
      </c>
      <c r="E36654" s="10">
        <v>1</v>
      </c>
      <c r="F36654" s="18">
        <v>45590</v>
      </c>
      <c r="G36654" s="5" t="s">
        <v>3586</v>
      </c>
      <c r="H36654" s="3">
        <v>59</v>
      </c>
      <c r="I36654" s="3">
        <v>59</v>
      </c>
      <c r="J36654" t="s">
        <v>8777</v>
      </c>
      <c r="K36654" t="s">
        <v>8788</v>
      </c>
      <c r="L36654" t="s">
        <v>8800</v>
      </c>
      <c r="M36654" t="s">
        <v>8804</v>
      </c>
      <c r="N36654" s="7" t="str">
        <f>TEXT(Table1[[#This Row],[order_date]],"dddd")</f>
        <v>Friday</v>
      </c>
      <c r="O36654" s="7" t="str">
        <f>TEXT(Table1[[#This Row],[order_date]],"mmmm")</f>
        <v>October</v>
      </c>
      <c r="P36654" s="5" t="str">
        <f>TEXT(Table1[[#This Row],[order_time]],"hhhh")</f>
        <v>13</v>
      </c>
      <c r="Q36654" t="str">
        <f>TEXT(Table1[[#This Row],[order_date]],"yyy")</f>
        <v>2024</v>
      </c>
    </row>
    <row r="36655" spans="1:17" x14ac:dyDescent="0.3">
      <c r="A36655" s="9">
        <v>26371</v>
      </c>
      <c r="B36655" s="9">
        <v>19904</v>
      </c>
      <c r="C36655" s="14">
        <f>VALUE(1/COUNTIF(B:B,Table1[[#This Row],[order_id]]))</f>
        <v>0.25</v>
      </c>
      <c r="D36655" t="s">
        <v>8799</v>
      </c>
      <c r="E36655" s="10">
        <v>1</v>
      </c>
      <c r="F36655" s="18">
        <v>45590</v>
      </c>
      <c r="G36655" s="5" t="s">
        <v>5720</v>
      </c>
      <c r="H36655" s="3">
        <v>59</v>
      </c>
      <c r="I36655" s="3">
        <v>59</v>
      </c>
      <c r="J36655" t="s">
        <v>8777</v>
      </c>
      <c r="K36655" t="s">
        <v>8788</v>
      </c>
      <c r="L36655" t="s">
        <v>8800</v>
      </c>
      <c r="M36655" t="s">
        <v>8804</v>
      </c>
      <c r="N36655" s="7" t="str">
        <f>TEXT(Table1[[#This Row],[order_date]],"dddd")</f>
        <v>Friday</v>
      </c>
      <c r="O36655" s="7" t="str">
        <f>TEXT(Table1[[#This Row],[order_date]],"mmmm")</f>
        <v>October</v>
      </c>
      <c r="P36655" s="5" t="str">
        <f>TEXT(Table1[[#This Row],[order_time]],"hhhh")</f>
        <v>18</v>
      </c>
      <c r="Q36655" t="str">
        <f>TEXT(Table1[[#This Row],[order_date]],"yyy")</f>
        <v>2024</v>
      </c>
    </row>
    <row r="36656" spans="1:17" x14ac:dyDescent="0.3">
      <c r="A36656" s="9">
        <v>26372</v>
      </c>
      <c r="B36656" s="9">
        <v>19904</v>
      </c>
      <c r="C36656" s="14">
        <f>VALUE(1/COUNTIF(B:B,Table1[[#This Row],[order_id]]))</f>
        <v>0.25</v>
      </c>
      <c r="D36656" t="s">
        <v>14</v>
      </c>
      <c r="E36656" s="10">
        <v>2</v>
      </c>
      <c r="F36656" s="18">
        <v>45590</v>
      </c>
      <c r="G36656" s="5" t="s">
        <v>5720</v>
      </c>
      <c r="H36656" s="3">
        <v>35</v>
      </c>
      <c r="I36656" s="3">
        <v>70</v>
      </c>
      <c r="J36656" t="s">
        <v>8780</v>
      </c>
      <c r="K36656" t="s">
        <v>8786</v>
      </c>
      <c r="L36656" t="s">
        <v>8792</v>
      </c>
      <c r="M36656" t="s">
        <v>8804</v>
      </c>
      <c r="N36656" s="7" t="str">
        <f>TEXT(Table1[[#This Row],[order_date]],"dddd")</f>
        <v>Friday</v>
      </c>
      <c r="O36656" s="7" t="str">
        <f>TEXT(Table1[[#This Row],[order_date]],"mmmm")</f>
        <v>October</v>
      </c>
      <c r="P36656" s="5" t="str">
        <f>TEXT(Table1[[#This Row],[order_time]],"hhhh")</f>
        <v>18</v>
      </c>
      <c r="Q36656" t="str">
        <f>TEXT(Table1[[#This Row],[order_date]],"yyy")</f>
        <v>2024</v>
      </c>
    </row>
    <row r="36657" spans="1:17" x14ac:dyDescent="0.3">
      <c r="A36657" s="9">
        <v>26373</v>
      </c>
      <c r="B36657" s="9">
        <v>19904</v>
      </c>
      <c r="C36657" s="14">
        <f>VALUE(1/COUNTIF(B:B,Table1[[#This Row],[order_id]]))</f>
        <v>0.25</v>
      </c>
      <c r="D36657" t="s">
        <v>8796</v>
      </c>
      <c r="E36657" s="10">
        <v>1</v>
      </c>
      <c r="F36657" s="18">
        <v>45590</v>
      </c>
      <c r="G36657" s="5" t="s">
        <v>5720</v>
      </c>
      <c r="H36657" s="3">
        <v>189</v>
      </c>
      <c r="I36657" s="3">
        <v>189</v>
      </c>
      <c r="J36657" t="s">
        <v>8778</v>
      </c>
      <c r="K36657" t="s">
        <v>8783</v>
      </c>
      <c r="L36657" t="s">
        <v>8797</v>
      </c>
      <c r="M36657" t="s">
        <v>8804</v>
      </c>
      <c r="N36657" s="7" t="str">
        <f>TEXT(Table1[[#This Row],[order_date]],"dddd")</f>
        <v>Friday</v>
      </c>
      <c r="O36657" s="7" t="str">
        <f>TEXT(Table1[[#This Row],[order_date]],"mmmm")</f>
        <v>October</v>
      </c>
      <c r="P36657" s="5" t="str">
        <f>TEXT(Table1[[#This Row],[order_time]],"hhhh")</f>
        <v>18</v>
      </c>
      <c r="Q36657" t="str">
        <f>TEXT(Table1[[#This Row],[order_date]],"yyy")</f>
        <v>2024</v>
      </c>
    </row>
    <row r="36658" spans="1:17" x14ac:dyDescent="0.3">
      <c r="A36658" s="9">
        <v>26374</v>
      </c>
      <c r="B36658" s="9">
        <v>19904</v>
      </c>
      <c r="C36658" s="14">
        <f>VALUE(1/COUNTIF(B:B,Table1[[#This Row],[order_id]]))</f>
        <v>0.25</v>
      </c>
      <c r="D36658" t="s">
        <v>8794</v>
      </c>
      <c r="E36658" s="10">
        <v>1</v>
      </c>
      <c r="F36658" s="18">
        <v>45590</v>
      </c>
      <c r="G36658" s="5" t="s">
        <v>5720</v>
      </c>
      <c r="H36658" s="3">
        <v>139</v>
      </c>
      <c r="I36658" s="3">
        <v>139</v>
      </c>
      <c r="J36658" t="s">
        <v>8777</v>
      </c>
      <c r="K36658" t="s">
        <v>8782</v>
      </c>
      <c r="L36658" t="s">
        <v>8795</v>
      </c>
      <c r="M36658" t="s">
        <v>8804</v>
      </c>
      <c r="N36658" s="7" t="str">
        <f>TEXT(Table1[[#This Row],[order_date]],"dddd")</f>
        <v>Friday</v>
      </c>
      <c r="O36658" s="7" t="str">
        <f>TEXT(Table1[[#This Row],[order_date]],"mmmm")</f>
        <v>October</v>
      </c>
      <c r="P36658" s="5" t="str">
        <f>TEXT(Table1[[#This Row],[order_time]],"hhhh")</f>
        <v>18</v>
      </c>
      <c r="Q36658" t="str">
        <f>TEXT(Table1[[#This Row],[order_date]],"yyy")</f>
        <v>2024</v>
      </c>
    </row>
    <row r="36659" spans="1:17" x14ac:dyDescent="0.3">
      <c r="A36659" s="9">
        <v>28648</v>
      </c>
      <c r="B36659" s="9">
        <v>20757</v>
      </c>
      <c r="C36659" s="14">
        <f>VALUE(1/COUNTIF(B:B,Table1[[#This Row],[order_id]]))</f>
        <v>0.33333333333333331</v>
      </c>
      <c r="D36659" t="s">
        <v>8794</v>
      </c>
      <c r="E36659" s="10">
        <v>1</v>
      </c>
      <c r="F36659" s="18">
        <v>45590</v>
      </c>
      <c r="G36659" s="5" t="s">
        <v>12496</v>
      </c>
      <c r="H36659" s="3">
        <v>139</v>
      </c>
      <c r="I36659" s="3">
        <v>139</v>
      </c>
      <c r="J36659" t="s">
        <v>8777</v>
      </c>
      <c r="K36659" t="s">
        <v>8782</v>
      </c>
      <c r="L36659" t="s">
        <v>8795</v>
      </c>
      <c r="M36659" t="s">
        <v>14213</v>
      </c>
      <c r="N36659" s="7" t="str">
        <f>TEXT(Table1[[#This Row],[order_date]],"dddd")</f>
        <v>Friday</v>
      </c>
      <c r="O36659" s="7" t="str">
        <f>TEXT(Table1[[#This Row],[order_date]],"mmmm")</f>
        <v>October</v>
      </c>
      <c r="P36659" s="5" t="str">
        <f>TEXT(Table1[[#This Row],[order_time]],"hhhh")</f>
        <v>18</v>
      </c>
      <c r="Q36659" t="str">
        <f>TEXT(Table1[[#This Row],[order_date]],"yyy")</f>
        <v>2024</v>
      </c>
    </row>
    <row r="36660" spans="1:17" x14ac:dyDescent="0.3">
      <c r="A36660" s="9">
        <v>28649</v>
      </c>
      <c r="B36660" s="9">
        <v>20757</v>
      </c>
      <c r="C36660" s="14">
        <f>VALUE(1/COUNTIF(B:B,Table1[[#This Row],[order_id]]))</f>
        <v>0.33333333333333331</v>
      </c>
      <c r="D36660" t="s">
        <v>8801</v>
      </c>
      <c r="E36660" s="10">
        <v>1</v>
      </c>
      <c r="F36660" s="18">
        <v>45590</v>
      </c>
      <c r="G36660" s="5" t="s">
        <v>12496</v>
      </c>
      <c r="H36660" s="3">
        <v>209</v>
      </c>
      <c r="I36660" s="3">
        <v>209</v>
      </c>
      <c r="J36660" t="s">
        <v>8777</v>
      </c>
      <c r="K36660" t="s">
        <v>8789</v>
      </c>
      <c r="L36660" t="s">
        <v>8802</v>
      </c>
      <c r="M36660" t="s">
        <v>14213</v>
      </c>
      <c r="N36660" s="7" t="str">
        <f>TEXT(Table1[[#This Row],[order_date]],"dddd")</f>
        <v>Friday</v>
      </c>
      <c r="O36660" s="7" t="str">
        <f>TEXT(Table1[[#This Row],[order_date]],"mmmm")</f>
        <v>October</v>
      </c>
      <c r="P36660" s="5" t="str">
        <f>TEXT(Table1[[#This Row],[order_time]],"hhhh")</f>
        <v>18</v>
      </c>
      <c r="Q36660" t="str">
        <f>TEXT(Table1[[#This Row],[order_date]],"yyy")</f>
        <v>2024</v>
      </c>
    </row>
    <row r="36661" spans="1:17" x14ac:dyDescent="0.3">
      <c r="A36661" s="9">
        <v>28650</v>
      </c>
      <c r="B36661" s="9">
        <v>20757</v>
      </c>
      <c r="C36661" s="14">
        <f>VALUE(1/COUNTIF(B:B,Table1[[#This Row],[order_id]]))</f>
        <v>0.33333333333333331</v>
      </c>
      <c r="D36661" t="s">
        <v>12</v>
      </c>
      <c r="E36661" s="10">
        <v>1</v>
      </c>
      <c r="F36661" s="18">
        <v>45590</v>
      </c>
      <c r="G36661" s="5" t="s">
        <v>12496</v>
      </c>
      <c r="H36661" s="3">
        <v>169</v>
      </c>
      <c r="I36661" s="3">
        <v>169</v>
      </c>
      <c r="J36661" t="s">
        <v>8776</v>
      </c>
      <c r="K36661" t="s">
        <v>8784</v>
      </c>
      <c r="L36661" t="s">
        <v>8798</v>
      </c>
      <c r="M36661" t="s">
        <v>14213</v>
      </c>
      <c r="N36661" s="7" t="str">
        <f>TEXT(Table1[[#This Row],[order_date]],"dddd")</f>
        <v>Friday</v>
      </c>
      <c r="O36661" s="7" t="str">
        <f>TEXT(Table1[[#This Row],[order_date]],"mmmm")</f>
        <v>October</v>
      </c>
      <c r="P36661" s="5" t="str">
        <f>TEXT(Table1[[#This Row],[order_time]],"hhhh")</f>
        <v>18</v>
      </c>
      <c r="Q36661" t="str">
        <f>TEXT(Table1[[#This Row],[order_date]],"yyy")</f>
        <v>2024</v>
      </c>
    </row>
    <row r="36662" spans="1:17" x14ac:dyDescent="0.3">
      <c r="A36662" s="9">
        <v>29249</v>
      </c>
      <c r="B36662" s="9">
        <v>20990</v>
      </c>
      <c r="C36662" s="14">
        <f>VALUE(1/COUNTIF(B:B,Table1[[#This Row],[order_id]]))</f>
        <v>0.5</v>
      </c>
      <c r="D36662" t="s">
        <v>12</v>
      </c>
      <c r="E36662" s="10">
        <v>1</v>
      </c>
      <c r="F36662" s="18">
        <v>45590</v>
      </c>
      <c r="G36662" s="5" t="s">
        <v>2956</v>
      </c>
      <c r="H36662" s="3">
        <v>169</v>
      </c>
      <c r="I36662" s="3">
        <v>169</v>
      </c>
      <c r="J36662" t="s">
        <v>8776</v>
      </c>
      <c r="K36662" t="s">
        <v>8784</v>
      </c>
      <c r="L36662" t="s">
        <v>8798</v>
      </c>
      <c r="M36662" t="s">
        <v>8806</v>
      </c>
      <c r="N36662" s="7" t="str">
        <f>TEXT(Table1[[#This Row],[order_date]],"dddd")</f>
        <v>Friday</v>
      </c>
      <c r="O36662" s="7" t="str">
        <f>TEXT(Table1[[#This Row],[order_date]],"mmmm")</f>
        <v>October</v>
      </c>
      <c r="P36662" s="5" t="str">
        <f>TEXT(Table1[[#This Row],[order_time]],"hhhh")</f>
        <v>21</v>
      </c>
      <c r="Q36662" t="str">
        <f>TEXT(Table1[[#This Row],[order_date]],"yyy")</f>
        <v>2024</v>
      </c>
    </row>
    <row r="36663" spans="1:17" x14ac:dyDescent="0.3">
      <c r="A36663" s="9">
        <v>29250</v>
      </c>
      <c r="B36663" s="9">
        <v>20990</v>
      </c>
      <c r="C36663" s="14">
        <f>VALUE(1/COUNTIF(B:B,Table1[[#This Row],[order_id]]))</f>
        <v>0.5</v>
      </c>
      <c r="D36663" t="s">
        <v>11</v>
      </c>
      <c r="E36663" s="10">
        <v>1</v>
      </c>
      <c r="F36663" s="18">
        <v>45590</v>
      </c>
      <c r="G36663" s="5" t="s">
        <v>2956</v>
      </c>
      <c r="H36663" s="3">
        <v>79</v>
      </c>
      <c r="I36663" s="3">
        <v>79</v>
      </c>
      <c r="J36663" t="s">
        <v>8776</v>
      </c>
      <c r="K36663" t="s">
        <v>8781</v>
      </c>
      <c r="L36663" t="s">
        <v>8790</v>
      </c>
      <c r="M36663" t="s">
        <v>8806</v>
      </c>
      <c r="N36663" s="7" t="str">
        <f>TEXT(Table1[[#This Row],[order_date]],"dddd")</f>
        <v>Friday</v>
      </c>
      <c r="O36663" s="7" t="str">
        <f>TEXT(Table1[[#This Row],[order_date]],"mmmm")</f>
        <v>October</v>
      </c>
      <c r="P36663" s="5" t="str">
        <f>TEXT(Table1[[#This Row],[order_time]],"hhhh")</f>
        <v>21</v>
      </c>
      <c r="Q36663" t="str">
        <f>TEXT(Table1[[#This Row],[order_date]],"yyy")</f>
        <v>2024</v>
      </c>
    </row>
    <row r="36664" spans="1:17" x14ac:dyDescent="0.3">
      <c r="A36664" s="9">
        <v>29972</v>
      </c>
      <c r="B36664" s="9">
        <v>21262</v>
      </c>
      <c r="C36664" s="14">
        <f>VALUE(1/COUNTIF(B:B,Table1[[#This Row],[order_id]]))</f>
        <v>0.33333333333333331</v>
      </c>
      <c r="D36664" t="s">
        <v>8794</v>
      </c>
      <c r="E36664" s="10">
        <v>2</v>
      </c>
      <c r="F36664" s="18">
        <v>45590</v>
      </c>
      <c r="G36664" s="5" t="s">
        <v>12655</v>
      </c>
      <c r="H36664" s="3">
        <v>139</v>
      </c>
      <c r="I36664" s="3">
        <v>278</v>
      </c>
      <c r="J36664" t="s">
        <v>8777</v>
      </c>
      <c r="K36664" t="s">
        <v>8782</v>
      </c>
      <c r="L36664" t="s">
        <v>8795</v>
      </c>
      <c r="M36664" t="s">
        <v>14212</v>
      </c>
      <c r="N36664" s="7" t="str">
        <f>TEXT(Table1[[#This Row],[order_date]],"dddd")</f>
        <v>Friday</v>
      </c>
      <c r="O36664" s="7" t="str">
        <f>TEXT(Table1[[#This Row],[order_date]],"mmmm")</f>
        <v>October</v>
      </c>
      <c r="P36664" s="5" t="str">
        <f>TEXT(Table1[[#This Row],[order_time]],"hhhh")</f>
        <v>21</v>
      </c>
      <c r="Q36664" t="str">
        <f>TEXT(Table1[[#This Row],[order_date]],"yyy")</f>
        <v>2024</v>
      </c>
    </row>
    <row r="36665" spans="1:17" x14ac:dyDescent="0.3">
      <c r="A36665" s="9">
        <v>29973</v>
      </c>
      <c r="B36665" s="9">
        <v>21262</v>
      </c>
      <c r="C36665" s="14">
        <f>VALUE(1/COUNTIF(B:B,Table1[[#This Row],[order_id]]))</f>
        <v>0.33333333333333331</v>
      </c>
      <c r="D36665" t="s">
        <v>11</v>
      </c>
      <c r="E36665" s="10">
        <v>1</v>
      </c>
      <c r="F36665" s="18">
        <v>45590</v>
      </c>
      <c r="G36665" s="5" t="s">
        <v>12655</v>
      </c>
      <c r="H36665" s="3">
        <v>79</v>
      </c>
      <c r="I36665" s="3">
        <v>79</v>
      </c>
      <c r="J36665" t="s">
        <v>8776</v>
      </c>
      <c r="K36665" t="s">
        <v>8781</v>
      </c>
      <c r="L36665" t="s">
        <v>8790</v>
      </c>
      <c r="M36665" t="s">
        <v>14212</v>
      </c>
      <c r="N36665" s="7" t="str">
        <f>TEXT(Table1[[#This Row],[order_date]],"dddd")</f>
        <v>Friday</v>
      </c>
      <c r="O36665" s="7" t="str">
        <f>TEXT(Table1[[#This Row],[order_date]],"mmmm")</f>
        <v>October</v>
      </c>
      <c r="P36665" s="5" t="str">
        <f>TEXT(Table1[[#This Row],[order_time]],"hhhh")</f>
        <v>21</v>
      </c>
      <c r="Q36665" t="str">
        <f>TEXT(Table1[[#This Row],[order_date]],"yyy")</f>
        <v>2024</v>
      </c>
    </row>
    <row r="36666" spans="1:17" x14ac:dyDescent="0.3">
      <c r="A36666" s="9">
        <v>29974</v>
      </c>
      <c r="B36666" s="9">
        <v>21262</v>
      </c>
      <c r="C36666" s="14">
        <f>VALUE(1/COUNTIF(B:B,Table1[[#This Row],[order_id]]))</f>
        <v>0.33333333333333331</v>
      </c>
      <c r="D36666" t="s">
        <v>8799</v>
      </c>
      <c r="E36666" s="10">
        <v>1</v>
      </c>
      <c r="F36666" s="18">
        <v>45590</v>
      </c>
      <c r="G36666" s="5" t="s">
        <v>12655</v>
      </c>
      <c r="H36666" s="3">
        <v>59</v>
      </c>
      <c r="I36666" s="3">
        <v>59</v>
      </c>
      <c r="J36666" t="s">
        <v>8777</v>
      </c>
      <c r="K36666" t="s">
        <v>8788</v>
      </c>
      <c r="L36666" t="s">
        <v>8800</v>
      </c>
      <c r="M36666" t="s">
        <v>14212</v>
      </c>
      <c r="N36666" s="7" t="str">
        <f>TEXT(Table1[[#This Row],[order_date]],"dddd")</f>
        <v>Friday</v>
      </c>
      <c r="O36666" s="7" t="str">
        <f>TEXT(Table1[[#This Row],[order_date]],"mmmm")</f>
        <v>October</v>
      </c>
      <c r="P36666" s="5" t="str">
        <f>TEXT(Table1[[#This Row],[order_time]],"hhhh")</f>
        <v>21</v>
      </c>
      <c r="Q36666" t="str">
        <f>TEXT(Table1[[#This Row],[order_date]],"yyy")</f>
        <v>2024</v>
      </c>
    </row>
    <row r="36667" spans="1:17" x14ac:dyDescent="0.3">
      <c r="A36667" s="9">
        <v>30497</v>
      </c>
      <c r="B36667" s="9">
        <v>21449</v>
      </c>
      <c r="C36667" s="14">
        <f>VALUE(1/COUNTIF(B:B,Table1[[#This Row],[order_id]]))</f>
        <v>1</v>
      </c>
      <c r="D36667" t="s">
        <v>8801</v>
      </c>
      <c r="E36667" s="10">
        <v>1</v>
      </c>
      <c r="F36667" s="18">
        <v>45590</v>
      </c>
      <c r="G36667" s="5" t="s">
        <v>8358</v>
      </c>
      <c r="H36667" s="3">
        <v>209</v>
      </c>
      <c r="I36667" s="3">
        <v>209</v>
      </c>
      <c r="J36667" t="s">
        <v>8777</v>
      </c>
      <c r="K36667" t="s">
        <v>8789</v>
      </c>
      <c r="L36667" t="s">
        <v>8802</v>
      </c>
      <c r="M36667" t="s">
        <v>8805</v>
      </c>
      <c r="N36667" s="7" t="str">
        <f>TEXT(Table1[[#This Row],[order_date]],"dddd")</f>
        <v>Friday</v>
      </c>
      <c r="O36667" s="7" t="str">
        <f>TEXT(Table1[[#This Row],[order_date]],"mmmm")</f>
        <v>October</v>
      </c>
      <c r="P36667" s="5" t="str">
        <f>TEXT(Table1[[#This Row],[order_time]],"hhhh")</f>
        <v>15</v>
      </c>
      <c r="Q36667" t="str">
        <f>TEXT(Table1[[#This Row],[order_date]],"yyy")</f>
        <v>2024</v>
      </c>
    </row>
    <row r="36668" spans="1:17" x14ac:dyDescent="0.3">
      <c r="A36668" s="9">
        <v>31239</v>
      </c>
      <c r="B36668" s="9">
        <v>21721</v>
      </c>
      <c r="C36668" s="14">
        <f>VALUE(1/COUNTIF(B:B,Table1[[#This Row],[order_id]]))</f>
        <v>0.25</v>
      </c>
      <c r="D36668" t="s">
        <v>8801</v>
      </c>
      <c r="E36668" s="10">
        <v>2</v>
      </c>
      <c r="F36668" s="18">
        <v>45590</v>
      </c>
      <c r="G36668" s="5" t="s">
        <v>7112</v>
      </c>
      <c r="H36668" s="3">
        <v>209</v>
      </c>
      <c r="I36668" s="3">
        <v>418</v>
      </c>
      <c r="J36668" t="s">
        <v>8777</v>
      </c>
      <c r="K36668" t="s">
        <v>8789</v>
      </c>
      <c r="L36668" t="s">
        <v>8802</v>
      </c>
      <c r="M36668" t="s">
        <v>8804</v>
      </c>
      <c r="N36668" s="7" t="str">
        <f>TEXT(Table1[[#This Row],[order_date]],"dddd")</f>
        <v>Friday</v>
      </c>
      <c r="O36668" s="7" t="str">
        <f>TEXT(Table1[[#This Row],[order_date]],"mmmm")</f>
        <v>October</v>
      </c>
      <c r="P36668" s="5" t="str">
        <f>TEXT(Table1[[#This Row],[order_time]],"hhhh")</f>
        <v>17</v>
      </c>
      <c r="Q36668" t="str">
        <f>TEXT(Table1[[#This Row],[order_date]],"yyy")</f>
        <v>2024</v>
      </c>
    </row>
    <row r="36669" spans="1:17" x14ac:dyDescent="0.3">
      <c r="A36669" s="9">
        <v>31240</v>
      </c>
      <c r="B36669" s="9">
        <v>21721</v>
      </c>
      <c r="C36669" s="14">
        <f>VALUE(1/COUNTIF(B:B,Table1[[#This Row],[order_id]]))</f>
        <v>0.25</v>
      </c>
      <c r="D36669" t="s">
        <v>8794</v>
      </c>
      <c r="E36669" s="10">
        <v>2</v>
      </c>
      <c r="F36669" s="18">
        <v>45590</v>
      </c>
      <c r="G36669" s="5" t="s">
        <v>7112</v>
      </c>
      <c r="H36669" s="3">
        <v>139</v>
      </c>
      <c r="I36669" s="3">
        <v>278</v>
      </c>
      <c r="J36669" t="s">
        <v>8777</v>
      </c>
      <c r="K36669" t="s">
        <v>8782</v>
      </c>
      <c r="L36669" t="s">
        <v>8795</v>
      </c>
      <c r="M36669" t="s">
        <v>8804</v>
      </c>
      <c r="N36669" s="7" t="str">
        <f>TEXT(Table1[[#This Row],[order_date]],"dddd")</f>
        <v>Friday</v>
      </c>
      <c r="O36669" s="7" t="str">
        <f>TEXT(Table1[[#This Row],[order_date]],"mmmm")</f>
        <v>October</v>
      </c>
      <c r="P36669" s="5" t="str">
        <f>TEXT(Table1[[#This Row],[order_time]],"hhhh")</f>
        <v>17</v>
      </c>
      <c r="Q36669" t="str">
        <f>TEXT(Table1[[#This Row],[order_date]],"yyy")</f>
        <v>2024</v>
      </c>
    </row>
    <row r="36670" spans="1:17" x14ac:dyDescent="0.3">
      <c r="A36670" s="9">
        <v>31241</v>
      </c>
      <c r="B36670" s="9">
        <v>21721</v>
      </c>
      <c r="C36670" s="14">
        <f>VALUE(1/COUNTIF(B:B,Table1[[#This Row],[order_id]]))</f>
        <v>0.25</v>
      </c>
      <c r="D36670" t="s">
        <v>15</v>
      </c>
      <c r="E36670" s="10">
        <v>1</v>
      </c>
      <c r="F36670" s="18">
        <v>45590</v>
      </c>
      <c r="G36670" s="5" t="s">
        <v>7112</v>
      </c>
      <c r="H36670" s="3">
        <v>49</v>
      </c>
      <c r="I36670" s="3">
        <v>49</v>
      </c>
      <c r="J36670" t="s">
        <v>8779</v>
      </c>
      <c r="K36670" t="s">
        <v>8787</v>
      </c>
      <c r="L36670" t="s">
        <v>8793</v>
      </c>
      <c r="M36670" t="s">
        <v>8804</v>
      </c>
      <c r="N36670" s="7" t="str">
        <f>TEXT(Table1[[#This Row],[order_date]],"dddd")</f>
        <v>Friday</v>
      </c>
      <c r="O36670" s="7" t="str">
        <f>TEXT(Table1[[#This Row],[order_date]],"mmmm")</f>
        <v>October</v>
      </c>
      <c r="P36670" s="5" t="str">
        <f>TEXT(Table1[[#This Row],[order_time]],"hhhh")</f>
        <v>17</v>
      </c>
      <c r="Q36670" t="str">
        <f>TEXT(Table1[[#This Row],[order_date]],"yyy")</f>
        <v>2024</v>
      </c>
    </row>
    <row r="36671" spans="1:17" x14ac:dyDescent="0.3">
      <c r="A36671" s="9">
        <v>31242</v>
      </c>
      <c r="B36671" s="9">
        <v>21721</v>
      </c>
      <c r="C36671" s="14">
        <f>VALUE(1/COUNTIF(B:B,Table1[[#This Row],[order_id]]))</f>
        <v>0.25</v>
      </c>
      <c r="D36671" t="s">
        <v>8796</v>
      </c>
      <c r="E36671" s="10">
        <v>2</v>
      </c>
      <c r="F36671" s="18">
        <v>45590</v>
      </c>
      <c r="G36671" s="5" t="s">
        <v>7112</v>
      </c>
      <c r="H36671" s="3">
        <v>189</v>
      </c>
      <c r="I36671" s="3">
        <v>378</v>
      </c>
      <c r="J36671" t="s">
        <v>8778</v>
      </c>
      <c r="K36671" t="s">
        <v>8783</v>
      </c>
      <c r="L36671" t="s">
        <v>8797</v>
      </c>
      <c r="M36671" t="s">
        <v>8804</v>
      </c>
      <c r="N36671" s="7" t="str">
        <f>TEXT(Table1[[#This Row],[order_date]],"dddd")</f>
        <v>Friday</v>
      </c>
      <c r="O36671" s="7" t="str">
        <f>TEXT(Table1[[#This Row],[order_date]],"mmmm")</f>
        <v>October</v>
      </c>
      <c r="P36671" s="5" t="str">
        <f>TEXT(Table1[[#This Row],[order_time]],"hhhh")</f>
        <v>17</v>
      </c>
      <c r="Q36671" t="str">
        <f>TEXT(Table1[[#This Row],[order_date]],"yyy")</f>
        <v>2024</v>
      </c>
    </row>
    <row r="36672" spans="1:17" x14ac:dyDescent="0.3">
      <c r="A36672" s="9">
        <v>31406</v>
      </c>
      <c r="B36672" s="9">
        <v>21783</v>
      </c>
      <c r="C36672" s="14">
        <f>VALUE(1/COUNTIF(B:B,Table1[[#This Row],[order_id]]))</f>
        <v>0.2</v>
      </c>
      <c r="D36672" t="s">
        <v>8801</v>
      </c>
      <c r="E36672" s="10">
        <v>1</v>
      </c>
      <c r="F36672" s="18">
        <v>45590</v>
      </c>
      <c r="G36672" s="5" t="s">
        <v>3144</v>
      </c>
      <c r="H36672" s="3">
        <v>209</v>
      </c>
      <c r="I36672" s="3">
        <v>209</v>
      </c>
      <c r="J36672" t="s">
        <v>8777</v>
      </c>
      <c r="K36672" t="s">
        <v>8789</v>
      </c>
      <c r="L36672" t="s">
        <v>8802</v>
      </c>
      <c r="M36672" t="s">
        <v>14213</v>
      </c>
      <c r="N36672" s="7" t="str">
        <f>TEXT(Table1[[#This Row],[order_date]],"dddd")</f>
        <v>Friday</v>
      </c>
      <c r="O36672" s="7" t="str">
        <f>TEXT(Table1[[#This Row],[order_date]],"mmmm")</f>
        <v>October</v>
      </c>
      <c r="P36672" s="5" t="str">
        <f>TEXT(Table1[[#This Row],[order_time]],"hhhh")</f>
        <v>20</v>
      </c>
      <c r="Q36672" t="str">
        <f>TEXT(Table1[[#This Row],[order_date]],"yyy")</f>
        <v>2024</v>
      </c>
    </row>
    <row r="36673" spans="1:17" x14ac:dyDescent="0.3">
      <c r="A36673" s="9">
        <v>31407</v>
      </c>
      <c r="B36673" s="9">
        <v>21783</v>
      </c>
      <c r="C36673" s="14">
        <f>VALUE(1/COUNTIF(B:B,Table1[[#This Row],[order_id]]))</f>
        <v>0.2</v>
      </c>
      <c r="D36673" t="s">
        <v>8799</v>
      </c>
      <c r="E36673" s="10">
        <v>2</v>
      </c>
      <c r="F36673" s="18">
        <v>45590</v>
      </c>
      <c r="G36673" s="5" t="s">
        <v>3144</v>
      </c>
      <c r="H36673" s="3">
        <v>59</v>
      </c>
      <c r="I36673" s="3">
        <v>118</v>
      </c>
      <c r="J36673" t="s">
        <v>8777</v>
      </c>
      <c r="K36673" t="s">
        <v>8788</v>
      </c>
      <c r="L36673" t="s">
        <v>8800</v>
      </c>
      <c r="M36673" t="s">
        <v>14213</v>
      </c>
      <c r="N36673" s="7" t="str">
        <f>TEXT(Table1[[#This Row],[order_date]],"dddd")</f>
        <v>Friday</v>
      </c>
      <c r="O36673" s="7" t="str">
        <f>TEXT(Table1[[#This Row],[order_date]],"mmmm")</f>
        <v>October</v>
      </c>
      <c r="P36673" s="5" t="str">
        <f>TEXT(Table1[[#This Row],[order_time]],"hhhh")</f>
        <v>20</v>
      </c>
      <c r="Q36673" t="str">
        <f>TEXT(Table1[[#This Row],[order_date]],"yyy")</f>
        <v>2024</v>
      </c>
    </row>
    <row r="36674" spans="1:17" x14ac:dyDescent="0.3">
      <c r="A36674" s="9">
        <v>31408</v>
      </c>
      <c r="B36674" s="9">
        <v>21783</v>
      </c>
      <c r="C36674" s="14">
        <f>VALUE(1/COUNTIF(B:B,Table1[[#This Row],[order_id]]))</f>
        <v>0.2</v>
      </c>
      <c r="D36674" t="s">
        <v>12</v>
      </c>
      <c r="E36674" s="10">
        <v>1</v>
      </c>
      <c r="F36674" s="18">
        <v>45590</v>
      </c>
      <c r="G36674" s="5" t="s">
        <v>3144</v>
      </c>
      <c r="H36674" s="3">
        <v>169</v>
      </c>
      <c r="I36674" s="3">
        <v>169</v>
      </c>
      <c r="J36674" t="s">
        <v>8776</v>
      </c>
      <c r="K36674" t="s">
        <v>8784</v>
      </c>
      <c r="L36674" t="s">
        <v>8798</v>
      </c>
      <c r="M36674" t="s">
        <v>14213</v>
      </c>
      <c r="N36674" s="7" t="str">
        <f>TEXT(Table1[[#This Row],[order_date]],"dddd")</f>
        <v>Friday</v>
      </c>
      <c r="O36674" s="7" t="str">
        <f>TEXT(Table1[[#This Row],[order_date]],"mmmm")</f>
        <v>October</v>
      </c>
      <c r="P36674" s="5" t="str">
        <f>TEXT(Table1[[#This Row],[order_time]],"hhhh")</f>
        <v>20</v>
      </c>
      <c r="Q36674" t="str">
        <f>TEXT(Table1[[#This Row],[order_date]],"yyy")</f>
        <v>2024</v>
      </c>
    </row>
    <row r="36675" spans="1:17" x14ac:dyDescent="0.3">
      <c r="A36675" s="9">
        <v>31409</v>
      </c>
      <c r="B36675" s="9">
        <v>21783</v>
      </c>
      <c r="C36675" s="14">
        <f>VALUE(1/COUNTIF(B:B,Table1[[#This Row],[order_id]]))</f>
        <v>0.2</v>
      </c>
      <c r="D36675" t="s">
        <v>13</v>
      </c>
      <c r="E36675" s="10">
        <v>1</v>
      </c>
      <c r="F36675" s="18">
        <v>45590</v>
      </c>
      <c r="G36675" s="5" t="s">
        <v>3144</v>
      </c>
      <c r="H36675" s="3">
        <v>99</v>
      </c>
      <c r="I36675" s="3">
        <v>99</v>
      </c>
      <c r="J36675" t="s">
        <v>8779</v>
      </c>
      <c r="K36675" t="s">
        <v>8785</v>
      </c>
      <c r="L36675" t="s">
        <v>8791</v>
      </c>
      <c r="M36675" t="s">
        <v>14213</v>
      </c>
      <c r="N36675" s="7" t="str">
        <f>TEXT(Table1[[#This Row],[order_date]],"dddd")</f>
        <v>Friday</v>
      </c>
      <c r="O36675" s="7" t="str">
        <f>TEXT(Table1[[#This Row],[order_date]],"mmmm")</f>
        <v>October</v>
      </c>
      <c r="P36675" s="5" t="str">
        <f>TEXT(Table1[[#This Row],[order_time]],"hhhh")</f>
        <v>20</v>
      </c>
      <c r="Q36675" t="str">
        <f>TEXT(Table1[[#This Row],[order_date]],"yyy")</f>
        <v>2024</v>
      </c>
    </row>
    <row r="36676" spans="1:17" x14ac:dyDescent="0.3">
      <c r="A36676" s="9">
        <v>31410</v>
      </c>
      <c r="B36676" s="9">
        <v>21783</v>
      </c>
      <c r="C36676" s="14">
        <f>VALUE(1/COUNTIF(B:B,Table1[[#This Row],[order_id]]))</f>
        <v>0.2</v>
      </c>
      <c r="D36676" t="s">
        <v>15</v>
      </c>
      <c r="E36676" s="10">
        <v>2</v>
      </c>
      <c r="F36676" s="18">
        <v>45590</v>
      </c>
      <c r="G36676" s="5" t="s">
        <v>3144</v>
      </c>
      <c r="H36676" s="3">
        <v>49</v>
      </c>
      <c r="I36676" s="3">
        <v>98</v>
      </c>
      <c r="J36676" t="s">
        <v>8779</v>
      </c>
      <c r="K36676" t="s">
        <v>8787</v>
      </c>
      <c r="L36676" t="s">
        <v>8793</v>
      </c>
      <c r="M36676" t="s">
        <v>14213</v>
      </c>
      <c r="N36676" s="7" t="str">
        <f>TEXT(Table1[[#This Row],[order_date]],"dddd")</f>
        <v>Friday</v>
      </c>
      <c r="O36676" s="7" t="str">
        <f>TEXT(Table1[[#This Row],[order_date]],"mmmm")</f>
        <v>October</v>
      </c>
      <c r="P36676" s="5" t="str">
        <f>TEXT(Table1[[#This Row],[order_time]],"hhhh")</f>
        <v>20</v>
      </c>
      <c r="Q36676" t="str">
        <f>TEXT(Table1[[#This Row],[order_date]],"yyy")</f>
        <v>2024</v>
      </c>
    </row>
    <row r="36677" spans="1:17" x14ac:dyDescent="0.3">
      <c r="A36677" s="9">
        <v>33001</v>
      </c>
      <c r="B36677" s="9">
        <v>22387</v>
      </c>
      <c r="C36677" s="14">
        <f>VALUE(1/COUNTIF(B:B,Table1[[#This Row],[order_id]]))</f>
        <v>0.33333333333333331</v>
      </c>
      <c r="D36677" t="s">
        <v>8799</v>
      </c>
      <c r="E36677" s="10">
        <v>1</v>
      </c>
      <c r="F36677" s="18">
        <v>45590</v>
      </c>
      <c r="G36677" s="5" t="s">
        <v>7487</v>
      </c>
      <c r="H36677" s="3">
        <v>59</v>
      </c>
      <c r="I36677" s="3">
        <v>59</v>
      </c>
      <c r="J36677" t="s">
        <v>8777</v>
      </c>
      <c r="K36677" t="s">
        <v>8788</v>
      </c>
      <c r="L36677" t="s">
        <v>8800</v>
      </c>
      <c r="M36677" t="s">
        <v>14211</v>
      </c>
      <c r="N36677" s="7" t="str">
        <f>TEXT(Table1[[#This Row],[order_date]],"dddd")</f>
        <v>Friday</v>
      </c>
      <c r="O36677" s="7" t="str">
        <f>TEXT(Table1[[#This Row],[order_date]],"mmmm")</f>
        <v>October</v>
      </c>
      <c r="P36677" s="5" t="str">
        <f>TEXT(Table1[[#This Row],[order_time]],"hhhh")</f>
        <v>20</v>
      </c>
      <c r="Q36677" t="str">
        <f>TEXT(Table1[[#This Row],[order_date]],"yyy")</f>
        <v>2024</v>
      </c>
    </row>
    <row r="36678" spans="1:17" x14ac:dyDescent="0.3">
      <c r="A36678" s="9">
        <v>33002</v>
      </c>
      <c r="B36678" s="9">
        <v>22387</v>
      </c>
      <c r="C36678" s="14">
        <f>VALUE(1/COUNTIF(B:B,Table1[[#This Row],[order_id]]))</f>
        <v>0.33333333333333331</v>
      </c>
      <c r="D36678" t="s">
        <v>8801</v>
      </c>
      <c r="E36678" s="10">
        <v>2</v>
      </c>
      <c r="F36678" s="18">
        <v>45590</v>
      </c>
      <c r="G36678" s="5" t="s">
        <v>7487</v>
      </c>
      <c r="H36678" s="3">
        <v>209</v>
      </c>
      <c r="I36678" s="3">
        <v>418</v>
      </c>
      <c r="J36678" t="s">
        <v>8777</v>
      </c>
      <c r="K36678" t="s">
        <v>8789</v>
      </c>
      <c r="L36678" t="s">
        <v>8802</v>
      </c>
      <c r="M36678" t="s">
        <v>14211</v>
      </c>
      <c r="N36678" s="7" t="str">
        <f>TEXT(Table1[[#This Row],[order_date]],"dddd")</f>
        <v>Friday</v>
      </c>
      <c r="O36678" s="7" t="str">
        <f>TEXT(Table1[[#This Row],[order_date]],"mmmm")</f>
        <v>October</v>
      </c>
      <c r="P36678" s="5" t="str">
        <f>TEXT(Table1[[#This Row],[order_time]],"hhhh")</f>
        <v>20</v>
      </c>
      <c r="Q36678" t="str">
        <f>TEXT(Table1[[#This Row],[order_date]],"yyy")</f>
        <v>2024</v>
      </c>
    </row>
    <row r="36679" spans="1:17" x14ac:dyDescent="0.3">
      <c r="A36679" s="9">
        <v>33003</v>
      </c>
      <c r="B36679" s="9">
        <v>22387</v>
      </c>
      <c r="C36679" s="14">
        <f>VALUE(1/COUNTIF(B:B,Table1[[#This Row],[order_id]]))</f>
        <v>0.33333333333333331</v>
      </c>
      <c r="D36679" t="s">
        <v>13</v>
      </c>
      <c r="E36679" s="10">
        <v>1</v>
      </c>
      <c r="F36679" s="18">
        <v>45590</v>
      </c>
      <c r="G36679" s="5" t="s">
        <v>7487</v>
      </c>
      <c r="H36679" s="3">
        <v>99</v>
      </c>
      <c r="I36679" s="3">
        <v>99</v>
      </c>
      <c r="J36679" t="s">
        <v>8779</v>
      </c>
      <c r="K36679" t="s">
        <v>8785</v>
      </c>
      <c r="L36679" t="s">
        <v>8791</v>
      </c>
      <c r="M36679" t="s">
        <v>14211</v>
      </c>
      <c r="N36679" s="7" t="str">
        <f>TEXT(Table1[[#This Row],[order_date]],"dddd")</f>
        <v>Friday</v>
      </c>
      <c r="O36679" s="7" t="str">
        <f>TEXT(Table1[[#This Row],[order_date]],"mmmm")</f>
        <v>October</v>
      </c>
      <c r="P36679" s="5" t="str">
        <f>TEXT(Table1[[#This Row],[order_time]],"hhhh")</f>
        <v>20</v>
      </c>
      <c r="Q36679" t="str">
        <f>TEXT(Table1[[#This Row],[order_date]],"yyy")</f>
        <v>2024</v>
      </c>
    </row>
    <row r="36680" spans="1:17" x14ac:dyDescent="0.3">
      <c r="A36680" s="9">
        <v>33361</v>
      </c>
      <c r="B36680" s="9">
        <v>22523</v>
      </c>
      <c r="C36680" s="14">
        <f>VALUE(1/COUNTIF(B:B,Table1[[#This Row],[order_id]]))</f>
        <v>0.33333333333333331</v>
      </c>
      <c r="D36680" t="s">
        <v>11</v>
      </c>
      <c r="E36680" s="10">
        <v>1</v>
      </c>
      <c r="F36680" s="18">
        <v>45590</v>
      </c>
      <c r="G36680" s="5" t="s">
        <v>13033</v>
      </c>
      <c r="H36680" s="3">
        <v>79</v>
      </c>
      <c r="I36680" s="3">
        <v>79</v>
      </c>
      <c r="J36680" t="s">
        <v>8776</v>
      </c>
      <c r="K36680" t="s">
        <v>8781</v>
      </c>
      <c r="L36680" t="s">
        <v>8790</v>
      </c>
      <c r="M36680" t="s">
        <v>14211</v>
      </c>
      <c r="N36680" s="7" t="str">
        <f>TEXT(Table1[[#This Row],[order_date]],"dddd")</f>
        <v>Friday</v>
      </c>
      <c r="O36680" s="7" t="str">
        <f>TEXT(Table1[[#This Row],[order_date]],"mmmm")</f>
        <v>October</v>
      </c>
      <c r="P36680" s="5" t="str">
        <f>TEXT(Table1[[#This Row],[order_time]],"hhhh")</f>
        <v>14</v>
      </c>
      <c r="Q36680" t="str">
        <f>TEXT(Table1[[#This Row],[order_date]],"yyy")</f>
        <v>2024</v>
      </c>
    </row>
    <row r="36681" spans="1:17" x14ac:dyDescent="0.3">
      <c r="A36681" s="9">
        <v>33362</v>
      </c>
      <c r="B36681" s="9">
        <v>22523</v>
      </c>
      <c r="C36681" s="14">
        <f>VALUE(1/COUNTIF(B:B,Table1[[#This Row],[order_id]]))</f>
        <v>0.33333333333333331</v>
      </c>
      <c r="D36681" t="s">
        <v>13</v>
      </c>
      <c r="E36681" s="10">
        <v>1</v>
      </c>
      <c r="F36681" s="18">
        <v>45590</v>
      </c>
      <c r="G36681" s="5" t="s">
        <v>13033</v>
      </c>
      <c r="H36681" s="3">
        <v>99</v>
      </c>
      <c r="I36681" s="3">
        <v>99</v>
      </c>
      <c r="J36681" t="s">
        <v>8779</v>
      </c>
      <c r="K36681" t="s">
        <v>8785</v>
      </c>
      <c r="L36681" t="s">
        <v>8791</v>
      </c>
      <c r="M36681" t="s">
        <v>14211</v>
      </c>
      <c r="N36681" s="7" t="str">
        <f>TEXT(Table1[[#This Row],[order_date]],"dddd")</f>
        <v>Friday</v>
      </c>
      <c r="O36681" s="7" t="str">
        <f>TEXT(Table1[[#This Row],[order_date]],"mmmm")</f>
        <v>October</v>
      </c>
      <c r="P36681" s="5" t="str">
        <f>TEXT(Table1[[#This Row],[order_time]],"hhhh")</f>
        <v>14</v>
      </c>
      <c r="Q36681" t="str">
        <f>TEXT(Table1[[#This Row],[order_date]],"yyy")</f>
        <v>2024</v>
      </c>
    </row>
    <row r="36682" spans="1:17" x14ac:dyDescent="0.3">
      <c r="A36682" s="9">
        <v>33363</v>
      </c>
      <c r="B36682" s="9">
        <v>22523</v>
      </c>
      <c r="C36682" s="14">
        <f>VALUE(1/COUNTIF(B:B,Table1[[#This Row],[order_id]]))</f>
        <v>0.33333333333333331</v>
      </c>
      <c r="D36682" t="s">
        <v>12</v>
      </c>
      <c r="E36682" s="10">
        <v>1</v>
      </c>
      <c r="F36682" s="18">
        <v>45590</v>
      </c>
      <c r="G36682" s="5" t="s">
        <v>13033</v>
      </c>
      <c r="H36682" s="3">
        <v>169</v>
      </c>
      <c r="I36682" s="3">
        <v>169</v>
      </c>
      <c r="J36682" t="s">
        <v>8776</v>
      </c>
      <c r="K36682" t="s">
        <v>8784</v>
      </c>
      <c r="L36682" t="s">
        <v>8798</v>
      </c>
      <c r="M36682" t="s">
        <v>14211</v>
      </c>
      <c r="N36682" s="7" t="str">
        <f>TEXT(Table1[[#This Row],[order_date]],"dddd")</f>
        <v>Friday</v>
      </c>
      <c r="O36682" s="7" t="str">
        <f>TEXT(Table1[[#This Row],[order_date]],"mmmm")</f>
        <v>October</v>
      </c>
      <c r="P36682" s="5" t="str">
        <f>TEXT(Table1[[#This Row],[order_time]],"hhhh")</f>
        <v>14</v>
      </c>
      <c r="Q36682" t="str">
        <f>TEXT(Table1[[#This Row],[order_date]],"yyy")</f>
        <v>2024</v>
      </c>
    </row>
    <row r="36683" spans="1:17" x14ac:dyDescent="0.3">
      <c r="A36683" s="9">
        <v>34157</v>
      </c>
      <c r="B36683" s="9">
        <v>22814</v>
      </c>
      <c r="C36683" s="14">
        <f>VALUE(1/COUNTIF(B:B,Table1[[#This Row],[order_id]]))</f>
        <v>0.5</v>
      </c>
      <c r="D36683" t="s">
        <v>15</v>
      </c>
      <c r="E36683" s="10">
        <v>3</v>
      </c>
      <c r="F36683" s="18">
        <v>45590</v>
      </c>
      <c r="G36683" s="5" t="s">
        <v>1992</v>
      </c>
      <c r="H36683" s="3">
        <v>49</v>
      </c>
      <c r="I36683" s="3">
        <v>147</v>
      </c>
      <c r="J36683" t="s">
        <v>8779</v>
      </c>
      <c r="K36683" t="s">
        <v>8787</v>
      </c>
      <c r="L36683" t="s">
        <v>8793</v>
      </c>
      <c r="M36683" t="s">
        <v>14212</v>
      </c>
      <c r="N36683" s="7" t="str">
        <f>TEXT(Table1[[#This Row],[order_date]],"dddd")</f>
        <v>Friday</v>
      </c>
      <c r="O36683" s="7" t="str">
        <f>TEXT(Table1[[#This Row],[order_date]],"mmmm")</f>
        <v>October</v>
      </c>
      <c r="P36683" s="5" t="str">
        <f>TEXT(Table1[[#This Row],[order_time]],"hhhh")</f>
        <v>16</v>
      </c>
      <c r="Q36683" t="str">
        <f>TEXT(Table1[[#This Row],[order_date]],"yyy")</f>
        <v>2024</v>
      </c>
    </row>
    <row r="36684" spans="1:17" x14ac:dyDescent="0.3">
      <c r="A36684" s="9">
        <v>34158</v>
      </c>
      <c r="B36684" s="9">
        <v>22814</v>
      </c>
      <c r="C36684" s="14">
        <f>VALUE(1/COUNTIF(B:B,Table1[[#This Row],[order_id]]))</f>
        <v>0.5</v>
      </c>
      <c r="D36684" t="s">
        <v>12</v>
      </c>
      <c r="E36684" s="10">
        <v>1</v>
      </c>
      <c r="F36684" s="18">
        <v>45590</v>
      </c>
      <c r="G36684" s="5" t="s">
        <v>1992</v>
      </c>
      <c r="H36684" s="3">
        <v>169</v>
      </c>
      <c r="I36684" s="3">
        <v>169</v>
      </c>
      <c r="J36684" t="s">
        <v>8776</v>
      </c>
      <c r="K36684" t="s">
        <v>8784</v>
      </c>
      <c r="L36684" t="s">
        <v>8798</v>
      </c>
      <c r="M36684" t="s">
        <v>14212</v>
      </c>
      <c r="N36684" s="7" t="str">
        <f>TEXT(Table1[[#This Row],[order_date]],"dddd")</f>
        <v>Friday</v>
      </c>
      <c r="O36684" s="7" t="str">
        <f>TEXT(Table1[[#This Row],[order_date]],"mmmm")</f>
        <v>October</v>
      </c>
      <c r="P36684" s="5" t="str">
        <f>TEXT(Table1[[#This Row],[order_time]],"hhhh")</f>
        <v>16</v>
      </c>
      <c r="Q36684" t="str">
        <f>TEXT(Table1[[#This Row],[order_date]],"yyy")</f>
        <v>2024</v>
      </c>
    </row>
    <row r="36685" spans="1:17" x14ac:dyDescent="0.3">
      <c r="A36685" s="9">
        <v>34846</v>
      </c>
      <c r="B36685" s="9">
        <v>23082</v>
      </c>
      <c r="C36685" s="14">
        <f>VALUE(1/COUNTIF(B:B,Table1[[#This Row],[order_id]]))</f>
        <v>1</v>
      </c>
      <c r="D36685" t="s">
        <v>8801</v>
      </c>
      <c r="E36685" s="10">
        <v>1</v>
      </c>
      <c r="F36685" s="18">
        <v>45590</v>
      </c>
      <c r="G36685" s="5" t="s">
        <v>4791</v>
      </c>
      <c r="H36685" s="3">
        <v>209</v>
      </c>
      <c r="I36685" s="3">
        <v>209</v>
      </c>
      <c r="J36685" t="s">
        <v>8777</v>
      </c>
      <c r="K36685" t="s">
        <v>8789</v>
      </c>
      <c r="L36685" t="s">
        <v>8802</v>
      </c>
      <c r="M36685" t="s">
        <v>14212</v>
      </c>
      <c r="N36685" s="7" t="str">
        <f>TEXT(Table1[[#This Row],[order_date]],"dddd")</f>
        <v>Friday</v>
      </c>
      <c r="O36685" s="7" t="str">
        <f>TEXT(Table1[[#This Row],[order_date]],"mmmm")</f>
        <v>October</v>
      </c>
      <c r="P36685" s="5" t="str">
        <f>TEXT(Table1[[#This Row],[order_time]],"hhhh")</f>
        <v>16</v>
      </c>
      <c r="Q36685" t="str">
        <f>TEXT(Table1[[#This Row],[order_date]],"yyy")</f>
        <v>2024</v>
      </c>
    </row>
    <row r="36686" spans="1:17" x14ac:dyDescent="0.3">
      <c r="A36686" s="9">
        <v>36224</v>
      </c>
      <c r="B36686" s="9">
        <v>23608</v>
      </c>
      <c r="C36686" s="14">
        <f>VALUE(1/COUNTIF(B:B,Table1[[#This Row],[order_id]]))</f>
        <v>1</v>
      </c>
      <c r="D36686" t="s">
        <v>13</v>
      </c>
      <c r="E36686" s="10">
        <v>2</v>
      </c>
      <c r="F36686" s="18">
        <v>45590</v>
      </c>
      <c r="G36686" s="5" t="s">
        <v>3898</v>
      </c>
      <c r="H36686" s="3">
        <v>99</v>
      </c>
      <c r="I36686" s="3">
        <v>198</v>
      </c>
      <c r="J36686" t="s">
        <v>8779</v>
      </c>
      <c r="K36686" t="s">
        <v>8785</v>
      </c>
      <c r="L36686" t="s">
        <v>8791</v>
      </c>
      <c r="M36686" t="s">
        <v>8806</v>
      </c>
      <c r="N36686" s="7" t="str">
        <f>TEXT(Table1[[#This Row],[order_date]],"dddd")</f>
        <v>Friday</v>
      </c>
      <c r="O36686" s="7" t="str">
        <f>TEXT(Table1[[#This Row],[order_date]],"mmmm")</f>
        <v>October</v>
      </c>
      <c r="P36686" s="5" t="str">
        <f>TEXT(Table1[[#This Row],[order_time]],"hhhh")</f>
        <v>20</v>
      </c>
      <c r="Q36686" t="str">
        <f>TEXT(Table1[[#This Row],[order_date]],"yyy")</f>
        <v>2024</v>
      </c>
    </row>
    <row r="36687" spans="1:17" x14ac:dyDescent="0.3">
      <c r="A36687" s="9">
        <v>38019</v>
      </c>
      <c r="B36687" s="9">
        <v>24270</v>
      </c>
      <c r="C36687" s="14">
        <f>VALUE(1/COUNTIF(B:B,Table1[[#This Row],[order_id]]))</f>
        <v>0.5</v>
      </c>
      <c r="D36687" t="s">
        <v>8796</v>
      </c>
      <c r="E36687" s="10">
        <v>1</v>
      </c>
      <c r="F36687" s="18">
        <v>45590</v>
      </c>
      <c r="G36687" s="5" t="s">
        <v>6675</v>
      </c>
      <c r="H36687" s="3">
        <v>189</v>
      </c>
      <c r="I36687" s="3">
        <v>189</v>
      </c>
      <c r="J36687" t="s">
        <v>8778</v>
      </c>
      <c r="K36687" t="s">
        <v>8783</v>
      </c>
      <c r="L36687" t="s">
        <v>8797</v>
      </c>
      <c r="M36687" t="s">
        <v>14212</v>
      </c>
      <c r="N36687" s="7" t="str">
        <f>TEXT(Table1[[#This Row],[order_date]],"dddd")</f>
        <v>Friday</v>
      </c>
      <c r="O36687" s="7" t="str">
        <f>TEXT(Table1[[#This Row],[order_date]],"mmmm")</f>
        <v>October</v>
      </c>
      <c r="P36687" s="5" t="str">
        <f>TEXT(Table1[[#This Row],[order_time]],"hhhh")</f>
        <v>17</v>
      </c>
      <c r="Q36687" t="str">
        <f>TEXT(Table1[[#This Row],[order_date]],"yyy")</f>
        <v>2024</v>
      </c>
    </row>
    <row r="36688" spans="1:17" x14ac:dyDescent="0.3">
      <c r="A36688" s="9">
        <v>38020</v>
      </c>
      <c r="B36688" s="9">
        <v>24270</v>
      </c>
      <c r="C36688" s="14">
        <f>VALUE(1/COUNTIF(B:B,Table1[[#This Row],[order_id]]))</f>
        <v>0.5</v>
      </c>
      <c r="D36688" t="s">
        <v>15</v>
      </c>
      <c r="E36688" s="10">
        <v>1</v>
      </c>
      <c r="F36688" s="18">
        <v>45590</v>
      </c>
      <c r="G36688" s="5" t="s">
        <v>6675</v>
      </c>
      <c r="H36688" s="3">
        <v>49</v>
      </c>
      <c r="I36688" s="3">
        <v>49</v>
      </c>
      <c r="J36688" t="s">
        <v>8779</v>
      </c>
      <c r="K36688" t="s">
        <v>8787</v>
      </c>
      <c r="L36688" t="s">
        <v>8793</v>
      </c>
      <c r="M36688" t="s">
        <v>14212</v>
      </c>
      <c r="N36688" s="7" t="str">
        <f>TEXT(Table1[[#This Row],[order_date]],"dddd")</f>
        <v>Friday</v>
      </c>
      <c r="O36688" s="7" t="str">
        <f>TEXT(Table1[[#This Row],[order_date]],"mmmm")</f>
        <v>October</v>
      </c>
      <c r="P36688" s="5" t="str">
        <f>TEXT(Table1[[#This Row],[order_time]],"hhhh")</f>
        <v>17</v>
      </c>
      <c r="Q36688" t="str">
        <f>TEXT(Table1[[#This Row],[order_date]],"yyy")</f>
        <v>2024</v>
      </c>
    </row>
    <row r="36689" spans="1:17" x14ac:dyDescent="0.3">
      <c r="A36689" s="9">
        <v>39246</v>
      </c>
      <c r="B36689" s="9">
        <v>24714</v>
      </c>
      <c r="C36689" s="14">
        <f>VALUE(1/COUNTIF(B:B,Table1[[#This Row],[order_id]]))</f>
        <v>1</v>
      </c>
      <c r="D36689" t="s">
        <v>15</v>
      </c>
      <c r="E36689" s="10">
        <v>1</v>
      </c>
      <c r="F36689" s="18">
        <v>45590</v>
      </c>
      <c r="G36689" s="5" t="s">
        <v>6194</v>
      </c>
      <c r="H36689" s="3">
        <v>49</v>
      </c>
      <c r="I36689" s="3">
        <v>49</v>
      </c>
      <c r="J36689" t="s">
        <v>8779</v>
      </c>
      <c r="K36689" t="s">
        <v>8787</v>
      </c>
      <c r="L36689" t="s">
        <v>8793</v>
      </c>
      <c r="M36689" t="s">
        <v>8804</v>
      </c>
      <c r="N36689" s="7" t="str">
        <f>TEXT(Table1[[#This Row],[order_date]],"dddd")</f>
        <v>Friday</v>
      </c>
      <c r="O36689" s="7" t="str">
        <f>TEXT(Table1[[#This Row],[order_date]],"mmmm")</f>
        <v>October</v>
      </c>
      <c r="P36689" s="5" t="str">
        <f>TEXT(Table1[[#This Row],[order_time]],"hhhh")</f>
        <v>21</v>
      </c>
      <c r="Q36689" t="str">
        <f>TEXT(Table1[[#This Row],[order_date]],"yyy")</f>
        <v>2024</v>
      </c>
    </row>
    <row r="36690" spans="1:17" x14ac:dyDescent="0.3">
      <c r="A36690" s="9">
        <v>39418</v>
      </c>
      <c r="B36690" s="9">
        <v>24778</v>
      </c>
      <c r="C36690" s="14">
        <f>VALUE(1/COUNTIF(B:B,Table1[[#This Row],[order_id]]))</f>
        <v>0.33333333333333331</v>
      </c>
      <c r="D36690" t="s">
        <v>8794</v>
      </c>
      <c r="E36690" s="10">
        <v>1</v>
      </c>
      <c r="F36690" s="18">
        <v>45590</v>
      </c>
      <c r="G36690" s="5" t="s">
        <v>8566</v>
      </c>
      <c r="H36690" s="3">
        <v>139</v>
      </c>
      <c r="I36690" s="3">
        <v>139</v>
      </c>
      <c r="J36690" t="s">
        <v>8777</v>
      </c>
      <c r="K36690" t="s">
        <v>8782</v>
      </c>
      <c r="L36690" t="s">
        <v>8795</v>
      </c>
      <c r="M36690" t="s">
        <v>8804</v>
      </c>
      <c r="N36690" s="7" t="str">
        <f>TEXT(Table1[[#This Row],[order_date]],"dddd")</f>
        <v>Friday</v>
      </c>
      <c r="O36690" s="7" t="str">
        <f>TEXT(Table1[[#This Row],[order_date]],"mmmm")</f>
        <v>October</v>
      </c>
      <c r="P36690" s="5" t="str">
        <f>TEXT(Table1[[#This Row],[order_time]],"hhhh")</f>
        <v>15</v>
      </c>
      <c r="Q36690" t="str">
        <f>TEXT(Table1[[#This Row],[order_date]],"yyy")</f>
        <v>2024</v>
      </c>
    </row>
    <row r="36691" spans="1:17" x14ac:dyDescent="0.3">
      <c r="A36691" s="9">
        <v>39419</v>
      </c>
      <c r="B36691" s="9">
        <v>24778</v>
      </c>
      <c r="C36691" s="14">
        <f>VALUE(1/COUNTIF(B:B,Table1[[#This Row],[order_id]]))</f>
        <v>0.33333333333333331</v>
      </c>
      <c r="D36691" t="s">
        <v>12</v>
      </c>
      <c r="E36691" s="10">
        <v>3</v>
      </c>
      <c r="F36691" s="18">
        <v>45590</v>
      </c>
      <c r="G36691" s="5" t="s">
        <v>8566</v>
      </c>
      <c r="H36691" s="3">
        <v>169</v>
      </c>
      <c r="I36691" s="3">
        <v>507</v>
      </c>
      <c r="J36691" t="s">
        <v>8776</v>
      </c>
      <c r="K36691" t="s">
        <v>8784</v>
      </c>
      <c r="L36691" t="s">
        <v>8798</v>
      </c>
      <c r="M36691" t="s">
        <v>8804</v>
      </c>
      <c r="N36691" s="7" t="str">
        <f>TEXT(Table1[[#This Row],[order_date]],"dddd")</f>
        <v>Friday</v>
      </c>
      <c r="O36691" s="7" t="str">
        <f>TEXT(Table1[[#This Row],[order_date]],"mmmm")</f>
        <v>October</v>
      </c>
      <c r="P36691" s="5" t="str">
        <f>TEXT(Table1[[#This Row],[order_time]],"hhhh")</f>
        <v>15</v>
      </c>
      <c r="Q36691" t="str">
        <f>TEXT(Table1[[#This Row],[order_date]],"yyy")</f>
        <v>2024</v>
      </c>
    </row>
    <row r="36692" spans="1:17" x14ac:dyDescent="0.3">
      <c r="A36692" s="9">
        <v>39420</v>
      </c>
      <c r="B36692" s="9">
        <v>24778</v>
      </c>
      <c r="C36692" s="14">
        <f>VALUE(1/COUNTIF(B:B,Table1[[#This Row],[order_id]]))</f>
        <v>0.33333333333333331</v>
      </c>
      <c r="D36692" t="s">
        <v>8794</v>
      </c>
      <c r="E36692" s="10">
        <v>1</v>
      </c>
      <c r="F36692" s="18">
        <v>45590</v>
      </c>
      <c r="G36692" s="5" t="s">
        <v>8566</v>
      </c>
      <c r="H36692" s="3">
        <v>139</v>
      </c>
      <c r="I36692" s="3">
        <v>139</v>
      </c>
      <c r="J36692" t="s">
        <v>8777</v>
      </c>
      <c r="K36692" t="s">
        <v>8782</v>
      </c>
      <c r="L36692" t="s">
        <v>8795</v>
      </c>
      <c r="M36692" t="s">
        <v>8804</v>
      </c>
      <c r="N36692" s="7" t="str">
        <f>TEXT(Table1[[#This Row],[order_date]],"dddd")</f>
        <v>Friday</v>
      </c>
      <c r="O36692" s="7" t="str">
        <f>TEXT(Table1[[#This Row],[order_date]],"mmmm")</f>
        <v>October</v>
      </c>
      <c r="P36692" s="5" t="str">
        <f>TEXT(Table1[[#This Row],[order_time]],"hhhh")</f>
        <v>15</v>
      </c>
      <c r="Q36692" t="str">
        <f>TEXT(Table1[[#This Row],[order_date]],"yyy")</f>
        <v>2024</v>
      </c>
    </row>
    <row r="36693" spans="1:17" x14ac:dyDescent="0.3">
      <c r="A36693" s="9">
        <v>40617</v>
      </c>
      <c r="B36693" s="9">
        <v>25247</v>
      </c>
      <c r="C36693" s="14">
        <f>VALUE(1/COUNTIF(B:B,Table1[[#This Row],[order_id]]))</f>
        <v>0.5</v>
      </c>
      <c r="D36693" t="s">
        <v>14</v>
      </c>
      <c r="E36693" s="10">
        <v>3</v>
      </c>
      <c r="F36693" s="18">
        <v>45590</v>
      </c>
      <c r="G36693" s="5" t="s">
        <v>13334</v>
      </c>
      <c r="H36693" s="3">
        <v>35</v>
      </c>
      <c r="I36693" s="3">
        <v>105</v>
      </c>
      <c r="J36693" t="s">
        <v>8780</v>
      </c>
      <c r="K36693" t="s">
        <v>8786</v>
      </c>
      <c r="L36693" t="s">
        <v>8792</v>
      </c>
      <c r="M36693" t="s">
        <v>14213</v>
      </c>
      <c r="N36693" s="7" t="str">
        <f>TEXT(Table1[[#This Row],[order_date]],"dddd")</f>
        <v>Friday</v>
      </c>
      <c r="O36693" s="7" t="str">
        <f>TEXT(Table1[[#This Row],[order_date]],"mmmm")</f>
        <v>October</v>
      </c>
      <c r="P36693" s="5" t="str">
        <f>TEXT(Table1[[#This Row],[order_time]],"hhhh")</f>
        <v>14</v>
      </c>
      <c r="Q36693" t="str">
        <f>TEXT(Table1[[#This Row],[order_date]],"yyy")</f>
        <v>2024</v>
      </c>
    </row>
    <row r="36694" spans="1:17" x14ac:dyDescent="0.3">
      <c r="A36694" s="9">
        <v>40618</v>
      </c>
      <c r="B36694" s="9">
        <v>25247</v>
      </c>
      <c r="C36694" s="14">
        <f>VALUE(1/COUNTIF(B:B,Table1[[#This Row],[order_id]]))</f>
        <v>0.5</v>
      </c>
      <c r="D36694" t="s">
        <v>14</v>
      </c>
      <c r="E36694" s="10">
        <v>2</v>
      </c>
      <c r="F36694" s="18">
        <v>45590</v>
      </c>
      <c r="G36694" s="5" t="s">
        <v>13334</v>
      </c>
      <c r="H36694" s="3">
        <v>35</v>
      </c>
      <c r="I36694" s="3">
        <v>70</v>
      </c>
      <c r="J36694" t="s">
        <v>8780</v>
      </c>
      <c r="K36694" t="s">
        <v>8786</v>
      </c>
      <c r="L36694" t="s">
        <v>8792</v>
      </c>
      <c r="M36694" t="s">
        <v>14213</v>
      </c>
      <c r="N36694" s="7" t="str">
        <f>TEXT(Table1[[#This Row],[order_date]],"dddd")</f>
        <v>Friday</v>
      </c>
      <c r="O36694" s="7" t="str">
        <f>TEXT(Table1[[#This Row],[order_date]],"mmmm")</f>
        <v>October</v>
      </c>
      <c r="P36694" s="5" t="str">
        <f>TEXT(Table1[[#This Row],[order_time]],"hhhh")</f>
        <v>14</v>
      </c>
      <c r="Q36694" t="str">
        <f>TEXT(Table1[[#This Row],[order_date]],"yyy")</f>
        <v>2024</v>
      </c>
    </row>
    <row r="36695" spans="1:17" x14ac:dyDescent="0.3">
      <c r="A36695" s="9">
        <v>41245</v>
      </c>
      <c r="B36695" s="9">
        <v>25480</v>
      </c>
      <c r="C36695" s="14">
        <f>VALUE(1/COUNTIF(B:B,Table1[[#This Row],[order_id]]))</f>
        <v>0.2</v>
      </c>
      <c r="D36695" t="s">
        <v>12</v>
      </c>
      <c r="E36695" s="10">
        <v>1</v>
      </c>
      <c r="F36695" s="18">
        <v>45590</v>
      </c>
      <c r="G36695" s="5" t="s">
        <v>6112</v>
      </c>
      <c r="H36695" s="3">
        <v>169</v>
      </c>
      <c r="I36695" s="3">
        <v>169</v>
      </c>
      <c r="J36695" t="s">
        <v>8776</v>
      </c>
      <c r="K36695" t="s">
        <v>8784</v>
      </c>
      <c r="L36695" t="s">
        <v>8798</v>
      </c>
      <c r="M36695" t="s">
        <v>14212</v>
      </c>
      <c r="N36695" s="7" t="str">
        <f>TEXT(Table1[[#This Row],[order_date]],"dddd")</f>
        <v>Friday</v>
      </c>
      <c r="O36695" s="7" t="str">
        <f>TEXT(Table1[[#This Row],[order_date]],"mmmm")</f>
        <v>October</v>
      </c>
      <c r="P36695" s="5" t="str">
        <f>TEXT(Table1[[#This Row],[order_time]],"hhhh")</f>
        <v>17</v>
      </c>
      <c r="Q36695" t="str">
        <f>TEXT(Table1[[#This Row],[order_date]],"yyy")</f>
        <v>2024</v>
      </c>
    </row>
    <row r="36696" spans="1:17" x14ac:dyDescent="0.3">
      <c r="A36696" s="9">
        <v>41246</v>
      </c>
      <c r="B36696" s="9">
        <v>25480</v>
      </c>
      <c r="C36696" s="14">
        <f>VALUE(1/COUNTIF(B:B,Table1[[#This Row],[order_id]]))</f>
        <v>0.2</v>
      </c>
      <c r="D36696" t="s">
        <v>12</v>
      </c>
      <c r="E36696" s="10">
        <v>2</v>
      </c>
      <c r="F36696" s="18">
        <v>45590</v>
      </c>
      <c r="G36696" s="5" t="s">
        <v>6112</v>
      </c>
      <c r="H36696" s="3">
        <v>169</v>
      </c>
      <c r="I36696" s="3">
        <v>338</v>
      </c>
      <c r="J36696" t="s">
        <v>8776</v>
      </c>
      <c r="K36696" t="s">
        <v>8784</v>
      </c>
      <c r="L36696" t="s">
        <v>8798</v>
      </c>
      <c r="M36696" t="s">
        <v>14212</v>
      </c>
      <c r="N36696" s="7" t="str">
        <f>TEXT(Table1[[#This Row],[order_date]],"dddd")</f>
        <v>Friday</v>
      </c>
      <c r="O36696" s="7" t="str">
        <f>TEXT(Table1[[#This Row],[order_date]],"mmmm")</f>
        <v>October</v>
      </c>
      <c r="P36696" s="5" t="str">
        <f>TEXT(Table1[[#This Row],[order_time]],"hhhh")</f>
        <v>17</v>
      </c>
      <c r="Q36696" t="str">
        <f>TEXT(Table1[[#This Row],[order_date]],"yyy")</f>
        <v>2024</v>
      </c>
    </row>
    <row r="36697" spans="1:17" x14ac:dyDescent="0.3">
      <c r="A36697" s="9">
        <v>41247</v>
      </c>
      <c r="B36697" s="9">
        <v>25480</v>
      </c>
      <c r="C36697" s="14">
        <f>VALUE(1/COUNTIF(B:B,Table1[[#This Row],[order_id]]))</f>
        <v>0.2</v>
      </c>
      <c r="D36697" t="s">
        <v>8799</v>
      </c>
      <c r="E36697" s="10">
        <v>1</v>
      </c>
      <c r="F36697" s="18">
        <v>45590</v>
      </c>
      <c r="G36697" s="5" t="s">
        <v>6112</v>
      </c>
      <c r="H36697" s="3">
        <v>59</v>
      </c>
      <c r="I36697" s="3">
        <v>59</v>
      </c>
      <c r="J36697" t="s">
        <v>8777</v>
      </c>
      <c r="K36697" t="s">
        <v>8788</v>
      </c>
      <c r="L36697" t="s">
        <v>8800</v>
      </c>
      <c r="M36697" t="s">
        <v>14212</v>
      </c>
      <c r="N36697" s="7" t="str">
        <f>TEXT(Table1[[#This Row],[order_date]],"dddd")</f>
        <v>Friday</v>
      </c>
      <c r="O36697" s="7" t="str">
        <f>TEXT(Table1[[#This Row],[order_date]],"mmmm")</f>
        <v>October</v>
      </c>
      <c r="P36697" s="5" t="str">
        <f>TEXT(Table1[[#This Row],[order_time]],"hhhh")</f>
        <v>17</v>
      </c>
      <c r="Q36697" t="str">
        <f>TEXT(Table1[[#This Row],[order_date]],"yyy")</f>
        <v>2024</v>
      </c>
    </row>
    <row r="36698" spans="1:17" x14ac:dyDescent="0.3">
      <c r="A36698" s="9">
        <v>41248</v>
      </c>
      <c r="B36698" s="9">
        <v>25480</v>
      </c>
      <c r="C36698" s="14">
        <f>VALUE(1/COUNTIF(B:B,Table1[[#This Row],[order_id]]))</f>
        <v>0.2</v>
      </c>
      <c r="D36698" t="s">
        <v>8799</v>
      </c>
      <c r="E36698" s="10">
        <v>1</v>
      </c>
      <c r="F36698" s="18">
        <v>45590</v>
      </c>
      <c r="G36698" s="5" t="s">
        <v>6112</v>
      </c>
      <c r="H36698" s="3">
        <v>59</v>
      </c>
      <c r="I36698" s="3">
        <v>59</v>
      </c>
      <c r="J36698" t="s">
        <v>8777</v>
      </c>
      <c r="K36698" t="s">
        <v>8788</v>
      </c>
      <c r="L36698" t="s">
        <v>8800</v>
      </c>
      <c r="M36698" t="s">
        <v>14212</v>
      </c>
      <c r="N36698" s="7" t="str">
        <f>TEXT(Table1[[#This Row],[order_date]],"dddd")</f>
        <v>Friday</v>
      </c>
      <c r="O36698" s="7" t="str">
        <f>TEXT(Table1[[#This Row],[order_date]],"mmmm")</f>
        <v>October</v>
      </c>
      <c r="P36698" s="5" t="str">
        <f>TEXT(Table1[[#This Row],[order_time]],"hhhh")</f>
        <v>17</v>
      </c>
      <c r="Q36698" t="str">
        <f>TEXT(Table1[[#This Row],[order_date]],"yyy")</f>
        <v>2024</v>
      </c>
    </row>
    <row r="36699" spans="1:17" x14ac:dyDescent="0.3">
      <c r="A36699" s="9">
        <v>41249</v>
      </c>
      <c r="B36699" s="9">
        <v>25480</v>
      </c>
      <c r="C36699" s="14">
        <f>VALUE(1/COUNTIF(B:B,Table1[[#This Row],[order_id]]))</f>
        <v>0.2</v>
      </c>
      <c r="D36699" t="s">
        <v>14</v>
      </c>
      <c r="E36699" s="10">
        <v>1</v>
      </c>
      <c r="F36699" s="18">
        <v>45590</v>
      </c>
      <c r="G36699" s="5" t="s">
        <v>6112</v>
      </c>
      <c r="H36699" s="3">
        <v>35</v>
      </c>
      <c r="I36699" s="3">
        <v>35</v>
      </c>
      <c r="J36699" t="s">
        <v>8780</v>
      </c>
      <c r="K36699" t="s">
        <v>8786</v>
      </c>
      <c r="L36699" t="s">
        <v>8792</v>
      </c>
      <c r="M36699" t="s">
        <v>14212</v>
      </c>
      <c r="N36699" s="7" t="str">
        <f>TEXT(Table1[[#This Row],[order_date]],"dddd")</f>
        <v>Friday</v>
      </c>
      <c r="O36699" s="7" t="str">
        <f>TEXT(Table1[[#This Row],[order_date]],"mmmm")</f>
        <v>October</v>
      </c>
      <c r="P36699" s="5" t="str">
        <f>TEXT(Table1[[#This Row],[order_time]],"hhhh")</f>
        <v>17</v>
      </c>
      <c r="Q36699" t="str">
        <f>TEXT(Table1[[#This Row],[order_date]],"yyy")</f>
        <v>2024</v>
      </c>
    </row>
    <row r="36700" spans="1:17" x14ac:dyDescent="0.3">
      <c r="A36700" s="9">
        <v>41392</v>
      </c>
      <c r="B36700" s="9">
        <v>25542</v>
      </c>
      <c r="C36700" s="14">
        <f>VALUE(1/COUNTIF(B:B,Table1[[#This Row],[order_id]]))</f>
        <v>0.2</v>
      </c>
      <c r="D36700" t="s">
        <v>8801</v>
      </c>
      <c r="E36700" s="10">
        <v>1</v>
      </c>
      <c r="F36700" s="18">
        <v>45590</v>
      </c>
      <c r="G36700" s="5" t="s">
        <v>3725</v>
      </c>
      <c r="H36700" s="3">
        <v>209</v>
      </c>
      <c r="I36700" s="3">
        <v>209</v>
      </c>
      <c r="J36700" t="s">
        <v>8777</v>
      </c>
      <c r="K36700" t="s">
        <v>8789</v>
      </c>
      <c r="L36700" t="s">
        <v>8802</v>
      </c>
      <c r="M36700" t="s">
        <v>8804</v>
      </c>
      <c r="N36700" s="7" t="str">
        <f>TEXT(Table1[[#This Row],[order_date]],"dddd")</f>
        <v>Friday</v>
      </c>
      <c r="O36700" s="7" t="str">
        <f>TEXT(Table1[[#This Row],[order_date]],"mmmm")</f>
        <v>October</v>
      </c>
      <c r="P36700" s="5" t="str">
        <f>TEXT(Table1[[#This Row],[order_time]],"hhhh")</f>
        <v>16</v>
      </c>
      <c r="Q36700" t="str">
        <f>TEXT(Table1[[#This Row],[order_date]],"yyy")</f>
        <v>2024</v>
      </c>
    </row>
    <row r="36701" spans="1:17" x14ac:dyDescent="0.3">
      <c r="A36701" s="9">
        <v>41393</v>
      </c>
      <c r="B36701" s="9">
        <v>25542</v>
      </c>
      <c r="C36701" s="14">
        <f>VALUE(1/COUNTIF(B:B,Table1[[#This Row],[order_id]]))</f>
        <v>0.2</v>
      </c>
      <c r="D36701" t="s">
        <v>14</v>
      </c>
      <c r="E36701" s="10">
        <v>1</v>
      </c>
      <c r="F36701" s="18">
        <v>45590</v>
      </c>
      <c r="G36701" s="5" t="s">
        <v>3725</v>
      </c>
      <c r="H36701" s="3">
        <v>35</v>
      </c>
      <c r="I36701" s="3">
        <v>35</v>
      </c>
      <c r="J36701" t="s">
        <v>8780</v>
      </c>
      <c r="K36701" t="s">
        <v>8786</v>
      </c>
      <c r="L36701" t="s">
        <v>8792</v>
      </c>
      <c r="M36701" t="s">
        <v>8804</v>
      </c>
      <c r="N36701" s="7" t="str">
        <f>TEXT(Table1[[#This Row],[order_date]],"dddd")</f>
        <v>Friday</v>
      </c>
      <c r="O36701" s="7" t="str">
        <f>TEXT(Table1[[#This Row],[order_date]],"mmmm")</f>
        <v>October</v>
      </c>
      <c r="P36701" s="5" t="str">
        <f>TEXT(Table1[[#This Row],[order_time]],"hhhh")</f>
        <v>16</v>
      </c>
      <c r="Q36701" t="str">
        <f>TEXT(Table1[[#This Row],[order_date]],"yyy")</f>
        <v>2024</v>
      </c>
    </row>
    <row r="36702" spans="1:17" x14ac:dyDescent="0.3">
      <c r="A36702" s="9">
        <v>41394</v>
      </c>
      <c r="B36702" s="9">
        <v>25542</v>
      </c>
      <c r="C36702" s="14">
        <f>VALUE(1/COUNTIF(B:B,Table1[[#This Row],[order_id]]))</f>
        <v>0.2</v>
      </c>
      <c r="D36702" t="s">
        <v>8794</v>
      </c>
      <c r="E36702" s="10">
        <v>2</v>
      </c>
      <c r="F36702" s="18">
        <v>45590</v>
      </c>
      <c r="G36702" s="5" t="s">
        <v>3725</v>
      </c>
      <c r="H36702" s="3">
        <v>139</v>
      </c>
      <c r="I36702" s="3">
        <v>278</v>
      </c>
      <c r="J36702" t="s">
        <v>8777</v>
      </c>
      <c r="K36702" t="s">
        <v>8782</v>
      </c>
      <c r="L36702" t="s">
        <v>8795</v>
      </c>
      <c r="M36702" t="s">
        <v>8804</v>
      </c>
      <c r="N36702" s="7" t="str">
        <f>TEXT(Table1[[#This Row],[order_date]],"dddd")</f>
        <v>Friday</v>
      </c>
      <c r="O36702" s="7" t="str">
        <f>TEXT(Table1[[#This Row],[order_date]],"mmmm")</f>
        <v>October</v>
      </c>
      <c r="P36702" s="5" t="str">
        <f>TEXT(Table1[[#This Row],[order_time]],"hhhh")</f>
        <v>16</v>
      </c>
      <c r="Q36702" t="str">
        <f>TEXT(Table1[[#This Row],[order_date]],"yyy")</f>
        <v>2024</v>
      </c>
    </row>
    <row r="36703" spans="1:17" x14ac:dyDescent="0.3">
      <c r="A36703" s="9">
        <v>41395</v>
      </c>
      <c r="B36703" s="9">
        <v>25542</v>
      </c>
      <c r="C36703" s="14">
        <f>VALUE(1/COUNTIF(B:B,Table1[[#This Row],[order_id]]))</f>
        <v>0.2</v>
      </c>
      <c r="D36703" t="s">
        <v>14</v>
      </c>
      <c r="E36703" s="10">
        <v>1</v>
      </c>
      <c r="F36703" s="18">
        <v>45590</v>
      </c>
      <c r="G36703" s="5" t="s">
        <v>3725</v>
      </c>
      <c r="H36703" s="3">
        <v>35</v>
      </c>
      <c r="I36703" s="3">
        <v>35</v>
      </c>
      <c r="J36703" t="s">
        <v>8780</v>
      </c>
      <c r="K36703" t="s">
        <v>8786</v>
      </c>
      <c r="L36703" t="s">
        <v>8792</v>
      </c>
      <c r="M36703" t="s">
        <v>8804</v>
      </c>
      <c r="N36703" s="7" t="str">
        <f>TEXT(Table1[[#This Row],[order_date]],"dddd")</f>
        <v>Friday</v>
      </c>
      <c r="O36703" s="7" t="str">
        <f>TEXT(Table1[[#This Row],[order_date]],"mmmm")</f>
        <v>October</v>
      </c>
      <c r="P36703" s="5" t="str">
        <f>TEXT(Table1[[#This Row],[order_time]],"hhhh")</f>
        <v>16</v>
      </c>
      <c r="Q36703" t="str">
        <f>TEXT(Table1[[#This Row],[order_date]],"yyy")</f>
        <v>2024</v>
      </c>
    </row>
    <row r="36704" spans="1:17" x14ac:dyDescent="0.3">
      <c r="A36704" s="9">
        <v>41396</v>
      </c>
      <c r="B36704" s="9">
        <v>25542</v>
      </c>
      <c r="C36704" s="14">
        <f>VALUE(1/COUNTIF(B:B,Table1[[#This Row],[order_id]]))</f>
        <v>0.2</v>
      </c>
      <c r="D36704" t="s">
        <v>12</v>
      </c>
      <c r="E36704" s="10">
        <v>1</v>
      </c>
      <c r="F36704" s="18">
        <v>45590</v>
      </c>
      <c r="G36704" s="5" t="s">
        <v>3725</v>
      </c>
      <c r="H36704" s="3">
        <v>169</v>
      </c>
      <c r="I36704" s="3">
        <v>169</v>
      </c>
      <c r="J36704" t="s">
        <v>8776</v>
      </c>
      <c r="K36704" t="s">
        <v>8784</v>
      </c>
      <c r="L36704" t="s">
        <v>8798</v>
      </c>
      <c r="M36704" t="s">
        <v>8804</v>
      </c>
      <c r="N36704" s="7" t="str">
        <f>TEXT(Table1[[#This Row],[order_date]],"dddd")</f>
        <v>Friday</v>
      </c>
      <c r="O36704" s="7" t="str">
        <f>TEXT(Table1[[#This Row],[order_date]],"mmmm")</f>
        <v>October</v>
      </c>
      <c r="P36704" s="5" t="str">
        <f>TEXT(Table1[[#This Row],[order_time]],"hhhh")</f>
        <v>16</v>
      </c>
      <c r="Q36704" t="str">
        <f>TEXT(Table1[[#This Row],[order_date]],"yyy")</f>
        <v>2024</v>
      </c>
    </row>
    <row r="36705" spans="1:17" x14ac:dyDescent="0.3">
      <c r="A36705" s="9">
        <v>41796</v>
      </c>
      <c r="B36705" s="9">
        <v>25692</v>
      </c>
      <c r="C36705" s="14">
        <f>VALUE(1/COUNTIF(B:B,Table1[[#This Row],[order_id]]))</f>
        <v>0.33333333333333331</v>
      </c>
      <c r="D36705" t="s">
        <v>15</v>
      </c>
      <c r="E36705" s="10">
        <v>1</v>
      </c>
      <c r="F36705" s="18">
        <v>45590</v>
      </c>
      <c r="G36705" s="5" t="s">
        <v>6003</v>
      </c>
      <c r="H36705" s="3">
        <v>49</v>
      </c>
      <c r="I36705" s="3">
        <v>49</v>
      </c>
      <c r="J36705" t="s">
        <v>8779</v>
      </c>
      <c r="K36705" t="s">
        <v>8787</v>
      </c>
      <c r="L36705" t="s">
        <v>8793</v>
      </c>
      <c r="M36705" t="s">
        <v>14212</v>
      </c>
      <c r="N36705" s="7" t="str">
        <f>TEXT(Table1[[#This Row],[order_date]],"dddd")</f>
        <v>Friday</v>
      </c>
      <c r="O36705" s="7" t="str">
        <f>TEXT(Table1[[#This Row],[order_date]],"mmmm")</f>
        <v>October</v>
      </c>
      <c r="P36705" s="5" t="str">
        <f>TEXT(Table1[[#This Row],[order_time]],"hhhh")</f>
        <v>18</v>
      </c>
      <c r="Q36705" t="str">
        <f>TEXT(Table1[[#This Row],[order_date]],"yyy")</f>
        <v>2024</v>
      </c>
    </row>
    <row r="36706" spans="1:17" x14ac:dyDescent="0.3">
      <c r="A36706" s="9">
        <v>41797</v>
      </c>
      <c r="B36706" s="9">
        <v>25692</v>
      </c>
      <c r="C36706" s="14">
        <f>VALUE(1/COUNTIF(B:B,Table1[[#This Row],[order_id]]))</f>
        <v>0.33333333333333331</v>
      </c>
      <c r="D36706" t="s">
        <v>12</v>
      </c>
      <c r="E36706" s="10">
        <v>1</v>
      </c>
      <c r="F36706" s="18">
        <v>45590</v>
      </c>
      <c r="G36706" s="5" t="s">
        <v>6003</v>
      </c>
      <c r="H36706" s="3">
        <v>169</v>
      </c>
      <c r="I36706" s="3">
        <v>169</v>
      </c>
      <c r="J36706" t="s">
        <v>8776</v>
      </c>
      <c r="K36706" t="s">
        <v>8784</v>
      </c>
      <c r="L36706" t="s">
        <v>8798</v>
      </c>
      <c r="M36706" t="s">
        <v>14212</v>
      </c>
      <c r="N36706" s="7" t="str">
        <f>TEXT(Table1[[#This Row],[order_date]],"dddd")</f>
        <v>Friday</v>
      </c>
      <c r="O36706" s="7" t="str">
        <f>TEXT(Table1[[#This Row],[order_date]],"mmmm")</f>
        <v>October</v>
      </c>
      <c r="P36706" s="5" t="str">
        <f>TEXT(Table1[[#This Row],[order_time]],"hhhh")</f>
        <v>18</v>
      </c>
      <c r="Q36706" t="str">
        <f>TEXT(Table1[[#This Row],[order_date]],"yyy")</f>
        <v>2024</v>
      </c>
    </row>
    <row r="36707" spans="1:17" x14ac:dyDescent="0.3">
      <c r="A36707" s="9">
        <v>41798</v>
      </c>
      <c r="B36707" s="9">
        <v>25692</v>
      </c>
      <c r="C36707" s="14">
        <f>VALUE(1/COUNTIF(B:B,Table1[[#This Row],[order_id]]))</f>
        <v>0.33333333333333331</v>
      </c>
      <c r="D36707" t="s">
        <v>8801</v>
      </c>
      <c r="E36707" s="10">
        <v>1</v>
      </c>
      <c r="F36707" s="18">
        <v>45590</v>
      </c>
      <c r="G36707" s="5" t="s">
        <v>6003</v>
      </c>
      <c r="H36707" s="3">
        <v>209</v>
      </c>
      <c r="I36707" s="3">
        <v>209</v>
      </c>
      <c r="J36707" t="s">
        <v>8777</v>
      </c>
      <c r="K36707" t="s">
        <v>8789</v>
      </c>
      <c r="L36707" t="s">
        <v>8802</v>
      </c>
      <c r="M36707" t="s">
        <v>14212</v>
      </c>
      <c r="N36707" s="7" t="str">
        <f>TEXT(Table1[[#This Row],[order_date]],"dddd")</f>
        <v>Friday</v>
      </c>
      <c r="O36707" s="7" t="str">
        <f>TEXT(Table1[[#This Row],[order_date]],"mmmm")</f>
        <v>October</v>
      </c>
      <c r="P36707" s="5" t="str">
        <f>TEXT(Table1[[#This Row],[order_time]],"hhhh")</f>
        <v>18</v>
      </c>
      <c r="Q36707" t="str">
        <f>TEXT(Table1[[#This Row],[order_date]],"yyy")</f>
        <v>2024</v>
      </c>
    </row>
    <row r="36708" spans="1:17" x14ac:dyDescent="0.3">
      <c r="A36708" s="9">
        <v>41946</v>
      </c>
      <c r="B36708" s="9">
        <v>25745</v>
      </c>
      <c r="C36708" s="14">
        <f>VALUE(1/COUNTIF(B:B,Table1[[#This Row],[order_id]]))</f>
        <v>0.25</v>
      </c>
      <c r="D36708" t="s">
        <v>12</v>
      </c>
      <c r="E36708" s="10">
        <v>1</v>
      </c>
      <c r="F36708" s="18">
        <v>45590</v>
      </c>
      <c r="G36708" s="5" t="s">
        <v>13884</v>
      </c>
      <c r="H36708" s="3">
        <v>169</v>
      </c>
      <c r="I36708" s="3">
        <v>169</v>
      </c>
      <c r="J36708" t="s">
        <v>8776</v>
      </c>
      <c r="K36708" t="s">
        <v>8784</v>
      </c>
      <c r="L36708" t="s">
        <v>8798</v>
      </c>
      <c r="M36708" t="s">
        <v>8806</v>
      </c>
      <c r="N36708" s="7" t="str">
        <f>TEXT(Table1[[#This Row],[order_date]],"dddd")</f>
        <v>Friday</v>
      </c>
      <c r="O36708" s="7" t="str">
        <f>TEXT(Table1[[#This Row],[order_date]],"mmmm")</f>
        <v>October</v>
      </c>
      <c r="P36708" s="5" t="str">
        <f>TEXT(Table1[[#This Row],[order_time]],"hhhh")</f>
        <v>17</v>
      </c>
      <c r="Q36708" t="str">
        <f>TEXT(Table1[[#This Row],[order_date]],"yyy")</f>
        <v>2024</v>
      </c>
    </row>
    <row r="36709" spans="1:17" x14ac:dyDescent="0.3">
      <c r="A36709" s="9">
        <v>41947</v>
      </c>
      <c r="B36709" s="9">
        <v>25745</v>
      </c>
      <c r="C36709" s="14">
        <f>VALUE(1/COUNTIF(B:B,Table1[[#This Row],[order_id]]))</f>
        <v>0.25</v>
      </c>
      <c r="D36709" t="s">
        <v>13</v>
      </c>
      <c r="E36709" s="10">
        <v>1</v>
      </c>
      <c r="F36709" s="18">
        <v>45590</v>
      </c>
      <c r="G36709" s="5" t="s">
        <v>13884</v>
      </c>
      <c r="H36709" s="3">
        <v>99</v>
      </c>
      <c r="I36709" s="3">
        <v>99</v>
      </c>
      <c r="J36709" t="s">
        <v>8779</v>
      </c>
      <c r="K36709" t="s">
        <v>8785</v>
      </c>
      <c r="L36709" t="s">
        <v>8791</v>
      </c>
      <c r="M36709" t="s">
        <v>8806</v>
      </c>
      <c r="N36709" s="7" t="str">
        <f>TEXT(Table1[[#This Row],[order_date]],"dddd")</f>
        <v>Friday</v>
      </c>
      <c r="O36709" s="7" t="str">
        <f>TEXT(Table1[[#This Row],[order_date]],"mmmm")</f>
        <v>October</v>
      </c>
      <c r="P36709" s="5" t="str">
        <f>TEXT(Table1[[#This Row],[order_time]],"hhhh")</f>
        <v>17</v>
      </c>
      <c r="Q36709" t="str">
        <f>TEXT(Table1[[#This Row],[order_date]],"yyy")</f>
        <v>2024</v>
      </c>
    </row>
    <row r="36710" spans="1:17" x14ac:dyDescent="0.3">
      <c r="A36710" s="9">
        <v>41948</v>
      </c>
      <c r="B36710" s="9">
        <v>25745</v>
      </c>
      <c r="C36710" s="14">
        <f>VALUE(1/COUNTIF(B:B,Table1[[#This Row],[order_id]]))</f>
        <v>0.25</v>
      </c>
      <c r="D36710" t="s">
        <v>15</v>
      </c>
      <c r="E36710" s="10">
        <v>1</v>
      </c>
      <c r="F36710" s="18">
        <v>45590</v>
      </c>
      <c r="G36710" s="5" t="s">
        <v>13884</v>
      </c>
      <c r="H36710" s="3">
        <v>49</v>
      </c>
      <c r="I36710" s="3">
        <v>49</v>
      </c>
      <c r="J36710" t="s">
        <v>8779</v>
      </c>
      <c r="K36710" t="s">
        <v>8787</v>
      </c>
      <c r="L36710" t="s">
        <v>8793</v>
      </c>
      <c r="M36710" t="s">
        <v>8806</v>
      </c>
      <c r="N36710" s="7" t="str">
        <f>TEXT(Table1[[#This Row],[order_date]],"dddd")</f>
        <v>Friday</v>
      </c>
      <c r="O36710" s="7" t="str">
        <f>TEXT(Table1[[#This Row],[order_date]],"mmmm")</f>
        <v>October</v>
      </c>
      <c r="P36710" s="5" t="str">
        <f>TEXT(Table1[[#This Row],[order_time]],"hhhh")</f>
        <v>17</v>
      </c>
      <c r="Q36710" t="str">
        <f>TEXT(Table1[[#This Row],[order_date]],"yyy")</f>
        <v>2024</v>
      </c>
    </row>
    <row r="36711" spans="1:17" x14ac:dyDescent="0.3">
      <c r="A36711" s="9">
        <v>41949</v>
      </c>
      <c r="B36711" s="9">
        <v>25745</v>
      </c>
      <c r="C36711" s="14">
        <f>VALUE(1/COUNTIF(B:B,Table1[[#This Row],[order_id]]))</f>
        <v>0.25</v>
      </c>
      <c r="D36711" t="s">
        <v>8801</v>
      </c>
      <c r="E36711" s="10">
        <v>1</v>
      </c>
      <c r="F36711" s="18">
        <v>45590</v>
      </c>
      <c r="G36711" s="5" t="s">
        <v>13884</v>
      </c>
      <c r="H36711" s="3">
        <v>209</v>
      </c>
      <c r="I36711" s="3">
        <v>209</v>
      </c>
      <c r="J36711" t="s">
        <v>8777</v>
      </c>
      <c r="K36711" t="s">
        <v>8789</v>
      </c>
      <c r="L36711" t="s">
        <v>8802</v>
      </c>
      <c r="M36711" t="s">
        <v>8806</v>
      </c>
      <c r="N36711" s="7" t="str">
        <f>TEXT(Table1[[#This Row],[order_date]],"dddd")</f>
        <v>Friday</v>
      </c>
      <c r="O36711" s="7" t="str">
        <f>TEXT(Table1[[#This Row],[order_date]],"mmmm")</f>
        <v>October</v>
      </c>
      <c r="P36711" s="5" t="str">
        <f>TEXT(Table1[[#This Row],[order_time]],"hhhh")</f>
        <v>17</v>
      </c>
      <c r="Q36711" t="str">
        <f>TEXT(Table1[[#This Row],[order_date]],"yyy")</f>
        <v>2024</v>
      </c>
    </row>
    <row r="36712" spans="1:17" x14ac:dyDescent="0.3">
      <c r="A36712" s="9">
        <v>43781</v>
      </c>
      <c r="B36712" s="9">
        <v>26429</v>
      </c>
      <c r="C36712" s="14">
        <f>VALUE(1/COUNTIF(B:B,Table1[[#This Row],[order_id]]))</f>
        <v>1</v>
      </c>
      <c r="D36712" t="s">
        <v>11</v>
      </c>
      <c r="E36712" s="10">
        <v>1</v>
      </c>
      <c r="F36712" s="18">
        <v>45590</v>
      </c>
      <c r="G36712" s="5" t="s">
        <v>2457</v>
      </c>
      <c r="H36712" s="3">
        <v>79</v>
      </c>
      <c r="I36712" s="3">
        <v>79</v>
      </c>
      <c r="J36712" t="s">
        <v>8776</v>
      </c>
      <c r="K36712" t="s">
        <v>8781</v>
      </c>
      <c r="L36712" t="s">
        <v>8790</v>
      </c>
      <c r="M36712" t="s">
        <v>14213</v>
      </c>
      <c r="N36712" s="7" t="str">
        <f>TEXT(Table1[[#This Row],[order_date]],"dddd")</f>
        <v>Friday</v>
      </c>
      <c r="O36712" s="7" t="str">
        <f>TEXT(Table1[[#This Row],[order_date]],"mmmm")</f>
        <v>October</v>
      </c>
      <c r="P36712" s="5" t="str">
        <f>TEXT(Table1[[#This Row],[order_time]],"hhhh")</f>
        <v>16</v>
      </c>
      <c r="Q36712" t="str">
        <f>TEXT(Table1[[#This Row],[order_date]],"yyy")</f>
        <v>2024</v>
      </c>
    </row>
    <row r="36713" spans="1:17" x14ac:dyDescent="0.3">
      <c r="A36713" s="9">
        <v>996</v>
      </c>
      <c r="B36713" s="9">
        <v>10365</v>
      </c>
      <c r="C36713" s="14">
        <f>VALUE(1/COUNTIF(B:B,Table1[[#This Row],[order_id]]))</f>
        <v>0.25</v>
      </c>
      <c r="D36713" t="s">
        <v>14</v>
      </c>
      <c r="E36713" s="10">
        <v>2</v>
      </c>
      <c r="F36713" s="18">
        <v>45591</v>
      </c>
      <c r="G36713" s="5" t="s">
        <v>8949</v>
      </c>
      <c r="H36713" s="3">
        <v>35</v>
      </c>
      <c r="I36713" s="3">
        <v>70</v>
      </c>
      <c r="J36713" t="s">
        <v>8780</v>
      </c>
      <c r="K36713" t="s">
        <v>8786</v>
      </c>
      <c r="L36713" t="s">
        <v>8792</v>
      </c>
      <c r="M36713" t="s">
        <v>8804</v>
      </c>
      <c r="N36713" s="7" t="str">
        <f>TEXT(Table1[[#This Row],[order_date]],"dddd")</f>
        <v>Saturday</v>
      </c>
      <c r="O36713" s="7" t="str">
        <f>TEXT(Table1[[#This Row],[order_date]],"mmmm")</f>
        <v>October</v>
      </c>
      <c r="P36713" s="5" t="str">
        <f>TEXT(Table1[[#This Row],[order_time]],"hhhh")</f>
        <v>17</v>
      </c>
      <c r="Q36713" t="str">
        <f>TEXT(Table1[[#This Row],[order_date]],"yyy")</f>
        <v>2024</v>
      </c>
    </row>
    <row r="36714" spans="1:17" x14ac:dyDescent="0.3">
      <c r="A36714" s="9">
        <v>997</v>
      </c>
      <c r="B36714" s="9">
        <v>10365</v>
      </c>
      <c r="C36714" s="14">
        <f>VALUE(1/COUNTIF(B:B,Table1[[#This Row],[order_id]]))</f>
        <v>0.25</v>
      </c>
      <c r="D36714" t="s">
        <v>11</v>
      </c>
      <c r="E36714" s="10">
        <v>1</v>
      </c>
      <c r="F36714" s="18">
        <v>45591</v>
      </c>
      <c r="G36714" s="5" t="s">
        <v>8949</v>
      </c>
      <c r="H36714" s="3">
        <v>79</v>
      </c>
      <c r="I36714" s="3">
        <v>79</v>
      </c>
      <c r="J36714" t="s">
        <v>8776</v>
      </c>
      <c r="K36714" t="s">
        <v>8781</v>
      </c>
      <c r="L36714" t="s">
        <v>8790</v>
      </c>
      <c r="M36714" t="s">
        <v>8804</v>
      </c>
      <c r="N36714" s="7" t="str">
        <f>TEXT(Table1[[#This Row],[order_date]],"dddd")</f>
        <v>Saturday</v>
      </c>
      <c r="O36714" s="7" t="str">
        <f>TEXT(Table1[[#This Row],[order_date]],"mmmm")</f>
        <v>October</v>
      </c>
      <c r="P36714" s="5" t="str">
        <f>TEXT(Table1[[#This Row],[order_time]],"hhhh")</f>
        <v>17</v>
      </c>
      <c r="Q36714" t="str">
        <f>TEXT(Table1[[#This Row],[order_date]],"yyy")</f>
        <v>2024</v>
      </c>
    </row>
    <row r="36715" spans="1:17" x14ac:dyDescent="0.3">
      <c r="A36715" s="9">
        <v>998</v>
      </c>
      <c r="B36715" s="9">
        <v>10365</v>
      </c>
      <c r="C36715" s="14">
        <f>VALUE(1/COUNTIF(B:B,Table1[[#This Row],[order_id]]))</f>
        <v>0.25</v>
      </c>
      <c r="D36715" t="s">
        <v>8801</v>
      </c>
      <c r="E36715" s="10">
        <v>1</v>
      </c>
      <c r="F36715" s="18">
        <v>45591</v>
      </c>
      <c r="G36715" s="5" t="s">
        <v>8949</v>
      </c>
      <c r="H36715" s="3">
        <v>209</v>
      </c>
      <c r="I36715" s="3">
        <v>209</v>
      </c>
      <c r="J36715" t="s">
        <v>8777</v>
      </c>
      <c r="K36715" t="s">
        <v>8789</v>
      </c>
      <c r="L36715" t="s">
        <v>8802</v>
      </c>
      <c r="M36715" t="s">
        <v>8804</v>
      </c>
      <c r="N36715" s="7" t="str">
        <f>TEXT(Table1[[#This Row],[order_date]],"dddd")</f>
        <v>Saturday</v>
      </c>
      <c r="O36715" s="7" t="str">
        <f>TEXT(Table1[[#This Row],[order_date]],"mmmm")</f>
        <v>October</v>
      </c>
      <c r="P36715" s="5" t="str">
        <f>TEXT(Table1[[#This Row],[order_time]],"hhhh")</f>
        <v>17</v>
      </c>
      <c r="Q36715" t="str">
        <f>TEXT(Table1[[#This Row],[order_date]],"yyy")</f>
        <v>2024</v>
      </c>
    </row>
    <row r="36716" spans="1:17" x14ac:dyDescent="0.3">
      <c r="A36716" s="9">
        <v>999</v>
      </c>
      <c r="B36716" s="9">
        <v>10365</v>
      </c>
      <c r="C36716" s="14">
        <f>VALUE(1/COUNTIF(B:B,Table1[[#This Row],[order_id]]))</f>
        <v>0.25</v>
      </c>
      <c r="D36716" t="s">
        <v>14</v>
      </c>
      <c r="E36716" s="10">
        <v>1</v>
      </c>
      <c r="F36716" s="18">
        <v>45591</v>
      </c>
      <c r="G36716" s="5" t="s">
        <v>8949</v>
      </c>
      <c r="H36716" s="3">
        <v>35</v>
      </c>
      <c r="I36716" s="3">
        <v>35</v>
      </c>
      <c r="J36716" t="s">
        <v>8780</v>
      </c>
      <c r="K36716" t="s">
        <v>8786</v>
      </c>
      <c r="L36716" t="s">
        <v>8792</v>
      </c>
      <c r="M36716" t="s">
        <v>8804</v>
      </c>
      <c r="N36716" s="7" t="str">
        <f>TEXT(Table1[[#This Row],[order_date]],"dddd")</f>
        <v>Saturday</v>
      </c>
      <c r="O36716" s="7" t="str">
        <f>TEXT(Table1[[#This Row],[order_date]],"mmmm")</f>
        <v>October</v>
      </c>
      <c r="P36716" s="5" t="str">
        <f>TEXT(Table1[[#This Row],[order_time]],"hhhh")</f>
        <v>17</v>
      </c>
      <c r="Q36716" t="str">
        <f>TEXT(Table1[[#This Row],[order_date]],"yyy")</f>
        <v>2024</v>
      </c>
    </row>
    <row r="36717" spans="1:17" x14ac:dyDescent="0.3">
      <c r="A36717" s="9">
        <v>1564</v>
      </c>
      <c r="B36717" s="9">
        <v>10585</v>
      </c>
      <c r="C36717" s="14">
        <f>VALUE(1/COUNTIF(B:B,Table1[[#This Row],[order_id]]))</f>
        <v>0.25</v>
      </c>
      <c r="D36717" t="s">
        <v>12</v>
      </c>
      <c r="E36717" s="10">
        <v>1</v>
      </c>
      <c r="F36717" s="18">
        <v>45591</v>
      </c>
      <c r="G36717" s="5" t="s">
        <v>219</v>
      </c>
      <c r="H36717" s="3">
        <v>169</v>
      </c>
      <c r="I36717" s="3">
        <v>169</v>
      </c>
      <c r="J36717" t="s">
        <v>8776</v>
      </c>
      <c r="K36717" t="s">
        <v>8784</v>
      </c>
      <c r="L36717" t="s">
        <v>8798</v>
      </c>
      <c r="M36717" t="s">
        <v>14211</v>
      </c>
      <c r="N36717" s="7" t="str">
        <f>TEXT(Table1[[#This Row],[order_date]],"dddd")</f>
        <v>Saturday</v>
      </c>
      <c r="O36717" s="7" t="str">
        <f>TEXT(Table1[[#This Row],[order_date]],"mmmm")</f>
        <v>October</v>
      </c>
      <c r="P36717" s="5" t="str">
        <f>TEXT(Table1[[#This Row],[order_time]],"hhhh")</f>
        <v>19</v>
      </c>
      <c r="Q36717" t="str">
        <f>TEXT(Table1[[#This Row],[order_date]],"yyy")</f>
        <v>2024</v>
      </c>
    </row>
    <row r="36718" spans="1:17" x14ac:dyDescent="0.3">
      <c r="A36718" s="9">
        <v>1565</v>
      </c>
      <c r="B36718" s="9">
        <v>10585</v>
      </c>
      <c r="C36718" s="14">
        <f>VALUE(1/COUNTIF(B:B,Table1[[#This Row],[order_id]]))</f>
        <v>0.25</v>
      </c>
      <c r="D36718" t="s">
        <v>11</v>
      </c>
      <c r="E36718" s="10">
        <v>1</v>
      </c>
      <c r="F36718" s="18">
        <v>45591</v>
      </c>
      <c r="G36718" s="5" t="s">
        <v>219</v>
      </c>
      <c r="H36718" s="3">
        <v>79</v>
      </c>
      <c r="I36718" s="3">
        <v>79</v>
      </c>
      <c r="J36718" t="s">
        <v>8776</v>
      </c>
      <c r="K36718" t="s">
        <v>8781</v>
      </c>
      <c r="L36718" t="s">
        <v>8790</v>
      </c>
      <c r="M36718" t="s">
        <v>14211</v>
      </c>
      <c r="N36718" s="7" t="str">
        <f>TEXT(Table1[[#This Row],[order_date]],"dddd")</f>
        <v>Saturday</v>
      </c>
      <c r="O36718" s="7" t="str">
        <f>TEXT(Table1[[#This Row],[order_date]],"mmmm")</f>
        <v>October</v>
      </c>
      <c r="P36718" s="5" t="str">
        <f>TEXT(Table1[[#This Row],[order_time]],"hhhh")</f>
        <v>19</v>
      </c>
      <c r="Q36718" t="str">
        <f>TEXT(Table1[[#This Row],[order_date]],"yyy")</f>
        <v>2024</v>
      </c>
    </row>
    <row r="36719" spans="1:17" x14ac:dyDescent="0.3">
      <c r="A36719" s="9">
        <v>1566</v>
      </c>
      <c r="B36719" s="9">
        <v>10585</v>
      </c>
      <c r="C36719" s="14">
        <f>VALUE(1/COUNTIF(B:B,Table1[[#This Row],[order_id]]))</f>
        <v>0.25</v>
      </c>
      <c r="D36719" t="s">
        <v>12</v>
      </c>
      <c r="E36719" s="10">
        <v>2</v>
      </c>
      <c r="F36719" s="18">
        <v>45591</v>
      </c>
      <c r="G36719" s="5" t="s">
        <v>219</v>
      </c>
      <c r="H36719" s="3">
        <v>169</v>
      </c>
      <c r="I36719" s="3">
        <v>338</v>
      </c>
      <c r="J36719" t="s">
        <v>8776</v>
      </c>
      <c r="K36719" t="s">
        <v>8784</v>
      </c>
      <c r="L36719" t="s">
        <v>8798</v>
      </c>
      <c r="M36719" t="s">
        <v>14211</v>
      </c>
      <c r="N36719" s="7" t="str">
        <f>TEXT(Table1[[#This Row],[order_date]],"dddd")</f>
        <v>Saturday</v>
      </c>
      <c r="O36719" s="7" t="str">
        <f>TEXT(Table1[[#This Row],[order_date]],"mmmm")</f>
        <v>October</v>
      </c>
      <c r="P36719" s="5" t="str">
        <f>TEXT(Table1[[#This Row],[order_time]],"hhhh")</f>
        <v>19</v>
      </c>
      <c r="Q36719" t="str">
        <f>TEXT(Table1[[#This Row],[order_date]],"yyy")</f>
        <v>2024</v>
      </c>
    </row>
    <row r="36720" spans="1:17" x14ac:dyDescent="0.3">
      <c r="A36720" s="9">
        <v>1567</v>
      </c>
      <c r="B36720" s="9">
        <v>10585</v>
      </c>
      <c r="C36720" s="14">
        <f>VALUE(1/COUNTIF(B:B,Table1[[#This Row],[order_id]]))</f>
        <v>0.25</v>
      </c>
      <c r="D36720" t="s">
        <v>14</v>
      </c>
      <c r="E36720" s="10">
        <v>1</v>
      </c>
      <c r="F36720" s="18">
        <v>45591</v>
      </c>
      <c r="G36720" s="5" t="s">
        <v>219</v>
      </c>
      <c r="H36720" s="3">
        <v>35</v>
      </c>
      <c r="I36720" s="3">
        <v>35</v>
      </c>
      <c r="J36720" t="s">
        <v>8780</v>
      </c>
      <c r="K36720" t="s">
        <v>8786</v>
      </c>
      <c r="L36720" t="s">
        <v>8792</v>
      </c>
      <c r="M36720" t="s">
        <v>14211</v>
      </c>
      <c r="N36720" s="7" t="str">
        <f>TEXT(Table1[[#This Row],[order_date]],"dddd")</f>
        <v>Saturday</v>
      </c>
      <c r="O36720" s="7" t="str">
        <f>TEXT(Table1[[#This Row],[order_date]],"mmmm")</f>
        <v>October</v>
      </c>
      <c r="P36720" s="5" t="str">
        <f>TEXT(Table1[[#This Row],[order_time]],"hhhh")</f>
        <v>19</v>
      </c>
      <c r="Q36720" t="str">
        <f>TEXT(Table1[[#This Row],[order_date]],"yyy")</f>
        <v>2024</v>
      </c>
    </row>
    <row r="36721" spans="1:17" x14ac:dyDescent="0.3">
      <c r="A36721" s="9">
        <v>1958</v>
      </c>
      <c r="B36721" s="9">
        <v>10728</v>
      </c>
      <c r="C36721" s="14">
        <f>VALUE(1/COUNTIF(B:B,Table1[[#This Row],[order_id]]))</f>
        <v>0.33333333333333331</v>
      </c>
      <c r="D36721" t="s">
        <v>14</v>
      </c>
      <c r="E36721" s="10">
        <v>2</v>
      </c>
      <c r="F36721" s="18">
        <v>45591</v>
      </c>
      <c r="G36721" s="5" t="s">
        <v>2357</v>
      </c>
      <c r="H36721" s="3">
        <v>35</v>
      </c>
      <c r="I36721" s="3">
        <v>70</v>
      </c>
      <c r="J36721" t="s">
        <v>8780</v>
      </c>
      <c r="K36721" t="s">
        <v>8786</v>
      </c>
      <c r="L36721" t="s">
        <v>8792</v>
      </c>
      <c r="M36721" t="s">
        <v>14211</v>
      </c>
      <c r="N36721" s="7" t="str">
        <f>TEXT(Table1[[#This Row],[order_date]],"dddd")</f>
        <v>Saturday</v>
      </c>
      <c r="O36721" s="7" t="str">
        <f>TEXT(Table1[[#This Row],[order_date]],"mmmm")</f>
        <v>October</v>
      </c>
      <c r="P36721" s="5" t="str">
        <f>TEXT(Table1[[#This Row],[order_time]],"hhhh")</f>
        <v>16</v>
      </c>
      <c r="Q36721" t="str">
        <f>TEXT(Table1[[#This Row],[order_date]],"yyy")</f>
        <v>2024</v>
      </c>
    </row>
    <row r="36722" spans="1:17" x14ac:dyDescent="0.3">
      <c r="A36722" s="9">
        <v>1959</v>
      </c>
      <c r="B36722" s="9">
        <v>10728</v>
      </c>
      <c r="C36722" s="14">
        <f>VALUE(1/COUNTIF(B:B,Table1[[#This Row],[order_id]]))</f>
        <v>0.33333333333333331</v>
      </c>
      <c r="D36722" t="s">
        <v>15</v>
      </c>
      <c r="E36722" s="10">
        <v>1</v>
      </c>
      <c r="F36722" s="18">
        <v>45591</v>
      </c>
      <c r="G36722" s="5" t="s">
        <v>2357</v>
      </c>
      <c r="H36722" s="3">
        <v>49</v>
      </c>
      <c r="I36722" s="3">
        <v>49</v>
      </c>
      <c r="J36722" t="s">
        <v>8779</v>
      </c>
      <c r="K36722" t="s">
        <v>8787</v>
      </c>
      <c r="L36722" t="s">
        <v>8793</v>
      </c>
      <c r="M36722" t="s">
        <v>14211</v>
      </c>
      <c r="N36722" s="7" t="str">
        <f>TEXT(Table1[[#This Row],[order_date]],"dddd")</f>
        <v>Saturday</v>
      </c>
      <c r="O36722" s="7" t="str">
        <f>TEXT(Table1[[#This Row],[order_date]],"mmmm")</f>
        <v>October</v>
      </c>
      <c r="P36722" s="5" t="str">
        <f>TEXT(Table1[[#This Row],[order_time]],"hhhh")</f>
        <v>16</v>
      </c>
      <c r="Q36722" t="str">
        <f>TEXT(Table1[[#This Row],[order_date]],"yyy")</f>
        <v>2024</v>
      </c>
    </row>
    <row r="36723" spans="1:17" x14ac:dyDescent="0.3">
      <c r="A36723" s="9">
        <v>1960</v>
      </c>
      <c r="B36723" s="9">
        <v>10728</v>
      </c>
      <c r="C36723" s="14">
        <f>VALUE(1/COUNTIF(B:B,Table1[[#This Row],[order_id]]))</f>
        <v>0.33333333333333331</v>
      </c>
      <c r="D36723" t="s">
        <v>14</v>
      </c>
      <c r="E36723" s="10">
        <v>1</v>
      </c>
      <c r="F36723" s="18">
        <v>45591</v>
      </c>
      <c r="G36723" s="5" t="s">
        <v>2357</v>
      </c>
      <c r="H36723" s="3">
        <v>35</v>
      </c>
      <c r="I36723" s="3">
        <v>35</v>
      </c>
      <c r="J36723" t="s">
        <v>8780</v>
      </c>
      <c r="K36723" t="s">
        <v>8786</v>
      </c>
      <c r="L36723" t="s">
        <v>8792</v>
      </c>
      <c r="M36723" t="s">
        <v>14211</v>
      </c>
      <c r="N36723" s="7" t="str">
        <f>TEXT(Table1[[#This Row],[order_date]],"dddd")</f>
        <v>Saturday</v>
      </c>
      <c r="O36723" s="7" t="str">
        <f>TEXT(Table1[[#This Row],[order_date]],"mmmm")</f>
        <v>October</v>
      </c>
      <c r="P36723" s="5" t="str">
        <f>TEXT(Table1[[#This Row],[order_time]],"hhhh")</f>
        <v>16</v>
      </c>
      <c r="Q36723" t="str">
        <f>TEXT(Table1[[#This Row],[order_date]],"yyy")</f>
        <v>2024</v>
      </c>
    </row>
    <row r="36724" spans="1:17" x14ac:dyDescent="0.3">
      <c r="A36724" s="9">
        <v>2191</v>
      </c>
      <c r="B36724" s="9">
        <v>10814</v>
      </c>
      <c r="C36724" s="14">
        <f>VALUE(1/COUNTIF(B:B,Table1[[#This Row],[order_id]]))</f>
        <v>0.5</v>
      </c>
      <c r="D36724" t="s">
        <v>8794</v>
      </c>
      <c r="E36724" s="10">
        <v>1</v>
      </c>
      <c r="F36724" s="18">
        <v>45591</v>
      </c>
      <c r="G36724" s="5" t="s">
        <v>5074</v>
      </c>
      <c r="H36724" s="3">
        <v>139</v>
      </c>
      <c r="I36724" s="3">
        <v>139</v>
      </c>
      <c r="J36724" t="s">
        <v>8777</v>
      </c>
      <c r="K36724" t="s">
        <v>8782</v>
      </c>
      <c r="L36724" t="s">
        <v>8795</v>
      </c>
      <c r="M36724" t="s">
        <v>8807</v>
      </c>
      <c r="N36724" s="7" t="str">
        <f>TEXT(Table1[[#This Row],[order_date]],"dddd")</f>
        <v>Saturday</v>
      </c>
      <c r="O36724" s="7" t="str">
        <f>TEXT(Table1[[#This Row],[order_date]],"mmmm")</f>
        <v>October</v>
      </c>
      <c r="P36724" s="5" t="str">
        <f>TEXT(Table1[[#This Row],[order_time]],"hhhh")</f>
        <v>21</v>
      </c>
      <c r="Q36724" t="str">
        <f>TEXT(Table1[[#This Row],[order_date]],"yyy")</f>
        <v>2024</v>
      </c>
    </row>
    <row r="36725" spans="1:17" x14ac:dyDescent="0.3">
      <c r="A36725" s="9">
        <v>2192</v>
      </c>
      <c r="B36725" s="9">
        <v>10814</v>
      </c>
      <c r="C36725" s="14">
        <f>VALUE(1/COUNTIF(B:B,Table1[[#This Row],[order_id]]))</f>
        <v>0.5</v>
      </c>
      <c r="D36725" t="s">
        <v>13</v>
      </c>
      <c r="E36725" s="10">
        <v>2</v>
      </c>
      <c r="F36725" s="18">
        <v>45591</v>
      </c>
      <c r="G36725" s="5" t="s">
        <v>5074</v>
      </c>
      <c r="H36725" s="3">
        <v>99</v>
      </c>
      <c r="I36725" s="3">
        <v>198</v>
      </c>
      <c r="J36725" t="s">
        <v>8779</v>
      </c>
      <c r="K36725" t="s">
        <v>8785</v>
      </c>
      <c r="L36725" t="s">
        <v>8791</v>
      </c>
      <c r="M36725" t="s">
        <v>8807</v>
      </c>
      <c r="N36725" s="7" t="str">
        <f>TEXT(Table1[[#This Row],[order_date]],"dddd")</f>
        <v>Saturday</v>
      </c>
      <c r="O36725" s="7" t="str">
        <f>TEXT(Table1[[#This Row],[order_date]],"mmmm")</f>
        <v>October</v>
      </c>
      <c r="P36725" s="5" t="str">
        <f>TEXT(Table1[[#This Row],[order_time]],"hhhh")</f>
        <v>21</v>
      </c>
      <c r="Q36725" t="str">
        <f>TEXT(Table1[[#This Row],[order_date]],"yyy")</f>
        <v>2024</v>
      </c>
    </row>
    <row r="36726" spans="1:17" x14ac:dyDescent="0.3">
      <c r="A36726" s="9">
        <v>3276</v>
      </c>
      <c r="B36726" s="9">
        <v>11239</v>
      </c>
      <c r="C36726" s="14">
        <f>VALUE(1/COUNTIF(B:B,Table1[[#This Row],[order_id]]))</f>
        <v>0.5</v>
      </c>
      <c r="D36726" t="s">
        <v>12</v>
      </c>
      <c r="E36726" s="10">
        <v>1</v>
      </c>
      <c r="F36726" s="18">
        <v>45591</v>
      </c>
      <c r="G36726" s="5" t="s">
        <v>4591</v>
      </c>
      <c r="H36726" s="3">
        <v>169</v>
      </c>
      <c r="I36726" s="3">
        <v>169</v>
      </c>
      <c r="J36726" t="s">
        <v>8776</v>
      </c>
      <c r="K36726" t="s">
        <v>8784</v>
      </c>
      <c r="L36726" t="s">
        <v>8798</v>
      </c>
      <c r="M36726" t="s">
        <v>14213</v>
      </c>
      <c r="N36726" s="7" t="str">
        <f>TEXT(Table1[[#This Row],[order_date]],"dddd")</f>
        <v>Saturday</v>
      </c>
      <c r="O36726" s="7" t="str">
        <f>TEXT(Table1[[#This Row],[order_date]],"mmmm")</f>
        <v>October</v>
      </c>
      <c r="P36726" s="5" t="str">
        <f>TEXT(Table1[[#This Row],[order_time]],"hhhh")</f>
        <v>15</v>
      </c>
      <c r="Q36726" t="str">
        <f>TEXT(Table1[[#This Row],[order_date]],"yyy")</f>
        <v>2024</v>
      </c>
    </row>
    <row r="36727" spans="1:17" x14ac:dyDescent="0.3">
      <c r="A36727" s="9">
        <v>3277</v>
      </c>
      <c r="B36727" s="9">
        <v>11239</v>
      </c>
      <c r="C36727" s="14">
        <f>VALUE(1/COUNTIF(B:B,Table1[[#This Row],[order_id]]))</f>
        <v>0.5</v>
      </c>
      <c r="D36727" t="s">
        <v>11</v>
      </c>
      <c r="E36727" s="10">
        <v>1</v>
      </c>
      <c r="F36727" s="18">
        <v>45591</v>
      </c>
      <c r="G36727" s="5" t="s">
        <v>4591</v>
      </c>
      <c r="H36727" s="3">
        <v>79</v>
      </c>
      <c r="I36727" s="3">
        <v>79</v>
      </c>
      <c r="J36727" t="s">
        <v>8776</v>
      </c>
      <c r="K36727" t="s">
        <v>8781</v>
      </c>
      <c r="L36727" t="s">
        <v>8790</v>
      </c>
      <c r="M36727" t="s">
        <v>14213</v>
      </c>
      <c r="N36727" s="7" t="str">
        <f>TEXT(Table1[[#This Row],[order_date]],"dddd")</f>
        <v>Saturday</v>
      </c>
      <c r="O36727" s="7" t="str">
        <f>TEXT(Table1[[#This Row],[order_date]],"mmmm")</f>
        <v>October</v>
      </c>
      <c r="P36727" s="5" t="str">
        <f>TEXT(Table1[[#This Row],[order_time]],"hhhh")</f>
        <v>15</v>
      </c>
      <c r="Q36727" t="str">
        <f>TEXT(Table1[[#This Row],[order_date]],"yyy")</f>
        <v>2024</v>
      </c>
    </row>
    <row r="36728" spans="1:17" x14ac:dyDescent="0.3">
      <c r="A36728" s="9">
        <v>3378</v>
      </c>
      <c r="B36728" s="9">
        <v>11279</v>
      </c>
      <c r="C36728" s="14">
        <f>VALUE(1/COUNTIF(B:B,Table1[[#This Row],[order_id]]))</f>
        <v>0.33333333333333331</v>
      </c>
      <c r="D36728" t="s">
        <v>14</v>
      </c>
      <c r="E36728" s="10">
        <v>1</v>
      </c>
      <c r="F36728" s="18">
        <v>45591</v>
      </c>
      <c r="G36728" s="5" t="s">
        <v>9311</v>
      </c>
      <c r="H36728" s="3">
        <v>35</v>
      </c>
      <c r="I36728" s="3">
        <v>35</v>
      </c>
      <c r="J36728" t="s">
        <v>8780</v>
      </c>
      <c r="K36728" t="s">
        <v>8786</v>
      </c>
      <c r="L36728" t="s">
        <v>8792</v>
      </c>
      <c r="M36728" t="s">
        <v>8804</v>
      </c>
      <c r="N36728" s="7" t="str">
        <f>TEXT(Table1[[#This Row],[order_date]],"dddd")</f>
        <v>Saturday</v>
      </c>
      <c r="O36728" s="7" t="str">
        <f>TEXT(Table1[[#This Row],[order_date]],"mmmm")</f>
        <v>October</v>
      </c>
      <c r="P36728" s="5" t="str">
        <f>TEXT(Table1[[#This Row],[order_time]],"hhhh")</f>
        <v>19</v>
      </c>
      <c r="Q36728" t="str">
        <f>TEXT(Table1[[#This Row],[order_date]],"yyy")</f>
        <v>2024</v>
      </c>
    </row>
    <row r="36729" spans="1:17" x14ac:dyDescent="0.3">
      <c r="A36729" s="9">
        <v>3379</v>
      </c>
      <c r="B36729" s="9">
        <v>11279</v>
      </c>
      <c r="C36729" s="14">
        <f>VALUE(1/COUNTIF(B:B,Table1[[#This Row],[order_id]]))</f>
        <v>0.33333333333333331</v>
      </c>
      <c r="D36729" t="s">
        <v>14</v>
      </c>
      <c r="E36729" s="10">
        <v>1</v>
      </c>
      <c r="F36729" s="18">
        <v>45591</v>
      </c>
      <c r="G36729" s="5" t="s">
        <v>9311</v>
      </c>
      <c r="H36729" s="3">
        <v>35</v>
      </c>
      <c r="I36729" s="3">
        <v>35</v>
      </c>
      <c r="J36729" t="s">
        <v>8780</v>
      </c>
      <c r="K36729" t="s">
        <v>8786</v>
      </c>
      <c r="L36729" t="s">
        <v>8792</v>
      </c>
      <c r="M36729" t="s">
        <v>8804</v>
      </c>
      <c r="N36729" s="7" t="str">
        <f>TEXT(Table1[[#This Row],[order_date]],"dddd")</f>
        <v>Saturday</v>
      </c>
      <c r="O36729" s="7" t="str">
        <f>TEXT(Table1[[#This Row],[order_date]],"mmmm")</f>
        <v>October</v>
      </c>
      <c r="P36729" s="5" t="str">
        <f>TEXT(Table1[[#This Row],[order_time]],"hhhh")</f>
        <v>19</v>
      </c>
      <c r="Q36729" t="str">
        <f>TEXT(Table1[[#This Row],[order_date]],"yyy")</f>
        <v>2024</v>
      </c>
    </row>
    <row r="36730" spans="1:17" x14ac:dyDescent="0.3">
      <c r="A36730" s="9">
        <v>3380</v>
      </c>
      <c r="B36730" s="9">
        <v>11279</v>
      </c>
      <c r="C36730" s="14">
        <f>VALUE(1/COUNTIF(B:B,Table1[[#This Row],[order_id]]))</f>
        <v>0.33333333333333331</v>
      </c>
      <c r="D36730" t="s">
        <v>8799</v>
      </c>
      <c r="E36730" s="10">
        <v>1</v>
      </c>
      <c r="F36730" s="18">
        <v>45591</v>
      </c>
      <c r="G36730" s="5" t="s">
        <v>9311</v>
      </c>
      <c r="H36730" s="3">
        <v>59</v>
      </c>
      <c r="I36730" s="3">
        <v>59</v>
      </c>
      <c r="J36730" t="s">
        <v>8777</v>
      </c>
      <c r="K36730" t="s">
        <v>8788</v>
      </c>
      <c r="L36730" t="s">
        <v>8800</v>
      </c>
      <c r="M36730" t="s">
        <v>8804</v>
      </c>
      <c r="N36730" s="7" t="str">
        <f>TEXT(Table1[[#This Row],[order_date]],"dddd")</f>
        <v>Saturday</v>
      </c>
      <c r="O36730" s="7" t="str">
        <f>TEXT(Table1[[#This Row],[order_date]],"mmmm")</f>
        <v>October</v>
      </c>
      <c r="P36730" s="5" t="str">
        <f>TEXT(Table1[[#This Row],[order_time]],"hhhh")</f>
        <v>19</v>
      </c>
      <c r="Q36730" t="str">
        <f>TEXT(Table1[[#This Row],[order_date]],"yyy")</f>
        <v>2024</v>
      </c>
    </row>
    <row r="36731" spans="1:17" x14ac:dyDescent="0.3">
      <c r="A36731" s="9">
        <v>4203</v>
      </c>
      <c r="B36731" s="9">
        <v>11601</v>
      </c>
      <c r="C36731" s="14">
        <f>VALUE(1/COUNTIF(B:B,Table1[[#This Row],[order_id]]))</f>
        <v>0.5</v>
      </c>
      <c r="D36731" t="s">
        <v>8794</v>
      </c>
      <c r="E36731" s="10">
        <v>2</v>
      </c>
      <c r="F36731" s="18">
        <v>45591</v>
      </c>
      <c r="G36731" s="5" t="s">
        <v>4130</v>
      </c>
      <c r="H36731" s="3">
        <v>139</v>
      </c>
      <c r="I36731" s="3">
        <v>278</v>
      </c>
      <c r="J36731" t="s">
        <v>8777</v>
      </c>
      <c r="K36731" t="s">
        <v>8782</v>
      </c>
      <c r="L36731" t="s">
        <v>8795</v>
      </c>
      <c r="M36731" t="s">
        <v>14212</v>
      </c>
      <c r="N36731" s="7" t="str">
        <f>TEXT(Table1[[#This Row],[order_date]],"dddd")</f>
        <v>Saturday</v>
      </c>
      <c r="O36731" s="7" t="str">
        <f>TEXT(Table1[[#This Row],[order_date]],"mmmm")</f>
        <v>October</v>
      </c>
      <c r="P36731" s="5" t="str">
        <f>TEXT(Table1[[#This Row],[order_time]],"hhhh")</f>
        <v>15</v>
      </c>
      <c r="Q36731" t="str">
        <f>TEXT(Table1[[#This Row],[order_date]],"yyy")</f>
        <v>2024</v>
      </c>
    </row>
    <row r="36732" spans="1:17" x14ac:dyDescent="0.3">
      <c r="A36732" s="9">
        <v>4204</v>
      </c>
      <c r="B36732" s="9">
        <v>11601</v>
      </c>
      <c r="C36732" s="14">
        <f>VALUE(1/COUNTIF(B:B,Table1[[#This Row],[order_id]]))</f>
        <v>0.5</v>
      </c>
      <c r="D36732" t="s">
        <v>8796</v>
      </c>
      <c r="E36732" s="10">
        <v>1</v>
      </c>
      <c r="F36732" s="18">
        <v>45591</v>
      </c>
      <c r="G36732" s="5" t="s">
        <v>4130</v>
      </c>
      <c r="H36732" s="3">
        <v>189</v>
      </c>
      <c r="I36732" s="3">
        <v>189</v>
      </c>
      <c r="J36732" t="s">
        <v>8778</v>
      </c>
      <c r="K36732" t="s">
        <v>8783</v>
      </c>
      <c r="L36732" t="s">
        <v>8797</v>
      </c>
      <c r="M36732" t="s">
        <v>14212</v>
      </c>
      <c r="N36732" s="7" t="str">
        <f>TEXT(Table1[[#This Row],[order_date]],"dddd")</f>
        <v>Saturday</v>
      </c>
      <c r="O36732" s="7" t="str">
        <f>TEXT(Table1[[#This Row],[order_date]],"mmmm")</f>
        <v>October</v>
      </c>
      <c r="P36732" s="5" t="str">
        <f>TEXT(Table1[[#This Row],[order_time]],"hhhh")</f>
        <v>15</v>
      </c>
      <c r="Q36732" t="str">
        <f>TEXT(Table1[[#This Row],[order_date]],"yyy")</f>
        <v>2024</v>
      </c>
    </row>
    <row r="36733" spans="1:17" x14ac:dyDescent="0.3">
      <c r="A36733" s="9">
        <v>4619</v>
      </c>
      <c r="B36733" s="9">
        <v>11756</v>
      </c>
      <c r="C36733" s="14">
        <f>VALUE(1/COUNTIF(B:B,Table1[[#This Row],[order_id]]))</f>
        <v>0.5</v>
      </c>
      <c r="D36733" t="s">
        <v>15</v>
      </c>
      <c r="E36733" s="10">
        <v>1</v>
      </c>
      <c r="F36733" s="18">
        <v>45591</v>
      </c>
      <c r="G36733" s="5" t="s">
        <v>9475</v>
      </c>
      <c r="H36733" s="3">
        <v>49</v>
      </c>
      <c r="I36733" s="3">
        <v>49</v>
      </c>
      <c r="J36733" t="s">
        <v>8779</v>
      </c>
      <c r="K36733" t="s">
        <v>8787</v>
      </c>
      <c r="L36733" t="s">
        <v>8793</v>
      </c>
      <c r="M36733" t="s">
        <v>14211</v>
      </c>
      <c r="N36733" s="7" t="str">
        <f>TEXT(Table1[[#This Row],[order_date]],"dddd")</f>
        <v>Saturday</v>
      </c>
      <c r="O36733" s="7" t="str">
        <f>TEXT(Table1[[#This Row],[order_date]],"mmmm")</f>
        <v>October</v>
      </c>
      <c r="P36733" s="5" t="str">
        <f>TEXT(Table1[[#This Row],[order_time]],"hhhh")</f>
        <v>10</v>
      </c>
      <c r="Q36733" t="str">
        <f>TEXT(Table1[[#This Row],[order_date]],"yyy")</f>
        <v>2024</v>
      </c>
    </row>
    <row r="36734" spans="1:17" x14ac:dyDescent="0.3">
      <c r="A36734" s="9">
        <v>4620</v>
      </c>
      <c r="B36734" s="9">
        <v>11756</v>
      </c>
      <c r="C36734" s="14">
        <f>VALUE(1/COUNTIF(B:B,Table1[[#This Row],[order_id]]))</f>
        <v>0.5</v>
      </c>
      <c r="D36734" t="s">
        <v>8801</v>
      </c>
      <c r="E36734" s="10">
        <v>1</v>
      </c>
      <c r="F36734" s="18">
        <v>45591</v>
      </c>
      <c r="G36734" s="5" t="s">
        <v>9475</v>
      </c>
      <c r="H36734" s="3">
        <v>209</v>
      </c>
      <c r="I36734" s="3">
        <v>209</v>
      </c>
      <c r="J36734" t="s">
        <v>8777</v>
      </c>
      <c r="K36734" t="s">
        <v>8789</v>
      </c>
      <c r="L36734" t="s">
        <v>8802</v>
      </c>
      <c r="M36734" t="s">
        <v>14211</v>
      </c>
      <c r="N36734" s="7" t="str">
        <f>TEXT(Table1[[#This Row],[order_date]],"dddd")</f>
        <v>Saturday</v>
      </c>
      <c r="O36734" s="7" t="str">
        <f>TEXT(Table1[[#This Row],[order_date]],"mmmm")</f>
        <v>October</v>
      </c>
      <c r="P36734" s="5" t="str">
        <f>TEXT(Table1[[#This Row],[order_time]],"hhhh")</f>
        <v>10</v>
      </c>
      <c r="Q36734" t="str">
        <f>TEXT(Table1[[#This Row],[order_date]],"yyy")</f>
        <v>2024</v>
      </c>
    </row>
    <row r="36735" spans="1:17" x14ac:dyDescent="0.3">
      <c r="A36735" s="9">
        <v>5670</v>
      </c>
      <c r="B36735" s="9">
        <v>12151</v>
      </c>
      <c r="C36735" s="14">
        <f>VALUE(1/COUNTIF(B:B,Table1[[#This Row],[order_id]]))</f>
        <v>1</v>
      </c>
      <c r="D36735" t="s">
        <v>13</v>
      </c>
      <c r="E36735" s="10">
        <v>2</v>
      </c>
      <c r="F36735" s="18">
        <v>45591</v>
      </c>
      <c r="G36735" s="5" t="s">
        <v>9621</v>
      </c>
      <c r="H36735" s="3">
        <v>99</v>
      </c>
      <c r="I36735" s="3">
        <v>198</v>
      </c>
      <c r="J36735" t="s">
        <v>8779</v>
      </c>
      <c r="K36735" t="s">
        <v>8785</v>
      </c>
      <c r="L36735" t="s">
        <v>8791</v>
      </c>
      <c r="M36735" t="s">
        <v>8804</v>
      </c>
      <c r="N36735" s="7" t="str">
        <f>TEXT(Table1[[#This Row],[order_date]],"dddd")</f>
        <v>Saturday</v>
      </c>
      <c r="O36735" s="7" t="str">
        <f>TEXT(Table1[[#This Row],[order_date]],"mmmm")</f>
        <v>October</v>
      </c>
      <c r="P36735" s="5" t="str">
        <f>TEXT(Table1[[#This Row],[order_time]],"hhhh")</f>
        <v>11</v>
      </c>
      <c r="Q36735" t="str">
        <f>TEXT(Table1[[#This Row],[order_date]],"yyy")</f>
        <v>2024</v>
      </c>
    </row>
    <row r="36736" spans="1:17" x14ac:dyDescent="0.3">
      <c r="A36736" s="9">
        <v>6039</v>
      </c>
      <c r="B36736" s="9">
        <v>12288</v>
      </c>
      <c r="C36736" s="14">
        <f>VALUE(1/COUNTIF(B:B,Table1[[#This Row],[order_id]]))</f>
        <v>0.25</v>
      </c>
      <c r="D36736" t="s">
        <v>13</v>
      </c>
      <c r="E36736" s="10">
        <v>1</v>
      </c>
      <c r="F36736" s="18">
        <v>45591</v>
      </c>
      <c r="G36736" s="5" t="s">
        <v>136</v>
      </c>
      <c r="H36736" s="3">
        <v>99</v>
      </c>
      <c r="I36736" s="3">
        <v>99</v>
      </c>
      <c r="J36736" t="s">
        <v>8779</v>
      </c>
      <c r="K36736" t="s">
        <v>8785</v>
      </c>
      <c r="L36736" t="s">
        <v>8791</v>
      </c>
      <c r="M36736" t="s">
        <v>8807</v>
      </c>
      <c r="N36736" s="7" t="str">
        <f>TEXT(Table1[[#This Row],[order_date]],"dddd")</f>
        <v>Saturday</v>
      </c>
      <c r="O36736" s="7" t="str">
        <f>TEXT(Table1[[#This Row],[order_date]],"mmmm")</f>
        <v>October</v>
      </c>
      <c r="P36736" s="5" t="str">
        <f>TEXT(Table1[[#This Row],[order_time]],"hhhh")</f>
        <v>13</v>
      </c>
      <c r="Q36736" t="str">
        <f>TEXT(Table1[[#This Row],[order_date]],"yyy")</f>
        <v>2024</v>
      </c>
    </row>
    <row r="36737" spans="1:17" x14ac:dyDescent="0.3">
      <c r="A36737" s="9">
        <v>6040</v>
      </c>
      <c r="B36737" s="9">
        <v>12288</v>
      </c>
      <c r="C36737" s="14">
        <f>VALUE(1/COUNTIF(B:B,Table1[[#This Row],[order_id]]))</f>
        <v>0.25</v>
      </c>
      <c r="D36737" t="s">
        <v>14</v>
      </c>
      <c r="E36737" s="10">
        <v>1</v>
      </c>
      <c r="F36737" s="18">
        <v>45591</v>
      </c>
      <c r="G36737" s="5" t="s">
        <v>136</v>
      </c>
      <c r="H36737" s="3">
        <v>35</v>
      </c>
      <c r="I36737" s="3">
        <v>35</v>
      </c>
      <c r="J36737" t="s">
        <v>8780</v>
      </c>
      <c r="K36737" t="s">
        <v>8786</v>
      </c>
      <c r="L36737" t="s">
        <v>8792</v>
      </c>
      <c r="M36737" t="s">
        <v>8807</v>
      </c>
      <c r="N36737" s="7" t="str">
        <f>TEXT(Table1[[#This Row],[order_date]],"dddd")</f>
        <v>Saturday</v>
      </c>
      <c r="O36737" s="7" t="str">
        <f>TEXT(Table1[[#This Row],[order_date]],"mmmm")</f>
        <v>October</v>
      </c>
      <c r="P36737" s="5" t="str">
        <f>TEXT(Table1[[#This Row],[order_time]],"hhhh")</f>
        <v>13</v>
      </c>
      <c r="Q36737" t="str">
        <f>TEXT(Table1[[#This Row],[order_date]],"yyy")</f>
        <v>2024</v>
      </c>
    </row>
    <row r="36738" spans="1:17" x14ac:dyDescent="0.3">
      <c r="A36738" s="9">
        <v>6041</v>
      </c>
      <c r="B36738" s="9">
        <v>12288</v>
      </c>
      <c r="C36738" s="14">
        <f>VALUE(1/COUNTIF(B:B,Table1[[#This Row],[order_id]]))</f>
        <v>0.25</v>
      </c>
      <c r="D36738" t="s">
        <v>8799</v>
      </c>
      <c r="E36738" s="10">
        <v>1</v>
      </c>
      <c r="F36738" s="18">
        <v>45591</v>
      </c>
      <c r="G36738" s="5" t="s">
        <v>136</v>
      </c>
      <c r="H36738" s="3">
        <v>59</v>
      </c>
      <c r="I36738" s="3">
        <v>59</v>
      </c>
      <c r="J36738" t="s">
        <v>8777</v>
      </c>
      <c r="K36738" t="s">
        <v>8788</v>
      </c>
      <c r="L36738" t="s">
        <v>8800</v>
      </c>
      <c r="M36738" t="s">
        <v>8807</v>
      </c>
      <c r="N36738" s="7" t="str">
        <f>TEXT(Table1[[#This Row],[order_date]],"dddd")</f>
        <v>Saturday</v>
      </c>
      <c r="O36738" s="7" t="str">
        <f>TEXT(Table1[[#This Row],[order_date]],"mmmm")</f>
        <v>October</v>
      </c>
      <c r="P36738" s="5" t="str">
        <f>TEXT(Table1[[#This Row],[order_time]],"hhhh")</f>
        <v>13</v>
      </c>
      <c r="Q36738" t="str">
        <f>TEXT(Table1[[#This Row],[order_date]],"yyy")</f>
        <v>2024</v>
      </c>
    </row>
    <row r="36739" spans="1:17" x14ac:dyDescent="0.3">
      <c r="A36739" s="9">
        <v>6042</v>
      </c>
      <c r="B36739" s="9">
        <v>12288</v>
      </c>
      <c r="C36739" s="14">
        <f>VALUE(1/COUNTIF(B:B,Table1[[#This Row],[order_id]]))</f>
        <v>0.25</v>
      </c>
      <c r="D36739" t="s">
        <v>12</v>
      </c>
      <c r="E36739" s="10">
        <v>1</v>
      </c>
      <c r="F36739" s="18">
        <v>45591</v>
      </c>
      <c r="G36739" s="5" t="s">
        <v>136</v>
      </c>
      <c r="H36739" s="3">
        <v>169</v>
      </c>
      <c r="I36739" s="3">
        <v>169</v>
      </c>
      <c r="J36739" t="s">
        <v>8776</v>
      </c>
      <c r="K36739" t="s">
        <v>8784</v>
      </c>
      <c r="L36739" t="s">
        <v>8798</v>
      </c>
      <c r="M36739" t="s">
        <v>8807</v>
      </c>
      <c r="N36739" s="7" t="str">
        <f>TEXT(Table1[[#This Row],[order_date]],"dddd")</f>
        <v>Saturday</v>
      </c>
      <c r="O36739" s="7" t="str">
        <f>TEXT(Table1[[#This Row],[order_date]],"mmmm")</f>
        <v>October</v>
      </c>
      <c r="P36739" s="5" t="str">
        <f>TEXT(Table1[[#This Row],[order_time]],"hhhh")</f>
        <v>13</v>
      </c>
      <c r="Q36739" t="str">
        <f>TEXT(Table1[[#This Row],[order_date]],"yyy")</f>
        <v>2024</v>
      </c>
    </row>
    <row r="36740" spans="1:17" x14ac:dyDescent="0.3">
      <c r="A36740" s="9">
        <v>7577</v>
      </c>
      <c r="B36740" s="9">
        <v>12861</v>
      </c>
      <c r="C36740" s="14">
        <f>VALUE(1/COUNTIF(B:B,Table1[[#This Row],[order_id]]))</f>
        <v>0.5</v>
      </c>
      <c r="D36740" t="s">
        <v>14</v>
      </c>
      <c r="E36740" s="10">
        <v>1</v>
      </c>
      <c r="F36740" s="18">
        <v>45591</v>
      </c>
      <c r="G36740" s="5" t="s">
        <v>7280</v>
      </c>
      <c r="H36740" s="3">
        <v>35</v>
      </c>
      <c r="I36740" s="3">
        <v>35</v>
      </c>
      <c r="J36740" t="s">
        <v>8780</v>
      </c>
      <c r="K36740" t="s">
        <v>8786</v>
      </c>
      <c r="L36740" t="s">
        <v>8792</v>
      </c>
      <c r="M36740" t="s">
        <v>14212</v>
      </c>
      <c r="N36740" s="7" t="str">
        <f>TEXT(Table1[[#This Row],[order_date]],"dddd")</f>
        <v>Saturday</v>
      </c>
      <c r="O36740" s="7" t="str">
        <f>TEXT(Table1[[#This Row],[order_date]],"mmmm")</f>
        <v>October</v>
      </c>
      <c r="P36740" s="5" t="str">
        <f>TEXT(Table1[[#This Row],[order_time]],"hhhh")</f>
        <v>19</v>
      </c>
      <c r="Q36740" t="str">
        <f>TEXT(Table1[[#This Row],[order_date]],"yyy")</f>
        <v>2024</v>
      </c>
    </row>
    <row r="36741" spans="1:17" x14ac:dyDescent="0.3">
      <c r="A36741" s="9">
        <v>7578</v>
      </c>
      <c r="B36741" s="9">
        <v>12861</v>
      </c>
      <c r="C36741" s="14">
        <f>VALUE(1/COUNTIF(B:B,Table1[[#This Row],[order_id]]))</f>
        <v>0.5</v>
      </c>
      <c r="D36741" t="s">
        <v>12</v>
      </c>
      <c r="E36741" s="10">
        <v>1</v>
      </c>
      <c r="F36741" s="18">
        <v>45591</v>
      </c>
      <c r="G36741" s="5" t="s">
        <v>7280</v>
      </c>
      <c r="H36741" s="3">
        <v>169</v>
      </c>
      <c r="I36741" s="3">
        <v>169</v>
      </c>
      <c r="J36741" t="s">
        <v>8776</v>
      </c>
      <c r="K36741" t="s">
        <v>8784</v>
      </c>
      <c r="L36741" t="s">
        <v>8798</v>
      </c>
      <c r="M36741" t="s">
        <v>14212</v>
      </c>
      <c r="N36741" s="7" t="str">
        <f>TEXT(Table1[[#This Row],[order_date]],"dddd")</f>
        <v>Saturday</v>
      </c>
      <c r="O36741" s="7" t="str">
        <f>TEXT(Table1[[#This Row],[order_date]],"mmmm")</f>
        <v>October</v>
      </c>
      <c r="P36741" s="5" t="str">
        <f>TEXT(Table1[[#This Row],[order_time]],"hhhh")</f>
        <v>19</v>
      </c>
      <c r="Q36741" t="str">
        <f>TEXT(Table1[[#This Row],[order_date]],"yyy")</f>
        <v>2024</v>
      </c>
    </row>
    <row r="36742" spans="1:17" x14ac:dyDescent="0.3">
      <c r="A36742" s="9">
        <v>9144</v>
      </c>
      <c r="B36742" s="9">
        <v>13445</v>
      </c>
      <c r="C36742" s="14">
        <f>VALUE(1/COUNTIF(B:B,Table1[[#This Row],[order_id]]))</f>
        <v>0.25</v>
      </c>
      <c r="D36742" t="s">
        <v>12</v>
      </c>
      <c r="E36742" s="10">
        <v>1</v>
      </c>
      <c r="F36742" s="18">
        <v>45591</v>
      </c>
      <c r="G36742" s="5" t="s">
        <v>2303</v>
      </c>
      <c r="H36742" s="3">
        <v>169</v>
      </c>
      <c r="I36742" s="3">
        <v>169</v>
      </c>
      <c r="J36742" t="s">
        <v>8776</v>
      </c>
      <c r="K36742" t="s">
        <v>8784</v>
      </c>
      <c r="L36742" t="s">
        <v>8798</v>
      </c>
      <c r="M36742" t="s">
        <v>14212</v>
      </c>
      <c r="N36742" s="7" t="str">
        <f>TEXT(Table1[[#This Row],[order_date]],"dddd")</f>
        <v>Saturday</v>
      </c>
      <c r="O36742" s="7" t="str">
        <f>TEXT(Table1[[#This Row],[order_date]],"mmmm")</f>
        <v>October</v>
      </c>
      <c r="P36742" s="5" t="str">
        <f>TEXT(Table1[[#This Row],[order_time]],"hhhh")</f>
        <v>22</v>
      </c>
      <c r="Q36742" t="str">
        <f>TEXT(Table1[[#This Row],[order_date]],"yyy")</f>
        <v>2024</v>
      </c>
    </row>
    <row r="36743" spans="1:17" x14ac:dyDescent="0.3">
      <c r="A36743" s="9">
        <v>9145</v>
      </c>
      <c r="B36743" s="9">
        <v>13445</v>
      </c>
      <c r="C36743" s="14">
        <f>VALUE(1/COUNTIF(B:B,Table1[[#This Row],[order_id]]))</f>
        <v>0.25</v>
      </c>
      <c r="D36743" t="s">
        <v>12</v>
      </c>
      <c r="E36743" s="10">
        <v>3</v>
      </c>
      <c r="F36743" s="18">
        <v>45591</v>
      </c>
      <c r="G36743" s="5" t="s">
        <v>2303</v>
      </c>
      <c r="H36743" s="3">
        <v>169</v>
      </c>
      <c r="I36743" s="3">
        <v>507</v>
      </c>
      <c r="J36743" t="s">
        <v>8776</v>
      </c>
      <c r="K36743" t="s">
        <v>8784</v>
      </c>
      <c r="L36743" t="s">
        <v>8798</v>
      </c>
      <c r="M36743" t="s">
        <v>14212</v>
      </c>
      <c r="N36743" s="7" t="str">
        <f>TEXT(Table1[[#This Row],[order_date]],"dddd")</f>
        <v>Saturday</v>
      </c>
      <c r="O36743" s="7" t="str">
        <f>TEXT(Table1[[#This Row],[order_date]],"mmmm")</f>
        <v>October</v>
      </c>
      <c r="P36743" s="5" t="str">
        <f>TEXT(Table1[[#This Row],[order_time]],"hhhh")</f>
        <v>22</v>
      </c>
      <c r="Q36743" t="str">
        <f>TEXT(Table1[[#This Row],[order_date]],"yyy")</f>
        <v>2024</v>
      </c>
    </row>
    <row r="36744" spans="1:17" x14ac:dyDescent="0.3">
      <c r="A36744" s="9">
        <v>9146</v>
      </c>
      <c r="B36744" s="9">
        <v>13445</v>
      </c>
      <c r="C36744" s="14">
        <f>VALUE(1/COUNTIF(B:B,Table1[[#This Row],[order_id]]))</f>
        <v>0.25</v>
      </c>
      <c r="D36744" t="s">
        <v>11</v>
      </c>
      <c r="E36744" s="10">
        <v>1</v>
      </c>
      <c r="F36744" s="18">
        <v>45591</v>
      </c>
      <c r="G36744" s="5" t="s">
        <v>2303</v>
      </c>
      <c r="H36744" s="3">
        <v>79</v>
      </c>
      <c r="I36744" s="3">
        <v>79</v>
      </c>
      <c r="J36744" t="s">
        <v>8776</v>
      </c>
      <c r="K36744" t="s">
        <v>8781</v>
      </c>
      <c r="L36744" t="s">
        <v>8790</v>
      </c>
      <c r="M36744" t="s">
        <v>14212</v>
      </c>
      <c r="N36744" s="7" t="str">
        <f>TEXT(Table1[[#This Row],[order_date]],"dddd")</f>
        <v>Saturday</v>
      </c>
      <c r="O36744" s="7" t="str">
        <f>TEXT(Table1[[#This Row],[order_date]],"mmmm")</f>
        <v>October</v>
      </c>
      <c r="P36744" s="5" t="str">
        <f>TEXT(Table1[[#This Row],[order_time]],"hhhh")</f>
        <v>22</v>
      </c>
      <c r="Q36744" t="str">
        <f>TEXT(Table1[[#This Row],[order_date]],"yyy")</f>
        <v>2024</v>
      </c>
    </row>
    <row r="36745" spans="1:17" x14ac:dyDescent="0.3">
      <c r="A36745" s="9">
        <v>9147</v>
      </c>
      <c r="B36745" s="9">
        <v>13445</v>
      </c>
      <c r="C36745" s="14">
        <f>VALUE(1/COUNTIF(B:B,Table1[[#This Row],[order_id]]))</f>
        <v>0.25</v>
      </c>
      <c r="D36745" t="s">
        <v>11</v>
      </c>
      <c r="E36745" s="10">
        <v>1</v>
      </c>
      <c r="F36745" s="18">
        <v>45591</v>
      </c>
      <c r="G36745" s="5" t="s">
        <v>2303</v>
      </c>
      <c r="H36745" s="3">
        <v>79</v>
      </c>
      <c r="I36745" s="3">
        <v>79</v>
      </c>
      <c r="J36745" t="s">
        <v>8776</v>
      </c>
      <c r="K36745" t="s">
        <v>8781</v>
      </c>
      <c r="L36745" t="s">
        <v>8790</v>
      </c>
      <c r="M36745" t="s">
        <v>14212</v>
      </c>
      <c r="N36745" s="7" t="str">
        <f>TEXT(Table1[[#This Row],[order_date]],"dddd")</f>
        <v>Saturday</v>
      </c>
      <c r="O36745" s="7" t="str">
        <f>TEXT(Table1[[#This Row],[order_date]],"mmmm")</f>
        <v>October</v>
      </c>
      <c r="P36745" s="5" t="str">
        <f>TEXT(Table1[[#This Row],[order_time]],"hhhh")</f>
        <v>22</v>
      </c>
      <c r="Q36745" t="str">
        <f>TEXT(Table1[[#This Row],[order_date]],"yyy")</f>
        <v>2024</v>
      </c>
    </row>
    <row r="36746" spans="1:17" x14ac:dyDescent="0.3">
      <c r="A36746" s="9">
        <v>11453</v>
      </c>
      <c r="B36746" s="9">
        <v>14313</v>
      </c>
      <c r="C36746" s="14">
        <f>VALUE(1/COUNTIF(B:B,Table1[[#This Row],[order_id]]))</f>
        <v>0.33333333333333331</v>
      </c>
      <c r="D36746" t="s">
        <v>8796</v>
      </c>
      <c r="E36746" s="10">
        <v>3</v>
      </c>
      <c r="F36746" s="18">
        <v>45591</v>
      </c>
      <c r="G36746" s="5" t="s">
        <v>4654</v>
      </c>
      <c r="H36746" s="3">
        <v>189</v>
      </c>
      <c r="I36746" s="3">
        <v>567</v>
      </c>
      <c r="J36746" t="s">
        <v>8778</v>
      </c>
      <c r="K36746" t="s">
        <v>8783</v>
      </c>
      <c r="L36746" t="s">
        <v>8797</v>
      </c>
      <c r="M36746" t="s">
        <v>8804</v>
      </c>
      <c r="N36746" s="7" t="str">
        <f>TEXT(Table1[[#This Row],[order_date]],"dddd")</f>
        <v>Saturday</v>
      </c>
      <c r="O36746" s="7" t="str">
        <f>TEXT(Table1[[#This Row],[order_date]],"mmmm")</f>
        <v>October</v>
      </c>
      <c r="P36746" s="5" t="str">
        <f>TEXT(Table1[[#This Row],[order_time]],"hhhh")</f>
        <v>13</v>
      </c>
      <c r="Q36746" t="str">
        <f>TEXT(Table1[[#This Row],[order_date]],"yyy")</f>
        <v>2024</v>
      </c>
    </row>
    <row r="36747" spans="1:17" x14ac:dyDescent="0.3">
      <c r="A36747" s="9">
        <v>11454</v>
      </c>
      <c r="B36747" s="9">
        <v>14313</v>
      </c>
      <c r="C36747" s="14">
        <f>VALUE(1/COUNTIF(B:B,Table1[[#This Row],[order_id]]))</f>
        <v>0.33333333333333331</v>
      </c>
      <c r="D36747" t="s">
        <v>8794</v>
      </c>
      <c r="E36747" s="10">
        <v>1</v>
      </c>
      <c r="F36747" s="18">
        <v>45591</v>
      </c>
      <c r="G36747" s="5" t="s">
        <v>4654</v>
      </c>
      <c r="H36747" s="3">
        <v>139</v>
      </c>
      <c r="I36747" s="3">
        <v>139</v>
      </c>
      <c r="J36747" t="s">
        <v>8777</v>
      </c>
      <c r="K36747" t="s">
        <v>8782</v>
      </c>
      <c r="L36747" t="s">
        <v>8795</v>
      </c>
      <c r="M36747" t="s">
        <v>8804</v>
      </c>
      <c r="N36747" s="7" t="str">
        <f>TEXT(Table1[[#This Row],[order_date]],"dddd")</f>
        <v>Saturday</v>
      </c>
      <c r="O36747" s="7" t="str">
        <f>TEXT(Table1[[#This Row],[order_date]],"mmmm")</f>
        <v>October</v>
      </c>
      <c r="P36747" s="5" t="str">
        <f>TEXT(Table1[[#This Row],[order_time]],"hhhh")</f>
        <v>13</v>
      </c>
      <c r="Q36747" t="str">
        <f>TEXT(Table1[[#This Row],[order_date]],"yyy")</f>
        <v>2024</v>
      </c>
    </row>
    <row r="36748" spans="1:17" x14ac:dyDescent="0.3">
      <c r="A36748" s="9">
        <v>11455</v>
      </c>
      <c r="B36748" s="9">
        <v>14313</v>
      </c>
      <c r="C36748" s="14">
        <f>VALUE(1/COUNTIF(B:B,Table1[[#This Row],[order_id]]))</f>
        <v>0.33333333333333331</v>
      </c>
      <c r="D36748" t="s">
        <v>15</v>
      </c>
      <c r="E36748" s="10">
        <v>1</v>
      </c>
      <c r="F36748" s="18">
        <v>45591</v>
      </c>
      <c r="G36748" s="5" t="s">
        <v>4654</v>
      </c>
      <c r="H36748" s="3">
        <v>49</v>
      </c>
      <c r="I36748" s="3">
        <v>49</v>
      </c>
      <c r="J36748" t="s">
        <v>8779</v>
      </c>
      <c r="K36748" t="s">
        <v>8787</v>
      </c>
      <c r="L36748" t="s">
        <v>8793</v>
      </c>
      <c r="M36748" t="s">
        <v>8804</v>
      </c>
      <c r="N36748" s="7" t="str">
        <f>TEXT(Table1[[#This Row],[order_date]],"dddd")</f>
        <v>Saturday</v>
      </c>
      <c r="O36748" s="7" t="str">
        <f>TEXT(Table1[[#This Row],[order_date]],"mmmm")</f>
        <v>October</v>
      </c>
      <c r="P36748" s="5" t="str">
        <f>TEXT(Table1[[#This Row],[order_time]],"hhhh")</f>
        <v>13</v>
      </c>
      <c r="Q36748" t="str">
        <f>TEXT(Table1[[#This Row],[order_date]],"yyy")</f>
        <v>2024</v>
      </c>
    </row>
    <row r="36749" spans="1:17" x14ac:dyDescent="0.3">
      <c r="A36749" s="9">
        <v>12709</v>
      </c>
      <c r="B36749" s="9">
        <v>14792</v>
      </c>
      <c r="C36749" s="14">
        <f>VALUE(1/COUNTIF(B:B,Table1[[#This Row],[order_id]]))</f>
        <v>0.33333333333333331</v>
      </c>
      <c r="D36749" t="s">
        <v>13</v>
      </c>
      <c r="E36749" s="10">
        <v>1</v>
      </c>
      <c r="F36749" s="18">
        <v>45591</v>
      </c>
      <c r="G36749" s="5" t="s">
        <v>3264</v>
      </c>
      <c r="H36749" s="3">
        <v>99</v>
      </c>
      <c r="I36749" s="3">
        <v>99</v>
      </c>
      <c r="J36749" t="s">
        <v>8779</v>
      </c>
      <c r="K36749" t="s">
        <v>8785</v>
      </c>
      <c r="L36749" t="s">
        <v>8791</v>
      </c>
      <c r="M36749" t="s">
        <v>8806</v>
      </c>
      <c r="N36749" s="7" t="str">
        <f>TEXT(Table1[[#This Row],[order_date]],"dddd")</f>
        <v>Saturday</v>
      </c>
      <c r="O36749" s="7" t="str">
        <f>TEXT(Table1[[#This Row],[order_date]],"mmmm")</f>
        <v>October</v>
      </c>
      <c r="P36749" s="5" t="str">
        <f>TEXT(Table1[[#This Row],[order_time]],"hhhh")</f>
        <v>10</v>
      </c>
      <c r="Q36749" t="str">
        <f>TEXT(Table1[[#This Row],[order_date]],"yyy")</f>
        <v>2024</v>
      </c>
    </row>
    <row r="36750" spans="1:17" x14ac:dyDescent="0.3">
      <c r="A36750" s="9">
        <v>12710</v>
      </c>
      <c r="B36750" s="9">
        <v>14792</v>
      </c>
      <c r="C36750" s="14">
        <f>VALUE(1/COUNTIF(B:B,Table1[[#This Row],[order_id]]))</f>
        <v>0.33333333333333331</v>
      </c>
      <c r="D36750" t="s">
        <v>8794</v>
      </c>
      <c r="E36750" s="10">
        <v>1</v>
      </c>
      <c r="F36750" s="18">
        <v>45591</v>
      </c>
      <c r="G36750" s="5" t="s">
        <v>3264</v>
      </c>
      <c r="H36750" s="3">
        <v>139</v>
      </c>
      <c r="I36750" s="3">
        <v>139</v>
      </c>
      <c r="J36750" t="s">
        <v>8777</v>
      </c>
      <c r="K36750" t="s">
        <v>8782</v>
      </c>
      <c r="L36750" t="s">
        <v>8795</v>
      </c>
      <c r="M36750" t="s">
        <v>8806</v>
      </c>
      <c r="N36750" s="7" t="str">
        <f>TEXT(Table1[[#This Row],[order_date]],"dddd")</f>
        <v>Saturday</v>
      </c>
      <c r="O36750" s="7" t="str">
        <f>TEXT(Table1[[#This Row],[order_date]],"mmmm")</f>
        <v>October</v>
      </c>
      <c r="P36750" s="5" t="str">
        <f>TEXT(Table1[[#This Row],[order_time]],"hhhh")</f>
        <v>10</v>
      </c>
      <c r="Q36750" t="str">
        <f>TEXT(Table1[[#This Row],[order_date]],"yyy")</f>
        <v>2024</v>
      </c>
    </row>
    <row r="36751" spans="1:17" x14ac:dyDescent="0.3">
      <c r="A36751" s="9">
        <v>12711</v>
      </c>
      <c r="B36751" s="9">
        <v>14792</v>
      </c>
      <c r="C36751" s="14">
        <f>VALUE(1/COUNTIF(B:B,Table1[[#This Row],[order_id]]))</f>
        <v>0.33333333333333331</v>
      </c>
      <c r="D36751" t="s">
        <v>15</v>
      </c>
      <c r="E36751" s="10">
        <v>3</v>
      </c>
      <c r="F36751" s="18">
        <v>45591</v>
      </c>
      <c r="G36751" s="5" t="s">
        <v>3264</v>
      </c>
      <c r="H36751" s="3">
        <v>49</v>
      </c>
      <c r="I36751" s="3">
        <v>147</v>
      </c>
      <c r="J36751" t="s">
        <v>8779</v>
      </c>
      <c r="K36751" t="s">
        <v>8787</v>
      </c>
      <c r="L36751" t="s">
        <v>8793</v>
      </c>
      <c r="M36751" t="s">
        <v>8806</v>
      </c>
      <c r="N36751" s="7" t="str">
        <f>TEXT(Table1[[#This Row],[order_date]],"dddd")</f>
        <v>Saturday</v>
      </c>
      <c r="O36751" s="7" t="str">
        <f>TEXT(Table1[[#This Row],[order_date]],"mmmm")</f>
        <v>October</v>
      </c>
      <c r="P36751" s="5" t="str">
        <f>TEXT(Table1[[#This Row],[order_time]],"hhhh")</f>
        <v>10</v>
      </c>
      <c r="Q36751" t="str">
        <f>TEXT(Table1[[#This Row],[order_date]],"yyy")</f>
        <v>2024</v>
      </c>
    </row>
    <row r="36752" spans="1:17" x14ac:dyDescent="0.3">
      <c r="A36752" s="9">
        <v>14338</v>
      </c>
      <c r="B36752" s="9">
        <v>15405</v>
      </c>
      <c r="C36752" s="14">
        <f>VALUE(1/COUNTIF(B:B,Table1[[#This Row],[order_id]]))</f>
        <v>1</v>
      </c>
      <c r="D36752" t="s">
        <v>12</v>
      </c>
      <c r="E36752" s="10">
        <v>1</v>
      </c>
      <c r="F36752" s="18">
        <v>45591</v>
      </c>
      <c r="G36752" s="5" t="s">
        <v>4188</v>
      </c>
      <c r="H36752" s="3">
        <v>169</v>
      </c>
      <c r="I36752" s="3">
        <v>169</v>
      </c>
      <c r="J36752" t="s">
        <v>8776</v>
      </c>
      <c r="K36752" t="s">
        <v>8784</v>
      </c>
      <c r="L36752" t="s">
        <v>8798</v>
      </c>
      <c r="M36752" t="s">
        <v>8804</v>
      </c>
      <c r="N36752" s="7" t="str">
        <f>TEXT(Table1[[#This Row],[order_date]],"dddd")</f>
        <v>Saturday</v>
      </c>
      <c r="O36752" s="7" t="str">
        <f>TEXT(Table1[[#This Row],[order_date]],"mmmm")</f>
        <v>October</v>
      </c>
      <c r="P36752" s="5" t="str">
        <f>TEXT(Table1[[#This Row],[order_time]],"hhhh")</f>
        <v>19</v>
      </c>
      <c r="Q36752" t="str">
        <f>TEXT(Table1[[#This Row],[order_date]],"yyy")</f>
        <v>2024</v>
      </c>
    </row>
    <row r="36753" spans="1:17" x14ac:dyDescent="0.3">
      <c r="A36753" s="9">
        <v>14644</v>
      </c>
      <c r="B36753" s="9">
        <v>15521</v>
      </c>
      <c r="C36753" s="14">
        <f>VALUE(1/COUNTIF(B:B,Table1[[#This Row],[order_id]]))</f>
        <v>0.5</v>
      </c>
      <c r="D36753" t="s">
        <v>11</v>
      </c>
      <c r="E36753" s="10">
        <v>2</v>
      </c>
      <c r="F36753" s="18">
        <v>45591</v>
      </c>
      <c r="G36753" s="5" t="s">
        <v>10786</v>
      </c>
      <c r="H36753" s="3">
        <v>79</v>
      </c>
      <c r="I36753" s="3">
        <v>158</v>
      </c>
      <c r="J36753" t="s">
        <v>8776</v>
      </c>
      <c r="K36753" t="s">
        <v>8781</v>
      </c>
      <c r="L36753" t="s">
        <v>8790</v>
      </c>
      <c r="M36753" t="s">
        <v>8804</v>
      </c>
      <c r="N36753" s="7" t="str">
        <f>TEXT(Table1[[#This Row],[order_date]],"dddd")</f>
        <v>Saturday</v>
      </c>
      <c r="O36753" s="7" t="str">
        <f>TEXT(Table1[[#This Row],[order_date]],"mmmm")</f>
        <v>October</v>
      </c>
      <c r="P36753" s="5" t="str">
        <f>TEXT(Table1[[#This Row],[order_time]],"hhhh")</f>
        <v>21</v>
      </c>
      <c r="Q36753" t="str">
        <f>TEXT(Table1[[#This Row],[order_date]],"yyy")</f>
        <v>2024</v>
      </c>
    </row>
    <row r="36754" spans="1:17" x14ac:dyDescent="0.3">
      <c r="A36754" s="9">
        <v>14645</v>
      </c>
      <c r="B36754" s="9">
        <v>15521</v>
      </c>
      <c r="C36754" s="14">
        <f>VALUE(1/COUNTIF(B:B,Table1[[#This Row],[order_id]]))</f>
        <v>0.5</v>
      </c>
      <c r="D36754" t="s">
        <v>8801</v>
      </c>
      <c r="E36754" s="10">
        <v>2</v>
      </c>
      <c r="F36754" s="18">
        <v>45591</v>
      </c>
      <c r="G36754" s="5" t="s">
        <v>10786</v>
      </c>
      <c r="H36754" s="3">
        <v>209</v>
      </c>
      <c r="I36754" s="3">
        <v>418</v>
      </c>
      <c r="J36754" t="s">
        <v>8777</v>
      </c>
      <c r="K36754" t="s">
        <v>8789</v>
      </c>
      <c r="L36754" t="s">
        <v>8802</v>
      </c>
      <c r="M36754" t="s">
        <v>8804</v>
      </c>
      <c r="N36754" s="7" t="str">
        <f>TEXT(Table1[[#This Row],[order_date]],"dddd")</f>
        <v>Saturday</v>
      </c>
      <c r="O36754" s="7" t="str">
        <f>TEXT(Table1[[#This Row],[order_date]],"mmmm")</f>
        <v>October</v>
      </c>
      <c r="P36754" s="5" t="str">
        <f>TEXT(Table1[[#This Row],[order_time]],"hhhh")</f>
        <v>21</v>
      </c>
      <c r="Q36754" t="str">
        <f>TEXT(Table1[[#This Row],[order_date]],"yyy")</f>
        <v>2024</v>
      </c>
    </row>
    <row r="36755" spans="1:17" x14ac:dyDescent="0.3">
      <c r="A36755" s="9">
        <v>15093</v>
      </c>
      <c r="B36755" s="9">
        <v>15683</v>
      </c>
      <c r="C36755" s="14">
        <f>VALUE(1/COUNTIF(B:B,Table1[[#This Row],[order_id]]))</f>
        <v>0.33333333333333331</v>
      </c>
      <c r="D36755" t="s">
        <v>12</v>
      </c>
      <c r="E36755" s="10">
        <v>1</v>
      </c>
      <c r="F36755" s="18">
        <v>45591</v>
      </c>
      <c r="G36755" s="5" t="s">
        <v>9102</v>
      </c>
      <c r="H36755" s="3">
        <v>169</v>
      </c>
      <c r="I36755" s="3">
        <v>169</v>
      </c>
      <c r="J36755" t="s">
        <v>8776</v>
      </c>
      <c r="K36755" t="s">
        <v>8784</v>
      </c>
      <c r="L36755" t="s">
        <v>8798</v>
      </c>
      <c r="M36755" t="s">
        <v>8806</v>
      </c>
      <c r="N36755" s="7" t="str">
        <f>TEXT(Table1[[#This Row],[order_date]],"dddd")</f>
        <v>Saturday</v>
      </c>
      <c r="O36755" s="7" t="str">
        <f>TEXT(Table1[[#This Row],[order_date]],"mmmm")</f>
        <v>October</v>
      </c>
      <c r="P36755" s="5" t="str">
        <f>TEXT(Table1[[#This Row],[order_time]],"hhhh")</f>
        <v>17</v>
      </c>
      <c r="Q36755" t="str">
        <f>TEXT(Table1[[#This Row],[order_date]],"yyy")</f>
        <v>2024</v>
      </c>
    </row>
    <row r="36756" spans="1:17" x14ac:dyDescent="0.3">
      <c r="A36756" s="9">
        <v>15094</v>
      </c>
      <c r="B36756" s="9">
        <v>15683</v>
      </c>
      <c r="C36756" s="14">
        <f>VALUE(1/COUNTIF(B:B,Table1[[#This Row],[order_id]]))</f>
        <v>0.33333333333333331</v>
      </c>
      <c r="D36756" t="s">
        <v>8801</v>
      </c>
      <c r="E36756" s="10">
        <v>1</v>
      </c>
      <c r="F36756" s="18">
        <v>45591</v>
      </c>
      <c r="G36756" s="5" t="s">
        <v>9102</v>
      </c>
      <c r="H36756" s="3">
        <v>209</v>
      </c>
      <c r="I36756" s="3">
        <v>209</v>
      </c>
      <c r="J36756" t="s">
        <v>8777</v>
      </c>
      <c r="K36756" t="s">
        <v>8789</v>
      </c>
      <c r="L36756" t="s">
        <v>8802</v>
      </c>
      <c r="M36756" t="s">
        <v>8806</v>
      </c>
      <c r="N36756" s="7" t="str">
        <f>TEXT(Table1[[#This Row],[order_date]],"dddd")</f>
        <v>Saturday</v>
      </c>
      <c r="O36756" s="7" t="str">
        <f>TEXT(Table1[[#This Row],[order_date]],"mmmm")</f>
        <v>October</v>
      </c>
      <c r="P36756" s="5" t="str">
        <f>TEXT(Table1[[#This Row],[order_time]],"hhhh")</f>
        <v>17</v>
      </c>
      <c r="Q36756" t="str">
        <f>TEXT(Table1[[#This Row],[order_date]],"yyy")</f>
        <v>2024</v>
      </c>
    </row>
    <row r="36757" spans="1:17" x14ac:dyDescent="0.3">
      <c r="A36757" s="9">
        <v>15095</v>
      </c>
      <c r="B36757" s="9">
        <v>15683</v>
      </c>
      <c r="C36757" s="14">
        <f>VALUE(1/COUNTIF(B:B,Table1[[#This Row],[order_id]]))</f>
        <v>0.33333333333333331</v>
      </c>
      <c r="D36757" t="s">
        <v>8796</v>
      </c>
      <c r="E36757" s="10">
        <v>1</v>
      </c>
      <c r="F36757" s="18">
        <v>45591</v>
      </c>
      <c r="G36757" s="5" t="s">
        <v>9102</v>
      </c>
      <c r="H36757" s="3">
        <v>189</v>
      </c>
      <c r="I36757" s="3">
        <v>189</v>
      </c>
      <c r="J36757" t="s">
        <v>8778</v>
      </c>
      <c r="K36757" t="s">
        <v>8783</v>
      </c>
      <c r="L36757" t="s">
        <v>8797</v>
      </c>
      <c r="M36757" t="s">
        <v>8806</v>
      </c>
      <c r="N36757" s="7" t="str">
        <f>TEXT(Table1[[#This Row],[order_date]],"dddd")</f>
        <v>Saturday</v>
      </c>
      <c r="O36757" s="7" t="str">
        <f>TEXT(Table1[[#This Row],[order_date]],"mmmm")</f>
        <v>October</v>
      </c>
      <c r="P36757" s="5" t="str">
        <f>TEXT(Table1[[#This Row],[order_time]],"hhhh")</f>
        <v>17</v>
      </c>
      <c r="Q36757" t="str">
        <f>TEXT(Table1[[#This Row],[order_date]],"yyy")</f>
        <v>2024</v>
      </c>
    </row>
    <row r="36758" spans="1:17" x14ac:dyDescent="0.3">
      <c r="A36758" s="9">
        <v>15297</v>
      </c>
      <c r="B36758" s="9">
        <v>15761</v>
      </c>
      <c r="C36758" s="14">
        <f>VALUE(1/COUNTIF(B:B,Table1[[#This Row],[order_id]]))</f>
        <v>0.25</v>
      </c>
      <c r="D36758" t="s">
        <v>8801</v>
      </c>
      <c r="E36758" s="10">
        <v>1</v>
      </c>
      <c r="F36758" s="18">
        <v>45591</v>
      </c>
      <c r="G36758" s="5" t="s">
        <v>2835</v>
      </c>
      <c r="H36758" s="3">
        <v>209</v>
      </c>
      <c r="I36758" s="3">
        <v>209</v>
      </c>
      <c r="J36758" t="s">
        <v>8777</v>
      </c>
      <c r="K36758" t="s">
        <v>8789</v>
      </c>
      <c r="L36758" t="s">
        <v>8802</v>
      </c>
      <c r="M36758" t="s">
        <v>14213</v>
      </c>
      <c r="N36758" s="7" t="str">
        <f>TEXT(Table1[[#This Row],[order_date]],"dddd")</f>
        <v>Saturday</v>
      </c>
      <c r="O36758" s="7" t="str">
        <f>TEXT(Table1[[#This Row],[order_date]],"mmmm")</f>
        <v>October</v>
      </c>
      <c r="P36758" s="5" t="str">
        <f>TEXT(Table1[[#This Row],[order_time]],"hhhh")</f>
        <v>20</v>
      </c>
      <c r="Q36758" t="str">
        <f>TEXT(Table1[[#This Row],[order_date]],"yyy")</f>
        <v>2024</v>
      </c>
    </row>
    <row r="36759" spans="1:17" x14ac:dyDescent="0.3">
      <c r="A36759" s="9">
        <v>15298</v>
      </c>
      <c r="B36759" s="9">
        <v>15761</v>
      </c>
      <c r="C36759" s="14">
        <f>VALUE(1/COUNTIF(B:B,Table1[[#This Row],[order_id]]))</f>
        <v>0.25</v>
      </c>
      <c r="D36759" t="s">
        <v>8794</v>
      </c>
      <c r="E36759" s="10">
        <v>1</v>
      </c>
      <c r="F36759" s="18">
        <v>45591</v>
      </c>
      <c r="G36759" s="5" t="s">
        <v>2835</v>
      </c>
      <c r="H36759" s="3">
        <v>139</v>
      </c>
      <c r="I36759" s="3">
        <v>139</v>
      </c>
      <c r="J36759" t="s">
        <v>8777</v>
      </c>
      <c r="K36759" t="s">
        <v>8782</v>
      </c>
      <c r="L36759" t="s">
        <v>8795</v>
      </c>
      <c r="M36759" t="s">
        <v>14213</v>
      </c>
      <c r="N36759" s="7" t="str">
        <f>TEXT(Table1[[#This Row],[order_date]],"dddd")</f>
        <v>Saturday</v>
      </c>
      <c r="O36759" s="7" t="str">
        <f>TEXT(Table1[[#This Row],[order_date]],"mmmm")</f>
        <v>October</v>
      </c>
      <c r="P36759" s="5" t="str">
        <f>TEXT(Table1[[#This Row],[order_time]],"hhhh")</f>
        <v>20</v>
      </c>
      <c r="Q36759" t="str">
        <f>TEXT(Table1[[#This Row],[order_date]],"yyy")</f>
        <v>2024</v>
      </c>
    </row>
    <row r="36760" spans="1:17" x14ac:dyDescent="0.3">
      <c r="A36760" s="9">
        <v>15299</v>
      </c>
      <c r="B36760" s="9">
        <v>15761</v>
      </c>
      <c r="C36760" s="14">
        <f>VALUE(1/COUNTIF(B:B,Table1[[#This Row],[order_id]]))</f>
        <v>0.25</v>
      </c>
      <c r="D36760" t="s">
        <v>12</v>
      </c>
      <c r="E36760" s="10">
        <v>1</v>
      </c>
      <c r="F36760" s="18">
        <v>45591</v>
      </c>
      <c r="G36760" s="5" t="s">
        <v>2835</v>
      </c>
      <c r="H36760" s="3">
        <v>169</v>
      </c>
      <c r="I36760" s="3">
        <v>169</v>
      </c>
      <c r="J36760" t="s">
        <v>8776</v>
      </c>
      <c r="K36760" t="s">
        <v>8784</v>
      </c>
      <c r="L36760" t="s">
        <v>8798</v>
      </c>
      <c r="M36760" t="s">
        <v>14213</v>
      </c>
      <c r="N36760" s="7" t="str">
        <f>TEXT(Table1[[#This Row],[order_date]],"dddd")</f>
        <v>Saturday</v>
      </c>
      <c r="O36760" s="7" t="str">
        <f>TEXT(Table1[[#This Row],[order_date]],"mmmm")</f>
        <v>October</v>
      </c>
      <c r="P36760" s="5" t="str">
        <f>TEXT(Table1[[#This Row],[order_time]],"hhhh")</f>
        <v>20</v>
      </c>
      <c r="Q36760" t="str">
        <f>TEXT(Table1[[#This Row],[order_date]],"yyy")</f>
        <v>2024</v>
      </c>
    </row>
    <row r="36761" spans="1:17" x14ac:dyDescent="0.3">
      <c r="A36761" s="9">
        <v>15300</v>
      </c>
      <c r="B36761" s="9">
        <v>15761</v>
      </c>
      <c r="C36761" s="14">
        <f>VALUE(1/COUNTIF(B:B,Table1[[#This Row],[order_id]]))</f>
        <v>0.25</v>
      </c>
      <c r="D36761" t="s">
        <v>11</v>
      </c>
      <c r="E36761" s="10">
        <v>1</v>
      </c>
      <c r="F36761" s="18">
        <v>45591</v>
      </c>
      <c r="G36761" s="5" t="s">
        <v>2835</v>
      </c>
      <c r="H36761" s="3">
        <v>79</v>
      </c>
      <c r="I36761" s="3">
        <v>79</v>
      </c>
      <c r="J36761" t="s">
        <v>8776</v>
      </c>
      <c r="K36761" t="s">
        <v>8781</v>
      </c>
      <c r="L36761" t="s">
        <v>8790</v>
      </c>
      <c r="M36761" t="s">
        <v>14213</v>
      </c>
      <c r="N36761" s="7" t="str">
        <f>TEXT(Table1[[#This Row],[order_date]],"dddd")</f>
        <v>Saturday</v>
      </c>
      <c r="O36761" s="7" t="str">
        <f>TEXT(Table1[[#This Row],[order_date]],"mmmm")</f>
        <v>October</v>
      </c>
      <c r="P36761" s="5" t="str">
        <f>TEXT(Table1[[#This Row],[order_time]],"hhhh")</f>
        <v>20</v>
      </c>
      <c r="Q36761" t="str">
        <f>TEXT(Table1[[#This Row],[order_date]],"yyy")</f>
        <v>2024</v>
      </c>
    </row>
    <row r="36762" spans="1:17" x14ac:dyDescent="0.3">
      <c r="A36762" s="9">
        <v>15446</v>
      </c>
      <c r="B36762" s="9">
        <v>15816</v>
      </c>
      <c r="C36762" s="14">
        <f>VALUE(1/COUNTIF(B:B,Table1[[#This Row],[order_id]]))</f>
        <v>0.25</v>
      </c>
      <c r="D36762" t="s">
        <v>8796</v>
      </c>
      <c r="E36762" s="10">
        <v>3</v>
      </c>
      <c r="F36762" s="18">
        <v>45591</v>
      </c>
      <c r="G36762" s="5" t="s">
        <v>10883</v>
      </c>
      <c r="H36762" s="3">
        <v>189</v>
      </c>
      <c r="I36762" s="3">
        <v>567</v>
      </c>
      <c r="J36762" t="s">
        <v>8778</v>
      </c>
      <c r="K36762" t="s">
        <v>8783</v>
      </c>
      <c r="L36762" t="s">
        <v>8797</v>
      </c>
      <c r="M36762" t="s">
        <v>8804</v>
      </c>
      <c r="N36762" s="7" t="str">
        <f>TEXT(Table1[[#This Row],[order_date]],"dddd")</f>
        <v>Saturday</v>
      </c>
      <c r="O36762" s="7" t="str">
        <f>TEXT(Table1[[#This Row],[order_date]],"mmmm")</f>
        <v>October</v>
      </c>
      <c r="P36762" s="5" t="str">
        <f>TEXT(Table1[[#This Row],[order_time]],"hhhh")</f>
        <v>22</v>
      </c>
      <c r="Q36762" t="str">
        <f>TEXT(Table1[[#This Row],[order_date]],"yyy")</f>
        <v>2024</v>
      </c>
    </row>
    <row r="36763" spans="1:17" x14ac:dyDescent="0.3">
      <c r="A36763" s="9">
        <v>15447</v>
      </c>
      <c r="B36763" s="9">
        <v>15816</v>
      </c>
      <c r="C36763" s="14">
        <f>VALUE(1/COUNTIF(B:B,Table1[[#This Row],[order_id]]))</f>
        <v>0.25</v>
      </c>
      <c r="D36763" t="s">
        <v>15</v>
      </c>
      <c r="E36763" s="10">
        <v>1</v>
      </c>
      <c r="F36763" s="18">
        <v>45591</v>
      </c>
      <c r="G36763" s="5" t="s">
        <v>10883</v>
      </c>
      <c r="H36763" s="3">
        <v>49</v>
      </c>
      <c r="I36763" s="3">
        <v>49</v>
      </c>
      <c r="J36763" t="s">
        <v>8779</v>
      </c>
      <c r="K36763" t="s">
        <v>8787</v>
      </c>
      <c r="L36763" t="s">
        <v>8793</v>
      </c>
      <c r="M36763" t="s">
        <v>8804</v>
      </c>
      <c r="N36763" s="7" t="str">
        <f>TEXT(Table1[[#This Row],[order_date]],"dddd")</f>
        <v>Saturday</v>
      </c>
      <c r="O36763" s="7" t="str">
        <f>TEXT(Table1[[#This Row],[order_date]],"mmmm")</f>
        <v>October</v>
      </c>
      <c r="P36763" s="5" t="str">
        <f>TEXT(Table1[[#This Row],[order_time]],"hhhh")</f>
        <v>22</v>
      </c>
      <c r="Q36763" t="str">
        <f>TEXT(Table1[[#This Row],[order_date]],"yyy")</f>
        <v>2024</v>
      </c>
    </row>
    <row r="36764" spans="1:17" x14ac:dyDescent="0.3">
      <c r="A36764" s="9">
        <v>15448</v>
      </c>
      <c r="B36764" s="9">
        <v>15816</v>
      </c>
      <c r="C36764" s="14">
        <f>VALUE(1/COUNTIF(B:B,Table1[[#This Row],[order_id]]))</f>
        <v>0.25</v>
      </c>
      <c r="D36764" t="s">
        <v>14</v>
      </c>
      <c r="E36764" s="10">
        <v>1</v>
      </c>
      <c r="F36764" s="18">
        <v>45591</v>
      </c>
      <c r="G36764" s="5" t="s">
        <v>10883</v>
      </c>
      <c r="H36764" s="3">
        <v>35</v>
      </c>
      <c r="I36764" s="3">
        <v>35</v>
      </c>
      <c r="J36764" t="s">
        <v>8780</v>
      </c>
      <c r="K36764" t="s">
        <v>8786</v>
      </c>
      <c r="L36764" t="s">
        <v>8792</v>
      </c>
      <c r="M36764" t="s">
        <v>8804</v>
      </c>
      <c r="N36764" s="7" t="str">
        <f>TEXT(Table1[[#This Row],[order_date]],"dddd")</f>
        <v>Saturday</v>
      </c>
      <c r="O36764" s="7" t="str">
        <f>TEXT(Table1[[#This Row],[order_date]],"mmmm")</f>
        <v>October</v>
      </c>
      <c r="P36764" s="5" t="str">
        <f>TEXT(Table1[[#This Row],[order_time]],"hhhh")</f>
        <v>22</v>
      </c>
      <c r="Q36764" t="str">
        <f>TEXT(Table1[[#This Row],[order_date]],"yyy")</f>
        <v>2024</v>
      </c>
    </row>
    <row r="36765" spans="1:17" x14ac:dyDescent="0.3">
      <c r="A36765" s="9">
        <v>15449</v>
      </c>
      <c r="B36765" s="9">
        <v>15816</v>
      </c>
      <c r="C36765" s="14">
        <f>VALUE(1/COUNTIF(B:B,Table1[[#This Row],[order_id]]))</f>
        <v>0.25</v>
      </c>
      <c r="D36765" t="s">
        <v>8799</v>
      </c>
      <c r="E36765" s="10">
        <v>1</v>
      </c>
      <c r="F36765" s="18">
        <v>45591</v>
      </c>
      <c r="G36765" s="5" t="s">
        <v>10883</v>
      </c>
      <c r="H36765" s="3">
        <v>59</v>
      </c>
      <c r="I36765" s="3">
        <v>59</v>
      </c>
      <c r="J36765" t="s">
        <v>8777</v>
      </c>
      <c r="K36765" t="s">
        <v>8788</v>
      </c>
      <c r="L36765" t="s">
        <v>8800</v>
      </c>
      <c r="M36765" t="s">
        <v>8804</v>
      </c>
      <c r="N36765" s="7" t="str">
        <f>TEXT(Table1[[#This Row],[order_date]],"dddd")</f>
        <v>Saturday</v>
      </c>
      <c r="O36765" s="7" t="str">
        <f>TEXT(Table1[[#This Row],[order_date]],"mmmm")</f>
        <v>October</v>
      </c>
      <c r="P36765" s="5" t="str">
        <f>TEXT(Table1[[#This Row],[order_time]],"hhhh")</f>
        <v>22</v>
      </c>
      <c r="Q36765" t="str">
        <f>TEXT(Table1[[#This Row],[order_date]],"yyy")</f>
        <v>2024</v>
      </c>
    </row>
    <row r="36766" spans="1:17" x14ac:dyDescent="0.3">
      <c r="A36766" s="9">
        <v>17636</v>
      </c>
      <c r="B36766" s="9">
        <v>16635</v>
      </c>
      <c r="C36766" s="14">
        <f>VALUE(1/COUNTIF(B:B,Table1[[#This Row],[order_id]]))</f>
        <v>0.33333333333333331</v>
      </c>
      <c r="D36766" t="s">
        <v>8799</v>
      </c>
      <c r="E36766" s="10">
        <v>1</v>
      </c>
      <c r="F36766" s="18">
        <v>45591</v>
      </c>
      <c r="G36766" s="5" t="s">
        <v>6808</v>
      </c>
      <c r="H36766" s="3">
        <v>59</v>
      </c>
      <c r="I36766" s="3">
        <v>59</v>
      </c>
      <c r="J36766" t="s">
        <v>8777</v>
      </c>
      <c r="K36766" t="s">
        <v>8788</v>
      </c>
      <c r="L36766" t="s">
        <v>8800</v>
      </c>
      <c r="M36766" t="s">
        <v>14212</v>
      </c>
      <c r="N36766" s="7" t="str">
        <f>TEXT(Table1[[#This Row],[order_date]],"dddd")</f>
        <v>Saturday</v>
      </c>
      <c r="O36766" s="7" t="str">
        <f>TEXT(Table1[[#This Row],[order_date]],"mmmm")</f>
        <v>October</v>
      </c>
      <c r="P36766" s="5" t="str">
        <f>TEXT(Table1[[#This Row],[order_time]],"hhhh")</f>
        <v>12</v>
      </c>
      <c r="Q36766" t="str">
        <f>TEXT(Table1[[#This Row],[order_date]],"yyy")</f>
        <v>2024</v>
      </c>
    </row>
    <row r="36767" spans="1:17" x14ac:dyDescent="0.3">
      <c r="A36767" s="9">
        <v>17637</v>
      </c>
      <c r="B36767" s="9">
        <v>16635</v>
      </c>
      <c r="C36767" s="14">
        <f>VALUE(1/COUNTIF(B:B,Table1[[#This Row],[order_id]]))</f>
        <v>0.33333333333333331</v>
      </c>
      <c r="D36767" t="s">
        <v>11</v>
      </c>
      <c r="E36767" s="10">
        <v>1</v>
      </c>
      <c r="F36767" s="18">
        <v>45591</v>
      </c>
      <c r="G36767" s="5" t="s">
        <v>6808</v>
      </c>
      <c r="H36767" s="3">
        <v>79</v>
      </c>
      <c r="I36767" s="3">
        <v>79</v>
      </c>
      <c r="J36767" t="s">
        <v>8776</v>
      </c>
      <c r="K36767" t="s">
        <v>8781</v>
      </c>
      <c r="L36767" t="s">
        <v>8790</v>
      </c>
      <c r="M36767" t="s">
        <v>14212</v>
      </c>
      <c r="N36767" s="7" t="str">
        <f>TEXT(Table1[[#This Row],[order_date]],"dddd")</f>
        <v>Saturday</v>
      </c>
      <c r="O36767" s="7" t="str">
        <f>TEXT(Table1[[#This Row],[order_date]],"mmmm")</f>
        <v>October</v>
      </c>
      <c r="P36767" s="5" t="str">
        <f>TEXT(Table1[[#This Row],[order_time]],"hhhh")</f>
        <v>12</v>
      </c>
      <c r="Q36767" t="str">
        <f>TEXT(Table1[[#This Row],[order_date]],"yyy")</f>
        <v>2024</v>
      </c>
    </row>
    <row r="36768" spans="1:17" x14ac:dyDescent="0.3">
      <c r="A36768" s="9">
        <v>17638</v>
      </c>
      <c r="B36768" s="9">
        <v>16635</v>
      </c>
      <c r="C36768" s="14">
        <f>VALUE(1/COUNTIF(B:B,Table1[[#This Row],[order_id]]))</f>
        <v>0.33333333333333331</v>
      </c>
      <c r="D36768" t="s">
        <v>13</v>
      </c>
      <c r="E36768" s="10">
        <v>1</v>
      </c>
      <c r="F36768" s="18">
        <v>45591</v>
      </c>
      <c r="G36768" s="5" t="s">
        <v>6808</v>
      </c>
      <c r="H36768" s="3">
        <v>99</v>
      </c>
      <c r="I36768" s="3">
        <v>99</v>
      </c>
      <c r="J36768" t="s">
        <v>8779</v>
      </c>
      <c r="K36768" t="s">
        <v>8785</v>
      </c>
      <c r="L36768" t="s">
        <v>8791</v>
      </c>
      <c r="M36768" t="s">
        <v>14212</v>
      </c>
      <c r="N36768" s="7" t="str">
        <f>TEXT(Table1[[#This Row],[order_date]],"dddd")</f>
        <v>Saturday</v>
      </c>
      <c r="O36768" s="7" t="str">
        <f>TEXT(Table1[[#This Row],[order_date]],"mmmm")</f>
        <v>October</v>
      </c>
      <c r="P36768" s="5" t="str">
        <f>TEXT(Table1[[#This Row],[order_time]],"hhhh")</f>
        <v>12</v>
      </c>
      <c r="Q36768" t="str">
        <f>TEXT(Table1[[#This Row],[order_date]],"yyy")</f>
        <v>2024</v>
      </c>
    </row>
    <row r="36769" spans="1:17" x14ac:dyDescent="0.3">
      <c r="A36769" s="9">
        <v>18933</v>
      </c>
      <c r="B36769" s="9">
        <v>17126</v>
      </c>
      <c r="C36769" s="14">
        <f>VALUE(1/COUNTIF(B:B,Table1[[#This Row],[order_id]]))</f>
        <v>0.33333333333333331</v>
      </c>
      <c r="D36769" t="s">
        <v>12</v>
      </c>
      <c r="E36769" s="10">
        <v>1</v>
      </c>
      <c r="F36769" s="18">
        <v>45591</v>
      </c>
      <c r="G36769" s="5" t="s">
        <v>6021</v>
      </c>
      <c r="H36769" s="3">
        <v>169</v>
      </c>
      <c r="I36769" s="3">
        <v>169</v>
      </c>
      <c r="J36769" t="s">
        <v>8776</v>
      </c>
      <c r="K36769" t="s">
        <v>8784</v>
      </c>
      <c r="L36769" t="s">
        <v>8798</v>
      </c>
      <c r="M36769" t="s">
        <v>14211</v>
      </c>
      <c r="N36769" s="7" t="str">
        <f>TEXT(Table1[[#This Row],[order_date]],"dddd")</f>
        <v>Saturday</v>
      </c>
      <c r="O36769" s="7" t="str">
        <f>TEXT(Table1[[#This Row],[order_date]],"mmmm")</f>
        <v>October</v>
      </c>
      <c r="P36769" s="5" t="str">
        <f>TEXT(Table1[[#This Row],[order_time]],"hhhh")</f>
        <v>10</v>
      </c>
      <c r="Q36769" t="str">
        <f>TEXT(Table1[[#This Row],[order_date]],"yyy")</f>
        <v>2024</v>
      </c>
    </row>
    <row r="36770" spans="1:17" x14ac:dyDescent="0.3">
      <c r="A36770" s="9">
        <v>18934</v>
      </c>
      <c r="B36770" s="9">
        <v>17126</v>
      </c>
      <c r="C36770" s="14">
        <f>VALUE(1/COUNTIF(B:B,Table1[[#This Row],[order_id]]))</f>
        <v>0.33333333333333331</v>
      </c>
      <c r="D36770" t="s">
        <v>11</v>
      </c>
      <c r="E36770" s="10">
        <v>1</v>
      </c>
      <c r="F36770" s="18">
        <v>45591</v>
      </c>
      <c r="G36770" s="5" t="s">
        <v>6021</v>
      </c>
      <c r="H36770" s="3">
        <v>79</v>
      </c>
      <c r="I36770" s="3">
        <v>79</v>
      </c>
      <c r="J36770" t="s">
        <v>8776</v>
      </c>
      <c r="K36770" t="s">
        <v>8781</v>
      </c>
      <c r="L36770" t="s">
        <v>8790</v>
      </c>
      <c r="M36770" t="s">
        <v>14211</v>
      </c>
      <c r="N36770" s="7" t="str">
        <f>TEXT(Table1[[#This Row],[order_date]],"dddd")</f>
        <v>Saturday</v>
      </c>
      <c r="O36770" s="7" t="str">
        <f>TEXT(Table1[[#This Row],[order_date]],"mmmm")</f>
        <v>October</v>
      </c>
      <c r="P36770" s="5" t="str">
        <f>TEXT(Table1[[#This Row],[order_time]],"hhhh")</f>
        <v>10</v>
      </c>
      <c r="Q36770" t="str">
        <f>TEXT(Table1[[#This Row],[order_date]],"yyy")</f>
        <v>2024</v>
      </c>
    </row>
    <row r="36771" spans="1:17" x14ac:dyDescent="0.3">
      <c r="A36771" s="9">
        <v>18935</v>
      </c>
      <c r="B36771" s="9">
        <v>17126</v>
      </c>
      <c r="C36771" s="14">
        <f>VALUE(1/COUNTIF(B:B,Table1[[#This Row],[order_id]]))</f>
        <v>0.33333333333333331</v>
      </c>
      <c r="D36771" t="s">
        <v>8799</v>
      </c>
      <c r="E36771" s="10">
        <v>1</v>
      </c>
      <c r="F36771" s="18">
        <v>45591</v>
      </c>
      <c r="G36771" s="5" t="s">
        <v>6021</v>
      </c>
      <c r="H36771" s="3">
        <v>59</v>
      </c>
      <c r="I36771" s="3">
        <v>59</v>
      </c>
      <c r="J36771" t="s">
        <v>8777</v>
      </c>
      <c r="K36771" t="s">
        <v>8788</v>
      </c>
      <c r="L36771" t="s">
        <v>8800</v>
      </c>
      <c r="M36771" t="s">
        <v>14211</v>
      </c>
      <c r="N36771" s="7" t="str">
        <f>TEXT(Table1[[#This Row],[order_date]],"dddd")</f>
        <v>Saturday</v>
      </c>
      <c r="O36771" s="7" t="str">
        <f>TEXT(Table1[[#This Row],[order_date]],"mmmm")</f>
        <v>October</v>
      </c>
      <c r="P36771" s="5" t="str">
        <f>TEXT(Table1[[#This Row],[order_time]],"hhhh")</f>
        <v>10</v>
      </c>
      <c r="Q36771" t="str">
        <f>TEXT(Table1[[#This Row],[order_date]],"yyy")</f>
        <v>2024</v>
      </c>
    </row>
    <row r="36772" spans="1:17" x14ac:dyDescent="0.3">
      <c r="A36772" s="9">
        <v>19096</v>
      </c>
      <c r="B36772" s="9">
        <v>17189</v>
      </c>
      <c r="C36772" s="14">
        <f>VALUE(1/COUNTIF(B:B,Table1[[#This Row],[order_id]]))</f>
        <v>1</v>
      </c>
      <c r="D36772" t="s">
        <v>14</v>
      </c>
      <c r="E36772" s="10">
        <v>1</v>
      </c>
      <c r="F36772" s="18">
        <v>45591</v>
      </c>
      <c r="G36772" s="5" t="s">
        <v>8303</v>
      </c>
      <c r="H36772" s="3">
        <v>35</v>
      </c>
      <c r="I36772" s="3">
        <v>35</v>
      </c>
      <c r="J36772" t="s">
        <v>8780</v>
      </c>
      <c r="K36772" t="s">
        <v>8786</v>
      </c>
      <c r="L36772" t="s">
        <v>8792</v>
      </c>
      <c r="M36772" t="s">
        <v>14212</v>
      </c>
      <c r="N36772" s="7" t="str">
        <f>TEXT(Table1[[#This Row],[order_date]],"dddd")</f>
        <v>Saturday</v>
      </c>
      <c r="O36772" s="7" t="str">
        <f>TEXT(Table1[[#This Row],[order_date]],"mmmm")</f>
        <v>October</v>
      </c>
      <c r="P36772" s="5" t="str">
        <f>TEXT(Table1[[#This Row],[order_time]],"hhhh")</f>
        <v>21</v>
      </c>
      <c r="Q36772" t="str">
        <f>TEXT(Table1[[#This Row],[order_date]],"yyy")</f>
        <v>2024</v>
      </c>
    </row>
    <row r="36773" spans="1:17" x14ac:dyDescent="0.3">
      <c r="A36773" s="9">
        <v>24105</v>
      </c>
      <c r="B36773" s="9">
        <v>19042</v>
      </c>
      <c r="C36773" s="14">
        <f>VALUE(1/COUNTIF(B:B,Table1[[#This Row],[order_id]]))</f>
        <v>0.25</v>
      </c>
      <c r="D36773" t="s">
        <v>14</v>
      </c>
      <c r="E36773" s="10">
        <v>2</v>
      </c>
      <c r="F36773" s="18">
        <v>45591</v>
      </c>
      <c r="G36773" s="5" t="s">
        <v>11980</v>
      </c>
      <c r="H36773" s="3">
        <v>35</v>
      </c>
      <c r="I36773" s="3">
        <v>70</v>
      </c>
      <c r="J36773" t="s">
        <v>8780</v>
      </c>
      <c r="K36773" t="s">
        <v>8786</v>
      </c>
      <c r="L36773" t="s">
        <v>8792</v>
      </c>
      <c r="M36773" t="s">
        <v>8804</v>
      </c>
      <c r="N36773" s="7" t="str">
        <f>TEXT(Table1[[#This Row],[order_date]],"dddd")</f>
        <v>Saturday</v>
      </c>
      <c r="O36773" s="7" t="str">
        <f>TEXT(Table1[[#This Row],[order_date]],"mmmm")</f>
        <v>October</v>
      </c>
      <c r="P36773" s="5" t="str">
        <f>TEXT(Table1[[#This Row],[order_time]],"hhhh")</f>
        <v>14</v>
      </c>
      <c r="Q36773" t="str">
        <f>TEXT(Table1[[#This Row],[order_date]],"yyy")</f>
        <v>2024</v>
      </c>
    </row>
    <row r="36774" spans="1:17" x14ac:dyDescent="0.3">
      <c r="A36774" s="9">
        <v>24106</v>
      </c>
      <c r="B36774" s="9">
        <v>19042</v>
      </c>
      <c r="C36774" s="14">
        <f>VALUE(1/COUNTIF(B:B,Table1[[#This Row],[order_id]]))</f>
        <v>0.25</v>
      </c>
      <c r="D36774" t="s">
        <v>8796</v>
      </c>
      <c r="E36774" s="10">
        <v>1</v>
      </c>
      <c r="F36774" s="18">
        <v>45591</v>
      </c>
      <c r="G36774" s="5" t="s">
        <v>11980</v>
      </c>
      <c r="H36774" s="3">
        <v>189</v>
      </c>
      <c r="I36774" s="3">
        <v>189</v>
      </c>
      <c r="J36774" t="s">
        <v>8778</v>
      </c>
      <c r="K36774" t="s">
        <v>8783</v>
      </c>
      <c r="L36774" t="s">
        <v>8797</v>
      </c>
      <c r="M36774" t="s">
        <v>8804</v>
      </c>
      <c r="N36774" s="7" t="str">
        <f>TEXT(Table1[[#This Row],[order_date]],"dddd")</f>
        <v>Saturday</v>
      </c>
      <c r="O36774" s="7" t="str">
        <f>TEXT(Table1[[#This Row],[order_date]],"mmmm")</f>
        <v>October</v>
      </c>
      <c r="P36774" s="5" t="str">
        <f>TEXT(Table1[[#This Row],[order_time]],"hhhh")</f>
        <v>14</v>
      </c>
      <c r="Q36774" t="str">
        <f>TEXT(Table1[[#This Row],[order_date]],"yyy")</f>
        <v>2024</v>
      </c>
    </row>
    <row r="36775" spans="1:17" x14ac:dyDescent="0.3">
      <c r="A36775" s="9">
        <v>24107</v>
      </c>
      <c r="B36775" s="9">
        <v>19042</v>
      </c>
      <c r="C36775" s="14">
        <f>VALUE(1/COUNTIF(B:B,Table1[[#This Row],[order_id]]))</f>
        <v>0.25</v>
      </c>
      <c r="D36775" t="s">
        <v>8794</v>
      </c>
      <c r="E36775" s="10">
        <v>1</v>
      </c>
      <c r="F36775" s="18">
        <v>45591</v>
      </c>
      <c r="G36775" s="5" t="s">
        <v>11980</v>
      </c>
      <c r="H36775" s="3">
        <v>139</v>
      </c>
      <c r="I36775" s="3">
        <v>139</v>
      </c>
      <c r="J36775" t="s">
        <v>8777</v>
      </c>
      <c r="K36775" t="s">
        <v>8782</v>
      </c>
      <c r="L36775" t="s">
        <v>8795</v>
      </c>
      <c r="M36775" t="s">
        <v>8804</v>
      </c>
      <c r="N36775" s="7" t="str">
        <f>TEXT(Table1[[#This Row],[order_date]],"dddd")</f>
        <v>Saturday</v>
      </c>
      <c r="O36775" s="7" t="str">
        <f>TEXT(Table1[[#This Row],[order_date]],"mmmm")</f>
        <v>October</v>
      </c>
      <c r="P36775" s="5" t="str">
        <f>TEXT(Table1[[#This Row],[order_time]],"hhhh")</f>
        <v>14</v>
      </c>
      <c r="Q36775" t="str">
        <f>TEXT(Table1[[#This Row],[order_date]],"yyy")</f>
        <v>2024</v>
      </c>
    </row>
    <row r="36776" spans="1:17" x14ac:dyDescent="0.3">
      <c r="A36776" s="9">
        <v>24108</v>
      </c>
      <c r="B36776" s="9">
        <v>19042</v>
      </c>
      <c r="C36776" s="14">
        <f>VALUE(1/COUNTIF(B:B,Table1[[#This Row],[order_id]]))</f>
        <v>0.25</v>
      </c>
      <c r="D36776" t="s">
        <v>13</v>
      </c>
      <c r="E36776" s="10">
        <v>1</v>
      </c>
      <c r="F36776" s="18">
        <v>45591</v>
      </c>
      <c r="G36776" s="5" t="s">
        <v>11980</v>
      </c>
      <c r="H36776" s="3">
        <v>99</v>
      </c>
      <c r="I36776" s="3">
        <v>99</v>
      </c>
      <c r="J36776" t="s">
        <v>8779</v>
      </c>
      <c r="K36776" t="s">
        <v>8785</v>
      </c>
      <c r="L36776" t="s">
        <v>8791</v>
      </c>
      <c r="M36776" t="s">
        <v>8804</v>
      </c>
      <c r="N36776" s="7" t="str">
        <f>TEXT(Table1[[#This Row],[order_date]],"dddd")</f>
        <v>Saturday</v>
      </c>
      <c r="O36776" s="7" t="str">
        <f>TEXT(Table1[[#This Row],[order_date]],"mmmm")</f>
        <v>October</v>
      </c>
      <c r="P36776" s="5" t="str">
        <f>TEXT(Table1[[#This Row],[order_time]],"hhhh")</f>
        <v>14</v>
      </c>
      <c r="Q36776" t="str">
        <f>TEXT(Table1[[#This Row],[order_date]],"yyy")</f>
        <v>2024</v>
      </c>
    </row>
    <row r="36777" spans="1:17" x14ac:dyDescent="0.3">
      <c r="A36777" s="9">
        <v>24273</v>
      </c>
      <c r="B36777" s="9">
        <v>19104</v>
      </c>
      <c r="C36777" s="14">
        <f>VALUE(1/COUNTIF(B:B,Table1[[#This Row],[order_id]]))</f>
        <v>0.5</v>
      </c>
      <c r="D36777" t="s">
        <v>8794</v>
      </c>
      <c r="E36777" s="10">
        <v>1</v>
      </c>
      <c r="F36777" s="18">
        <v>45591</v>
      </c>
      <c r="G36777" s="5" t="s">
        <v>5015</v>
      </c>
      <c r="H36777" s="3">
        <v>139</v>
      </c>
      <c r="I36777" s="3">
        <v>139</v>
      </c>
      <c r="J36777" t="s">
        <v>8777</v>
      </c>
      <c r="K36777" t="s">
        <v>8782</v>
      </c>
      <c r="L36777" t="s">
        <v>8795</v>
      </c>
      <c r="M36777" t="s">
        <v>8804</v>
      </c>
      <c r="N36777" s="7" t="str">
        <f>TEXT(Table1[[#This Row],[order_date]],"dddd")</f>
        <v>Saturday</v>
      </c>
      <c r="O36777" s="7" t="str">
        <f>TEXT(Table1[[#This Row],[order_date]],"mmmm")</f>
        <v>October</v>
      </c>
      <c r="P36777" s="5" t="str">
        <f>TEXT(Table1[[#This Row],[order_time]],"hhhh")</f>
        <v>12</v>
      </c>
      <c r="Q36777" t="str">
        <f>TEXT(Table1[[#This Row],[order_date]],"yyy")</f>
        <v>2024</v>
      </c>
    </row>
    <row r="36778" spans="1:17" x14ac:dyDescent="0.3">
      <c r="A36778" s="9">
        <v>24274</v>
      </c>
      <c r="B36778" s="9">
        <v>19104</v>
      </c>
      <c r="C36778" s="14">
        <f>VALUE(1/COUNTIF(B:B,Table1[[#This Row],[order_id]]))</f>
        <v>0.5</v>
      </c>
      <c r="D36778" t="s">
        <v>12</v>
      </c>
      <c r="E36778" s="10">
        <v>1</v>
      </c>
      <c r="F36778" s="18">
        <v>45591</v>
      </c>
      <c r="G36778" s="5" t="s">
        <v>5015</v>
      </c>
      <c r="H36778" s="3">
        <v>169</v>
      </c>
      <c r="I36778" s="3">
        <v>169</v>
      </c>
      <c r="J36778" t="s">
        <v>8776</v>
      </c>
      <c r="K36778" t="s">
        <v>8784</v>
      </c>
      <c r="L36778" t="s">
        <v>8798</v>
      </c>
      <c r="M36778" t="s">
        <v>8804</v>
      </c>
      <c r="N36778" s="7" t="str">
        <f>TEXT(Table1[[#This Row],[order_date]],"dddd")</f>
        <v>Saturday</v>
      </c>
      <c r="O36778" s="7" t="str">
        <f>TEXT(Table1[[#This Row],[order_date]],"mmmm")</f>
        <v>October</v>
      </c>
      <c r="P36778" s="5" t="str">
        <f>TEXT(Table1[[#This Row],[order_time]],"hhhh")</f>
        <v>12</v>
      </c>
      <c r="Q36778" t="str">
        <f>TEXT(Table1[[#This Row],[order_date]],"yyy")</f>
        <v>2024</v>
      </c>
    </row>
    <row r="36779" spans="1:17" x14ac:dyDescent="0.3">
      <c r="A36779" s="9">
        <v>24910</v>
      </c>
      <c r="B36779" s="9">
        <v>19350</v>
      </c>
      <c r="C36779" s="14">
        <f>VALUE(1/COUNTIF(B:B,Table1[[#This Row],[order_id]]))</f>
        <v>0.25</v>
      </c>
      <c r="D36779" t="s">
        <v>8794</v>
      </c>
      <c r="E36779" s="10">
        <v>1</v>
      </c>
      <c r="F36779" s="18">
        <v>45591</v>
      </c>
      <c r="G36779" s="5" t="s">
        <v>2990</v>
      </c>
      <c r="H36779" s="3">
        <v>139</v>
      </c>
      <c r="I36779" s="3">
        <v>139</v>
      </c>
      <c r="J36779" t="s">
        <v>8777</v>
      </c>
      <c r="K36779" t="s">
        <v>8782</v>
      </c>
      <c r="L36779" t="s">
        <v>8795</v>
      </c>
      <c r="M36779" t="s">
        <v>14211</v>
      </c>
      <c r="N36779" s="7" t="str">
        <f>TEXT(Table1[[#This Row],[order_date]],"dddd")</f>
        <v>Saturday</v>
      </c>
      <c r="O36779" s="7" t="str">
        <f>TEXT(Table1[[#This Row],[order_date]],"mmmm")</f>
        <v>October</v>
      </c>
      <c r="P36779" s="5" t="str">
        <f>TEXT(Table1[[#This Row],[order_time]],"hhhh")</f>
        <v>12</v>
      </c>
      <c r="Q36779" t="str">
        <f>TEXT(Table1[[#This Row],[order_date]],"yyy")</f>
        <v>2024</v>
      </c>
    </row>
    <row r="36780" spans="1:17" x14ac:dyDescent="0.3">
      <c r="A36780" s="9">
        <v>24911</v>
      </c>
      <c r="B36780" s="9">
        <v>19350</v>
      </c>
      <c r="C36780" s="14">
        <f>VALUE(1/COUNTIF(B:B,Table1[[#This Row],[order_id]]))</f>
        <v>0.25</v>
      </c>
      <c r="D36780" t="s">
        <v>8799</v>
      </c>
      <c r="E36780" s="10">
        <v>1</v>
      </c>
      <c r="F36780" s="18">
        <v>45591</v>
      </c>
      <c r="G36780" s="5" t="s">
        <v>2990</v>
      </c>
      <c r="H36780" s="3">
        <v>59</v>
      </c>
      <c r="I36780" s="3">
        <v>59</v>
      </c>
      <c r="J36780" t="s">
        <v>8777</v>
      </c>
      <c r="K36780" t="s">
        <v>8788</v>
      </c>
      <c r="L36780" t="s">
        <v>8800</v>
      </c>
      <c r="M36780" t="s">
        <v>14211</v>
      </c>
      <c r="N36780" s="7" t="str">
        <f>TEXT(Table1[[#This Row],[order_date]],"dddd")</f>
        <v>Saturday</v>
      </c>
      <c r="O36780" s="7" t="str">
        <f>TEXT(Table1[[#This Row],[order_date]],"mmmm")</f>
        <v>October</v>
      </c>
      <c r="P36780" s="5" t="str">
        <f>TEXT(Table1[[#This Row],[order_time]],"hhhh")</f>
        <v>12</v>
      </c>
      <c r="Q36780" t="str">
        <f>TEXT(Table1[[#This Row],[order_date]],"yyy")</f>
        <v>2024</v>
      </c>
    </row>
    <row r="36781" spans="1:17" x14ac:dyDescent="0.3">
      <c r="A36781" s="9">
        <v>24912</v>
      </c>
      <c r="B36781" s="9">
        <v>19350</v>
      </c>
      <c r="C36781" s="14">
        <f>VALUE(1/COUNTIF(B:B,Table1[[#This Row],[order_id]]))</f>
        <v>0.25</v>
      </c>
      <c r="D36781" t="s">
        <v>8801</v>
      </c>
      <c r="E36781" s="10">
        <v>1</v>
      </c>
      <c r="F36781" s="18">
        <v>45591</v>
      </c>
      <c r="G36781" s="5" t="s">
        <v>2990</v>
      </c>
      <c r="H36781" s="3">
        <v>209</v>
      </c>
      <c r="I36781" s="3">
        <v>209</v>
      </c>
      <c r="J36781" t="s">
        <v>8777</v>
      </c>
      <c r="K36781" t="s">
        <v>8789</v>
      </c>
      <c r="L36781" t="s">
        <v>8802</v>
      </c>
      <c r="M36781" t="s">
        <v>14211</v>
      </c>
      <c r="N36781" s="7" t="str">
        <f>TEXT(Table1[[#This Row],[order_date]],"dddd")</f>
        <v>Saturday</v>
      </c>
      <c r="O36781" s="7" t="str">
        <f>TEXT(Table1[[#This Row],[order_date]],"mmmm")</f>
        <v>October</v>
      </c>
      <c r="P36781" s="5" t="str">
        <f>TEXT(Table1[[#This Row],[order_time]],"hhhh")</f>
        <v>12</v>
      </c>
      <c r="Q36781" t="str">
        <f>TEXT(Table1[[#This Row],[order_date]],"yyy")</f>
        <v>2024</v>
      </c>
    </row>
    <row r="36782" spans="1:17" x14ac:dyDescent="0.3">
      <c r="A36782" s="9">
        <v>24913</v>
      </c>
      <c r="B36782" s="9">
        <v>19350</v>
      </c>
      <c r="C36782" s="14">
        <f>VALUE(1/COUNTIF(B:B,Table1[[#This Row],[order_id]]))</f>
        <v>0.25</v>
      </c>
      <c r="D36782" t="s">
        <v>8801</v>
      </c>
      <c r="E36782" s="10">
        <v>1</v>
      </c>
      <c r="F36782" s="18">
        <v>45591</v>
      </c>
      <c r="G36782" s="5" t="s">
        <v>2990</v>
      </c>
      <c r="H36782" s="3">
        <v>209</v>
      </c>
      <c r="I36782" s="3">
        <v>209</v>
      </c>
      <c r="J36782" t="s">
        <v>8777</v>
      </c>
      <c r="K36782" t="s">
        <v>8789</v>
      </c>
      <c r="L36782" t="s">
        <v>8802</v>
      </c>
      <c r="M36782" t="s">
        <v>14211</v>
      </c>
      <c r="N36782" s="7" t="str">
        <f>TEXT(Table1[[#This Row],[order_date]],"dddd")</f>
        <v>Saturday</v>
      </c>
      <c r="O36782" s="7" t="str">
        <f>TEXT(Table1[[#This Row],[order_date]],"mmmm")</f>
        <v>October</v>
      </c>
      <c r="P36782" s="5" t="str">
        <f>TEXT(Table1[[#This Row],[order_time]],"hhhh")</f>
        <v>12</v>
      </c>
      <c r="Q36782" t="str">
        <f>TEXT(Table1[[#This Row],[order_date]],"yyy")</f>
        <v>2024</v>
      </c>
    </row>
    <row r="36783" spans="1:17" x14ac:dyDescent="0.3">
      <c r="A36783" s="9">
        <v>24937</v>
      </c>
      <c r="B36783" s="9">
        <v>19362</v>
      </c>
      <c r="C36783" s="14">
        <f>VALUE(1/COUNTIF(B:B,Table1[[#This Row],[order_id]]))</f>
        <v>0.25</v>
      </c>
      <c r="D36783" t="s">
        <v>8796</v>
      </c>
      <c r="E36783" s="10">
        <v>1</v>
      </c>
      <c r="F36783" s="18">
        <v>45591</v>
      </c>
      <c r="G36783" s="5" t="s">
        <v>2183</v>
      </c>
      <c r="H36783" s="3">
        <v>189</v>
      </c>
      <c r="I36783" s="3">
        <v>189</v>
      </c>
      <c r="J36783" t="s">
        <v>8778</v>
      </c>
      <c r="K36783" t="s">
        <v>8783</v>
      </c>
      <c r="L36783" t="s">
        <v>8797</v>
      </c>
      <c r="M36783" t="s">
        <v>14211</v>
      </c>
      <c r="N36783" s="7" t="str">
        <f>TEXT(Table1[[#This Row],[order_date]],"dddd")</f>
        <v>Saturday</v>
      </c>
      <c r="O36783" s="7" t="str">
        <f>TEXT(Table1[[#This Row],[order_date]],"mmmm")</f>
        <v>October</v>
      </c>
      <c r="P36783" s="5" t="str">
        <f>TEXT(Table1[[#This Row],[order_time]],"hhhh")</f>
        <v>11</v>
      </c>
      <c r="Q36783" t="str">
        <f>TEXT(Table1[[#This Row],[order_date]],"yyy")</f>
        <v>2024</v>
      </c>
    </row>
    <row r="36784" spans="1:17" x14ac:dyDescent="0.3">
      <c r="A36784" s="9">
        <v>24938</v>
      </c>
      <c r="B36784" s="9">
        <v>19362</v>
      </c>
      <c r="C36784" s="14">
        <f>VALUE(1/COUNTIF(B:B,Table1[[#This Row],[order_id]]))</f>
        <v>0.25</v>
      </c>
      <c r="D36784" t="s">
        <v>15</v>
      </c>
      <c r="E36784" s="10">
        <v>2</v>
      </c>
      <c r="F36784" s="18">
        <v>45591</v>
      </c>
      <c r="G36784" s="5" t="s">
        <v>2183</v>
      </c>
      <c r="H36784" s="3">
        <v>49</v>
      </c>
      <c r="I36784" s="3">
        <v>98</v>
      </c>
      <c r="J36784" t="s">
        <v>8779</v>
      </c>
      <c r="K36784" t="s">
        <v>8787</v>
      </c>
      <c r="L36784" t="s">
        <v>8793</v>
      </c>
      <c r="M36784" t="s">
        <v>14211</v>
      </c>
      <c r="N36784" s="7" t="str">
        <f>TEXT(Table1[[#This Row],[order_date]],"dddd")</f>
        <v>Saturday</v>
      </c>
      <c r="O36784" s="7" t="str">
        <f>TEXT(Table1[[#This Row],[order_date]],"mmmm")</f>
        <v>October</v>
      </c>
      <c r="P36784" s="5" t="str">
        <f>TEXT(Table1[[#This Row],[order_time]],"hhhh")</f>
        <v>11</v>
      </c>
      <c r="Q36784" t="str">
        <f>TEXT(Table1[[#This Row],[order_date]],"yyy")</f>
        <v>2024</v>
      </c>
    </row>
    <row r="36785" spans="1:17" x14ac:dyDescent="0.3">
      <c r="A36785" s="9">
        <v>24939</v>
      </c>
      <c r="B36785" s="9">
        <v>19362</v>
      </c>
      <c r="C36785" s="14">
        <f>VALUE(1/COUNTIF(B:B,Table1[[#This Row],[order_id]]))</f>
        <v>0.25</v>
      </c>
      <c r="D36785" t="s">
        <v>13</v>
      </c>
      <c r="E36785" s="10">
        <v>1</v>
      </c>
      <c r="F36785" s="18">
        <v>45591</v>
      </c>
      <c r="G36785" s="5" t="s">
        <v>2183</v>
      </c>
      <c r="H36785" s="3">
        <v>99</v>
      </c>
      <c r="I36785" s="3">
        <v>99</v>
      </c>
      <c r="J36785" t="s">
        <v>8779</v>
      </c>
      <c r="K36785" t="s">
        <v>8785</v>
      </c>
      <c r="L36785" t="s">
        <v>8791</v>
      </c>
      <c r="M36785" t="s">
        <v>14211</v>
      </c>
      <c r="N36785" s="7" t="str">
        <f>TEXT(Table1[[#This Row],[order_date]],"dddd")</f>
        <v>Saturday</v>
      </c>
      <c r="O36785" s="7" t="str">
        <f>TEXT(Table1[[#This Row],[order_date]],"mmmm")</f>
        <v>October</v>
      </c>
      <c r="P36785" s="5" t="str">
        <f>TEXT(Table1[[#This Row],[order_time]],"hhhh")</f>
        <v>11</v>
      </c>
      <c r="Q36785" t="str">
        <f>TEXT(Table1[[#This Row],[order_date]],"yyy")</f>
        <v>2024</v>
      </c>
    </row>
    <row r="36786" spans="1:17" x14ac:dyDescent="0.3">
      <c r="A36786" s="9">
        <v>24940</v>
      </c>
      <c r="B36786" s="9">
        <v>19362</v>
      </c>
      <c r="C36786" s="14">
        <f>VALUE(1/COUNTIF(B:B,Table1[[#This Row],[order_id]]))</f>
        <v>0.25</v>
      </c>
      <c r="D36786" t="s">
        <v>12</v>
      </c>
      <c r="E36786" s="10">
        <v>1</v>
      </c>
      <c r="F36786" s="18">
        <v>45591</v>
      </c>
      <c r="G36786" s="5" t="s">
        <v>2183</v>
      </c>
      <c r="H36786" s="3">
        <v>169</v>
      </c>
      <c r="I36786" s="3">
        <v>169</v>
      </c>
      <c r="J36786" t="s">
        <v>8776</v>
      </c>
      <c r="K36786" t="s">
        <v>8784</v>
      </c>
      <c r="L36786" t="s">
        <v>8798</v>
      </c>
      <c r="M36786" t="s">
        <v>14211</v>
      </c>
      <c r="N36786" s="7" t="str">
        <f>TEXT(Table1[[#This Row],[order_date]],"dddd")</f>
        <v>Saturday</v>
      </c>
      <c r="O36786" s="7" t="str">
        <f>TEXT(Table1[[#This Row],[order_date]],"mmmm")</f>
        <v>October</v>
      </c>
      <c r="P36786" s="5" t="str">
        <f>TEXT(Table1[[#This Row],[order_time]],"hhhh")</f>
        <v>11</v>
      </c>
      <c r="Q36786" t="str">
        <f>TEXT(Table1[[#This Row],[order_date]],"yyy")</f>
        <v>2024</v>
      </c>
    </row>
    <row r="36787" spans="1:17" x14ac:dyDescent="0.3">
      <c r="A36787" s="9">
        <v>26224</v>
      </c>
      <c r="B36787" s="9">
        <v>19850</v>
      </c>
      <c r="C36787" s="14">
        <f>VALUE(1/COUNTIF(B:B,Table1[[#This Row],[order_id]]))</f>
        <v>0.25</v>
      </c>
      <c r="D36787" t="s">
        <v>13</v>
      </c>
      <c r="E36787" s="10">
        <v>1</v>
      </c>
      <c r="F36787" s="18">
        <v>45591</v>
      </c>
      <c r="G36787" s="5" t="s">
        <v>12216</v>
      </c>
      <c r="H36787" s="3">
        <v>99</v>
      </c>
      <c r="I36787" s="3">
        <v>99</v>
      </c>
      <c r="J36787" t="s">
        <v>8779</v>
      </c>
      <c r="K36787" t="s">
        <v>8785</v>
      </c>
      <c r="L36787" t="s">
        <v>8791</v>
      </c>
      <c r="M36787" t="s">
        <v>8804</v>
      </c>
      <c r="N36787" s="7" t="str">
        <f>TEXT(Table1[[#This Row],[order_date]],"dddd")</f>
        <v>Saturday</v>
      </c>
      <c r="O36787" s="7" t="str">
        <f>TEXT(Table1[[#This Row],[order_date]],"mmmm")</f>
        <v>October</v>
      </c>
      <c r="P36787" s="5" t="str">
        <f>TEXT(Table1[[#This Row],[order_time]],"hhhh")</f>
        <v>13</v>
      </c>
      <c r="Q36787" t="str">
        <f>TEXT(Table1[[#This Row],[order_date]],"yyy")</f>
        <v>2024</v>
      </c>
    </row>
    <row r="36788" spans="1:17" x14ac:dyDescent="0.3">
      <c r="A36788" s="9">
        <v>26225</v>
      </c>
      <c r="B36788" s="9">
        <v>19850</v>
      </c>
      <c r="C36788" s="14">
        <f>VALUE(1/COUNTIF(B:B,Table1[[#This Row],[order_id]]))</f>
        <v>0.25</v>
      </c>
      <c r="D36788" t="s">
        <v>8794</v>
      </c>
      <c r="E36788" s="10">
        <v>1</v>
      </c>
      <c r="F36788" s="18">
        <v>45591</v>
      </c>
      <c r="G36788" s="5" t="s">
        <v>12216</v>
      </c>
      <c r="H36788" s="3">
        <v>139</v>
      </c>
      <c r="I36788" s="3">
        <v>139</v>
      </c>
      <c r="J36788" t="s">
        <v>8777</v>
      </c>
      <c r="K36788" t="s">
        <v>8782</v>
      </c>
      <c r="L36788" t="s">
        <v>8795</v>
      </c>
      <c r="M36788" t="s">
        <v>8804</v>
      </c>
      <c r="N36788" s="7" t="str">
        <f>TEXT(Table1[[#This Row],[order_date]],"dddd")</f>
        <v>Saturday</v>
      </c>
      <c r="O36788" s="7" t="str">
        <f>TEXT(Table1[[#This Row],[order_date]],"mmmm")</f>
        <v>October</v>
      </c>
      <c r="P36788" s="5" t="str">
        <f>TEXT(Table1[[#This Row],[order_time]],"hhhh")</f>
        <v>13</v>
      </c>
      <c r="Q36788" t="str">
        <f>TEXT(Table1[[#This Row],[order_date]],"yyy")</f>
        <v>2024</v>
      </c>
    </row>
    <row r="36789" spans="1:17" x14ac:dyDescent="0.3">
      <c r="A36789" s="9">
        <v>26226</v>
      </c>
      <c r="B36789" s="9">
        <v>19850</v>
      </c>
      <c r="C36789" s="14">
        <f>VALUE(1/COUNTIF(B:B,Table1[[#This Row],[order_id]]))</f>
        <v>0.25</v>
      </c>
      <c r="D36789" t="s">
        <v>15</v>
      </c>
      <c r="E36789" s="10">
        <v>1</v>
      </c>
      <c r="F36789" s="18">
        <v>45591</v>
      </c>
      <c r="G36789" s="5" t="s">
        <v>12216</v>
      </c>
      <c r="H36789" s="3">
        <v>49</v>
      </c>
      <c r="I36789" s="3">
        <v>49</v>
      </c>
      <c r="J36789" t="s">
        <v>8779</v>
      </c>
      <c r="K36789" t="s">
        <v>8787</v>
      </c>
      <c r="L36789" t="s">
        <v>8793</v>
      </c>
      <c r="M36789" t="s">
        <v>8804</v>
      </c>
      <c r="N36789" s="7" t="str">
        <f>TEXT(Table1[[#This Row],[order_date]],"dddd")</f>
        <v>Saturday</v>
      </c>
      <c r="O36789" s="7" t="str">
        <f>TEXT(Table1[[#This Row],[order_date]],"mmmm")</f>
        <v>October</v>
      </c>
      <c r="P36789" s="5" t="str">
        <f>TEXT(Table1[[#This Row],[order_time]],"hhhh")</f>
        <v>13</v>
      </c>
      <c r="Q36789" t="str">
        <f>TEXT(Table1[[#This Row],[order_date]],"yyy")</f>
        <v>2024</v>
      </c>
    </row>
    <row r="36790" spans="1:17" x14ac:dyDescent="0.3">
      <c r="A36790" s="9">
        <v>26227</v>
      </c>
      <c r="B36790" s="9">
        <v>19850</v>
      </c>
      <c r="C36790" s="14">
        <f>VALUE(1/COUNTIF(B:B,Table1[[#This Row],[order_id]]))</f>
        <v>0.25</v>
      </c>
      <c r="D36790" t="s">
        <v>8794</v>
      </c>
      <c r="E36790" s="10">
        <v>1</v>
      </c>
      <c r="F36790" s="18">
        <v>45591</v>
      </c>
      <c r="G36790" s="5" t="s">
        <v>12216</v>
      </c>
      <c r="H36790" s="3">
        <v>139</v>
      </c>
      <c r="I36790" s="3">
        <v>139</v>
      </c>
      <c r="J36790" t="s">
        <v>8777</v>
      </c>
      <c r="K36790" t="s">
        <v>8782</v>
      </c>
      <c r="L36790" t="s">
        <v>8795</v>
      </c>
      <c r="M36790" t="s">
        <v>8804</v>
      </c>
      <c r="N36790" s="7" t="str">
        <f>TEXT(Table1[[#This Row],[order_date]],"dddd")</f>
        <v>Saturday</v>
      </c>
      <c r="O36790" s="7" t="str">
        <f>TEXT(Table1[[#This Row],[order_date]],"mmmm")</f>
        <v>October</v>
      </c>
      <c r="P36790" s="5" t="str">
        <f>TEXT(Table1[[#This Row],[order_time]],"hhhh")</f>
        <v>13</v>
      </c>
      <c r="Q36790" t="str">
        <f>TEXT(Table1[[#This Row],[order_date]],"yyy")</f>
        <v>2024</v>
      </c>
    </row>
    <row r="36791" spans="1:17" x14ac:dyDescent="0.3">
      <c r="A36791" s="9">
        <v>26985</v>
      </c>
      <c r="B36791" s="9">
        <v>20134</v>
      </c>
      <c r="C36791" s="14">
        <f>VALUE(1/COUNTIF(B:B,Table1[[#This Row],[order_id]]))</f>
        <v>0.5</v>
      </c>
      <c r="D36791" t="s">
        <v>8801</v>
      </c>
      <c r="E36791" s="10">
        <v>1</v>
      </c>
      <c r="F36791" s="18">
        <v>45591</v>
      </c>
      <c r="G36791" s="5" t="s">
        <v>5213</v>
      </c>
      <c r="H36791" s="3">
        <v>209</v>
      </c>
      <c r="I36791" s="3">
        <v>209</v>
      </c>
      <c r="J36791" t="s">
        <v>8777</v>
      </c>
      <c r="K36791" t="s">
        <v>8789</v>
      </c>
      <c r="L36791" t="s">
        <v>8802</v>
      </c>
      <c r="M36791" t="s">
        <v>14213</v>
      </c>
      <c r="N36791" s="7" t="str">
        <f>TEXT(Table1[[#This Row],[order_date]],"dddd")</f>
        <v>Saturday</v>
      </c>
      <c r="O36791" s="7" t="str">
        <f>TEXT(Table1[[#This Row],[order_date]],"mmmm")</f>
        <v>October</v>
      </c>
      <c r="P36791" s="5" t="str">
        <f>TEXT(Table1[[#This Row],[order_time]],"hhhh")</f>
        <v>11</v>
      </c>
      <c r="Q36791" t="str">
        <f>TEXT(Table1[[#This Row],[order_date]],"yyy")</f>
        <v>2024</v>
      </c>
    </row>
    <row r="36792" spans="1:17" x14ac:dyDescent="0.3">
      <c r="A36792" s="9">
        <v>26986</v>
      </c>
      <c r="B36792" s="9">
        <v>20134</v>
      </c>
      <c r="C36792" s="14">
        <f>VALUE(1/COUNTIF(B:B,Table1[[#This Row],[order_id]]))</f>
        <v>0.5</v>
      </c>
      <c r="D36792" t="s">
        <v>15</v>
      </c>
      <c r="E36792" s="10">
        <v>2</v>
      </c>
      <c r="F36792" s="18">
        <v>45591</v>
      </c>
      <c r="G36792" s="5" t="s">
        <v>5213</v>
      </c>
      <c r="H36792" s="3">
        <v>49</v>
      </c>
      <c r="I36792" s="3">
        <v>98</v>
      </c>
      <c r="J36792" t="s">
        <v>8779</v>
      </c>
      <c r="K36792" t="s">
        <v>8787</v>
      </c>
      <c r="L36792" t="s">
        <v>8793</v>
      </c>
      <c r="M36792" t="s">
        <v>14213</v>
      </c>
      <c r="N36792" s="7" t="str">
        <f>TEXT(Table1[[#This Row],[order_date]],"dddd")</f>
        <v>Saturday</v>
      </c>
      <c r="O36792" s="7" t="str">
        <f>TEXT(Table1[[#This Row],[order_date]],"mmmm")</f>
        <v>October</v>
      </c>
      <c r="P36792" s="5" t="str">
        <f>TEXT(Table1[[#This Row],[order_time]],"hhhh")</f>
        <v>11</v>
      </c>
      <c r="Q36792" t="str">
        <f>TEXT(Table1[[#This Row],[order_date]],"yyy")</f>
        <v>2024</v>
      </c>
    </row>
    <row r="36793" spans="1:17" x14ac:dyDescent="0.3">
      <c r="A36793" s="9">
        <v>27089</v>
      </c>
      <c r="B36793" s="9">
        <v>20175</v>
      </c>
      <c r="C36793" s="14">
        <f>VALUE(1/COUNTIF(B:B,Table1[[#This Row],[order_id]]))</f>
        <v>0.33333333333333331</v>
      </c>
      <c r="D36793" t="s">
        <v>8794</v>
      </c>
      <c r="E36793" s="10">
        <v>1</v>
      </c>
      <c r="F36793" s="18">
        <v>45591</v>
      </c>
      <c r="G36793" s="5" t="s">
        <v>12324</v>
      </c>
      <c r="H36793" s="3">
        <v>139</v>
      </c>
      <c r="I36793" s="3">
        <v>139</v>
      </c>
      <c r="J36793" t="s">
        <v>8777</v>
      </c>
      <c r="K36793" t="s">
        <v>8782</v>
      </c>
      <c r="L36793" t="s">
        <v>8795</v>
      </c>
      <c r="M36793" t="s">
        <v>8804</v>
      </c>
      <c r="N36793" s="7" t="str">
        <f>TEXT(Table1[[#This Row],[order_date]],"dddd")</f>
        <v>Saturday</v>
      </c>
      <c r="O36793" s="7" t="str">
        <f>TEXT(Table1[[#This Row],[order_date]],"mmmm")</f>
        <v>October</v>
      </c>
      <c r="P36793" s="5" t="str">
        <f>TEXT(Table1[[#This Row],[order_time]],"hhhh")</f>
        <v>19</v>
      </c>
      <c r="Q36793" t="str">
        <f>TEXT(Table1[[#This Row],[order_date]],"yyy")</f>
        <v>2024</v>
      </c>
    </row>
    <row r="36794" spans="1:17" x14ac:dyDescent="0.3">
      <c r="A36794" s="9">
        <v>27090</v>
      </c>
      <c r="B36794" s="9">
        <v>20175</v>
      </c>
      <c r="C36794" s="14">
        <f>VALUE(1/COUNTIF(B:B,Table1[[#This Row],[order_id]]))</f>
        <v>0.33333333333333331</v>
      </c>
      <c r="D36794" t="s">
        <v>12</v>
      </c>
      <c r="E36794" s="10">
        <v>1</v>
      </c>
      <c r="F36794" s="18">
        <v>45591</v>
      </c>
      <c r="G36794" s="5" t="s">
        <v>12324</v>
      </c>
      <c r="H36794" s="3">
        <v>169</v>
      </c>
      <c r="I36794" s="3">
        <v>169</v>
      </c>
      <c r="J36794" t="s">
        <v>8776</v>
      </c>
      <c r="K36794" t="s">
        <v>8784</v>
      </c>
      <c r="L36794" t="s">
        <v>8798</v>
      </c>
      <c r="M36794" t="s">
        <v>8804</v>
      </c>
      <c r="N36794" s="7" t="str">
        <f>TEXT(Table1[[#This Row],[order_date]],"dddd")</f>
        <v>Saturday</v>
      </c>
      <c r="O36794" s="7" t="str">
        <f>TEXT(Table1[[#This Row],[order_date]],"mmmm")</f>
        <v>October</v>
      </c>
      <c r="P36794" s="5" t="str">
        <f>TEXT(Table1[[#This Row],[order_time]],"hhhh")</f>
        <v>19</v>
      </c>
      <c r="Q36794" t="str">
        <f>TEXT(Table1[[#This Row],[order_date]],"yyy")</f>
        <v>2024</v>
      </c>
    </row>
    <row r="36795" spans="1:17" x14ac:dyDescent="0.3">
      <c r="A36795" s="9">
        <v>27091</v>
      </c>
      <c r="B36795" s="9">
        <v>20175</v>
      </c>
      <c r="C36795" s="14">
        <f>VALUE(1/COUNTIF(B:B,Table1[[#This Row],[order_id]]))</f>
        <v>0.33333333333333331</v>
      </c>
      <c r="D36795" t="s">
        <v>15</v>
      </c>
      <c r="E36795" s="10">
        <v>1</v>
      </c>
      <c r="F36795" s="18">
        <v>45591</v>
      </c>
      <c r="G36795" s="5" t="s">
        <v>12324</v>
      </c>
      <c r="H36795" s="3">
        <v>49</v>
      </c>
      <c r="I36795" s="3">
        <v>49</v>
      </c>
      <c r="J36795" t="s">
        <v>8779</v>
      </c>
      <c r="K36795" t="s">
        <v>8787</v>
      </c>
      <c r="L36795" t="s">
        <v>8793</v>
      </c>
      <c r="M36795" t="s">
        <v>8804</v>
      </c>
      <c r="N36795" s="7" t="str">
        <f>TEXT(Table1[[#This Row],[order_date]],"dddd")</f>
        <v>Saturday</v>
      </c>
      <c r="O36795" s="7" t="str">
        <f>TEXT(Table1[[#This Row],[order_date]],"mmmm")</f>
        <v>October</v>
      </c>
      <c r="P36795" s="5" t="str">
        <f>TEXT(Table1[[#This Row],[order_time]],"hhhh")</f>
        <v>19</v>
      </c>
      <c r="Q36795" t="str">
        <f>TEXT(Table1[[#This Row],[order_date]],"yyy")</f>
        <v>2024</v>
      </c>
    </row>
    <row r="36796" spans="1:17" x14ac:dyDescent="0.3">
      <c r="A36796" s="9">
        <v>28098</v>
      </c>
      <c r="B36796" s="9">
        <v>20550</v>
      </c>
      <c r="C36796" s="14">
        <f>VALUE(1/COUNTIF(B:B,Table1[[#This Row],[order_id]]))</f>
        <v>1</v>
      </c>
      <c r="D36796" t="s">
        <v>15</v>
      </c>
      <c r="E36796" s="10">
        <v>1</v>
      </c>
      <c r="F36796" s="18">
        <v>45591</v>
      </c>
      <c r="G36796" s="5" t="s">
        <v>10791</v>
      </c>
      <c r="H36796" s="3">
        <v>49</v>
      </c>
      <c r="I36796" s="3">
        <v>49</v>
      </c>
      <c r="J36796" t="s">
        <v>8779</v>
      </c>
      <c r="K36796" t="s">
        <v>8787</v>
      </c>
      <c r="L36796" t="s">
        <v>8793</v>
      </c>
      <c r="M36796" t="s">
        <v>14212</v>
      </c>
      <c r="N36796" s="7" t="str">
        <f>TEXT(Table1[[#This Row],[order_date]],"dddd")</f>
        <v>Saturday</v>
      </c>
      <c r="O36796" s="7" t="str">
        <f>TEXT(Table1[[#This Row],[order_date]],"mmmm")</f>
        <v>October</v>
      </c>
      <c r="P36796" s="5" t="str">
        <f>TEXT(Table1[[#This Row],[order_time]],"hhhh")</f>
        <v>18</v>
      </c>
      <c r="Q36796" t="str">
        <f>TEXT(Table1[[#This Row],[order_date]],"yyy")</f>
        <v>2024</v>
      </c>
    </row>
    <row r="36797" spans="1:17" x14ac:dyDescent="0.3">
      <c r="A36797" s="9">
        <v>28213</v>
      </c>
      <c r="B36797" s="9">
        <v>20593</v>
      </c>
      <c r="C36797" s="14">
        <f>VALUE(1/COUNTIF(B:B,Table1[[#This Row],[order_id]]))</f>
        <v>0.33333333333333331</v>
      </c>
      <c r="D36797" t="s">
        <v>12</v>
      </c>
      <c r="E36797" s="10">
        <v>1</v>
      </c>
      <c r="F36797" s="18">
        <v>45591</v>
      </c>
      <c r="G36797" s="5" t="s">
        <v>3745</v>
      </c>
      <c r="H36797" s="3">
        <v>169</v>
      </c>
      <c r="I36797" s="3">
        <v>169</v>
      </c>
      <c r="J36797" t="s">
        <v>8776</v>
      </c>
      <c r="K36797" t="s">
        <v>8784</v>
      </c>
      <c r="L36797" t="s">
        <v>8798</v>
      </c>
      <c r="M36797" t="s">
        <v>14211</v>
      </c>
      <c r="N36797" s="7" t="str">
        <f>TEXT(Table1[[#This Row],[order_date]],"dddd")</f>
        <v>Saturday</v>
      </c>
      <c r="O36797" s="7" t="str">
        <f>TEXT(Table1[[#This Row],[order_date]],"mmmm")</f>
        <v>October</v>
      </c>
      <c r="P36797" s="5" t="str">
        <f>TEXT(Table1[[#This Row],[order_time]],"hhhh")</f>
        <v>11</v>
      </c>
      <c r="Q36797" t="str">
        <f>TEXT(Table1[[#This Row],[order_date]],"yyy")</f>
        <v>2024</v>
      </c>
    </row>
    <row r="36798" spans="1:17" x14ac:dyDescent="0.3">
      <c r="A36798" s="9">
        <v>28214</v>
      </c>
      <c r="B36798" s="9">
        <v>20593</v>
      </c>
      <c r="C36798" s="14">
        <f>VALUE(1/COUNTIF(B:B,Table1[[#This Row],[order_id]]))</f>
        <v>0.33333333333333331</v>
      </c>
      <c r="D36798" t="s">
        <v>8794</v>
      </c>
      <c r="E36798" s="10">
        <v>2</v>
      </c>
      <c r="F36798" s="18">
        <v>45591</v>
      </c>
      <c r="G36798" s="5" t="s">
        <v>3745</v>
      </c>
      <c r="H36798" s="3">
        <v>139</v>
      </c>
      <c r="I36798" s="3">
        <v>278</v>
      </c>
      <c r="J36798" t="s">
        <v>8777</v>
      </c>
      <c r="K36798" t="s">
        <v>8782</v>
      </c>
      <c r="L36798" t="s">
        <v>8795</v>
      </c>
      <c r="M36798" t="s">
        <v>14211</v>
      </c>
      <c r="N36798" s="7" t="str">
        <f>TEXT(Table1[[#This Row],[order_date]],"dddd")</f>
        <v>Saturday</v>
      </c>
      <c r="O36798" s="7" t="str">
        <f>TEXT(Table1[[#This Row],[order_date]],"mmmm")</f>
        <v>October</v>
      </c>
      <c r="P36798" s="5" t="str">
        <f>TEXT(Table1[[#This Row],[order_time]],"hhhh")</f>
        <v>11</v>
      </c>
      <c r="Q36798" t="str">
        <f>TEXT(Table1[[#This Row],[order_date]],"yyy")</f>
        <v>2024</v>
      </c>
    </row>
    <row r="36799" spans="1:17" x14ac:dyDescent="0.3">
      <c r="A36799" s="9">
        <v>28215</v>
      </c>
      <c r="B36799" s="9">
        <v>20593</v>
      </c>
      <c r="C36799" s="14">
        <f>VALUE(1/COUNTIF(B:B,Table1[[#This Row],[order_id]]))</f>
        <v>0.33333333333333331</v>
      </c>
      <c r="D36799" t="s">
        <v>12</v>
      </c>
      <c r="E36799" s="10">
        <v>1</v>
      </c>
      <c r="F36799" s="18">
        <v>45591</v>
      </c>
      <c r="G36799" s="5" t="s">
        <v>3745</v>
      </c>
      <c r="H36799" s="3">
        <v>169</v>
      </c>
      <c r="I36799" s="3">
        <v>169</v>
      </c>
      <c r="J36799" t="s">
        <v>8776</v>
      </c>
      <c r="K36799" t="s">
        <v>8784</v>
      </c>
      <c r="L36799" t="s">
        <v>8798</v>
      </c>
      <c r="M36799" t="s">
        <v>14211</v>
      </c>
      <c r="N36799" s="7" t="str">
        <f>TEXT(Table1[[#This Row],[order_date]],"dddd")</f>
        <v>Saturday</v>
      </c>
      <c r="O36799" s="7" t="str">
        <f>TEXT(Table1[[#This Row],[order_date]],"mmmm")</f>
        <v>October</v>
      </c>
      <c r="P36799" s="5" t="str">
        <f>TEXT(Table1[[#This Row],[order_time]],"hhhh")</f>
        <v>11</v>
      </c>
      <c r="Q36799" t="str">
        <f>TEXT(Table1[[#This Row],[order_date]],"yyy")</f>
        <v>2024</v>
      </c>
    </row>
    <row r="36800" spans="1:17" x14ac:dyDescent="0.3">
      <c r="A36800" s="9">
        <v>28515</v>
      </c>
      <c r="B36800" s="9">
        <v>20706</v>
      </c>
      <c r="C36800" s="14">
        <f>VALUE(1/COUNTIF(B:B,Table1[[#This Row],[order_id]]))</f>
        <v>1</v>
      </c>
      <c r="D36800" t="s">
        <v>14</v>
      </c>
      <c r="E36800" s="10">
        <v>1</v>
      </c>
      <c r="F36800" s="18">
        <v>45591</v>
      </c>
      <c r="G36800" s="5" t="s">
        <v>7997</v>
      </c>
      <c r="H36800" s="3">
        <v>35</v>
      </c>
      <c r="I36800" s="3">
        <v>35</v>
      </c>
      <c r="J36800" t="s">
        <v>8780</v>
      </c>
      <c r="K36800" t="s">
        <v>8786</v>
      </c>
      <c r="L36800" t="s">
        <v>8792</v>
      </c>
      <c r="M36800" t="s">
        <v>14211</v>
      </c>
      <c r="N36800" s="7" t="str">
        <f>TEXT(Table1[[#This Row],[order_date]],"dddd")</f>
        <v>Saturday</v>
      </c>
      <c r="O36800" s="7" t="str">
        <f>TEXT(Table1[[#This Row],[order_date]],"mmmm")</f>
        <v>October</v>
      </c>
      <c r="P36800" s="5" t="str">
        <f>TEXT(Table1[[#This Row],[order_time]],"hhhh")</f>
        <v>14</v>
      </c>
      <c r="Q36800" t="str">
        <f>TEXT(Table1[[#This Row],[order_date]],"yyy")</f>
        <v>2024</v>
      </c>
    </row>
    <row r="36801" spans="1:17" x14ac:dyDescent="0.3">
      <c r="A36801" s="9">
        <v>31419</v>
      </c>
      <c r="B36801" s="9">
        <v>21787</v>
      </c>
      <c r="C36801" s="14">
        <f>VALUE(1/COUNTIF(B:B,Table1[[#This Row],[order_id]]))</f>
        <v>0.33333333333333331</v>
      </c>
      <c r="D36801" t="s">
        <v>14</v>
      </c>
      <c r="E36801" s="10">
        <v>2</v>
      </c>
      <c r="F36801" s="18">
        <v>45591</v>
      </c>
      <c r="G36801" s="5" t="s">
        <v>7885</v>
      </c>
      <c r="H36801" s="3">
        <v>35</v>
      </c>
      <c r="I36801" s="3">
        <v>70</v>
      </c>
      <c r="J36801" t="s">
        <v>8780</v>
      </c>
      <c r="K36801" t="s">
        <v>8786</v>
      </c>
      <c r="L36801" t="s">
        <v>8792</v>
      </c>
      <c r="M36801" t="s">
        <v>14213</v>
      </c>
      <c r="N36801" s="7" t="str">
        <f>TEXT(Table1[[#This Row],[order_date]],"dddd")</f>
        <v>Saturday</v>
      </c>
      <c r="O36801" s="7" t="str">
        <f>TEXT(Table1[[#This Row],[order_date]],"mmmm")</f>
        <v>October</v>
      </c>
      <c r="P36801" s="5" t="str">
        <f>TEXT(Table1[[#This Row],[order_time]],"hhhh")</f>
        <v>13</v>
      </c>
      <c r="Q36801" t="str">
        <f>TEXT(Table1[[#This Row],[order_date]],"yyy")</f>
        <v>2024</v>
      </c>
    </row>
    <row r="36802" spans="1:17" x14ac:dyDescent="0.3">
      <c r="A36802" s="9">
        <v>31420</v>
      </c>
      <c r="B36802" s="9">
        <v>21787</v>
      </c>
      <c r="C36802" s="14">
        <f>VALUE(1/COUNTIF(B:B,Table1[[#This Row],[order_id]]))</f>
        <v>0.33333333333333331</v>
      </c>
      <c r="D36802" t="s">
        <v>11</v>
      </c>
      <c r="E36802" s="10">
        <v>2</v>
      </c>
      <c r="F36802" s="18">
        <v>45591</v>
      </c>
      <c r="G36802" s="5" t="s">
        <v>7885</v>
      </c>
      <c r="H36802" s="3">
        <v>79</v>
      </c>
      <c r="I36802" s="3">
        <v>158</v>
      </c>
      <c r="J36802" t="s">
        <v>8776</v>
      </c>
      <c r="K36802" t="s">
        <v>8781</v>
      </c>
      <c r="L36802" t="s">
        <v>8790</v>
      </c>
      <c r="M36802" t="s">
        <v>14213</v>
      </c>
      <c r="N36802" s="7" t="str">
        <f>TEXT(Table1[[#This Row],[order_date]],"dddd")</f>
        <v>Saturday</v>
      </c>
      <c r="O36802" s="7" t="str">
        <f>TEXT(Table1[[#This Row],[order_date]],"mmmm")</f>
        <v>October</v>
      </c>
      <c r="P36802" s="5" t="str">
        <f>TEXT(Table1[[#This Row],[order_time]],"hhhh")</f>
        <v>13</v>
      </c>
      <c r="Q36802" t="str">
        <f>TEXT(Table1[[#This Row],[order_date]],"yyy")</f>
        <v>2024</v>
      </c>
    </row>
    <row r="36803" spans="1:17" x14ac:dyDescent="0.3">
      <c r="A36803" s="9">
        <v>31421</v>
      </c>
      <c r="B36803" s="9">
        <v>21787</v>
      </c>
      <c r="C36803" s="14">
        <f>VALUE(1/COUNTIF(B:B,Table1[[#This Row],[order_id]]))</f>
        <v>0.33333333333333331</v>
      </c>
      <c r="D36803" t="s">
        <v>8794</v>
      </c>
      <c r="E36803" s="10">
        <v>3</v>
      </c>
      <c r="F36803" s="18">
        <v>45591</v>
      </c>
      <c r="G36803" s="5" t="s">
        <v>7885</v>
      </c>
      <c r="H36803" s="3">
        <v>139</v>
      </c>
      <c r="I36803" s="3">
        <v>417</v>
      </c>
      <c r="J36803" t="s">
        <v>8777</v>
      </c>
      <c r="K36803" t="s">
        <v>8782</v>
      </c>
      <c r="L36803" t="s">
        <v>8795</v>
      </c>
      <c r="M36803" t="s">
        <v>14213</v>
      </c>
      <c r="N36803" s="7" t="str">
        <f>TEXT(Table1[[#This Row],[order_date]],"dddd")</f>
        <v>Saturday</v>
      </c>
      <c r="O36803" s="7" t="str">
        <f>TEXT(Table1[[#This Row],[order_date]],"mmmm")</f>
        <v>October</v>
      </c>
      <c r="P36803" s="5" t="str">
        <f>TEXT(Table1[[#This Row],[order_time]],"hhhh")</f>
        <v>13</v>
      </c>
      <c r="Q36803" t="str">
        <f>TEXT(Table1[[#This Row],[order_date]],"yyy")</f>
        <v>2024</v>
      </c>
    </row>
    <row r="36804" spans="1:17" x14ac:dyDescent="0.3">
      <c r="A36804" s="9">
        <v>31950</v>
      </c>
      <c r="B36804" s="9">
        <v>21978</v>
      </c>
      <c r="C36804" s="14">
        <f>VALUE(1/COUNTIF(B:B,Table1[[#This Row],[order_id]]))</f>
        <v>0.5</v>
      </c>
      <c r="D36804" t="s">
        <v>11</v>
      </c>
      <c r="E36804" s="10">
        <v>1</v>
      </c>
      <c r="F36804" s="18">
        <v>45591</v>
      </c>
      <c r="G36804" s="5" t="s">
        <v>11248</v>
      </c>
      <c r="H36804" s="3">
        <v>79</v>
      </c>
      <c r="I36804" s="3">
        <v>79</v>
      </c>
      <c r="J36804" t="s">
        <v>8776</v>
      </c>
      <c r="K36804" t="s">
        <v>8781</v>
      </c>
      <c r="L36804" t="s">
        <v>8790</v>
      </c>
      <c r="M36804" t="s">
        <v>14213</v>
      </c>
      <c r="N36804" s="7" t="str">
        <f>TEXT(Table1[[#This Row],[order_date]],"dddd")</f>
        <v>Saturday</v>
      </c>
      <c r="O36804" s="7" t="str">
        <f>TEXT(Table1[[#This Row],[order_date]],"mmmm")</f>
        <v>October</v>
      </c>
      <c r="P36804" s="5" t="str">
        <f>TEXT(Table1[[#This Row],[order_time]],"hhhh")</f>
        <v>10</v>
      </c>
      <c r="Q36804" t="str">
        <f>TEXT(Table1[[#This Row],[order_date]],"yyy")</f>
        <v>2024</v>
      </c>
    </row>
    <row r="36805" spans="1:17" x14ac:dyDescent="0.3">
      <c r="A36805" s="9">
        <v>31951</v>
      </c>
      <c r="B36805" s="9">
        <v>21978</v>
      </c>
      <c r="C36805" s="14">
        <f>VALUE(1/COUNTIF(B:B,Table1[[#This Row],[order_id]]))</f>
        <v>0.5</v>
      </c>
      <c r="D36805" t="s">
        <v>11</v>
      </c>
      <c r="E36805" s="10">
        <v>1</v>
      </c>
      <c r="F36805" s="18">
        <v>45591</v>
      </c>
      <c r="G36805" s="5" t="s">
        <v>11248</v>
      </c>
      <c r="H36805" s="3">
        <v>79</v>
      </c>
      <c r="I36805" s="3">
        <v>79</v>
      </c>
      <c r="J36805" t="s">
        <v>8776</v>
      </c>
      <c r="K36805" t="s">
        <v>8781</v>
      </c>
      <c r="L36805" t="s">
        <v>8790</v>
      </c>
      <c r="M36805" t="s">
        <v>14213</v>
      </c>
      <c r="N36805" s="7" t="str">
        <f>TEXT(Table1[[#This Row],[order_date]],"dddd")</f>
        <v>Saturday</v>
      </c>
      <c r="O36805" s="7" t="str">
        <f>TEXT(Table1[[#This Row],[order_date]],"mmmm")</f>
        <v>October</v>
      </c>
      <c r="P36805" s="5" t="str">
        <f>TEXT(Table1[[#This Row],[order_time]],"hhhh")</f>
        <v>10</v>
      </c>
      <c r="Q36805" t="str">
        <f>TEXT(Table1[[#This Row],[order_date]],"yyy")</f>
        <v>2024</v>
      </c>
    </row>
    <row r="36806" spans="1:17" x14ac:dyDescent="0.3">
      <c r="A36806" s="9">
        <v>32063</v>
      </c>
      <c r="B36806" s="9">
        <v>22023</v>
      </c>
      <c r="C36806" s="14">
        <f>VALUE(1/COUNTIF(B:B,Table1[[#This Row],[order_id]]))</f>
        <v>0.33333333333333331</v>
      </c>
      <c r="D36806" t="s">
        <v>8794</v>
      </c>
      <c r="E36806" s="10">
        <v>2</v>
      </c>
      <c r="F36806" s="18">
        <v>45591</v>
      </c>
      <c r="G36806" s="5" t="s">
        <v>5079</v>
      </c>
      <c r="H36806" s="3">
        <v>139</v>
      </c>
      <c r="I36806" s="3">
        <v>278</v>
      </c>
      <c r="J36806" t="s">
        <v>8777</v>
      </c>
      <c r="K36806" t="s">
        <v>8782</v>
      </c>
      <c r="L36806" t="s">
        <v>8795</v>
      </c>
      <c r="M36806" t="s">
        <v>14211</v>
      </c>
      <c r="N36806" s="7" t="str">
        <f>TEXT(Table1[[#This Row],[order_date]],"dddd")</f>
        <v>Saturday</v>
      </c>
      <c r="O36806" s="7" t="str">
        <f>TEXT(Table1[[#This Row],[order_date]],"mmmm")</f>
        <v>October</v>
      </c>
      <c r="P36806" s="5" t="str">
        <f>TEXT(Table1[[#This Row],[order_time]],"hhhh")</f>
        <v>16</v>
      </c>
      <c r="Q36806" t="str">
        <f>TEXT(Table1[[#This Row],[order_date]],"yyy")</f>
        <v>2024</v>
      </c>
    </row>
    <row r="36807" spans="1:17" x14ac:dyDescent="0.3">
      <c r="A36807" s="9">
        <v>32064</v>
      </c>
      <c r="B36807" s="9">
        <v>22023</v>
      </c>
      <c r="C36807" s="14">
        <f>VALUE(1/COUNTIF(B:B,Table1[[#This Row],[order_id]]))</f>
        <v>0.33333333333333331</v>
      </c>
      <c r="D36807" t="s">
        <v>14</v>
      </c>
      <c r="E36807" s="10">
        <v>1</v>
      </c>
      <c r="F36807" s="18">
        <v>45591</v>
      </c>
      <c r="G36807" s="5" t="s">
        <v>5079</v>
      </c>
      <c r="H36807" s="3">
        <v>35</v>
      </c>
      <c r="I36807" s="3">
        <v>35</v>
      </c>
      <c r="J36807" t="s">
        <v>8780</v>
      </c>
      <c r="K36807" t="s">
        <v>8786</v>
      </c>
      <c r="L36807" t="s">
        <v>8792</v>
      </c>
      <c r="M36807" t="s">
        <v>14211</v>
      </c>
      <c r="N36807" s="7" t="str">
        <f>TEXT(Table1[[#This Row],[order_date]],"dddd")</f>
        <v>Saturday</v>
      </c>
      <c r="O36807" s="7" t="str">
        <f>TEXT(Table1[[#This Row],[order_date]],"mmmm")</f>
        <v>October</v>
      </c>
      <c r="P36807" s="5" t="str">
        <f>TEXT(Table1[[#This Row],[order_time]],"hhhh")</f>
        <v>16</v>
      </c>
      <c r="Q36807" t="str">
        <f>TEXT(Table1[[#This Row],[order_date]],"yyy")</f>
        <v>2024</v>
      </c>
    </row>
    <row r="36808" spans="1:17" x14ac:dyDescent="0.3">
      <c r="A36808" s="9">
        <v>32065</v>
      </c>
      <c r="B36808" s="9">
        <v>22023</v>
      </c>
      <c r="C36808" s="14">
        <f>VALUE(1/COUNTIF(B:B,Table1[[#This Row],[order_id]]))</f>
        <v>0.33333333333333331</v>
      </c>
      <c r="D36808" t="s">
        <v>8801</v>
      </c>
      <c r="E36808" s="10">
        <v>1</v>
      </c>
      <c r="F36808" s="18">
        <v>45591</v>
      </c>
      <c r="G36808" s="5" t="s">
        <v>5079</v>
      </c>
      <c r="H36808" s="3">
        <v>209</v>
      </c>
      <c r="I36808" s="3">
        <v>209</v>
      </c>
      <c r="J36808" t="s">
        <v>8777</v>
      </c>
      <c r="K36808" t="s">
        <v>8789</v>
      </c>
      <c r="L36808" t="s">
        <v>8802</v>
      </c>
      <c r="M36808" t="s">
        <v>14211</v>
      </c>
      <c r="N36808" s="7" t="str">
        <f>TEXT(Table1[[#This Row],[order_date]],"dddd")</f>
        <v>Saturday</v>
      </c>
      <c r="O36808" s="7" t="str">
        <f>TEXT(Table1[[#This Row],[order_date]],"mmmm")</f>
        <v>October</v>
      </c>
      <c r="P36808" s="5" t="str">
        <f>TEXT(Table1[[#This Row],[order_time]],"hhhh")</f>
        <v>16</v>
      </c>
      <c r="Q36808" t="str">
        <f>TEXT(Table1[[#This Row],[order_date]],"yyy")</f>
        <v>2024</v>
      </c>
    </row>
    <row r="36809" spans="1:17" x14ac:dyDescent="0.3">
      <c r="A36809" s="9">
        <v>32484</v>
      </c>
      <c r="B36809" s="9">
        <v>22198</v>
      </c>
      <c r="C36809" s="14">
        <f>VALUE(1/COUNTIF(B:B,Table1[[#This Row],[order_id]]))</f>
        <v>0.5</v>
      </c>
      <c r="D36809" t="s">
        <v>13</v>
      </c>
      <c r="E36809" s="10">
        <v>1</v>
      </c>
      <c r="F36809" s="18">
        <v>45591</v>
      </c>
      <c r="G36809" s="5" t="s">
        <v>1602</v>
      </c>
      <c r="H36809" s="3">
        <v>99</v>
      </c>
      <c r="I36809" s="3">
        <v>99</v>
      </c>
      <c r="J36809" t="s">
        <v>8779</v>
      </c>
      <c r="K36809" t="s">
        <v>8785</v>
      </c>
      <c r="L36809" t="s">
        <v>8791</v>
      </c>
      <c r="M36809" t="s">
        <v>8804</v>
      </c>
      <c r="N36809" s="7" t="str">
        <f>TEXT(Table1[[#This Row],[order_date]],"dddd")</f>
        <v>Saturday</v>
      </c>
      <c r="O36809" s="7" t="str">
        <f>TEXT(Table1[[#This Row],[order_date]],"mmmm")</f>
        <v>October</v>
      </c>
      <c r="P36809" s="5" t="str">
        <f>TEXT(Table1[[#This Row],[order_time]],"hhhh")</f>
        <v>21</v>
      </c>
      <c r="Q36809" t="str">
        <f>TEXT(Table1[[#This Row],[order_date]],"yyy")</f>
        <v>2024</v>
      </c>
    </row>
    <row r="36810" spans="1:17" x14ac:dyDescent="0.3">
      <c r="A36810" s="9">
        <v>32485</v>
      </c>
      <c r="B36810" s="9">
        <v>22198</v>
      </c>
      <c r="C36810" s="14">
        <f>VALUE(1/COUNTIF(B:B,Table1[[#This Row],[order_id]]))</f>
        <v>0.5</v>
      </c>
      <c r="D36810" t="s">
        <v>8801</v>
      </c>
      <c r="E36810" s="10">
        <v>1</v>
      </c>
      <c r="F36810" s="18">
        <v>45591</v>
      </c>
      <c r="G36810" s="5" t="s">
        <v>1602</v>
      </c>
      <c r="H36810" s="3">
        <v>209</v>
      </c>
      <c r="I36810" s="3">
        <v>209</v>
      </c>
      <c r="J36810" t="s">
        <v>8777</v>
      </c>
      <c r="K36810" t="s">
        <v>8789</v>
      </c>
      <c r="L36810" t="s">
        <v>8802</v>
      </c>
      <c r="M36810" t="s">
        <v>8804</v>
      </c>
      <c r="N36810" s="7" t="str">
        <f>TEXT(Table1[[#This Row],[order_date]],"dddd")</f>
        <v>Saturday</v>
      </c>
      <c r="O36810" s="7" t="str">
        <f>TEXT(Table1[[#This Row],[order_date]],"mmmm")</f>
        <v>October</v>
      </c>
      <c r="P36810" s="5" t="str">
        <f>TEXT(Table1[[#This Row],[order_time]],"hhhh")</f>
        <v>21</v>
      </c>
      <c r="Q36810" t="str">
        <f>TEXT(Table1[[#This Row],[order_date]],"yyy")</f>
        <v>2024</v>
      </c>
    </row>
    <row r="36811" spans="1:17" x14ac:dyDescent="0.3">
      <c r="A36811" s="9">
        <v>32854</v>
      </c>
      <c r="B36811" s="9">
        <v>22337</v>
      </c>
      <c r="C36811" s="14">
        <f>VALUE(1/COUNTIF(B:B,Table1[[#This Row],[order_id]]))</f>
        <v>0.5</v>
      </c>
      <c r="D36811" t="s">
        <v>15</v>
      </c>
      <c r="E36811" s="10">
        <v>1</v>
      </c>
      <c r="F36811" s="18">
        <v>45591</v>
      </c>
      <c r="G36811" s="5" t="s">
        <v>5884</v>
      </c>
      <c r="H36811" s="3">
        <v>49</v>
      </c>
      <c r="I36811" s="3">
        <v>49</v>
      </c>
      <c r="J36811" t="s">
        <v>8779</v>
      </c>
      <c r="K36811" t="s">
        <v>8787</v>
      </c>
      <c r="L36811" t="s">
        <v>8793</v>
      </c>
      <c r="M36811" t="s">
        <v>14211</v>
      </c>
      <c r="N36811" s="7" t="str">
        <f>TEXT(Table1[[#This Row],[order_date]],"dddd")</f>
        <v>Saturday</v>
      </c>
      <c r="O36811" s="7" t="str">
        <f>TEXT(Table1[[#This Row],[order_date]],"mmmm")</f>
        <v>October</v>
      </c>
      <c r="P36811" s="5" t="str">
        <f>TEXT(Table1[[#This Row],[order_time]],"hhhh")</f>
        <v>21</v>
      </c>
      <c r="Q36811" t="str">
        <f>TEXT(Table1[[#This Row],[order_date]],"yyy")</f>
        <v>2024</v>
      </c>
    </row>
    <row r="36812" spans="1:17" x14ac:dyDescent="0.3">
      <c r="A36812" s="9">
        <v>32855</v>
      </c>
      <c r="B36812" s="9">
        <v>22337</v>
      </c>
      <c r="C36812" s="14">
        <f>VALUE(1/COUNTIF(B:B,Table1[[#This Row],[order_id]]))</f>
        <v>0.5</v>
      </c>
      <c r="D36812" t="s">
        <v>15</v>
      </c>
      <c r="E36812" s="10">
        <v>1</v>
      </c>
      <c r="F36812" s="18">
        <v>45591</v>
      </c>
      <c r="G36812" s="5" t="s">
        <v>5884</v>
      </c>
      <c r="H36812" s="3">
        <v>49</v>
      </c>
      <c r="I36812" s="3">
        <v>49</v>
      </c>
      <c r="J36812" t="s">
        <v>8779</v>
      </c>
      <c r="K36812" t="s">
        <v>8787</v>
      </c>
      <c r="L36812" t="s">
        <v>8793</v>
      </c>
      <c r="M36812" t="s">
        <v>14211</v>
      </c>
      <c r="N36812" s="7" t="str">
        <f>TEXT(Table1[[#This Row],[order_date]],"dddd")</f>
        <v>Saturday</v>
      </c>
      <c r="O36812" s="7" t="str">
        <f>TEXT(Table1[[#This Row],[order_date]],"mmmm")</f>
        <v>October</v>
      </c>
      <c r="P36812" s="5" t="str">
        <f>TEXT(Table1[[#This Row],[order_time]],"hhhh")</f>
        <v>21</v>
      </c>
      <c r="Q36812" t="str">
        <f>TEXT(Table1[[#This Row],[order_date]],"yyy")</f>
        <v>2024</v>
      </c>
    </row>
    <row r="36813" spans="1:17" x14ac:dyDescent="0.3">
      <c r="A36813" s="9">
        <v>34819</v>
      </c>
      <c r="B36813" s="9">
        <v>23069</v>
      </c>
      <c r="C36813" s="14">
        <f>VALUE(1/COUNTIF(B:B,Table1[[#This Row],[order_id]]))</f>
        <v>1</v>
      </c>
      <c r="D36813" t="s">
        <v>8801</v>
      </c>
      <c r="E36813" s="10">
        <v>2</v>
      </c>
      <c r="F36813" s="18">
        <v>45591</v>
      </c>
      <c r="G36813" s="5" t="s">
        <v>3312</v>
      </c>
      <c r="H36813" s="3">
        <v>209</v>
      </c>
      <c r="I36813" s="3">
        <v>418</v>
      </c>
      <c r="J36813" t="s">
        <v>8777</v>
      </c>
      <c r="K36813" t="s">
        <v>8789</v>
      </c>
      <c r="L36813" t="s">
        <v>8802</v>
      </c>
      <c r="M36813" t="s">
        <v>8807</v>
      </c>
      <c r="N36813" s="7" t="str">
        <f>TEXT(Table1[[#This Row],[order_date]],"dddd")</f>
        <v>Saturday</v>
      </c>
      <c r="O36813" s="7" t="str">
        <f>TEXT(Table1[[#This Row],[order_date]],"mmmm")</f>
        <v>October</v>
      </c>
      <c r="P36813" s="5" t="str">
        <f>TEXT(Table1[[#This Row],[order_time]],"hhhh")</f>
        <v>22</v>
      </c>
      <c r="Q36813" t="str">
        <f>TEXT(Table1[[#This Row],[order_date]],"yyy")</f>
        <v>2024</v>
      </c>
    </row>
    <row r="36814" spans="1:17" x14ac:dyDescent="0.3">
      <c r="A36814" s="9">
        <v>36939</v>
      </c>
      <c r="B36814" s="9">
        <v>23873</v>
      </c>
      <c r="C36814" s="14">
        <f>VALUE(1/COUNTIF(B:B,Table1[[#This Row],[order_id]]))</f>
        <v>0.5</v>
      </c>
      <c r="D36814" t="s">
        <v>8794</v>
      </c>
      <c r="E36814" s="10">
        <v>1</v>
      </c>
      <c r="F36814" s="18">
        <v>45591</v>
      </c>
      <c r="G36814" s="5" t="s">
        <v>13360</v>
      </c>
      <c r="H36814" s="3">
        <v>139</v>
      </c>
      <c r="I36814" s="3">
        <v>139</v>
      </c>
      <c r="J36814" t="s">
        <v>8777</v>
      </c>
      <c r="K36814" t="s">
        <v>8782</v>
      </c>
      <c r="L36814" t="s">
        <v>8795</v>
      </c>
      <c r="M36814" t="s">
        <v>8804</v>
      </c>
      <c r="N36814" s="7" t="str">
        <f>TEXT(Table1[[#This Row],[order_date]],"dddd")</f>
        <v>Saturday</v>
      </c>
      <c r="O36814" s="7" t="str">
        <f>TEXT(Table1[[#This Row],[order_date]],"mmmm")</f>
        <v>October</v>
      </c>
      <c r="P36814" s="5" t="str">
        <f>TEXT(Table1[[#This Row],[order_time]],"hhhh")</f>
        <v>11</v>
      </c>
      <c r="Q36814" t="str">
        <f>TEXT(Table1[[#This Row],[order_date]],"yyy")</f>
        <v>2024</v>
      </c>
    </row>
    <row r="36815" spans="1:17" x14ac:dyDescent="0.3">
      <c r="A36815" s="9">
        <v>36940</v>
      </c>
      <c r="B36815" s="9">
        <v>23873</v>
      </c>
      <c r="C36815" s="14">
        <f>VALUE(1/COUNTIF(B:B,Table1[[#This Row],[order_id]]))</f>
        <v>0.5</v>
      </c>
      <c r="D36815" t="s">
        <v>14</v>
      </c>
      <c r="E36815" s="10">
        <v>1</v>
      </c>
      <c r="F36815" s="18">
        <v>45591</v>
      </c>
      <c r="G36815" s="5" t="s">
        <v>13360</v>
      </c>
      <c r="H36815" s="3">
        <v>35</v>
      </c>
      <c r="I36815" s="3">
        <v>35</v>
      </c>
      <c r="J36815" t="s">
        <v>8780</v>
      </c>
      <c r="K36815" t="s">
        <v>8786</v>
      </c>
      <c r="L36815" t="s">
        <v>8792</v>
      </c>
      <c r="M36815" t="s">
        <v>8804</v>
      </c>
      <c r="N36815" s="7" t="str">
        <f>TEXT(Table1[[#This Row],[order_date]],"dddd")</f>
        <v>Saturday</v>
      </c>
      <c r="O36815" s="7" t="str">
        <f>TEXT(Table1[[#This Row],[order_date]],"mmmm")</f>
        <v>October</v>
      </c>
      <c r="P36815" s="5" t="str">
        <f>TEXT(Table1[[#This Row],[order_time]],"hhhh")</f>
        <v>11</v>
      </c>
      <c r="Q36815" t="str">
        <f>TEXT(Table1[[#This Row],[order_date]],"yyy")</f>
        <v>2024</v>
      </c>
    </row>
    <row r="36816" spans="1:17" x14ac:dyDescent="0.3">
      <c r="A36816" s="9">
        <v>37182</v>
      </c>
      <c r="B36816" s="9">
        <v>23961</v>
      </c>
      <c r="C36816" s="14">
        <f>VALUE(1/COUNTIF(B:B,Table1[[#This Row],[order_id]]))</f>
        <v>0.33333333333333331</v>
      </c>
      <c r="D36816" t="s">
        <v>12</v>
      </c>
      <c r="E36816" s="10">
        <v>1</v>
      </c>
      <c r="F36816" s="18">
        <v>45591</v>
      </c>
      <c r="G36816" s="5" t="s">
        <v>13385</v>
      </c>
      <c r="H36816" s="3">
        <v>169</v>
      </c>
      <c r="I36816" s="3">
        <v>169</v>
      </c>
      <c r="J36816" t="s">
        <v>8776</v>
      </c>
      <c r="K36816" t="s">
        <v>8784</v>
      </c>
      <c r="L36816" t="s">
        <v>8798</v>
      </c>
      <c r="M36816" t="s">
        <v>8804</v>
      </c>
      <c r="N36816" s="7" t="str">
        <f>TEXT(Table1[[#This Row],[order_date]],"dddd")</f>
        <v>Saturday</v>
      </c>
      <c r="O36816" s="7" t="str">
        <f>TEXT(Table1[[#This Row],[order_date]],"mmmm")</f>
        <v>October</v>
      </c>
      <c r="P36816" s="5" t="str">
        <f>TEXT(Table1[[#This Row],[order_time]],"hhhh")</f>
        <v>12</v>
      </c>
      <c r="Q36816" t="str">
        <f>TEXT(Table1[[#This Row],[order_date]],"yyy")</f>
        <v>2024</v>
      </c>
    </row>
    <row r="36817" spans="1:17" x14ac:dyDescent="0.3">
      <c r="A36817" s="9">
        <v>37183</v>
      </c>
      <c r="B36817" s="9">
        <v>23961</v>
      </c>
      <c r="C36817" s="14">
        <f>VALUE(1/COUNTIF(B:B,Table1[[#This Row],[order_id]]))</f>
        <v>0.33333333333333331</v>
      </c>
      <c r="D36817" t="s">
        <v>8801</v>
      </c>
      <c r="E36817" s="10">
        <v>1</v>
      </c>
      <c r="F36817" s="18">
        <v>45591</v>
      </c>
      <c r="G36817" s="5" t="s">
        <v>13385</v>
      </c>
      <c r="H36817" s="3">
        <v>209</v>
      </c>
      <c r="I36817" s="3">
        <v>209</v>
      </c>
      <c r="J36817" t="s">
        <v>8777</v>
      </c>
      <c r="K36817" t="s">
        <v>8789</v>
      </c>
      <c r="L36817" t="s">
        <v>8802</v>
      </c>
      <c r="M36817" t="s">
        <v>8804</v>
      </c>
      <c r="N36817" s="7" t="str">
        <f>TEXT(Table1[[#This Row],[order_date]],"dddd")</f>
        <v>Saturday</v>
      </c>
      <c r="O36817" s="7" t="str">
        <f>TEXT(Table1[[#This Row],[order_date]],"mmmm")</f>
        <v>October</v>
      </c>
      <c r="P36817" s="5" t="str">
        <f>TEXT(Table1[[#This Row],[order_time]],"hhhh")</f>
        <v>12</v>
      </c>
      <c r="Q36817" t="str">
        <f>TEXT(Table1[[#This Row],[order_date]],"yyy")</f>
        <v>2024</v>
      </c>
    </row>
    <row r="36818" spans="1:17" x14ac:dyDescent="0.3">
      <c r="A36818" s="9">
        <v>37184</v>
      </c>
      <c r="B36818" s="9">
        <v>23961</v>
      </c>
      <c r="C36818" s="14">
        <f>VALUE(1/COUNTIF(B:B,Table1[[#This Row],[order_id]]))</f>
        <v>0.33333333333333331</v>
      </c>
      <c r="D36818" t="s">
        <v>12</v>
      </c>
      <c r="E36818" s="10">
        <v>1</v>
      </c>
      <c r="F36818" s="18">
        <v>45591</v>
      </c>
      <c r="G36818" s="5" t="s">
        <v>13385</v>
      </c>
      <c r="H36818" s="3">
        <v>169</v>
      </c>
      <c r="I36818" s="3">
        <v>169</v>
      </c>
      <c r="J36818" t="s">
        <v>8776</v>
      </c>
      <c r="K36818" t="s">
        <v>8784</v>
      </c>
      <c r="L36818" t="s">
        <v>8798</v>
      </c>
      <c r="M36818" t="s">
        <v>8804</v>
      </c>
      <c r="N36818" s="7" t="str">
        <f>TEXT(Table1[[#This Row],[order_date]],"dddd")</f>
        <v>Saturday</v>
      </c>
      <c r="O36818" s="7" t="str">
        <f>TEXT(Table1[[#This Row],[order_date]],"mmmm")</f>
        <v>October</v>
      </c>
      <c r="P36818" s="5" t="str">
        <f>TEXT(Table1[[#This Row],[order_time]],"hhhh")</f>
        <v>12</v>
      </c>
      <c r="Q36818" t="str">
        <f>TEXT(Table1[[#This Row],[order_date]],"yyy")</f>
        <v>2024</v>
      </c>
    </row>
    <row r="36819" spans="1:17" x14ac:dyDescent="0.3">
      <c r="A36819" s="9">
        <v>38766</v>
      </c>
      <c r="B36819" s="9">
        <v>24551</v>
      </c>
      <c r="C36819" s="14">
        <f>VALUE(1/COUNTIF(B:B,Table1[[#This Row],[order_id]]))</f>
        <v>0.5</v>
      </c>
      <c r="D36819" t="s">
        <v>8799</v>
      </c>
      <c r="E36819" s="10">
        <v>1</v>
      </c>
      <c r="F36819" s="18">
        <v>45591</v>
      </c>
      <c r="G36819" s="5" t="s">
        <v>3076</v>
      </c>
      <c r="H36819" s="3">
        <v>59</v>
      </c>
      <c r="I36819" s="3">
        <v>59</v>
      </c>
      <c r="J36819" t="s">
        <v>8777</v>
      </c>
      <c r="K36819" t="s">
        <v>8788</v>
      </c>
      <c r="L36819" t="s">
        <v>8800</v>
      </c>
      <c r="M36819" t="s">
        <v>14211</v>
      </c>
      <c r="N36819" s="7" t="str">
        <f>TEXT(Table1[[#This Row],[order_date]],"dddd")</f>
        <v>Saturday</v>
      </c>
      <c r="O36819" s="7" t="str">
        <f>TEXT(Table1[[#This Row],[order_date]],"mmmm")</f>
        <v>October</v>
      </c>
      <c r="P36819" s="5" t="str">
        <f>TEXT(Table1[[#This Row],[order_time]],"hhhh")</f>
        <v>14</v>
      </c>
      <c r="Q36819" t="str">
        <f>TEXT(Table1[[#This Row],[order_date]],"yyy")</f>
        <v>2024</v>
      </c>
    </row>
    <row r="36820" spans="1:17" x14ac:dyDescent="0.3">
      <c r="A36820" s="9">
        <v>38767</v>
      </c>
      <c r="B36820" s="9">
        <v>24551</v>
      </c>
      <c r="C36820" s="14">
        <f>VALUE(1/COUNTIF(B:B,Table1[[#This Row],[order_id]]))</f>
        <v>0.5</v>
      </c>
      <c r="D36820" t="s">
        <v>8794</v>
      </c>
      <c r="E36820" s="10">
        <v>1</v>
      </c>
      <c r="F36820" s="18">
        <v>45591</v>
      </c>
      <c r="G36820" s="5" t="s">
        <v>3076</v>
      </c>
      <c r="H36820" s="3">
        <v>139</v>
      </c>
      <c r="I36820" s="3">
        <v>139</v>
      </c>
      <c r="J36820" t="s">
        <v>8777</v>
      </c>
      <c r="K36820" t="s">
        <v>8782</v>
      </c>
      <c r="L36820" t="s">
        <v>8795</v>
      </c>
      <c r="M36820" t="s">
        <v>14211</v>
      </c>
      <c r="N36820" s="7" t="str">
        <f>TEXT(Table1[[#This Row],[order_date]],"dddd")</f>
        <v>Saturday</v>
      </c>
      <c r="O36820" s="7" t="str">
        <f>TEXT(Table1[[#This Row],[order_date]],"mmmm")</f>
        <v>October</v>
      </c>
      <c r="P36820" s="5" t="str">
        <f>TEXT(Table1[[#This Row],[order_time]],"hhhh")</f>
        <v>14</v>
      </c>
      <c r="Q36820" t="str">
        <f>TEXT(Table1[[#This Row],[order_date]],"yyy")</f>
        <v>2024</v>
      </c>
    </row>
    <row r="36821" spans="1:17" x14ac:dyDescent="0.3">
      <c r="A36821" s="9">
        <v>40380</v>
      </c>
      <c r="B36821" s="9">
        <v>25148</v>
      </c>
      <c r="C36821" s="14">
        <f>VALUE(1/COUNTIF(B:B,Table1[[#This Row],[order_id]]))</f>
        <v>0.33333333333333331</v>
      </c>
      <c r="D36821" t="s">
        <v>8799</v>
      </c>
      <c r="E36821" s="10">
        <v>1</v>
      </c>
      <c r="F36821" s="18">
        <v>45591</v>
      </c>
      <c r="G36821" s="5" t="s">
        <v>9706</v>
      </c>
      <c r="H36821" s="3">
        <v>59</v>
      </c>
      <c r="I36821" s="3">
        <v>59</v>
      </c>
      <c r="J36821" t="s">
        <v>8777</v>
      </c>
      <c r="K36821" t="s">
        <v>8788</v>
      </c>
      <c r="L36821" t="s">
        <v>8800</v>
      </c>
      <c r="M36821" t="s">
        <v>8807</v>
      </c>
      <c r="N36821" s="7" t="str">
        <f>TEXT(Table1[[#This Row],[order_date]],"dddd")</f>
        <v>Saturday</v>
      </c>
      <c r="O36821" s="7" t="str">
        <f>TEXT(Table1[[#This Row],[order_date]],"mmmm")</f>
        <v>October</v>
      </c>
      <c r="P36821" s="5" t="str">
        <f>TEXT(Table1[[#This Row],[order_time]],"hhhh")</f>
        <v>16</v>
      </c>
      <c r="Q36821" t="str">
        <f>TEXT(Table1[[#This Row],[order_date]],"yyy")</f>
        <v>2024</v>
      </c>
    </row>
    <row r="36822" spans="1:17" x14ac:dyDescent="0.3">
      <c r="A36822" s="9">
        <v>40381</v>
      </c>
      <c r="B36822" s="9">
        <v>25148</v>
      </c>
      <c r="C36822" s="14">
        <f>VALUE(1/COUNTIF(B:B,Table1[[#This Row],[order_id]]))</f>
        <v>0.33333333333333331</v>
      </c>
      <c r="D36822" t="s">
        <v>11</v>
      </c>
      <c r="E36822" s="10">
        <v>1</v>
      </c>
      <c r="F36822" s="18">
        <v>45591</v>
      </c>
      <c r="G36822" s="5" t="s">
        <v>9706</v>
      </c>
      <c r="H36822" s="3">
        <v>79</v>
      </c>
      <c r="I36822" s="3">
        <v>79</v>
      </c>
      <c r="J36822" t="s">
        <v>8776</v>
      </c>
      <c r="K36822" t="s">
        <v>8781</v>
      </c>
      <c r="L36822" t="s">
        <v>8790</v>
      </c>
      <c r="M36822" t="s">
        <v>8807</v>
      </c>
      <c r="N36822" s="7" t="str">
        <f>TEXT(Table1[[#This Row],[order_date]],"dddd")</f>
        <v>Saturday</v>
      </c>
      <c r="O36822" s="7" t="str">
        <f>TEXT(Table1[[#This Row],[order_date]],"mmmm")</f>
        <v>October</v>
      </c>
      <c r="P36822" s="5" t="str">
        <f>TEXT(Table1[[#This Row],[order_time]],"hhhh")</f>
        <v>16</v>
      </c>
      <c r="Q36822" t="str">
        <f>TEXT(Table1[[#This Row],[order_date]],"yyy")</f>
        <v>2024</v>
      </c>
    </row>
    <row r="36823" spans="1:17" x14ac:dyDescent="0.3">
      <c r="A36823" s="9">
        <v>40382</v>
      </c>
      <c r="B36823" s="9">
        <v>25148</v>
      </c>
      <c r="C36823" s="14">
        <f>VALUE(1/COUNTIF(B:B,Table1[[#This Row],[order_id]]))</f>
        <v>0.33333333333333331</v>
      </c>
      <c r="D36823" t="s">
        <v>8794</v>
      </c>
      <c r="E36823" s="10">
        <v>3</v>
      </c>
      <c r="F36823" s="18">
        <v>45591</v>
      </c>
      <c r="G36823" s="5" t="s">
        <v>9706</v>
      </c>
      <c r="H36823" s="3">
        <v>139</v>
      </c>
      <c r="I36823" s="3">
        <v>417</v>
      </c>
      <c r="J36823" t="s">
        <v>8777</v>
      </c>
      <c r="K36823" t="s">
        <v>8782</v>
      </c>
      <c r="L36823" t="s">
        <v>8795</v>
      </c>
      <c r="M36823" t="s">
        <v>8807</v>
      </c>
      <c r="N36823" s="7" t="str">
        <f>TEXT(Table1[[#This Row],[order_date]],"dddd")</f>
        <v>Saturday</v>
      </c>
      <c r="O36823" s="7" t="str">
        <f>TEXT(Table1[[#This Row],[order_date]],"mmmm")</f>
        <v>October</v>
      </c>
      <c r="P36823" s="5" t="str">
        <f>TEXT(Table1[[#This Row],[order_time]],"hhhh")</f>
        <v>16</v>
      </c>
      <c r="Q36823" t="str">
        <f>TEXT(Table1[[#This Row],[order_date]],"yyy")</f>
        <v>2024</v>
      </c>
    </row>
    <row r="36824" spans="1:17" x14ac:dyDescent="0.3">
      <c r="A36824" s="9">
        <v>42030</v>
      </c>
      <c r="B36824" s="9">
        <v>25772</v>
      </c>
      <c r="C36824" s="14">
        <f>VALUE(1/COUNTIF(B:B,Table1[[#This Row],[order_id]]))</f>
        <v>1</v>
      </c>
      <c r="D36824" t="s">
        <v>8801</v>
      </c>
      <c r="E36824" s="10">
        <v>1</v>
      </c>
      <c r="F36824" s="18">
        <v>45591</v>
      </c>
      <c r="G36824" s="5" t="s">
        <v>13892</v>
      </c>
      <c r="H36824" s="3">
        <v>209</v>
      </c>
      <c r="I36824" s="3">
        <v>209</v>
      </c>
      <c r="J36824" t="s">
        <v>8777</v>
      </c>
      <c r="K36824" t="s">
        <v>8789</v>
      </c>
      <c r="L36824" t="s">
        <v>8802</v>
      </c>
      <c r="M36824" t="s">
        <v>8806</v>
      </c>
      <c r="N36824" s="7" t="str">
        <f>TEXT(Table1[[#This Row],[order_date]],"dddd")</f>
        <v>Saturday</v>
      </c>
      <c r="O36824" s="7" t="str">
        <f>TEXT(Table1[[#This Row],[order_date]],"mmmm")</f>
        <v>October</v>
      </c>
      <c r="P36824" s="5" t="str">
        <f>TEXT(Table1[[#This Row],[order_time]],"hhhh")</f>
        <v>12</v>
      </c>
      <c r="Q36824" t="str">
        <f>TEXT(Table1[[#This Row],[order_date]],"yyy")</f>
        <v>2024</v>
      </c>
    </row>
    <row r="36825" spans="1:17" x14ac:dyDescent="0.3">
      <c r="A36825" s="9">
        <v>42076</v>
      </c>
      <c r="B36825" s="9">
        <v>25788</v>
      </c>
      <c r="C36825" s="14">
        <f>VALUE(1/COUNTIF(B:B,Table1[[#This Row],[order_id]]))</f>
        <v>1</v>
      </c>
      <c r="D36825" t="s">
        <v>15</v>
      </c>
      <c r="E36825" s="10">
        <v>1</v>
      </c>
      <c r="F36825" s="18">
        <v>45591</v>
      </c>
      <c r="G36825" s="5" t="s">
        <v>6427</v>
      </c>
      <c r="H36825" s="3">
        <v>49</v>
      </c>
      <c r="I36825" s="3">
        <v>49</v>
      </c>
      <c r="J36825" t="s">
        <v>8779</v>
      </c>
      <c r="K36825" t="s">
        <v>8787</v>
      </c>
      <c r="L36825" t="s">
        <v>8793</v>
      </c>
      <c r="M36825" t="s">
        <v>8807</v>
      </c>
      <c r="N36825" s="7" t="str">
        <f>TEXT(Table1[[#This Row],[order_date]],"dddd")</f>
        <v>Saturday</v>
      </c>
      <c r="O36825" s="7" t="str">
        <f>TEXT(Table1[[#This Row],[order_date]],"mmmm")</f>
        <v>October</v>
      </c>
      <c r="P36825" s="5" t="str">
        <f>TEXT(Table1[[#This Row],[order_time]],"hhhh")</f>
        <v>16</v>
      </c>
      <c r="Q36825" t="str">
        <f>TEXT(Table1[[#This Row],[order_date]],"yyy")</f>
        <v>2024</v>
      </c>
    </row>
    <row r="36826" spans="1:17" x14ac:dyDescent="0.3">
      <c r="A36826" s="9">
        <v>42142</v>
      </c>
      <c r="B36826" s="9">
        <v>25810</v>
      </c>
      <c r="C36826" s="14">
        <f>VALUE(1/COUNTIF(B:B,Table1[[#This Row],[order_id]]))</f>
        <v>0.5</v>
      </c>
      <c r="D36826" t="s">
        <v>8794</v>
      </c>
      <c r="E36826" s="10">
        <v>1</v>
      </c>
      <c r="F36826" s="18">
        <v>45591</v>
      </c>
      <c r="G36826" s="5" t="s">
        <v>12959</v>
      </c>
      <c r="H36826" s="3">
        <v>139</v>
      </c>
      <c r="I36826" s="3">
        <v>139</v>
      </c>
      <c r="J36826" t="s">
        <v>8777</v>
      </c>
      <c r="K36826" t="s">
        <v>8782</v>
      </c>
      <c r="L36826" t="s">
        <v>8795</v>
      </c>
      <c r="M36826" t="s">
        <v>14212</v>
      </c>
      <c r="N36826" s="7" t="str">
        <f>TEXT(Table1[[#This Row],[order_date]],"dddd")</f>
        <v>Saturday</v>
      </c>
      <c r="O36826" s="7" t="str">
        <f>TEXT(Table1[[#This Row],[order_date]],"mmmm")</f>
        <v>October</v>
      </c>
      <c r="P36826" s="5" t="str">
        <f>TEXT(Table1[[#This Row],[order_time]],"hhhh")</f>
        <v>12</v>
      </c>
      <c r="Q36826" t="str">
        <f>TEXT(Table1[[#This Row],[order_date]],"yyy")</f>
        <v>2024</v>
      </c>
    </row>
    <row r="36827" spans="1:17" x14ac:dyDescent="0.3">
      <c r="A36827" s="9">
        <v>42143</v>
      </c>
      <c r="B36827" s="9">
        <v>25810</v>
      </c>
      <c r="C36827" s="14">
        <f>VALUE(1/COUNTIF(B:B,Table1[[#This Row],[order_id]]))</f>
        <v>0.5</v>
      </c>
      <c r="D36827" t="s">
        <v>14</v>
      </c>
      <c r="E36827" s="10">
        <v>1</v>
      </c>
      <c r="F36827" s="18">
        <v>45591</v>
      </c>
      <c r="G36827" s="5" t="s">
        <v>12959</v>
      </c>
      <c r="H36827" s="3">
        <v>35</v>
      </c>
      <c r="I36827" s="3">
        <v>35</v>
      </c>
      <c r="J36827" t="s">
        <v>8780</v>
      </c>
      <c r="K36827" t="s">
        <v>8786</v>
      </c>
      <c r="L36827" t="s">
        <v>8792</v>
      </c>
      <c r="M36827" t="s">
        <v>14212</v>
      </c>
      <c r="N36827" s="7" t="str">
        <f>TEXT(Table1[[#This Row],[order_date]],"dddd")</f>
        <v>Saturday</v>
      </c>
      <c r="O36827" s="7" t="str">
        <f>TEXT(Table1[[#This Row],[order_date]],"mmmm")</f>
        <v>October</v>
      </c>
      <c r="P36827" s="5" t="str">
        <f>TEXT(Table1[[#This Row],[order_time]],"hhhh")</f>
        <v>12</v>
      </c>
      <c r="Q36827" t="str">
        <f>TEXT(Table1[[#This Row],[order_date]],"yyy")</f>
        <v>2024</v>
      </c>
    </row>
    <row r="36828" spans="1:17" x14ac:dyDescent="0.3">
      <c r="A36828" s="9">
        <v>42894</v>
      </c>
      <c r="B36828" s="9">
        <v>26094</v>
      </c>
      <c r="C36828" s="14">
        <f>VALUE(1/COUNTIF(B:B,Table1[[#This Row],[order_id]]))</f>
        <v>1</v>
      </c>
      <c r="D36828" t="s">
        <v>8796</v>
      </c>
      <c r="E36828" s="10">
        <v>1</v>
      </c>
      <c r="F36828" s="18">
        <v>45591</v>
      </c>
      <c r="G36828" s="5" t="s">
        <v>3839</v>
      </c>
      <c r="H36828" s="3">
        <v>189</v>
      </c>
      <c r="I36828" s="3">
        <v>189</v>
      </c>
      <c r="J36828" t="s">
        <v>8778</v>
      </c>
      <c r="K36828" t="s">
        <v>8783</v>
      </c>
      <c r="L36828" t="s">
        <v>8797</v>
      </c>
      <c r="M36828" t="s">
        <v>14211</v>
      </c>
      <c r="N36828" s="7" t="str">
        <f>TEXT(Table1[[#This Row],[order_date]],"dddd")</f>
        <v>Saturday</v>
      </c>
      <c r="O36828" s="7" t="str">
        <f>TEXT(Table1[[#This Row],[order_date]],"mmmm")</f>
        <v>October</v>
      </c>
      <c r="P36828" s="5" t="str">
        <f>TEXT(Table1[[#This Row],[order_time]],"hhhh")</f>
        <v>17</v>
      </c>
      <c r="Q36828" t="str">
        <f>TEXT(Table1[[#This Row],[order_date]],"yyy")</f>
        <v>2024</v>
      </c>
    </row>
    <row r="36829" spans="1:17" x14ac:dyDescent="0.3">
      <c r="A36829" s="9">
        <v>43917</v>
      </c>
      <c r="B36829" s="9">
        <v>26481</v>
      </c>
      <c r="C36829" s="14">
        <f>VALUE(1/COUNTIF(B:B,Table1[[#This Row],[order_id]]))</f>
        <v>0.33333333333333331</v>
      </c>
      <c r="D36829" t="s">
        <v>13</v>
      </c>
      <c r="E36829" s="10">
        <v>1</v>
      </c>
      <c r="F36829" s="18">
        <v>45591</v>
      </c>
      <c r="G36829" s="5" t="s">
        <v>5217</v>
      </c>
      <c r="H36829" s="3">
        <v>99</v>
      </c>
      <c r="I36829" s="3">
        <v>99</v>
      </c>
      <c r="J36829" t="s">
        <v>8779</v>
      </c>
      <c r="K36829" t="s">
        <v>8785</v>
      </c>
      <c r="L36829" t="s">
        <v>8791</v>
      </c>
      <c r="M36829" t="s">
        <v>8804</v>
      </c>
      <c r="N36829" s="7" t="str">
        <f>TEXT(Table1[[#This Row],[order_date]],"dddd")</f>
        <v>Saturday</v>
      </c>
      <c r="O36829" s="7" t="str">
        <f>TEXT(Table1[[#This Row],[order_date]],"mmmm")</f>
        <v>October</v>
      </c>
      <c r="P36829" s="5" t="str">
        <f>TEXT(Table1[[#This Row],[order_time]],"hhhh")</f>
        <v>13</v>
      </c>
      <c r="Q36829" t="str">
        <f>TEXT(Table1[[#This Row],[order_date]],"yyy")</f>
        <v>2024</v>
      </c>
    </row>
    <row r="36830" spans="1:17" x14ac:dyDescent="0.3">
      <c r="A36830" s="9">
        <v>43918</v>
      </c>
      <c r="B36830" s="9">
        <v>26481</v>
      </c>
      <c r="C36830" s="14">
        <f>VALUE(1/COUNTIF(B:B,Table1[[#This Row],[order_id]]))</f>
        <v>0.33333333333333331</v>
      </c>
      <c r="D36830" t="s">
        <v>15</v>
      </c>
      <c r="E36830" s="10">
        <v>2</v>
      </c>
      <c r="F36830" s="18">
        <v>45591</v>
      </c>
      <c r="G36830" s="5" t="s">
        <v>5217</v>
      </c>
      <c r="H36830" s="3">
        <v>49</v>
      </c>
      <c r="I36830" s="3">
        <v>98</v>
      </c>
      <c r="J36830" t="s">
        <v>8779</v>
      </c>
      <c r="K36830" t="s">
        <v>8787</v>
      </c>
      <c r="L36830" t="s">
        <v>8793</v>
      </c>
      <c r="M36830" t="s">
        <v>8804</v>
      </c>
      <c r="N36830" s="7" t="str">
        <f>TEXT(Table1[[#This Row],[order_date]],"dddd")</f>
        <v>Saturday</v>
      </c>
      <c r="O36830" s="7" t="str">
        <f>TEXT(Table1[[#This Row],[order_date]],"mmmm")</f>
        <v>October</v>
      </c>
      <c r="P36830" s="5" t="str">
        <f>TEXT(Table1[[#This Row],[order_time]],"hhhh")</f>
        <v>13</v>
      </c>
      <c r="Q36830" t="str">
        <f>TEXT(Table1[[#This Row],[order_date]],"yyy")</f>
        <v>2024</v>
      </c>
    </row>
    <row r="36831" spans="1:17" x14ac:dyDescent="0.3">
      <c r="A36831" s="9">
        <v>43919</v>
      </c>
      <c r="B36831" s="9">
        <v>26481</v>
      </c>
      <c r="C36831" s="14">
        <f>VALUE(1/COUNTIF(B:B,Table1[[#This Row],[order_id]]))</f>
        <v>0.33333333333333331</v>
      </c>
      <c r="D36831" t="s">
        <v>8799</v>
      </c>
      <c r="E36831" s="10">
        <v>1</v>
      </c>
      <c r="F36831" s="18">
        <v>45591</v>
      </c>
      <c r="G36831" s="5" t="s">
        <v>5217</v>
      </c>
      <c r="H36831" s="3">
        <v>59</v>
      </c>
      <c r="I36831" s="3">
        <v>59</v>
      </c>
      <c r="J36831" t="s">
        <v>8777</v>
      </c>
      <c r="K36831" t="s">
        <v>8788</v>
      </c>
      <c r="L36831" t="s">
        <v>8800</v>
      </c>
      <c r="M36831" t="s">
        <v>8804</v>
      </c>
      <c r="N36831" s="7" t="str">
        <f>TEXT(Table1[[#This Row],[order_date]],"dddd")</f>
        <v>Saturday</v>
      </c>
      <c r="O36831" s="7" t="str">
        <f>TEXT(Table1[[#This Row],[order_date]],"mmmm")</f>
        <v>October</v>
      </c>
      <c r="P36831" s="5" t="str">
        <f>TEXT(Table1[[#This Row],[order_time]],"hhhh")</f>
        <v>13</v>
      </c>
      <c r="Q36831" t="str">
        <f>TEXT(Table1[[#This Row],[order_date]],"yyy")</f>
        <v>2024</v>
      </c>
    </row>
    <row r="36832" spans="1:17" x14ac:dyDescent="0.3">
      <c r="A36832" s="9">
        <v>1432</v>
      </c>
      <c r="B36832" s="9">
        <v>10533</v>
      </c>
      <c r="C36832" s="14">
        <f>VALUE(1/COUNTIF(B:B,Table1[[#This Row],[order_id]]))</f>
        <v>0.5</v>
      </c>
      <c r="D36832" t="s">
        <v>8801</v>
      </c>
      <c r="E36832" s="10">
        <v>2</v>
      </c>
      <c r="F36832" s="18">
        <v>45592</v>
      </c>
      <c r="G36832" s="5" t="s">
        <v>9022</v>
      </c>
      <c r="H36832" s="3">
        <v>209</v>
      </c>
      <c r="I36832" s="3">
        <v>418</v>
      </c>
      <c r="J36832" t="s">
        <v>8777</v>
      </c>
      <c r="K36832" t="s">
        <v>8789</v>
      </c>
      <c r="L36832" t="s">
        <v>8802</v>
      </c>
      <c r="M36832" t="s">
        <v>8804</v>
      </c>
      <c r="N36832" s="7" t="str">
        <f>TEXT(Table1[[#This Row],[order_date]],"dddd")</f>
        <v>Sunday</v>
      </c>
      <c r="O36832" s="7" t="str">
        <f>TEXT(Table1[[#This Row],[order_date]],"mmmm")</f>
        <v>October</v>
      </c>
      <c r="P36832" s="5" t="str">
        <f>TEXT(Table1[[#This Row],[order_time]],"hhhh")</f>
        <v>12</v>
      </c>
      <c r="Q36832" t="str">
        <f>TEXT(Table1[[#This Row],[order_date]],"yyy")</f>
        <v>2024</v>
      </c>
    </row>
    <row r="36833" spans="1:17" x14ac:dyDescent="0.3">
      <c r="A36833" s="9">
        <v>1433</v>
      </c>
      <c r="B36833" s="9">
        <v>10533</v>
      </c>
      <c r="C36833" s="14">
        <f>VALUE(1/COUNTIF(B:B,Table1[[#This Row],[order_id]]))</f>
        <v>0.5</v>
      </c>
      <c r="D36833" t="s">
        <v>13</v>
      </c>
      <c r="E36833" s="10">
        <v>1</v>
      </c>
      <c r="F36833" s="18">
        <v>45592</v>
      </c>
      <c r="G36833" s="5" t="s">
        <v>9022</v>
      </c>
      <c r="H36833" s="3">
        <v>99</v>
      </c>
      <c r="I36833" s="3">
        <v>99</v>
      </c>
      <c r="J36833" t="s">
        <v>8779</v>
      </c>
      <c r="K36833" t="s">
        <v>8785</v>
      </c>
      <c r="L36833" t="s">
        <v>8791</v>
      </c>
      <c r="M36833" t="s">
        <v>8804</v>
      </c>
      <c r="N36833" s="7" t="str">
        <f>TEXT(Table1[[#This Row],[order_date]],"dddd")</f>
        <v>Sunday</v>
      </c>
      <c r="O36833" s="7" t="str">
        <f>TEXT(Table1[[#This Row],[order_date]],"mmmm")</f>
        <v>October</v>
      </c>
      <c r="P36833" s="5" t="str">
        <f>TEXT(Table1[[#This Row],[order_time]],"hhhh")</f>
        <v>12</v>
      </c>
      <c r="Q36833" t="str">
        <f>TEXT(Table1[[#This Row],[order_date]],"yyy")</f>
        <v>2024</v>
      </c>
    </row>
    <row r="36834" spans="1:17" x14ac:dyDescent="0.3">
      <c r="A36834" s="9">
        <v>1720</v>
      </c>
      <c r="B36834" s="9">
        <v>10646</v>
      </c>
      <c r="C36834" s="14">
        <f>VALUE(1/COUNTIF(B:B,Table1[[#This Row],[order_id]]))</f>
        <v>0.2</v>
      </c>
      <c r="D36834" t="s">
        <v>8794</v>
      </c>
      <c r="E36834" s="10">
        <v>1</v>
      </c>
      <c r="F36834" s="18">
        <v>45592</v>
      </c>
      <c r="G36834" s="5" t="s">
        <v>3276</v>
      </c>
      <c r="H36834" s="3">
        <v>139</v>
      </c>
      <c r="I36834" s="3">
        <v>139</v>
      </c>
      <c r="J36834" t="s">
        <v>8777</v>
      </c>
      <c r="K36834" t="s">
        <v>8782</v>
      </c>
      <c r="L36834" t="s">
        <v>8795</v>
      </c>
      <c r="M36834" t="s">
        <v>14212</v>
      </c>
      <c r="N36834" s="7" t="str">
        <f>TEXT(Table1[[#This Row],[order_date]],"dddd")</f>
        <v>Sunday</v>
      </c>
      <c r="O36834" s="7" t="str">
        <f>TEXT(Table1[[#This Row],[order_date]],"mmmm")</f>
        <v>October</v>
      </c>
      <c r="P36834" s="5" t="str">
        <f>TEXT(Table1[[#This Row],[order_time]],"hhhh")</f>
        <v>18</v>
      </c>
      <c r="Q36834" t="str">
        <f>TEXT(Table1[[#This Row],[order_date]],"yyy")</f>
        <v>2024</v>
      </c>
    </row>
    <row r="36835" spans="1:17" x14ac:dyDescent="0.3">
      <c r="A36835" s="9">
        <v>1721</v>
      </c>
      <c r="B36835" s="9">
        <v>10646</v>
      </c>
      <c r="C36835" s="14">
        <f>VALUE(1/COUNTIF(B:B,Table1[[#This Row],[order_id]]))</f>
        <v>0.2</v>
      </c>
      <c r="D36835" t="s">
        <v>8796</v>
      </c>
      <c r="E36835" s="10">
        <v>1</v>
      </c>
      <c r="F36835" s="18">
        <v>45592</v>
      </c>
      <c r="G36835" s="5" t="s">
        <v>3276</v>
      </c>
      <c r="H36835" s="3">
        <v>189</v>
      </c>
      <c r="I36835" s="3">
        <v>189</v>
      </c>
      <c r="J36835" t="s">
        <v>8778</v>
      </c>
      <c r="K36835" t="s">
        <v>8783</v>
      </c>
      <c r="L36835" t="s">
        <v>8797</v>
      </c>
      <c r="M36835" t="s">
        <v>14212</v>
      </c>
      <c r="N36835" s="7" t="str">
        <f>TEXT(Table1[[#This Row],[order_date]],"dddd")</f>
        <v>Sunday</v>
      </c>
      <c r="O36835" s="7" t="str">
        <f>TEXT(Table1[[#This Row],[order_date]],"mmmm")</f>
        <v>October</v>
      </c>
      <c r="P36835" s="5" t="str">
        <f>TEXT(Table1[[#This Row],[order_time]],"hhhh")</f>
        <v>18</v>
      </c>
      <c r="Q36835" t="str">
        <f>TEXT(Table1[[#This Row],[order_date]],"yyy")</f>
        <v>2024</v>
      </c>
    </row>
    <row r="36836" spans="1:17" x14ac:dyDescent="0.3">
      <c r="A36836" s="9">
        <v>1722</v>
      </c>
      <c r="B36836" s="9">
        <v>10646</v>
      </c>
      <c r="C36836" s="14">
        <f>VALUE(1/COUNTIF(B:B,Table1[[#This Row],[order_id]]))</f>
        <v>0.2</v>
      </c>
      <c r="D36836" t="s">
        <v>8794</v>
      </c>
      <c r="E36836" s="10">
        <v>1</v>
      </c>
      <c r="F36836" s="18">
        <v>45592</v>
      </c>
      <c r="G36836" s="5" t="s">
        <v>3276</v>
      </c>
      <c r="H36836" s="3">
        <v>139</v>
      </c>
      <c r="I36836" s="3">
        <v>139</v>
      </c>
      <c r="J36836" t="s">
        <v>8777</v>
      </c>
      <c r="K36836" t="s">
        <v>8782</v>
      </c>
      <c r="L36836" t="s">
        <v>8795</v>
      </c>
      <c r="M36836" t="s">
        <v>14212</v>
      </c>
      <c r="N36836" s="7" t="str">
        <f>TEXT(Table1[[#This Row],[order_date]],"dddd")</f>
        <v>Sunday</v>
      </c>
      <c r="O36836" s="7" t="str">
        <f>TEXT(Table1[[#This Row],[order_date]],"mmmm")</f>
        <v>October</v>
      </c>
      <c r="P36836" s="5" t="str">
        <f>TEXT(Table1[[#This Row],[order_time]],"hhhh")</f>
        <v>18</v>
      </c>
      <c r="Q36836" t="str">
        <f>TEXT(Table1[[#This Row],[order_date]],"yyy")</f>
        <v>2024</v>
      </c>
    </row>
    <row r="36837" spans="1:17" x14ac:dyDescent="0.3">
      <c r="A36837" s="9">
        <v>1723</v>
      </c>
      <c r="B36837" s="9">
        <v>10646</v>
      </c>
      <c r="C36837" s="14">
        <f>VALUE(1/COUNTIF(B:B,Table1[[#This Row],[order_id]]))</f>
        <v>0.2</v>
      </c>
      <c r="D36837" t="s">
        <v>14</v>
      </c>
      <c r="E36837" s="10">
        <v>1</v>
      </c>
      <c r="F36837" s="18">
        <v>45592</v>
      </c>
      <c r="G36837" s="5" t="s">
        <v>3276</v>
      </c>
      <c r="H36837" s="3">
        <v>35</v>
      </c>
      <c r="I36837" s="3">
        <v>35</v>
      </c>
      <c r="J36837" t="s">
        <v>8780</v>
      </c>
      <c r="K36837" t="s">
        <v>8786</v>
      </c>
      <c r="L36837" t="s">
        <v>8792</v>
      </c>
      <c r="M36837" t="s">
        <v>14212</v>
      </c>
      <c r="N36837" s="7" t="str">
        <f>TEXT(Table1[[#This Row],[order_date]],"dddd")</f>
        <v>Sunday</v>
      </c>
      <c r="O36837" s="7" t="str">
        <f>TEXT(Table1[[#This Row],[order_date]],"mmmm")</f>
        <v>October</v>
      </c>
      <c r="P36837" s="5" t="str">
        <f>TEXT(Table1[[#This Row],[order_time]],"hhhh")</f>
        <v>18</v>
      </c>
      <c r="Q36837" t="str">
        <f>TEXT(Table1[[#This Row],[order_date]],"yyy")</f>
        <v>2024</v>
      </c>
    </row>
    <row r="36838" spans="1:17" x14ac:dyDescent="0.3">
      <c r="A36838" s="9">
        <v>1724</v>
      </c>
      <c r="B36838" s="9">
        <v>10646</v>
      </c>
      <c r="C36838" s="14">
        <f>VALUE(1/COUNTIF(B:B,Table1[[#This Row],[order_id]]))</f>
        <v>0.2</v>
      </c>
      <c r="D36838" t="s">
        <v>14</v>
      </c>
      <c r="E36838" s="10">
        <v>1</v>
      </c>
      <c r="F36838" s="18">
        <v>45592</v>
      </c>
      <c r="G36838" s="5" t="s">
        <v>3276</v>
      </c>
      <c r="H36838" s="3">
        <v>35</v>
      </c>
      <c r="I36838" s="3">
        <v>35</v>
      </c>
      <c r="J36838" t="s">
        <v>8780</v>
      </c>
      <c r="K36838" t="s">
        <v>8786</v>
      </c>
      <c r="L36838" t="s">
        <v>8792</v>
      </c>
      <c r="M36838" t="s">
        <v>14212</v>
      </c>
      <c r="N36838" s="7" t="str">
        <f>TEXT(Table1[[#This Row],[order_date]],"dddd")</f>
        <v>Sunday</v>
      </c>
      <c r="O36838" s="7" t="str">
        <f>TEXT(Table1[[#This Row],[order_date]],"mmmm")</f>
        <v>October</v>
      </c>
      <c r="P36838" s="5" t="str">
        <f>TEXT(Table1[[#This Row],[order_time]],"hhhh")</f>
        <v>18</v>
      </c>
      <c r="Q36838" t="str">
        <f>TEXT(Table1[[#This Row],[order_date]],"yyy")</f>
        <v>2024</v>
      </c>
    </row>
    <row r="36839" spans="1:17" x14ac:dyDescent="0.3">
      <c r="A36839" s="9">
        <v>4515</v>
      </c>
      <c r="B36839" s="9">
        <v>11716</v>
      </c>
      <c r="C36839" s="14">
        <f>VALUE(1/COUNTIF(B:B,Table1[[#This Row],[order_id]]))</f>
        <v>0.5</v>
      </c>
      <c r="D36839" t="s">
        <v>8801</v>
      </c>
      <c r="E36839" s="10">
        <v>1</v>
      </c>
      <c r="F36839" s="18">
        <v>45592</v>
      </c>
      <c r="G36839" s="5" t="s">
        <v>5877</v>
      </c>
      <c r="H36839" s="3">
        <v>209</v>
      </c>
      <c r="I36839" s="3">
        <v>209</v>
      </c>
      <c r="J36839" t="s">
        <v>8777</v>
      </c>
      <c r="K36839" t="s">
        <v>8789</v>
      </c>
      <c r="L36839" t="s">
        <v>8802</v>
      </c>
      <c r="M36839" t="s">
        <v>14213</v>
      </c>
      <c r="N36839" s="7" t="str">
        <f>TEXT(Table1[[#This Row],[order_date]],"dddd")</f>
        <v>Sunday</v>
      </c>
      <c r="O36839" s="7" t="str">
        <f>TEXT(Table1[[#This Row],[order_date]],"mmmm")</f>
        <v>October</v>
      </c>
      <c r="P36839" s="5" t="str">
        <f>TEXT(Table1[[#This Row],[order_time]],"hhhh")</f>
        <v>16</v>
      </c>
      <c r="Q36839" t="str">
        <f>TEXT(Table1[[#This Row],[order_date]],"yyy")</f>
        <v>2024</v>
      </c>
    </row>
    <row r="36840" spans="1:17" x14ac:dyDescent="0.3">
      <c r="A36840" s="9">
        <v>4516</v>
      </c>
      <c r="B36840" s="9">
        <v>11716</v>
      </c>
      <c r="C36840" s="14">
        <f>VALUE(1/COUNTIF(B:B,Table1[[#This Row],[order_id]]))</f>
        <v>0.5</v>
      </c>
      <c r="D36840" t="s">
        <v>12</v>
      </c>
      <c r="E36840" s="10">
        <v>1</v>
      </c>
      <c r="F36840" s="18">
        <v>45592</v>
      </c>
      <c r="G36840" s="5" t="s">
        <v>5877</v>
      </c>
      <c r="H36840" s="3">
        <v>169</v>
      </c>
      <c r="I36840" s="3">
        <v>169</v>
      </c>
      <c r="J36840" t="s">
        <v>8776</v>
      </c>
      <c r="K36840" t="s">
        <v>8784</v>
      </c>
      <c r="L36840" t="s">
        <v>8798</v>
      </c>
      <c r="M36840" t="s">
        <v>14213</v>
      </c>
      <c r="N36840" s="7" t="str">
        <f>TEXT(Table1[[#This Row],[order_date]],"dddd")</f>
        <v>Sunday</v>
      </c>
      <c r="O36840" s="7" t="str">
        <f>TEXT(Table1[[#This Row],[order_date]],"mmmm")</f>
        <v>October</v>
      </c>
      <c r="P36840" s="5" t="str">
        <f>TEXT(Table1[[#This Row],[order_time]],"hhhh")</f>
        <v>16</v>
      </c>
      <c r="Q36840" t="str">
        <f>TEXT(Table1[[#This Row],[order_date]],"yyy")</f>
        <v>2024</v>
      </c>
    </row>
    <row r="36841" spans="1:17" x14ac:dyDescent="0.3">
      <c r="A36841" s="9">
        <v>5042</v>
      </c>
      <c r="B36841" s="9">
        <v>11912</v>
      </c>
      <c r="C36841" s="14">
        <f>VALUE(1/COUNTIF(B:B,Table1[[#This Row],[order_id]]))</f>
        <v>0.33333333333333331</v>
      </c>
      <c r="D36841" t="s">
        <v>8794</v>
      </c>
      <c r="E36841" s="10">
        <v>1</v>
      </c>
      <c r="F36841" s="18">
        <v>45592</v>
      </c>
      <c r="G36841" s="5" t="s">
        <v>9533</v>
      </c>
      <c r="H36841" s="3">
        <v>139</v>
      </c>
      <c r="I36841" s="3">
        <v>139</v>
      </c>
      <c r="J36841" t="s">
        <v>8777</v>
      </c>
      <c r="K36841" t="s">
        <v>8782</v>
      </c>
      <c r="L36841" t="s">
        <v>8795</v>
      </c>
      <c r="M36841" t="s">
        <v>14211</v>
      </c>
      <c r="N36841" s="7" t="str">
        <f>TEXT(Table1[[#This Row],[order_date]],"dddd")</f>
        <v>Sunday</v>
      </c>
      <c r="O36841" s="7" t="str">
        <f>TEXT(Table1[[#This Row],[order_date]],"mmmm")</f>
        <v>October</v>
      </c>
      <c r="P36841" s="5" t="str">
        <f>TEXT(Table1[[#This Row],[order_time]],"hhhh")</f>
        <v>14</v>
      </c>
      <c r="Q36841" t="str">
        <f>TEXT(Table1[[#This Row],[order_date]],"yyy")</f>
        <v>2024</v>
      </c>
    </row>
    <row r="36842" spans="1:17" x14ac:dyDescent="0.3">
      <c r="A36842" s="9">
        <v>5043</v>
      </c>
      <c r="B36842" s="9">
        <v>11912</v>
      </c>
      <c r="C36842" s="14">
        <f>VALUE(1/COUNTIF(B:B,Table1[[#This Row],[order_id]]))</f>
        <v>0.33333333333333331</v>
      </c>
      <c r="D36842" t="s">
        <v>8801</v>
      </c>
      <c r="E36842" s="10">
        <v>1</v>
      </c>
      <c r="F36842" s="18">
        <v>45592</v>
      </c>
      <c r="G36842" s="5" t="s">
        <v>9533</v>
      </c>
      <c r="H36842" s="3">
        <v>209</v>
      </c>
      <c r="I36842" s="3">
        <v>209</v>
      </c>
      <c r="J36842" t="s">
        <v>8777</v>
      </c>
      <c r="K36842" t="s">
        <v>8789</v>
      </c>
      <c r="L36842" t="s">
        <v>8802</v>
      </c>
      <c r="M36842" t="s">
        <v>14211</v>
      </c>
      <c r="N36842" s="7" t="str">
        <f>TEXT(Table1[[#This Row],[order_date]],"dddd")</f>
        <v>Sunday</v>
      </c>
      <c r="O36842" s="7" t="str">
        <f>TEXT(Table1[[#This Row],[order_date]],"mmmm")</f>
        <v>October</v>
      </c>
      <c r="P36842" s="5" t="str">
        <f>TEXT(Table1[[#This Row],[order_time]],"hhhh")</f>
        <v>14</v>
      </c>
      <c r="Q36842" t="str">
        <f>TEXT(Table1[[#This Row],[order_date]],"yyy")</f>
        <v>2024</v>
      </c>
    </row>
    <row r="36843" spans="1:17" x14ac:dyDescent="0.3">
      <c r="A36843" s="9">
        <v>5044</v>
      </c>
      <c r="B36843" s="9">
        <v>11912</v>
      </c>
      <c r="C36843" s="14">
        <f>VALUE(1/COUNTIF(B:B,Table1[[#This Row],[order_id]]))</f>
        <v>0.33333333333333331</v>
      </c>
      <c r="D36843" t="s">
        <v>14</v>
      </c>
      <c r="E36843" s="10">
        <v>1</v>
      </c>
      <c r="F36843" s="18">
        <v>45592</v>
      </c>
      <c r="G36843" s="5" t="s">
        <v>9533</v>
      </c>
      <c r="H36843" s="3">
        <v>35</v>
      </c>
      <c r="I36843" s="3">
        <v>35</v>
      </c>
      <c r="J36843" t="s">
        <v>8780</v>
      </c>
      <c r="K36843" t="s">
        <v>8786</v>
      </c>
      <c r="L36843" t="s">
        <v>8792</v>
      </c>
      <c r="M36843" t="s">
        <v>14211</v>
      </c>
      <c r="N36843" s="7" t="str">
        <f>TEXT(Table1[[#This Row],[order_date]],"dddd")</f>
        <v>Sunday</v>
      </c>
      <c r="O36843" s="7" t="str">
        <f>TEXT(Table1[[#This Row],[order_date]],"mmmm")</f>
        <v>October</v>
      </c>
      <c r="P36843" s="5" t="str">
        <f>TEXT(Table1[[#This Row],[order_time]],"hhhh")</f>
        <v>14</v>
      </c>
      <c r="Q36843" t="str">
        <f>TEXT(Table1[[#This Row],[order_date]],"yyy")</f>
        <v>2024</v>
      </c>
    </row>
    <row r="36844" spans="1:17" x14ac:dyDescent="0.3">
      <c r="A36844" s="9">
        <v>5263</v>
      </c>
      <c r="B36844" s="9">
        <v>11994</v>
      </c>
      <c r="C36844" s="14">
        <f>VALUE(1/COUNTIF(B:B,Table1[[#This Row],[order_id]]))</f>
        <v>0.33333333333333331</v>
      </c>
      <c r="D36844" t="s">
        <v>8799</v>
      </c>
      <c r="E36844" s="10">
        <v>1</v>
      </c>
      <c r="F36844" s="18">
        <v>45592</v>
      </c>
      <c r="G36844" s="5" t="s">
        <v>9567</v>
      </c>
      <c r="H36844" s="3">
        <v>59</v>
      </c>
      <c r="I36844" s="3">
        <v>59</v>
      </c>
      <c r="J36844" t="s">
        <v>8777</v>
      </c>
      <c r="K36844" t="s">
        <v>8788</v>
      </c>
      <c r="L36844" t="s">
        <v>8800</v>
      </c>
      <c r="M36844" t="s">
        <v>8804</v>
      </c>
      <c r="N36844" s="7" t="str">
        <f>TEXT(Table1[[#This Row],[order_date]],"dddd")</f>
        <v>Sunday</v>
      </c>
      <c r="O36844" s="7" t="str">
        <f>TEXT(Table1[[#This Row],[order_date]],"mmmm")</f>
        <v>October</v>
      </c>
      <c r="P36844" s="5" t="str">
        <f>TEXT(Table1[[#This Row],[order_time]],"hhhh")</f>
        <v>16</v>
      </c>
      <c r="Q36844" t="str">
        <f>TEXT(Table1[[#This Row],[order_date]],"yyy")</f>
        <v>2024</v>
      </c>
    </row>
    <row r="36845" spans="1:17" x14ac:dyDescent="0.3">
      <c r="A36845" s="9">
        <v>5264</v>
      </c>
      <c r="B36845" s="9">
        <v>11994</v>
      </c>
      <c r="C36845" s="14">
        <f>VALUE(1/COUNTIF(B:B,Table1[[#This Row],[order_id]]))</f>
        <v>0.33333333333333331</v>
      </c>
      <c r="D36845" t="s">
        <v>8801</v>
      </c>
      <c r="E36845" s="10">
        <v>1</v>
      </c>
      <c r="F36845" s="18">
        <v>45592</v>
      </c>
      <c r="G36845" s="5" t="s">
        <v>9567</v>
      </c>
      <c r="H36845" s="3">
        <v>209</v>
      </c>
      <c r="I36845" s="3">
        <v>209</v>
      </c>
      <c r="J36845" t="s">
        <v>8777</v>
      </c>
      <c r="K36845" t="s">
        <v>8789</v>
      </c>
      <c r="L36845" t="s">
        <v>8802</v>
      </c>
      <c r="M36845" t="s">
        <v>8804</v>
      </c>
      <c r="N36845" s="7" t="str">
        <f>TEXT(Table1[[#This Row],[order_date]],"dddd")</f>
        <v>Sunday</v>
      </c>
      <c r="O36845" s="7" t="str">
        <f>TEXT(Table1[[#This Row],[order_date]],"mmmm")</f>
        <v>October</v>
      </c>
      <c r="P36845" s="5" t="str">
        <f>TEXT(Table1[[#This Row],[order_time]],"hhhh")</f>
        <v>16</v>
      </c>
      <c r="Q36845" t="str">
        <f>TEXT(Table1[[#This Row],[order_date]],"yyy")</f>
        <v>2024</v>
      </c>
    </row>
    <row r="36846" spans="1:17" x14ac:dyDescent="0.3">
      <c r="A36846" s="9">
        <v>5265</v>
      </c>
      <c r="B36846" s="9">
        <v>11994</v>
      </c>
      <c r="C36846" s="14">
        <f>VALUE(1/COUNTIF(B:B,Table1[[#This Row],[order_id]]))</f>
        <v>0.33333333333333331</v>
      </c>
      <c r="D36846" t="s">
        <v>13</v>
      </c>
      <c r="E36846" s="10">
        <v>1</v>
      </c>
      <c r="F36846" s="18">
        <v>45592</v>
      </c>
      <c r="G36846" s="5" t="s">
        <v>9567</v>
      </c>
      <c r="H36846" s="3">
        <v>99</v>
      </c>
      <c r="I36846" s="3">
        <v>99</v>
      </c>
      <c r="J36846" t="s">
        <v>8779</v>
      </c>
      <c r="K36846" t="s">
        <v>8785</v>
      </c>
      <c r="L36846" t="s">
        <v>8791</v>
      </c>
      <c r="M36846" t="s">
        <v>8804</v>
      </c>
      <c r="N36846" s="7" t="str">
        <f>TEXT(Table1[[#This Row],[order_date]],"dddd")</f>
        <v>Sunday</v>
      </c>
      <c r="O36846" s="7" t="str">
        <f>TEXT(Table1[[#This Row],[order_date]],"mmmm")</f>
        <v>October</v>
      </c>
      <c r="P36846" s="5" t="str">
        <f>TEXT(Table1[[#This Row],[order_time]],"hhhh")</f>
        <v>16</v>
      </c>
      <c r="Q36846" t="str">
        <f>TEXT(Table1[[#This Row],[order_date]],"yyy")</f>
        <v>2024</v>
      </c>
    </row>
    <row r="36847" spans="1:17" x14ac:dyDescent="0.3">
      <c r="A36847" s="9">
        <v>7222</v>
      </c>
      <c r="B36847" s="9">
        <v>12723</v>
      </c>
      <c r="C36847" s="14">
        <f>VALUE(1/COUNTIF(B:B,Table1[[#This Row],[order_id]]))</f>
        <v>0.2</v>
      </c>
      <c r="D36847" t="s">
        <v>8794</v>
      </c>
      <c r="E36847" s="10">
        <v>3</v>
      </c>
      <c r="F36847" s="18">
        <v>45592</v>
      </c>
      <c r="G36847" s="5" t="s">
        <v>9835</v>
      </c>
      <c r="H36847" s="3">
        <v>139</v>
      </c>
      <c r="I36847" s="3">
        <v>417</v>
      </c>
      <c r="J36847" t="s">
        <v>8777</v>
      </c>
      <c r="K36847" t="s">
        <v>8782</v>
      </c>
      <c r="L36847" t="s">
        <v>8795</v>
      </c>
      <c r="M36847" t="s">
        <v>14213</v>
      </c>
      <c r="N36847" s="7" t="str">
        <f>TEXT(Table1[[#This Row],[order_date]],"dddd")</f>
        <v>Sunday</v>
      </c>
      <c r="O36847" s="7" t="str">
        <f>TEXT(Table1[[#This Row],[order_date]],"mmmm")</f>
        <v>October</v>
      </c>
      <c r="P36847" s="5" t="str">
        <f>TEXT(Table1[[#This Row],[order_time]],"hhhh")</f>
        <v>13</v>
      </c>
      <c r="Q36847" t="str">
        <f>TEXT(Table1[[#This Row],[order_date]],"yyy")</f>
        <v>2024</v>
      </c>
    </row>
    <row r="36848" spans="1:17" x14ac:dyDescent="0.3">
      <c r="A36848" s="9">
        <v>7223</v>
      </c>
      <c r="B36848" s="9">
        <v>12723</v>
      </c>
      <c r="C36848" s="14">
        <f>VALUE(1/COUNTIF(B:B,Table1[[#This Row],[order_id]]))</f>
        <v>0.2</v>
      </c>
      <c r="D36848" t="s">
        <v>13</v>
      </c>
      <c r="E36848" s="10">
        <v>1</v>
      </c>
      <c r="F36848" s="18">
        <v>45592</v>
      </c>
      <c r="G36848" s="5" t="s">
        <v>9835</v>
      </c>
      <c r="H36848" s="3">
        <v>99</v>
      </c>
      <c r="I36848" s="3">
        <v>99</v>
      </c>
      <c r="J36848" t="s">
        <v>8779</v>
      </c>
      <c r="K36848" t="s">
        <v>8785</v>
      </c>
      <c r="L36848" t="s">
        <v>8791</v>
      </c>
      <c r="M36848" t="s">
        <v>14213</v>
      </c>
      <c r="N36848" s="7" t="str">
        <f>TEXT(Table1[[#This Row],[order_date]],"dddd")</f>
        <v>Sunday</v>
      </c>
      <c r="O36848" s="7" t="str">
        <f>TEXT(Table1[[#This Row],[order_date]],"mmmm")</f>
        <v>October</v>
      </c>
      <c r="P36848" s="5" t="str">
        <f>TEXT(Table1[[#This Row],[order_time]],"hhhh")</f>
        <v>13</v>
      </c>
      <c r="Q36848" t="str">
        <f>TEXT(Table1[[#This Row],[order_date]],"yyy")</f>
        <v>2024</v>
      </c>
    </row>
    <row r="36849" spans="1:17" x14ac:dyDescent="0.3">
      <c r="A36849" s="9">
        <v>7224</v>
      </c>
      <c r="B36849" s="9">
        <v>12723</v>
      </c>
      <c r="C36849" s="14">
        <f>VALUE(1/COUNTIF(B:B,Table1[[#This Row],[order_id]]))</f>
        <v>0.2</v>
      </c>
      <c r="D36849" t="s">
        <v>11</v>
      </c>
      <c r="E36849" s="10">
        <v>1</v>
      </c>
      <c r="F36849" s="18">
        <v>45592</v>
      </c>
      <c r="G36849" s="5" t="s">
        <v>9835</v>
      </c>
      <c r="H36849" s="3">
        <v>79</v>
      </c>
      <c r="I36849" s="3">
        <v>79</v>
      </c>
      <c r="J36849" t="s">
        <v>8776</v>
      </c>
      <c r="K36849" t="s">
        <v>8781</v>
      </c>
      <c r="L36849" t="s">
        <v>8790</v>
      </c>
      <c r="M36849" t="s">
        <v>14213</v>
      </c>
      <c r="N36849" s="7" t="str">
        <f>TEXT(Table1[[#This Row],[order_date]],"dddd")</f>
        <v>Sunday</v>
      </c>
      <c r="O36849" s="7" t="str">
        <f>TEXT(Table1[[#This Row],[order_date]],"mmmm")</f>
        <v>October</v>
      </c>
      <c r="P36849" s="5" t="str">
        <f>TEXT(Table1[[#This Row],[order_time]],"hhhh")</f>
        <v>13</v>
      </c>
      <c r="Q36849" t="str">
        <f>TEXT(Table1[[#This Row],[order_date]],"yyy")</f>
        <v>2024</v>
      </c>
    </row>
    <row r="36850" spans="1:17" x14ac:dyDescent="0.3">
      <c r="A36850" s="9">
        <v>7225</v>
      </c>
      <c r="B36850" s="9">
        <v>12723</v>
      </c>
      <c r="C36850" s="14">
        <f>VALUE(1/COUNTIF(B:B,Table1[[#This Row],[order_id]]))</f>
        <v>0.2</v>
      </c>
      <c r="D36850" t="s">
        <v>15</v>
      </c>
      <c r="E36850" s="10">
        <v>3</v>
      </c>
      <c r="F36850" s="18">
        <v>45592</v>
      </c>
      <c r="G36850" s="5" t="s">
        <v>9835</v>
      </c>
      <c r="H36850" s="3">
        <v>49</v>
      </c>
      <c r="I36850" s="3">
        <v>147</v>
      </c>
      <c r="J36850" t="s">
        <v>8779</v>
      </c>
      <c r="K36850" t="s">
        <v>8787</v>
      </c>
      <c r="L36850" t="s">
        <v>8793</v>
      </c>
      <c r="M36850" t="s">
        <v>14213</v>
      </c>
      <c r="N36850" s="7" t="str">
        <f>TEXT(Table1[[#This Row],[order_date]],"dddd")</f>
        <v>Sunday</v>
      </c>
      <c r="O36850" s="7" t="str">
        <f>TEXT(Table1[[#This Row],[order_date]],"mmmm")</f>
        <v>October</v>
      </c>
      <c r="P36850" s="5" t="str">
        <f>TEXT(Table1[[#This Row],[order_time]],"hhhh")</f>
        <v>13</v>
      </c>
      <c r="Q36850" t="str">
        <f>TEXT(Table1[[#This Row],[order_date]],"yyy")</f>
        <v>2024</v>
      </c>
    </row>
    <row r="36851" spans="1:17" x14ac:dyDescent="0.3">
      <c r="A36851" s="9">
        <v>7226</v>
      </c>
      <c r="B36851" s="9">
        <v>12723</v>
      </c>
      <c r="C36851" s="14">
        <f>VALUE(1/COUNTIF(B:B,Table1[[#This Row],[order_id]]))</f>
        <v>0.2</v>
      </c>
      <c r="D36851" t="s">
        <v>8796</v>
      </c>
      <c r="E36851" s="10">
        <v>1</v>
      </c>
      <c r="F36851" s="18">
        <v>45592</v>
      </c>
      <c r="G36851" s="5" t="s">
        <v>9835</v>
      </c>
      <c r="H36851" s="3">
        <v>189</v>
      </c>
      <c r="I36851" s="3">
        <v>189</v>
      </c>
      <c r="J36851" t="s">
        <v>8778</v>
      </c>
      <c r="K36851" t="s">
        <v>8783</v>
      </c>
      <c r="L36851" t="s">
        <v>8797</v>
      </c>
      <c r="M36851" t="s">
        <v>14213</v>
      </c>
      <c r="N36851" s="7" t="str">
        <f>TEXT(Table1[[#This Row],[order_date]],"dddd")</f>
        <v>Sunday</v>
      </c>
      <c r="O36851" s="7" t="str">
        <f>TEXT(Table1[[#This Row],[order_date]],"mmmm")</f>
        <v>October</v>
      </c>
      <c r="P36851" s="5" t="str">
        <f>TEXT(Table1[[#This Row],[order_time]],"hhhh")</f>
        <v>13</v>
      </c>
      <c r="Q36851" t="str">
        <f>TEXT(Table1[[#This Row],[order_date]],"yyy")</f>
        <v>2024</v>
      </c>
    </row>
    <row r="36852" spans="1:17" x14ac:dyDescent="0.3">
      <c r="A36852" s="9">
        <v>7451</v>
      </c>
      <c r="B36852" s="9">
        <v>12807</v>
      </c>
      <c r="C36852" s="14">
        <f>VALUE(1/COUNTIF(B:B,Table1[[#This Row],[order_id]]))</f>
        <v>0.25</v>
      </c>
      <c r="D36852" t="s">
        <v>8796</v>
      </c>
      <c r="E36852" s="10">
        <v>2</v>
      </c>
      <c r="F36852" s="18">
        <v>45592</v>
      </c>
      <c r="G36852" s="5" t="s">
        <v>9864</v>
      </c>
      <c r="H36852" s="3">
        <v>189</v>
      </c>
      <c r="I36852" s="3">
        <v>378</v>
      </c>
      <c r="J36852" t="s">
        <v>8778</v>
      </c>
      <c r="K36852" t="s">
        <v>8783</v>
      </c>
      <c r="L36852" t="s">
        <v>8797</v>
      </c>
      <c r="M36852" t="s">
        <v>14212</v>
      </c>
      <c r="N36852" s="7" t="str">
        <f>TEXT(Table1[[#This Row],[order_date]],"dddd")</f>
        <v>Sunday</v>
      </c>
      <c r="O36852" s="7" t="str">
        <f>TEXT(Table1[[#This Row],[order_date]],"mmmm")</f>
        <v>October</v>
      </c>
      <c r="P36852" s="5" t="str">
        <f>TEXT(Table1[[#This Row],[order_time]],"hhhh")</f>
        <v>12</v>
      </c>
      <c r="Q36852" t="str">
        <f>TEXT(Table1[[#This Row],[order_date]],"yyy")</f>
        <v>2024</v>
      </c>
    </row>
    <row r="36853" spans="1:17" x14ac:dyDescent="0.3">
      <c r="A36853" s="9">
        <v>7452</v>
      </c>
      <c r="B36853" s="9">
        <v>12807</v>
      </c>
      <c r="C36853" s="14">
        <f>VALUE(1/COUNTIF(B:B,Table1[[#This Row],[order_id]]))</f>
        <v>0.25</v>
      </c>
      <c r="D36853" t="s">
        <v>8799</v>
      </c>
      <c r="E36853" s="10">
        <v>1</v>
      </c>
      <c r="F36853" s="18">
        <v>45592</v>
      </c>
      <c r="G36853" s="5" t="s">
        <v>9864</v>
      </c>
      <c r="H36853" s="3">
        <v>59</v>
      </c>
      <c r="I36853" s="3">
        <v>59</v>
      </c>
      <c r="J36853" t="s">
        <v>8777</v>
      </c>
      <c r="K36853" t="s">
        <v>8788</v>
      </c>
      <c r="L36853" t="s">
        <v>8800</v>
      </c>
      <c r="M36853" t="s">
        <v>14212</v>
      </c>
      <c r="N36853" s="7" t="str">
        <f>TEXT(Table1[[#This Row],[order_date]],"dddd")</f>
        <v>Sunday</v>
      </c>
      <c r="O36853" s="7" t="str">
        <f>TEXT(Table1[[#This Row],[order_date]],"mmmm")</f>
        <v>October</v>
      </c>
      <c r="P36853" s="5" t="str">
        <f>TEXT(Table1[[#This Row],[order_time]],"hhhh")</f>
        <v>12</v>
      </c>
      <c r="Q36853" t="str">
        <f>TEXT(Table1[[#This Row],[order_date]],"yyy")</f>
        <v>2024</v>
      </c>
    </row>
    <row r="36854" spans="1:17" x14ac:dyDescent="0.3">
      <c r="A36854" s="9">
        <v>7453</v>
      </c>
      <c r="B36854" s="9">
        <v>12807</v>
      </c>
      <c r="C36854" s="14">
        <f>VALUE(1/COUNTIF(B:B,Table1[[#This Row],[order_id]]))</f>
        <v>0.25</v>
      </c>
      <c r="D36854" t="s">
        <v>8796</v>
      </c>
      <c r="E36854" s="10">
        <v>1</v>
      </c>
      <c r="F36854" s="18">
        <v>45592</v>
      </c>
      <c r="G36854" s="5" t="s">
        <v>9864</v>
      </c>
      <c r="H36854" s="3">
        <v>189</v>
      </c>
      <c r="I36854" s="3">
        <v>189</v>
      </c>
      <c r="J36854" t="s">
        <v>8778</v>
      </c>
      <c r="K36854" t="s">
        <v>8783</v>
      </c>
      <c r="L36854" t="s">
        <v>8797</v>
      </c>
      <c r="M36854" t="s">
        <v>14212</v>
      </c>
      <c r="N36854" s="7" t="str">
        <f>TEXT(Table1[[#This Row],[order_date]],"dddd")</f>
        <v>Sunday</v>
      </c>
      <c r="O36854" s="7" t="str">
        <f>TEXT(Table1[[#This Row],[order_date]],"mmmm")</f>
        <v>October</v>
      </c>
      <c r="P36854" s="5" t="str">
        <f>TEXT(Table1[[#This Row],[order_time]],"hhhh")</f>
        <v>12</v>
      </c>
      <c r="Q36854" t="str">
        <f>TEXT(Table1[[#This Row],[order_date]],"yyy")</f>
        <v>2024</v>
      </c>
    </row>
    <row r="36855" spans="1:17" x14ac:dyDescent="0.3">
      <c r="A36855" s="9">
        <v>7454</v>
      </c>
      <c r="B36855" s="9">
        <v>12807</v>
      </c>
      <c r="C36855" s="14">
        <f>VALUE(1/COUNTIF(B:B,Table1[[#This Row],[order_id]]))</f>
        <v>0.25</v>
      </c>
      <c r="D36855" t="s">
        <v>15</v>
      </c>
      <c r="E36855" s="10">
        <v>2</v>
      </c>
      <c r="F36855" s="18">
        <v>45592</v>
      </c>
      <c r="G36855" s="5" t="s">
        <v>9864</v>
      </c>
      <c r="H36855" s="3">
        <v>49</v>
      </c>
      <c r="I36855" s="3">
        <v>98</v>
      </c>
      <c r="J36855" t="s">
        <v>8779</v>
      </c>
      <c r="K36855" t="s">
        <v>8787</v>
      </c>
      <c r="L36855" t="s">
        <v>8793</v>
      </c>
      <c r="M36855" t="s">
        <v>14212</v>
      </c>
      <c r="N36855" s="7" t="str">
        <f>TEXT(Table1[[#This Row],[order_date]],"dddd")</f>
        <v>Sunday</v>
      </c>
      <c r="O36855" s="7" t="str">
        <f>TEXT(Table1[[#This Row],[order_date]],"mmmm")</f>
        <v>October</v>
      </c>
      <c r="P36855" s="5" t="str">
        <f>TEXT(Table1[[#This Row],[order_time]],"hhhh")</f>
        <v>12</v>
      </c>
      <c r="Q36855" t="str">
        <f>TEXT(Table1[[#This Row],[order_date]],"yyy")</f>
        <v>2024</v>
      </c>
    </row>
    <row r="36856" spans="1:17" x14ac:dyDescent="0.3">
      <c r="A36856" s="9">
        <v>7701</v>
      </c>
      <c r="B36856" s="9">
        <v>12908</v>
      </c>
      <c r="C36856" s="14">
        <f>VALUE(1/COUNTIF(B:B,Table1[[#This Row],[order_id]]))</f>
        <v>0.5</v>
      </c>
      <c r="D36856" t="s">
        <v>8794</v>
      </c>
      <c r="E36856" s="10">
        <v>1</v>
      </c>
      <c r="F36856" s="18">
        <v>45592</v>
      </c>
      <c r="G36856" s="5" t="s">
        <v>7628</v>
      </c>
      <c r="H36856" s="3">
        <v>139</v>
      </c>
      <c r="I36856" s="3">
        <v>139</v>
      </c>
      <c r="J36856" t="s">
        <v>8777</v>
      </c>
      <c r="K36856" t="s">
        <v>8782</v>
      </c>
      <c r="L36856" t="s">
        <v>8795</v>
      </c>
      <c r="M36856" t="s">
        <v>8807</v>
      </c>
      <c r="N36856" s="7" t="str">
        <f>TEXT(Table1[[#This Row],[order_date]],"dddd")</f>
        <v>Sunday</v>
      </c>
      <c r="O36856" s="7" t="str">
        <f>TEXT(Table1[[#This Row],[order_date]],"mmmm")</f>
        <v>October</v>
      </c>
      <c r="P36856" s="5" t="str">
        <f>TEXT(Table1[[#This Row],[order_time]],"hhhh")</f>
        <v>15</v>
      </c>
      <c r="Q36856" t="str">
        <f>TEXT(Table1[[#This Row],[order_date]],"yyy")</f>
        <v>2024</v>
      </c>
    </row>
    <row r="36857" spans="1:17" x14ac:dyDescent="0.3">
      <c r="A36857" s="9">
        <v>7702</v>
      </c>
      <c r="B36857" s="9">
        <v>12908</v>
      </c>
      <c r="C36857" s="14">
        <f>VALUE(1/COUNTIF(B:B,Table1[[#This Row],[order_id]]))</f>
        <v>0.5</v>
      </c>
      <c r="D36857" t="s">
        <v>13</v>
      </c>
      <c r="E36857" s="10">
        <v>2</v>
      </c>
      <c r="F36857" s="18">
        <v>45592</v>
      </c>
      <c r="G36857" s="5" t="s">
        <v>7628</v>
      </c>
      <c r="H36857" s="3">
        <v>99</v>
      </c>
      <c r="I36857" s="3">
        <v>198</v>
      </c>
      <c r="J36857" t="s">
        <v>8779</v>
      </c>
      <c r="K36857" t="s">
        <v>8785</v>
      </c>
      <c r="L36857" t="s">
        <v>8791</v>
      </c>
      <c r="M36857" t="s">
        <v>8807</v>
      </c>
      <c r="N36857" s="7" t="str">
        <f>TEXT(Table1[[#This Row],[order_date]],"dddd")</f>
        <v>Sunday</v>
      </c>
      <c r="O36857" s="7" t="str">
        <f>TEXT(Table1[[#This Row],[order_date]],"mmmm")</f>
        <v>October</v>
      </c>
      <c r="P36857" s="5" t="str">
        <f>TEXT(Table1[[#This Row],[order_time]],"hhhh")</f>
        <v>15</v>
      </c>
      <c r="Q36857" t="str">
        <f>TEXT(Table1[[#This Row],[order_date]],"yyy")</f>
        <v>2024</v>
      </c>
    </row>
    <row r="36858" spans="1:17" x14ac:dyDescent="0.3">
      <c r="A36858" s="9">
        <v>9898</v>
      </c>
      <c r="B36858" s="9">
        <v>13730</v>
      </c>
      <c r="C36858" s="14">
        <f>VALUE(1/COUNTIF(B:B,Table1[[#This Row],[order_id]]))</f>
        <v>1</v>
      </c>
      <c r="D36858" t="s">
        <v>8794</v>
      </c>
      <c r="E36858" s="10">
        <v>1</v>
      </c>
      <c r="F36858" s="18">
        <v>45592</v>
      </c>
      <c r="G36858" s="5" t="s">
        <v>3690</v>
      </c>
      <c r="H36858" s="3">
        <v>139</v>
      </c>
      <c r="I36858" s="3">
        <v>139</v>
      </c>
      <c r="J36858" t="s">
        <v>8777</v>
      </c>
      <c r="K36858" t="s">
        <v>8782</v>
      </c>
      <c r="L36858" t="s">
        <v>8795</v>
      </c>
      <c r="M36858" t="s">
        <v>14213</v>
      </c>
      <c r="N36858" s="7" t="str">
        <f>TEXT(Table1[[#This Row],[order_date]],"dddd")</f>
        <v>Sunday</v>
      </c>
      <c r="O36858" s="7" t="str">
        <f>TEXT(Table1[[#This Row],[order_date]],"mmmm")</f>
        <v>October</v>
      </c>
      <c r="P36858" s="5" t="str">
        <f>TEXT(Table1[[#This Row],[order_time]],"hhhh")</f>
        <v>22</v>
      </c>
      <c r="Q36858" t="str">
        <f>TEXT(Table1[[#This Row],[order_date]],"yyy")</f>
        <v>2024</v>
      </c>
    </row>
    <row r="36859" spans="1:17" x14ac:dyDescent="0.3">
      <c r="A36859" s="9">
        <v>10501</v>
      </c>
      <c r="B36859" s="9">
        <v>13959</v>
      </c>
      <c r="C36859" s="14">
        <f>VALUE(1/COUNTIF(B:B,Table1[[#This Row],[order_id]]))</f>
        <v>0.25</v>
      </c>
      <c r="D36859" t="s">
        <v>14</v>
      </c>
      <c r="E36859" s="10">
        <v>2</v>
      </c>
      <c r="F36859" s="18">
        <v>45592</v>
      </c>
      <c r="G36859" s="5" t="s">
        <v>1220</v>
      </c>
      <c r="H36859" s="3">
        <v>35</v>
      </c>
      <c r="I36859" s="3">
        <v>70</v>
      </c>
      <c r="J36859" t="s">
        <v>8780</v>
      </c>
      <c r="K36859" t="s">
        <v>8786</v>
      </c>
      <c r="L36859" t="s">
        <v>8792</v>
      </c>
      <c r="M36859" t="s">
        <v>14212</v>
      </c>
      <c r="N36859" s="7" t="str">
        <f>TEXT(Table1[[#This Row],[order_date]],"dddd")</f>
        <v>Sunday</v>
      </c>
      <c r="O36859" s="7" t="str">
        <f>TEXT(Table1[[#This Row],[order_date]],"mmmm")</f>
        <v>October</v>
      </c>
      <c r="P36859" s="5" t="str">
        <f>TEXT(Table1[[#This Row],[order_time]],"hhhh")</f>
        <v>12</v>
      </c>
      <c r="Q36859" t="str">
        <f>TEXT(Table1[[#This Row],[order_date]],"yyy")</f>
        <v>2024</v>
      </c>
    </row>
    <row r="36860" spans="1:17" x14ac:dyDescent="0.3">
      <c r="A36860" s="9">
        <v>10502</v>
      </c>
      <c r="B36860" s="9">
        <v>13959</v>
      </c>
      <c r="C36860" s="14">
        <f>VALUE(1/COUNTIF(B:B,Table1[[#This Row],[order_id]]))</f>
        <v>0.25</v>
      </c>
      <c r="D36860" t="s">
        <v>15</v>
      </c>
      <c r="E36860" s="10">
        <v>1</v>
      </c>
      <c r="F36860" s="18">
        <v>45592</v>
      </c>
      <c r="G36860" s="5" t="s">
        <v>1220</v>
      </c>
      <c r="H36860" s="3">
        <v>49</v>
      </c>
      <c r="I36860" s="3">
        <v>49</v>
      </c>
      <c r="J36860" t="s">
        <v>8779</v>
      </c>
      <c r="K36860" t="s">
        <v>8787</v>
      </c>
      <c r="L36860" t="s">
        <v>8793</v>
      </c>
      <c r="M36860" t="s">
        <v>14212</v>
      </c>
      <c r="N36860" s="7" t="str">
        <f>TEXT(Table1[[#This Row],[order_date]],"dddd")</f>
        <v>Sunday</v>
      </c>
      <c r="O36860" s="7" t="str">
        <f>TEXT(Table1[[#This Row],[order_date]],"mmmm")</f>
        <v>October</v>
      </c>
      <c r="P36860" s="5" t="str">
        <f>TEXT(Table1[[#This Row],[order_time]],"hhhh")</f>
        <v>12</v>
      </c>
      <c r="Q36860" t="str">
        <f>TEXT(Table1[[#This Row],[order_date]],"yyy")</f>
        <v>2024</v>
      </c>
    </row>
    <row r="36861" spans="1:17" x14ac:dyDescent="0.3">
      <c r="A36861" s="9">
        <v>10503</v>
      </c>
      <c r="B36861" s="9">
        <v>13959</v>
      </c>
      <c r="C36861" s="14">
        <f>VALUE(1/COUNTIF(B:B,Table1[[#This Row],[order_id]]))</f>
        <v>0.25</v>
      </c>
      <c r="D36861" t="s">
        <v>15</v>
      </c>
      <c r="E36861" s="10">
        <v>1</v>
      </c>
      <c r="F36861" s="18">
        <v>45592</v>
      </c>
      <c r="G36861" s="5" t="s">
        <v>1220</v>
      </c>
      <c r="H36861" s="3">
        <v>49</v>
      </c>
      <c r="I36861" s="3">
        <v>49</v>
      </c>
      <c r="J36861" t="s">
        <v>8779</v>
      </c>
      <c r="K36861" t="s">
        <v>8787</v>
      </c>
      <c r="L36861" t="s">
        <v>8793</v>
      </c>
      <c r="M36861" t="s">
        <v>14212</v>
      </c>
      <c r="N36861" s="7" t="str">
        <f>TEXT(Table1[[#This Row],[order_date]],"dddd")</f>
        <v>Sunday</v>
      </c>
      <c r="O36861" s="7" t="str">
        <f>TEXT(Table1[[#This Row],[order_date]],"mmmm")</f>
        <v>October</v>
      </c>
      <c r="P36861" s="5" t="str">
        <f>TEXT(Table1[[#This Row],[order_time]],"hhhh")</f>
        <v>12</v>
      </c>
      <c r="Q36861" t="str">
        <f>TEXT(Table1[[#This Row],[order_date]],"yyy")</f>
        <v>2024</v>
      </c>
    </row>
    <row r="36862" spans="1:17" x14ac:dyDescent="0.3">
      <c r="A36862" s="9">
        <v>10504</v>
      </c>
      <c r="B36862" s="9">
        <v>13959</v>
      </c>
      <c r="C36862" s="14">
        <f>VALUE(1/COUNTIF(B:B,Table1[[#This Row],[order_id]]))</f>
        <v>0.25</v>
      </c>
      <c r="D36862" t="s">
        <v>12</v>
      </c>
      <c r="E36862" s="10">
        <v>3</v>
      </c>
      <c r="F36862" s="18">
        <v>45592</v>
      </c>
      <c r="G36862" s="5" t="s">
        <v>1220</v>
      </c>
      <c r="H36862" s="3">
        <v>169</v>
      </c>
      <c r="I36862" s="3">
        <v>507</v>
      </c>
      <c r="J36862" t="s">
        <v>8776</v>
      </c>
      <c r="K36862" t="s">
        <v>8784</v>
      </c>
      <c r="L36862" t="s">
        <v>8798</v>
      </c>
      <c r="M36862" t="s">
        <v>14212</v>
      </c>
      <c r="N36862" s="7" t="str">
        <f>TEXT(Table1[[#This Row],[order_date]],"dddd")</f>
        <v>Sunday</v>
      </c>
      <c r="O36862" s="7" t="str">
        <f>TEXT(Table1[[#This Row],[order_date]],"mmmm")</f>
        <v>October</v>
      </c>
      <c r="P36862" s="5" t="str">
        <f>TEXT(Table1[[#This Row],[order_time]],"hhhh")</f>
        <v>12</v>
      </c>
      <c r="Q36862" t="str">
        <f>TEXT(Table1[[#This Row],[order_date]],"yyy")</f>
        <v>2024</v>
      </c>
    </row>
    <row r="36863" spans="1:17" x14ac:dyDescent="0.3">
      <c r="A36863" s="9">
        <v>12442</v>
      </c>
      <c r="B36863" s="9">
        <v>14684</v>
      </c>
      <c r="C36863" s="14">
        <f>VALUE(1/COUNTIF(B:B,Table1[[#This Row],[order_id]]))</f>
        <v>0.33333333333333331</v>
      </c>
      <c r="D36863" t="s">
        <v>12</v>
      </c>
      <c r="E36863" s="10">
        <v>1</v>
      </c>
      <c r="F36863" s="18">
        <v>45592</v>
      </c>
      <c r="G36863" s="5" t="s">
        <v>10506</v>
      </c>
      <c r="H36863" s="3">
        <v>169</v>
      </c>
      <c r="I36863" s="3">
        <v>169</v>
      </c>
      <c r="J36863" t="s">
        <v>8776</v>
      </c>
      <c r="K36863" t="s">
        <v>8784</v>
      </c>
      <c r="L36863" t="s">
        <v>8798</v>
      </c>
      <c r="M36863" t="s">
        <v>14212</v>
      </c>
      <c r="N36863" s="7" t="str">
        <f>TEXT(Table1[[#This Row],[order_date]],"dddd")</f>
        <v>Sunday</v>
      </c>
      <c r="O36863" s="7" t="str">
        <f>TEXT(Table1[[#This Row],[order_date]],"mmmm")</f>
        <v>October</v>
      </c>
      <c r="P36863" s="5" t="str">
        <f>TEXT(Table1[[#This Row],[order_time]],"hhhh")</f>
        <v>17</v>
      </c>
      <c r="Q36863" t="str">
        <f>TEXT(Table1[[#This Row],[order_date]],"yyy")</f>
        <v>2024</v>
      </c>
    </row>
    <row r="36864" spans="1:17" x14ac:dyDescent="0.3">
      <c r="A36864" s="9">
        <v>12443</v>
      </c>
      <c r="B36864" s="9">
        <v>14684</v>
      </c>
      <c r="C36864" s="14">
        <f>VALUE(1/COUNTIF(B:B,Table1[[#This Row],[order_id]]))</f>
        <v>0.33333333333333331</v>
      </c>
      <c r="D36864" t="s">
        <v>12</v>
      </c>
      <c r="E36864" s="10">
        <v>1</v>
      </c>
      <c r="F36864" s="18">
        <v>45592</v>
      </c>
      <c r="G36864" s="5" t="s">
        <v>10506</v>
      </c>
      <c r="H36864" s="3">
        <v>169</v>
      </c>
      <c r="I36864" s="3">
        <v>169</v>
      </c>
      <c r="J36864" t="s">
        <v>8776</v>
      </c>
      <c r="K36864" t="s">
        <v>8784</v>
      </c>
      <c r="L36864" t="s">
        <v>8798</v>
      </c>
      <c r="M36864" t="s">
        <v>14212</v>
      </c>
      <c r="N36864" s="7" t="str">
        <f>TEXT(Table1[[#This Row],[order_date]],"dddd")</f>
        <v>Sunday</v>
      </c>
      <c r="O36864" s="7" t="str">
        <f>TEXT(Table1[[#This Row],[order_date]],"mmmm")</f>
        <v>October</v>
      </c>
      <c r="P36864" s="5" t="str">
        <f>TEXT(Table1[[#This Row],[order_time]],"hhhh")</f>
        <v>17</v>
      </c>
      <c r="Q36864" t="str">
        <f>TEXT(Table1[[#This Row],[order_date]],"yyy")</f>
        <v>2024</v>
      </c>
    </row>
    <row r="36865" spans="1:17" x14ac:dyDescent="0.3">
      <c r="A36865" s="9">
        <v>12444</v>
      </c>
      <c r="B36865" s="9">
        <v>14684</v>
      </c>
      <c r="C36865" s="14">
        <f>VALUE(1/COUNTIF(B:B,Table1[[#This Row],[order_id]]))</f>
        <v>0.33333333333333331</v>
      </c>
      <c r="D36865" t="s">
        <v>8801</v>
      </c>
      <c r="E36865" s="10">
        <v>1</v>
      </c>
      <c r="F36865" s="18">
        <v>45592</v>
      </c>
      <c r="G36865" s="5" t="s">
        <v>10506</v>
      </c>
      <c r="H36865" s="3">
        <v>209</v>
      </c>
      <c r="I36865" s="3">
        <v>209</v>
      </c>
      <c r="J36865" t="s">
        <v>8777</v>
      </c>
      <c r="K36865" t="s">
        <v>8789</v>
      </c>
      <c r="L36865" t="s">
        <v>8802</v>
      </c>
      <c r="M36865" t="s">
        <v>14212</v>
      </c>
      <c r="N36865" s="7" t="str">
        <f>TEXT(Table1[[#This Row],[order_date]],"dddd")</f>
        <v>Sunday</v>
      </c>
      <c r="O36865" s="7" t="str">
        <f>TEXT(Table1[[#This Row],[order_date]],"mmmm")</f>
        <v>October</v>
      </c>
      <c r="P36865" s="5" t="str">
        <f>TEXT(Table1[[#This Row],[order_time]],"hhhh")</f>
        <v>17</v>
      </c>
      <c r="Q36865" t="str">
        <f>TEXT(Table1[[#This Row],[order_date]],"yyy")</f>
        <v>2024</v>
      </c>
    </row>
    <row r="36866" spans="1:17" x14ac:dyDescent="0.3">
      <c r="A36866" s="9">
        <v>12855</v>
      </c>
      <c r="B36866" s="9">
        <v>14843</v>
      </c>
      <c r="C36866" s="14">
        <f>VALUE(1/COUNTIF(B:B,Table1[[#This Row],[order_id]]))</f>
        <v>0.33333333333333331</v>
      </c>
      <c r="D36866" t="s">
        <v>8801</v>
      </c>
      <c r="E36866" s="10">
        <v>1</v>
      </c>
      <c r="F36866" s="18">
        <v>45592</v>
      </c>
      <c r="G36866" s="5" t="s">
        <v>7154</v>
      </c>
      <c r="H36866" s="3">
        <v>209</v>
      </c>
      <c r="I36866" s="3">
        <v>209</v>
      </c>
      <c r="J36866" t="s">
        <v>8777</v>
      </c>
      <c r="K36866" t="s">
        <v>8789</v>
      </c>
      <c r="L36866" t="s">
        <v>8802</v>
      </c>
      <c r="M36866" t="s">
        <v>8804</v>
      </c>
      <c r="N36866" s="7" t="str">
        <f>TEXT(Table1[[#This Row],[order_date]],"dddd")</f>
        <v>Sunday</v>
      </c>
      <c r="O36866" s="7" t="str">
        <f>TEXT(Table1[[#This Row],[order_date]],"mmmm")</f>
        <v>October</v>
      </c>
      <c r="P36866" s="5" t="str">
        <f>TEXT(Table1[[#This Row],[order_time]],"hhhh")</f>
        <v>13</v>
      </c>
      <c r="Q36866" t="str">
        <f>TEXT(Table1[[#This Row],[order_date]],"yyy")</f>
        <v>2024</v>
      </c>
    </row>
    <row r="36867" spans="1:17" x14ac:dyDescent="0.3">
      <c r="A36867" s="9">
        <v>12856</v>
      </c>
      <c r="B36867" s="9">
        <v>14843</v>
      </c>
      <c r="C36867" s="14">
        <f>VALUE(1/COUNTIF(B:B,Table1[[#This Row],[order_id]]))</f>
        <v>0.33333333333333331</v>
      </c>
      <c r="D36867" t="s">
        <v>12</v>
      </c>
      <c r="E36867" s="10">
        <v>2</v>
      </c>
      <c r="F36867" s="18">
        <v>45592</v>
      </c>
      <c r="G36867" s="5" t="s">
        <v>7154</v>
      </c>
      <c r="H36867" s="3">
        <v>169</v>
      </c>
      <c r="I36867" s="3">
        <v>338</v>
      </c>
      <c r="J36867" t="s">
        <v>8776</v>
      </c>
      <c r="K36867" t="s">
        <v>8784</v>
      </c>
      <c r="L36867" t="s">
        <v>8798</v>
      </c>
      <c r="M36867" t="s">
        <v>8804</v>
      </c>
      <c r="N36867" s="7" t="str">
        <f>TEXT(Table1[[#This Row],[order_date]],"dddd")</f>
        <v>Sunday</v>
      </c>
      <c r="O36867" s="7" t="str">
        <f>TEXT(Table1[[#This Row],[order_date]],"mmmm")</f>
        <v>October</v>
      </c>
      <c r="P36867" s="5" t="str">
        <f>TEXT(Table1[[#This Row],[order_time]],"hhhh")</f>
        <v>13</v>
      </c>
      <c r="Q36867" t="str">
        <f>TEXT(Table1[[#This Row],[order_date]],"yyy")</f>
        <v>2024</v>
      </c>
    </row>
    <row r="36868" spans="1:17" x14ac:dyDescent="0.3">
      <c r="A36868" s="9">
        <v>12857</v>
      </c>
      <c r="B36868" s="9">
        <v>14843</v>
      </c>
      <c r="C36868" s="14">
        <f>VALUE(1/COUNTIF(B:B,Table1[[#This Row],[order_id]]))</f>
        <v>0.33333333333333331</v>
      </c>
      <c r="D36868" t="s">
        <v>15</v>
      </c>
      <c r="E36868" s="10">
        <v>1</v>
      </c>
      <c r="F36868" s="18">
        <v>45592</v>
      </c>
      <c r="G36868" s="5" t="s">
        <v>7154</v>
      </c>
      <c r="H36868" s="3">
        <v>49</v>
      </c>
      <c r="I36868" s="3">
        <v>49</v>
      </c>
      <c r="J36868" t="s">
        <v>8779</v>
      </c>
      <c r="K36868" t="s">
        <v>8787</v>
      </c>
      <c r="L36868" t="s">
        <v>8793</v>
      </c>
      <c r="M36868" t="s">
        <v>8804</v>
      </c>
      <c r="N36868" s="7" t="str">
        <f>TEXT(Table1[[#This Row],[order_date]],"dddd")</f>
        <v>Sunday</v>
      </c>
      <c r="O36868" s="7" t="str">
        <f>TEXT(Table1[[#This Row],[order_date]],"mmmm")</f>
        <v>October</v>
      </c>
      <c r="P36868" s="5" t="str">
        <f>TEXT(Table1[[#This Row],[order_time]],"hhhh")</f>
        <v>13</v>
      </c>
      <c r="Q36868" t="str">
        <f>TEXT(Table1[[#This Row],[order_date]],"yyy")</f>
        <v>2024</v>
      </c>
    </row>
    <row r="36869" spans="1:17" x14ac:dyDescent="0.3">
      <c r="A36869" s="9">
        <v>13561</v>
      </c>
      <c r="B36869" s="9">
        <v>15112</v>
      </c>
      <c r="C36869" s="14">
        <f>VALUE(1/COUNTIF(B:B,Table1[[#This Row],[order_id]]))</f>
        <v>0.2</v>
      </c>
      <c r="D36869" t="s">
        <v>15</v>
      </c>
      <c r="E36869" s="10">
        <v>1</v>
      </c>
      <c r="F36869" s="18">
        <v>45592</v>
      </c>
      <c r="G36869" s="5" t="s">
        <v>7793</v>
      </c>
      <c r="H36869" s="3">
        <v>49</v>
      </c>
      <c r="I36869" s="3">
        <v>49</v>
      </c>
      <c r="J36869" t="s">
        <v>8779</v>
      </c>
      <c r="K36869" t="s">
        <v>8787</v>
      </c>
      <c r="L36869" t="s">
        <v>8793</v>
      </c>
      <c r="M36869" t="s">
        <v>14211</v>
      </c>
      <c r="N36869" s="7" t="str">
        <f>TEXT(Table1[[#This Row],[order_date]],"dddd")</f>
        <v>Sunday</v>
      </c>
      <c r="O36869" s="7" t="str">
        <f>TEXT(Table1[[#This Row],[order_date]],"mmmm")</f>
        <v>October</v>
      </c>
      <c r="P36869" s="5" t="str">
        <f>TEXT(Table1[[#This Row],[order_time]],"hhhh")</f>
        <v>18</v>
      </c>
      <c r="Q36869" t="str">
        <f>TEXT(Table1[[#This Row],[order_date]],"yyy")</f>
        <v>2024</v>
      </c>
    </row>
    <row r="36870" spans="1:17" x14ac:dyDescent="0.3">
      <c r="A36870" s="9">
        <v>13562</v>
      </c>
      <c r="B36870" s="9">
        <v>15112</v>
      </c>
      <c r="C36870" s="14">
        <f>VALUE(1/COUNTIF(B:B,Table1[[#This Row],[order_id]]))</f>
        <v>0.2</v>
      </c>
      <c r="D36870" t="s">
        <v>8799</v>
      </c>
      <c r="E36870" s="10">
        <v>1</v>
      </c>
      <c r="F36870" s="18">
        <v>45592</v>
      </c>
      <c r="G36870" s="5" t="s">
        <v>7793</v>
      </c>
      <c r="H36870" s="3">
        <v>59</v>
      </c>
      <c r="I36870" s="3">
        <v>59</v>
      </c>
      <c r="J36870" t="s">
        <v>8777</v>
      </c>
      <c r="K36870" t="s">
        <v>8788</v>
      </c>
      <c r="L36870" t="s">
        <v>8800</v>
      </c>
      <c r="M36870" t="s">
        <v>14211</v>
      </c>
      <c r="N36870" s="7" t="str">
        <f>TEXT(Table1[[#This Row],[order_date]],"dddd")</f>
        <v>Sunday</v>
      </c>
      <c r="O36870" s="7" t="str">
        <f>TEXT(Table1[[#This Row],[order_date]],"mmmm")</f>
        <v>October</v>
      </c>
      <c r="P36870" s="5" t="str">
        <f>TEXT(Table1[[#This Row],[order_time]],"hhhh")</f>
        <v>18</v>
      </c>
      <c r="Q36870" t="str">
        <f>TEXT(Table1[[#This Row],[order_date]],"yyy")</f>
        <v>2024</v>
      </c>
    </row>
    <row r="36871" spans="1:17" x14ac:dyDescent="0.3">
      <c r="A36871" s="9">
        <v>13563</v>
      </c>
      <c r="B36871" s="9">
        <v>15112</v>
      </c>
      <c r="C36871" s="14">
        <f>VALUE(1/COUNTIF(B:B,Table1[[#This Row],[order_id]]))</f>
        <v>0.2</v>
      </c>
      <c r="D36871" t="s">
        <v>12</v>
      </c>
      <c r="E36871" s="10">
        <v>1</v>
      </c>
      <c r="F36871" s="18">
        <v>45592</v>
      </c>
      <c r="G36871" s="5" t="s">
        <v>7793</v>
      </c>
      <c r="H36871" s="3">
        <v>169</v>
      </c>
      <c r="I36871" s="3">
        <v>169</v>
      </c>
      <c r="J36871" t="s">
        <v>8776</v>
      </c>
      <c r="K36871" t="s">
        <v>8784</v>
      </c>
      <c r="L36871" t="s">
        <v>8798</v>
      </c>
      <c r="M36871" t="s">
        <v>14211</v>
      </c>
      <c r="N36871" s="7" t="str">
        <f>TEXT(Table1[[#This Row],[order_date]],"dddd")</f>
        <v>Sunday</v>
      </c>
      <c r="O36871" s="7" t="str">
        <f>TEXT(Table1[[#This Row],[order_date]],"mmmm")</f>
        <v>October</v>
      </c>
      <c r="P36871" s="5" t="str">
        <f>TEXT(Table1[[#This Row],[order_time]],"hhhh")</f>
        <v>18</v>
      </c>
      <c r="Q36871" t="str">
        <f>TEXT(Table1[[#This Row],[order_date]],"yyy")</f>
        <v>2024</v>
      </c>
    </row>
    <row r="36872" spans="1:17" x14ac:dyDescent="0.3">
      <c r="A36872" s="9">
        <v>13564</v>
      </c>
      <c r="B36872" s="9">
        <v>15112</v>
      </c>
      <c r="C36872" s="14">
        <f>VALUE(1/COUNTIF(B:B,Table1[[#This Row],[order_id]]))</f>
        <v>0.2</v>
      </c>
      <c r="D36872" t="s">
        <v>15</v>
      </c>
      <c r="E36872" s="10">
        <v>1</v>
      </c>
      <c r="F36872" s="18">
        <v>45592</v>
      </c>
      <c r="G36872" s="5" t="s">
        <v>7793</v>
      </c>
      <c r="H36872" s="3">
        <v>49</v>
      </c>
      <c r="I36872" s="3">
        <v>49</v>
      </c>
      <c r="J36872" t="s">
        <v>8779</v>
      </c>
      <c r="K36872" t="s">
        <v>8787</v>
      </c>
      <c r="L36872" t="s">
        <v>8793</v>
      </c>
      <c r="M36872" t="s">
        <v>14211</v>
      </c>
      <c r="N36872" s="7" t="str">
        <f>TEXT(Table1[[#This Row],[order_date]],"dddd")</f>
        <v>Sunday</v>
      </c>
      <c r="O36872" s="7" t="str">
        <f>TEXT(Table1[[#This Row],[order_date]],"mmmm")</f>
        <v>October</v>
      </c>
      <c r="P36872" s="5" t="str">
        <f>TEXT(Table1[[#This Row],[order_time]],"hhhh")</f>
        <v>18</v>
      </c>
      <c r="Q36872" t="str">
        <f>TEXT(Table1[[#This Row],[order_date]],"yyy")</f>
        <v>2024</v>
      </c>
    </row>
    <row r="36873" spans="1:17" x14ac:dyDescent="0.3">
      <c r="A36873" s="9">
        <v>13565</v>
      </c>
      <c r="B36873" s="9">
        <v>15112</v>
      </c>
      <c r="C36873" s="14">
        <f>VALUE(1/COUNTIF(B:B,Table1[[#This Row],[order_id]]))</f>
        <v>0.2</v>
      </c>
      <c r="D36873" t="s">
        <v>13</v>
      </c>
      <c r="E36873" s="10">
        <v>2</v>
      </c>
      <c r="F36873" s="18">
        <v>45592</v>
      </c>
      <c r="G36873" s="5" t="s">
        <v>7793</v>
      </c>
      <c r="H36873" s="3">
        <v>99</v>
      </c>
      <c r="I36873" s="3">
        <v>198</v>
      </c>
      <c r="J36873" t="s">
        <v>8779</v>
      </c>
      <c r="K36873" t="s">
        <v>8785</v>
      </c>
      <c r="L36873" t="s">
        <v>8791</v>
      </c>
      <c r="M36873" t="s">
        <v>14211</v>
      </c>
      <c r="N36873" s="7" t="str">
        <f>TEXT(Table1[[#This Row],[order_date]],"dddd")</f>
        <v>Sunday</v>
      </c>
      <c r="O36873" s="7" t="str">
        <f>TEXT(Table1[[#This Row],[order_date]],"mmmm")</f>
        <v>October</v>
      </c>
      <c r="P36873" s="5" t="str">
        <f>TEXT(Table1[[#This Row],[order_time]],"hhhh")</f>
        <v>18</v>
      </c>
      <c r="Q36873" t="str">
        <f>TEXT(Table1[[#This Row],[order_date]],"yyy")</f>
        <v>2024</v>
      </c>
    </row>
    <row r="36874" spans="1:17" x14ac:dyDescent="0.3">
      <c r="A36874" s="9">
        <v>13782</v>
      </c>
      <c r="B36874" s="9">
        <v>15190</v>
      </c>
      <c r="C36874" s="14">
        <f>VALUE(1/COUNTIF(B:B,Table1[[#This Row],[order_id]]))</f>
        <v>1</v>
      </c>
      <c r="D36874" t="s">
        <v>8794</v>
      </c>
      <c r="E36874" s="10">
        <v>1</v>
      </c>
      <c r="F36874" s="18">
        <v>45592</v>
      </c>
      <c r="G36874" s="5" t="s">
        <v>7349</v>
      </c>
      <c r="H36874" s="3">
        <v>139</v>
      </c>
      <c r="I36874" s="3">
        <v>139</v>
      </c>
      <c r="J36874" t="s">
        <v>8777</v>
      </c>
      <c r="K36874" t="s">
        <v>8782</v>
      </c>
      <c r="L36874" t="s">
        <v>8795</v>
      </c>
      <c r="M36874" t="s">
        <v>14213</v>
      </c>
      <c r="N36874" s="7" t="str">
        <f>TEXT(Table1[[#This Row],[order_date]],"dddd")</f>
        <v>Sunday</v>
      </c>
      <c r="O36874" s="7" t="str">
        <f>TEXT(Table1[[#This Row],[order_date]],"mmmm")</f>
        <v>October</v>
      </c>
      <c r="P36874" s="5" t="str">
        <f>TEXT(Table1[[#This Row],[order_time]],"hhhh")</f>
        <v>18</v>
      </c>
      <c r="Q36874" t="str">
        <f>TEXT(Table1[[#This Row],[order_date]],"yyy")</f>
        <v>2024</v>
      </c>
    </row>
    <row r="36875" spans="1:17" x14ac:dyDescent="0.3">
      <c r="A36875" s="9">
        <v>14729</v>
      </c>
      <c r="B36875" s="9">
        <v>15552</v>
      </c>
      <c r="C36875" s="14">
        <f>VALUE(1/COUNTIF(B:B,Table1[[#This Row],[order_id]]))</f>
        <v>0.5</v>
      </c>
      <c r="D36875" t="s">
        <v>12</v>
      </c>
      <c r="E36875" s="10">
        <v>1</v>
      </c>
      <c r="F36875" s="18">
        <v>45592</v>
      </c>
      <c r="G36875" s="5" t="s">
        <v>10796</v>
      </c>
      <c r="H36875" s="3">
        <v>169</v>
      </c>
      <c r="I36875" s="3">
        <v>169</v>
      </c>
      <c r="J36875" t="s">
        <v>8776</v>
      </c>
      <c r="K36875" t="s">
        <v>8784</v>
      </c>
      <c r="L36875" t="s">
        <v>8798</v>
      </c>
      <c r="M36875" t="s">
        <v>14213</v>
      </c>
      <c r="N36875" s="7" t="str">
        <f>TEXT(Table1[[#This Row],[order_date]],"dddd")</f>
        <v>Sunday</v>
      </c>
      <c r="O36875" s="7" t="str">
        <f>TEXT(Table1[[#This Row],[order_date]],"mmmm")</f>
        <v>October</v>
      </c>
      <c r="P36875" s="5" t="str">
        <f>TEXT(Table1[[#This Row],[order_time]],"hhhh")</f>
        <v>12</v>
      </c>
      <c r="Q36875" t="str">
        <f>TEXT(Table1[[#This Row],[order_date]],"yyy")</f>
        <v>2024</v>
      </c>
    </row>
    <row r="36876" spans="1:17" x14ac:dyDescent="0.3">
      <c r="A36876" s="9">
        <v>14730</v>
      </c>
      <c r="B36876" s="9">
        <v>15552</v>
      </c>
      <c r="C36876" s="14">
        <f>VALUE(1/COUNTIF(B:B,Table1[[#This Row],[order_id]]))</f>
        <v>0.5</v>
      </c>
      <c r="D36876" t="s">
        <v>8796</v>
      </c>
      <c r="E36876" s="10">
        <v>1</v>
      </c>
      <c r="F36876" s="18">
        <v>45592</v>
      </c>
      <c r="G36876" s="5" t="s">
        <v>10796</v>
      </c>
      <c r="H36876" s="3">
        <v>189</v>
      </c>
      <c r="I36876" s="3">
        <v>189</v>
      </c>
      <c r="J36876" t="s">
        <v>8778</v>
      </c>
      <c r="K36876" t="s">
        <v>8783</v>
      </c>
      <c r="L36876" t="s">
        <v>8797</v>
      </c>
      <c r="M36876" t="s">
        <v>14213</v>
      </c>
      <c r="N36876" s="7" t="str">
        <f>TEXT(Table1[[#This Row],[order_date]],"dddd")</f>
        <v>Sunday</v>
      </c>
      <c r="O36876" s="7" t="str">
        <f>TEXT(Table1[[#This Row],[order_date]],"mmmm")</f>
        <v>October</v>
      </c>
      <c r="P36876" s="5" t="str">
        <f>TEXT(Table1[[#This Row],[order_time]],"hhhh")</f>
        <v>12</v>
      </c>
      <c r="Q36876" t="str">
        <f>TEXT(Table1[[#This Row],[order_date]],"yyy")</f>
        <v>2024</v>
      </c>
    </row>
    <row r="36877" spans="1:17" x14ac:dyDescent="0.3">
      <c r="A36877" s="9">
        <v>18885</v>
      </c>
      <c r="B36877" s="9">
        <v>17110</v>
      </c>
      <c r="C36877" s="14">
        <f>VALUE(1/COUNTIF(B:B,Table1[[#This Row],[order_id]]))</f>
        <v>0.2</v>
      </c>
      <c r="D36877" t="s">
        <v>8799</v>
      </c>
      <c r="E36877" s="10">
        <v>1</v>
      </c>
      <c r="F36877" s="18">
        <v>45592</v>
      </c>
      <c r="G36877" s="5" t="s">
        <v>3363</v>
      </c>
      <c r="H36877" s="3">
        <v>59</v>
      </c>
      <c r="I36877" s="3">
        <v>59</v>
      </c>
      <c r="J36877" t="s">
        <v>8777</v>
      </c>
      <c r="K36877" t="s">
        <v>8788</v>
      </c>
      <c r="L36877" t="s">
        <v>8800</v>
      </c>
      <c r="M36877" t="s">
        <v>14212</v>
      </c>
      <c r="N36877" s="7" t="str">
        <f>TEXT(Table1[[#This Row],[order_date]],"dddd")</f>
        <v>Sunday</v>
      </c>
      <c r="O36877" s="7" t="str">
        <f>TEXT(Table1[[#This Row],[order_date]],"mmmm")</f>
        <v>October</v>
      </c>
      <c r="P36877" s="5" t="str">
        <f>TEXT(Table1[[#This Row],[order_time]],"hhhh")</f>
        <v>19</v>
      </c>
      <c r="Q36877" t="str">
        <f>TEXT(Table1[[#This Row],[order_date]],"yyy")</f>
        <v>2024</v>
      </c>
    </row>
    <row r="36878" spans="1:17" x14ac:dyDescent="0.3">
      <c r="A36878" s="9">
        <v>18886</v>
      </c>
      <c r="B36878" s="9">
        <v>17110</v>
      </c>
      <c r="C36878" s="14">
        <f>VALUE(1/COUNTIF(B:B,Table1[[#This Row],[order_id]]))</f>
        <v>0.2</v>
      </c>
      <c r="D36878" t="s">
        <v>8794</v>
      </c>
      <c r="E36878" s="10">
        <v>1</v>
      </c>
      <c r="F36878" s="18">
        <v>45592</v>
      </c>
      <c r="G36878" s="5" t="s">
        <v>3363</v>
      </c>
      <c r="H36878" s="3">
        <v>139</v>
      </c>
      <c r="I36878" s="3">
        <v>139</v>
      </c>
      <c r="J36878" t="s">
        <v>8777</v>
      </c>
      <c r="K36878" t="s">
        <v>8782</v>
      </c>
      <c r="L36878" t="s">
        <v>8795</v>
      </c>
      <c r="M36878" t="s">
        <v>14212</v>
      </c>
      <c r="N36878" s="7" t="str">
        <f>TEXT(Table1[[#This Row],[order_date]],"dddd")</f>
        <v>Sunday</v>
      </c>
      <c r="O36878" s="7" t="str">
        <f>TEXT(Table1[[#This Row],[order_date]],"mmmm")</f>
        <v>October</v>
      </c>
      <c r="P36878" s="5" t="str">
        <f>TEXT(Table1[[#This Row],[order_time]],"hhhh")</f>
        <v>19</v>
      </c>
      <c r="Q36878" t="str">
        <f>TEXT(Table1[[#This Row],[order_date]],"yyy")</f>
        <v>2024</v>
      </c>
    </row>
    <row r="36879" spans="1:17" x14ac:dyDescent="0.3">
      <c r="A36879" s="9">
        <v>18887</v>
      </c>
      <c r="B36879" s="9">
        <v>17110</v>
      </c>
      <c r="C36879" s="14">
        <f>VALUE(1/COUNTIF(B:B,Table1[[#This Row],[order_id]]))</f>
        <v>0.2</v>
      </c>
      <c r="D36879" t="s">
        <v>14</v>
      </c>
      <c r="E36879" s="10">
        <v>1</v>
      </c>
      <c r="F36879" s="18">
        <v>45592</v>
      </c>
      <c r="G36879" s="5" t="s">
        <v>3363</v>
      </c>
      <c r="H36879" s="3">
        <v>35</v>
      </c>
      <c r="I36879" s="3">
        <v>35</v>
      </c>
      <c r="J36879" t="s">
        <v>8780</v>
      </c>
      <c r="K36879" t="s">
        <v>8786</v>
      </c>
      <c r="L36879" t="s">
        <v>8792</v>
      </c>
      <c r="M36879" t="s">
        <v>14212</v>
      </c>
      <c r="N36879" s="7" t="str">
        <f>TEXT(Table1[[#This Row],[order_date]],"dddd")</f>
        <v>Sunday</v>
      </c>
      <c r="O36879" s="7" t="str">
        <f>TEXT(Table1[[#This Row],[order_date]],"mmmm")</f>
        <v>October</v>
      </c>
      <c r="P36879" s="5" t="str">
        <f>TEXT(Table1[[#This Row],[order_time]],"hhhh")</f>
        <v>19</v>
      </c>
      <c r="Q36879" t="str">
        <f>TEXT(Table1[[#This Row],[order_date]],"yyy")</f>
        <v>2024</v>
      </c>
    </row>
    <row r="36880" spans="1:17" x14ac:dyDescent="0.3">
      <c r="A36880" s="9">
        <v>18888</v>
      </c>
      <c r="B36880" s="9">
        <v>17110</v>
      </c>
      <c r="C36880" s="14">
        <f>VALUE(1/COUNTIF(B:B,Table1[[#This Row],[order_id]]))</f>
        <v>0.2</v>
      </c>
      <c r="D36880" t="s">
        <v>8799</v>
      </c>
      <c r="E36880" s="10">
        <v>1</v>
      </c>
      <c r="F36880" s="18">
        <v>45592</v>
      </c>
      <c r="G36880" s="5" t="s">
        <v>3363</v>
      </c>
      <c r="H36880" s="3">
        <v>59</v>
      </c>
      <c r="I36880" s="3">
        <v>59</v>
      </c>
      <c r="J36880" t="s">
        <v>8777</v>
      </c>
      <c r="K36880" t="s">
        <v>8788</v>
      </c>
      <c r="L36880" t="s">
        <v>8800</v>
      </c>
      <c r="M36880" t="s">
        <v>14212</v>
      </c>
      <c r="N36880" s="7" t="str">
        <f>TEXT(Table1[[#This Row],[order_date]],"dddd")</f>
        <v>Sunday</v>
      </c>
      <c r="O36880" s="7" t="str">
        <f>TEXT(Table1[[#This Row],[order_date]],"mmmm")</f>
        <v>October</v>
      </c>
      <c r="P36880" s="5" t="str">
        <f>TEXT(Table1[[#This Row],[order_time]],"hhhh")</f>
        <v>19</v>
      </c>
      <c r="Q36880" t="str">
        <f>TEXT(Table1[[#This Row],[order_date]],"yyy")</f>
        <v>2024</v>
      </c>
    </row>
    <row r="36881" spans="1:17" x14ac:dyDescent="0.3">
      <c r="A36881" s="9">
        <v>18889</v>
      </c>
      <c r="B36881" s="9">
        <v>17110</v>
      </c>
      <c r="C36881" s="14">
        <f>VALUE(1/COUNTIF(B:B,Table1[[#This Row],[order_id]]))</f>
        <v>0.2</v>
      </c>
      <c r="D36881" t="s">
        <v>11</v>
      </c>
      <c r="E36881" s="10">
        <v>1</v>
      </c>
      <c r="F36881" s="18">
        <v>45592</v>
      </c>
      <c r="G36881" s="5" t="s">
        <v>3363</v>
      </c>
      <c r="H36881" s="3">
        <v>79</v>
      </c>
      <c r="I36881" s="3">
        <v>79</v>
      </c>
      <c r="J36881" t="s">
        <v>8776</v>
      </c>
      <c r="K36881" t="s">
        <v>8781</v>
      </c>
      <c r="L36881" t="s">
        <v>8790</v>
      </c>
      <c r="M36881" t="s">
        <v>14212</v>
      </c>
      <c r="N36881" s="7" t="str">
        <f>TEXT(Table1[[#This Row],[order_date]],"dddd")</f>
        <v>Sunday</v>
      </c>
      <c r="O36881" s="7" t="str">
        <f>TEXT(Table1[[#This Row],[order_date]],"mmmm")</f>
        <v>October</v>
      </c>
      <c r="P36881" s="5" t="str">
        <f>TEXT(Table1[[#This Row],[order_time]],"hhhh")</f>
        <v>19</v>
      </c>
      <c r="Q36881" t="str">
        <f>TEXT(Table1[[#This Row],[order_date]],"yyy")</f>
        <v>2024</v>
      </c>
    </row>
    <row r="36882" spans="1:17" x14ac:dyDescent="0.3">
      <c r="A36882" s="9">
        <v>20132</v>
      </c>
      <c r="B36882" s="9">
        <v>17573</v>
      </c>
      <c r="C36882" s="14">
        <f>VALUE(1/COUNTIF(B:B,Table1[[#This Row],[order_id]]))</f>
        <v>0.25</v>
      </c>
      <c r="D36882" t="s">
        <v>14</v>
      </c>
      <c r="E36882" s="10">
        <v>1</v>
      </c>
      <c r="F36882" s="18">
        <v>45592</v>
      </c>
      <c r="G36882" s="5" t="s">
        <v>7633</v>
      </c>
      <c r="H36882" s="3">
        <v>35</v>
      </c>
      <c r="I36882" s="3">
        <v>35</v>
      </c>
      <c r="J36882" t="s">
        <v>8780</v>
      </c>
      <c r="K36882" t="s">
        <v>8786</v>
      </c>
      <c r="L36882" t="s">
        <v>8792</v>
      </c>
      <c r="M36882" t="s">
        <v>8804</v>
      </c>
      <c r="N36882" s="7" t="str">
        <f>TEXT(Table1[[#This Row],[order_date]],"dddd")</f>
        <v>Sunday</v>
      </c>
      <c r="O36882" s="7" t="str">
        <f>TEXT(Table1[[#This Row],[order_date]],"mmmm")</f>
        <v>October</v>
      </c>
      <c r="P36882" s="5" t="str">
        <f>TEXT(Table1[[#This Row],[order_time]],"hhhh")</f>
        <v>20</v>
      </c>
      <c r="Q36882" t="str">
        <f>TEXT(Table1[[#This Row],[order_date]],"yyy")</f>
        <v>2024</v>
      </c>
    </row>
    <row r="36883" spans="1:17" x14ac:dyDescent="0.3">
      <c r="A36883" s="9">
        <v>20133</v>
      </c>
      <c r="B36883" s="9">
        <v>17573</v>
      </c>
      <c r="C36883" s="14">
        <f>VALUE(1/COUNTIF(B:B,Table1[[#This Row],[order_id]]))</f>
        <v>0.25</v>
      </c>
      <c r="D36883" t="s">
        <v>8794</v>
      </c>
      <c r="E36883" s="10">
        <v>1</v>
      </c>
      <c r="F36883" s="18">
        <v>45592</v>
      </c>
      <c r="G36883" s="5" t="s">
        <v>7633</v>
      </c>
      <c r="H36883" s="3">
        <v>139</v>
      </c>
      <c r="I36883" s="3">
        <v>139</v>
      </c>
      <c r="J36883" t="s">
        <v>8777</v>
      </c>
      <c r="K36883" t="s">
        <v>8782</v>
      </c>
      <c r="L36883" t="s">
        <v>8795</v>
      </c>
      <c r="M36883" t="s">
        <v>8804</v>
      </c>
      <c r="N36883" s="7" t="str">
        <f>TEXT(Table1[[#This Row],[order_date]],"dddd")</f>
        <v>Sunday</v>
      </c>
      <c r="O36883" s="7" t="str">
        <f>TEXT(Table1[[#This Row],[order_date]],"mmmm")</f>
        <v>October</v>
      </c>
      <c r="P36883" s="5" t="str">
        <f>TEXT(Table1[[#This Row],[order_time]],"hhhh")</f>
        <v>20</v>
      </c>
      <c r="Q36883" t="str">
        <f>TEXT(Table1[[#This Row],[order_date]],"yyy")</f>
        <v>2024</v>
      </c>
    </row>
    <row r="36884" spans="1:17" x14ac:dyDescent="0.3">
      <c r="A36884" s="9">
        <v>20134</v>
      </c>
      <c r="B36884" s="9">
        <v>17573</v>
      </c>
      <c r="C36884" s="14">
        <f>VALUE(1/COUNTIF(B:B,Table1[[#This Row],[order_id]]))</f>
        <v>0.25</v>
      </c>
      <c r="D36884" t="s">
        <v>13</v>
      </c>
      <c r="E36884" s="10">
        <v>1</v>
      </c>
      <c r="F36884" s="18">
        <v>45592</v>
      </c>
      <c r="G36884" s="5" t="s">
        <v>7633</v>
      </c>
      <c r="H36884" s="3">
        <v>99</v>
      </c>
      <c r="I36884" s="3">
        <v>99</v>
      </c>
      <c r="J36884" t="s">
        <v>8779</v>
      </c>
      <c r="K36884" t="s">
        <v>8785</v>
      </c>
      <c r="L36884" t="s">
        <v>8791</v>
      </c>
      <c r="M36884" t="s">
        <v>8804</v>
      </c>
      <c r="N36884" s="7" t="str">
        <f>TEXT(Table1[[#This Row],[order_date]],"dddd")</f>
        <v>Sunday</v>
      </c>
      <c r="O36884" s="7" t="str">
        <f>TEXT(Table1[[#This Row],[order_date]],"mmmm")</f>
        <v>October</v>
      </c>
      <c r="P36884" s="5" t="str">
        <f>TEXT(Table1[[#This Row],[order_time]],"hhhh")</f>
        <v>20</v>
      </c>
      <c r="Q36884" t="str">
        <f>TEXT(Table1[[#This Row],[order_date]],"yyy")</f>
        <v>2024</v>
      </c>
    </row>
    <row r="36885" spans="1:17" x14ac:dyDescent="0.3">
      <c r="A36885" s="9">
        <v>20135</v>
      </c>
      <c r="B36885" s="9">
        <v>17573</v>
      </c>
      <c r="C36885" s="14">
        <f>VALUE(1/COUNTIF(B:B,Table1[[#This Row],[order_id]]))</f>
        <v>0.25</v>
      </c>
      <c r="D36885" t="s">
        <v>13</v>
      </c>
      <c r="E36885" s="10">
        <v>1</v>
      </c>
      <c r="F36885" s="18">
        <v>45592</v>
      </c>
      <c r="G36885" s="5" t="s">
        <v>7633</v>
      </c>
      <c r="H36885" s="3">
        <v>99</v>
      </c>
      <c r="I36885" s="3">
        <v>99</v>
      </c>
      <c r="J36885" t="s">
        <v>8779</v>
      </c>
      <c r="K36885" t="s">
        <v>8785</v>
      </c>
      <c r="L36885" t="s">
        <v>8791</v>
      </c>
      <c r="M36885" t="s">
        <v>8804</v>
      </c>
      <c r="N36885" s="7" t="str">
        <f>TEXT(Table1[[#This Row],[order_date]],"dddd")</f>
        <v>Sunday</v>
      </c>
      <c r="O36885" s="7" t="str">
        <f>TEXT(Table1[[#This Row],[order_date]],"mmmm")</f>
        <v>October</v>
      </c>
      <c r="P36885" s="5" t="str">
        <f>TEXT(Table1[[#This Row],[order_time]],"hhhh")</f>
        <v>20</v>
      </c>
      <c r="Q36885" t="str">
        <f>TEXT(Table1[[#This Row],[order_date]],"yyy")</f>
        <v>2024</v>
      </c>
    </row>
    <row r="36886" spans="1:17" x14ac:dyDescent="0.3">
      <c r="A36886" s="9">
        <v>20267</v>
      </c>
      <c r="B36886" s="9">
        <v>17622</v>
      </c>
      <c r="C36886" s="14">
        <f>VALUE(1/COUNTIF(B:B,Table1[[#This Row],[order_id]]))</f>
        <v>0.5</v>
      </c>
      <c r="D36886" t="s">
        <v>15</v>
      </c>
      <c r="E36886" s="10">
        <v>1</v>
      </c>
      <c r="F36886" s="18">
        <v>45592</v>
      </c>
      <c r="G36886" s="5" t="s">
        <v>11519</v>
      </c>
      <c r="H36886" s="3">
        <v>49</v>
      </c>
      <c r="I36886" s="3">
        <v>49</v>
      </c>
      <c r="J36886" t="s">
        <v>8779</v>
      </c>
      <c r="K36886" t="s">
        <v>8787</v>
      </c>
      <c r="L36886" t="s">
        <v>8793</v>
      </c>
      <c r="M36886" t="s">
        <v>8807</v>
      </c>
      <c r="N36886" s="7" t="str">
        <f>TEXT(Table1[[#This Row],[order_date]],"dddd")</f>
        <v>Sunday</v>
      </c>
      <c r="O36886" s="7" t="str">
        <f>TEXT(Table1[[#This Row],[order_date]],"mmmm")</f>
        <v>October</v>
      </c>
      <c r="P36886" s="5" t="str">
        <f>TEXT(Table1[[#This Row],[order_time]],"hhhh")</f>
        <v>10</v>
      </c>
      <c r="Q36886" t="str">
        <f>TEXT(Table1[[#This Row],[order_date]],"yyy")</f>
        <v>2024</v>
      </c>
    </row>
    <row r="36887" spans="1:17" x14ac:dyDescent="0.3">
      <c r="A36887" s="9">
        <v>20268</v>
      </c>
      <c r="B36887" s="9">
        <v>17622</v>
      </c>
      <c r="C36887" s="14">
        <f>VALUE(1/COUNTIF(B:B,Table1[[#This Row],[order_id]]))</f>
        <v>0.5</v>
      </c>
      <c r="D36887" t="s">
        <v>14</v>
      </c>
      <c r="E36887" s="10">
        <v>1</v>
      </c>
      <c r="F36887" s="18">
        <v>45592</v>
      </c>
      <c r="G36887" s="5" t="s">
        <v>11519</v>
      </c>
      <c r="H36887" s="3">
        <v>35</v>
      </c>
      <c r="I36887" s="3">
        <v>35</v>
      </c>
      <c r="J36887" t="s">
        <v>8780</v>
      </c>
      <c r="K36887" t="s">
        <v>8786</v>
      </c>
      <c r="L36887" t="s">
        <v>8792</v>
      </c>
      <c r="M36887" t="s">
        <v>8807</v>
      </c>
      <c r="N36887" s="7" t="str">
        <f>TEXT(Table1[[#This Row],[order_date]],"dddd")</f>
        <v>Sunday</v>
      </c>
      <c r="O36887" s="7" t="str">
        <f>TEXT(Table1[[#This Row],[order_date]],"mmmm")</f>
        <v>October</v>
      </c>
      <c r="P36887" s="5" t="str">
        <f>TEXT(Table1[[#This Row],[order_time]],"hhhh")</f>
        <v>10</v>
      </c>
      <c r="Q36887" t="str">
        <f>TEXT(Table1[[#This Row],[order_date]],"yyy")</f>
        <v>2024</v>
      </c>
    </row>
    <row r="36888" spans="1:17" x14ac:dyDescent="0.3">
      <c r="A36888" s="9">
        <v>21988</v>
      </c>
      <c r="B36888" s="9">
        <v>18272</v>
      </c>
      <c r="C36888" s="14">
        <f>VALUE(1/COUNTIF(B:B,Table1[[#This Row],[order_id]]))</f>
        <v>0.33333333333333331</v>
      </c>
      <c r="D36888" t="s">
        <v>8796</v>
      </c>
      <c r="E36888" s="10">
        <v>1</v>
      </c>
      <c r="F36888" s="18">
        <v>45592</v>
      </c>
      <c r="G36888" s="5" t="s">
        <v>7719</v>
      </c>
      <c r="H36888" s="3">
        <v>189</v>
      </c>
      <c r="I36888" s="3">
        <v>189</v>
      </c>
      <c r="J36888" t="s">
        <v>8778</v>
      </c>
      <c r="K36888" t="s">
        <v>8783</v>
      </c>
      <c r="L36888" t="s">
        <v>8797</v>
      </c>
      <c r="M36888" t="s">
        <v>14211</v>
      </c>
      <c r="N36888" s="7" t="str">
        <f>TEXT(Table1[[#This Row],[order_date]],"dddd")</f>
        <v>Sunday</v>
      </c>
      <c r="O36888" s="7" t="str">
        <f>TEXT(Table1[[#This Row],[order_date]],"mmmm")</f>
        <v>October</v>
      </c>
      <c r="P36888" s="5" t="str">
        <f>TEXT(Table1[[#This Row],[order_time]],"hhhh")</f>
        <v>21</v>
      </c>
      <c r="Q36888" t="str">
        <f>TEXT(Table1[[#This Row],[order_date]],"yyy")</f>
        <v>2024</v>
      </c>
    </row>
    <row r="36889" spans="1:17" x14ac:dyDescent="0.3">
      <c r="A36889" s="9">
        <v>21989</v>
      </c>
      <c r="B36889" s="9">
        <v>18272</v>
      </c>
      <c r="C36889" s="14">
        <f>VALUE(1/COUNTIF(B:B,Table1[[#This Row],[order_id]]))</f>
        <v>0.33333333333333331</v>
      </c>
      <c r="D36889" t="s">
        <v>8796</v>
      </c>
      <c r="E36889" s="10">
        <v>1</v>
      </c>
      <c r="F36889" s="18">
        <v>45592</v>
      </c>
      <c r="G36889" s="5" t="s">
        <v>7719</v>
      </c>
      <c r="H36889" s="3">
        <v>189</v>
      </c>
      <c r="I36889" s="3">
        <v>189</v>
      </c>
      <c r="J36889" t="s">
        <v>8778</v>
      </c>
      <c r="K36889" t="s">
        <v>8783</v>
      </c>
      <c r="L36889" t="s">
        <v>8797</v>
      </c>
      <c r="M36889" t="s">
        <v>14211</v>
      </c>
      <c r="N36889" s="7" t="str">
        <f>TEXT(Table1[[#This Row],[order_date]],"dddd")</f>
        <v>Sunday</v>
      </c>
      <c r="O36889" s="7" t="str">
        <f>TEXT(Table1[[#This Row],[order_date]],"mmmm")</f>
        <v>October</v>
      </c>
      <c r="P36889" s="5" t="str">
        <f>TEXT(Table1[[#This Row],[order_time]],"hhhh")</f>
        <v>21</v>
      </c>
      <c r="Q36889" t="str">
        <f>TEXT(Table1[[#This Row],[order_date]],"yyy")</f>
        <v>2024</v>
      </c>
    </row>
    <row r="36890" spans="1:17" x14ac:dyDescent="0.3">
      <c r="A36890" s="9">
        <v>21990</v>
      </c>
      <c r="B36890" s="9">
        <v>18272</v>
      </c>
      <c r="C36890" s="14">
        <f>VALUE(1/COUNTIF(B:B,Table1[[#This Row],[order_id]]))</f>
        <v>0.33333333333333331</v>
      </c>
      <c r="D36890" t="s">
        <v>8799</v>
      </c>
      <c r="E36890" s="10">
        <v>2</v>
      </c>
      <c r="F36890" s="18">
        <v>45592</v>
      </c>
      <c r="G36890" s="5" t="s">
        <v>7719</v>
      </c>
      <c r="H36890" s="3">
        <v>59</v>
      </c>
      <c r="I36890" s="3">
        <v>118</v>
      </c>
      <c r="J36890" t="s">
        <v>8777</v>
      </c>
      <c r="K36890" t="s">
        <v>8788</v>
      </c>
      <c r="L36890" t="s">
        <v>8800</v>
      </c>
      <c r="M36890" t="s">
        <v>14211</v>
      </c>
      <c r="N36890" s="7" t="str">
        <f>TEXT(Table1[[#This Row],[order_date]],"dddd")</f>
        <v>Sunday</v>
      </c>
      <c r="O36890" s="7" t="str">
        <f>TEXT(Table1[[#This Row],[order_date]],"mmmm")</f>
        <v>October</v>
      </c>
      <c r="P36890" s="5" t="str">
        <f>TEXT(Table1[[#This Row],[order_time]],"hhhh")</f>
        <v>21</v>
      </c>
      <c r="Q36890" t="str">
        <f>TEXT(Table1[[#This Row],[order_date]],"yyy")</f>
        <v>2024</v>
      </c>
    </row>
    <row r="36891" spans="1:17" x14ac:dyDescent="0.3">
      <c r="A36891" s="9">
        <v>22168</v>
      </c>
      <c r="B36891" s="9">
        <v>18340</v>
      </c>
      <c r="C36891" s="14">
        <f>VALUE(1/COUNTIF(B:B,Table1[[#This Row],[order_id]]))</f>
        <v>0.5</v>
      </c>
      <c r="D36891" t="s">
        <v>15</v>
      </c>
      <c r="E36891" s="10">
        <v>2</v>
      </c>
      <c r="F36891" s="18">
        <v>45592</v>
      </c>
      <c r="G36891" s="5" t="s">
        <v>11751</v>
      </c>
      <c r="H36891" s="3">
        <v>49</v>
      </c>
      <c r="I36891" s="3">
        <v>98</v>
      </c>
      <c r="J36891" t="s">
        <v>8779</v>
      </c>
      <c r="K36891" t="s">
        <v>8787</v>
      </c>
      <c r="L36891" t="s">
        <v>8793</v>
      </c>
      <c r="M36891" t="s">
        <v>14213</v>
      </c>
      <c r="N36891" s="7" t="str">
        <f>TEXT(Table1[[#This Row],[order_date]],"dddd")</f>
        <v>Sunday</v>
      </c>
      <c r="O36891" s="7" t="str">
        <f>TEXT(Table1[[#This Row],[order_date]],"mmmm")</f>
        <v>October</v>
      </c>
      <c r="P36891" s="5" t="str">
        <f>TEXT(Table1[[#This Row],[order_time]],"hhhh")</f>
        <v>19</v>
      </c>
      <c r="Q36891" t="str">
        <f>TEXT(Table1[[#This Row],[order_date]],"yyy")</f>
        <v>2024</v>
      </c>
    </row>
    <row r="36892" spans="1:17" x14ac:dyDescent="0.3">
      <c r="A36892" s="9">
        <v>22169</v>
      </c>
      <c r="B36892" s="9">
        <v>18340</v>
      </c>
      <c r="C36892" s="14">
        <f>VALUE(1/COUNTIF(B:B,Table1[[#This Row],[order_id]]))</f>
        <v>0.5</v>
      </c>
      <c r="D36892" t="s">
        <v>13</v>
      </c>
      <c r="E36892" s="10">
        <v>3</v>
      </c>
      <c r="F36892" s="18">
        <v>45592</v>
      </c>
      <c r="G36892" s="5" t="s">
        <v>11751</v>
      </c>
      <c r="H36892" s="3">
        <v>99</v>
      </c>
      <c r="I36892" s="3">
        <v>297</v>
      </c>
      <c r="J36892" t="s">
        <v>8779</v>
      </c>
      <c r="K36892" t="s">
        <v>8785</v>
      </c>
      <c r="L36892" t="s">
        <v>8791</v>
      </c>
      <c r="M36892" t="s">
        <v>14213</v>
      </c>
      <c r="N36892" s="7" t="str">
        <f>TEXT(Table1[[#This Row],[order_date]],"dddd")</f>
        <v>Sunday</v>
      </c>
      <c r="O36892" s="7" t="str">
        <f>TEXT(Table1[[#This Row],[order_date]],"mmmm")</f>
        <v>October</v>
      </c>
      <c r="P36892" s="5" t="str">
        <f>TEXT(Table1[[#This Row],[order_time]],"hhhh")</f>
        <v>19</v>
      </c>
      <c r="Q36892" t="str">
        <f>TEXT(Table1[[#This Row],[order_date]],"yyy")</f>
        <v>2024</v>
      </c>
    </row>
    <row r="36893" spans="1:17" x14ac:dyDescent="0.3">
      <c r="A36893" s="9">
        <v>24250</v>
      </c>
      <c r="B36893" s="9">
        <v>19095</v>
      </c>
      <c r="C36893" s="14">
        <f>VALUE(1/COUNTIF(B:B,Table1[[#This Row],[order_id]]))</f>
        <v>0.33333333333333331</v>
      </c>
      <c r="D36893" t="s">
        <v>12</v>
      </c>
      <c r="E36893" s="10">
        <v>1</v>
      </c>
      <c r="F36893" s="18">
        <v>45592</v>
      </c>
      <c r="G36893" s="5" t="s">
        <v>4786</v>
      </c>
      <c r="H36893" s="3">
        <v>169</v>
      </c>
      <c r="I36893" s="3">
        <v>169</v>
      </c>
      <c r="J36893" t="s">
        <v>8776</v>
      </c>
      <c r="K36893" t="s">
        <v>8784</v>
      </c>
      <c r="L36893" t="s">
        <v>8798</v>
      </c>
      <c r="M36893" t="s">
        <v>8805</v>
      </c>
      <c r="N36893" s="7" t="str">
        <f>TEXT(Table1[[#This Row],[order_date]],"dddd")</f>
        <v>Sunday</v>
      </c>
      <c r="O36893" s="7" t="str">
        <f>TEXT(Table1[[#This Row],[order_date]],"mmmm")</f>
        <v>October</v>
      </c>
      <c r="P36893" s="5" t="str">
        <f>TEXT(Table1[[#This Row],[order_time]],"hhhh")</f>
        <v>19</v>
      </c>
      <c r="Q36893" t="str">
        <f>TEXT(Table1[[#This Row],[order_date]],"yyy")</f>
        <v>2024</v>
      </c>
    </row>
    <row r="36894" spans="1:17" x14ac:dyDescent="0.3">
      <c r="A36894" s="9">
        <v>24251</v>
      </c>
      <c r="B36894" s="9">
        <v>19095</v>
      </c>
      <c r="C36894" s="14">
        <f>VALUE(1/COUNTIF(B:B,Table1[[#This Row],[order_id]]))</f>
        <v>0.33333333333333331</v>
      </c>
      <c r="D36894" t="s">
        <v>13</v>
      </c>
      <c r="E36894" s="10">
        <v>1</v>
      </c>
      <c r="F36894" s="18">
        <v>45592</v>
      </c>
      <c r="G36894" s="5" t="s">
        <v>4786</v>
      </c>
      <c r="H36894" s="3">
        <v>99</v>
      </c>
      <c r="I36894" s="3">
        <v>99</v>
      </c>
      <c r="J36894" t="s">
        <v>8779</v>
      </c>
      <c r="K36894" t="s">
        <v>8785</v>
      </c>
      <c r="L36894" t="s">
        <v>8791</v>
      </c>
      <c r="M36894" t="s">
        <v>8805</v>
      </c>
      <c r="N36894" s="7" t="str">
        <f>TEXT(Table1[[#This Row],[order_date]],"dddd")</f>
        <v>Sunday</v>
      </c>
      <c r="O36894" s="7" t="str">
        <f>TEXT(Table1[[#This Row],[order_date]],"mmmm")</f>
        <v>October</v>
      </c>
      <c r="P36894" s="5" t="str">
        <f>TEXT(Table1[[#This Row],[order_time]],"hhhh")</f>
        <v>19</v>
      </c>
      <c r="Q36894" t="str">
        <f>TEXT(Table1[[#This Row],[order_date]],"yyy")</f>
        <v>2024</v>
      </c>
    </row>
    <row r="36895" spans="1:17" x14ac:dyDescent="0.3">
      <c r="A36895" s="9">
        <v>24252</v>
      </c>
      <c r="B36895" s="9">
        <v>19095</v>
      </c>
      <c r="C36895" s="14">
        <f>VALUE(1/COUNTIF(B:B,Table1[[#This Row],[order_id]]))</f>
        <v>0.33333333333333331</v>
      </c>
      <c r="D36895" t="s">
        <v>8799</v>
      </c>
      <c r="E36895" s="10">
        <v>1</v>
      </c>
      <c r="F36895" s="18">
        <v>45592</v>
      </c>
      <c r="G36895" s="5" t="s">
        <v>4786</v>
      </c>
      <c r="H36895" s="3">
        <v>59</v>
      </c>
      <c r="I36895" s="3">
        <v>59</v>
      </c>
      <c r="J36895" t="s">
        <v>8777</v>
      </c>
      <c r="K36895" t="s">
        <v>8788</v>
      </c>
      <c r="L36895" t="s">
        <v>8800</v>
      </c>
      <c r="M36895" t="s">
        <v>8805</v>
      </c>
      <c r="N36895" s="7" t="str">
        <f>TEXT(Table1[[#This Row],[order_date]],"dddd")</f>
        <v>Sunday</v>
      </c>
      <c r="O36895" s="7" t="str">
        <f>TEXT(Table1[[#This Row],[order_date]],"mmmm")</f>
        <v>October</v>
      </c>
      <c r="P36895" s="5" t="str">
        <f>TEXT(Table1[[#This Row],[order_time]],"hhhh")</f>
        <v>19</v>
      </c>
      <c r="Q36895" t="str">
        <f>TEXT(Table1[[#This Row],[order_date]],"yyy")</f>
        <v>2024</v>
      </c>
    </row>
    <row r="36896" spans="1:17" x14ac:dyDescent="0.3">
      <c r="A36896" s="9">
        <v>25260</v>
      </c>
      <c r="B36896" s="9">
        <v>19489</v>
      </c>
      <c r="C36896" s="14">
        <f>VALUE(1/COUNTIF(B:B,Table1[[#This Row],[order_id]]))</f>
        <v>0.25</v>
      </c>
      <c r="D36896" t="s">
        <v>11</v>
      </c>
      <c r="E36896" s="10">
        <v>1</v>
      </c>
      <c r="F36896" s="18">
        <v>45592</v>
      </c>
      <c r="G36896" s="5" t="s">
        <v>12112</v>
      </c>
      <c r="H36896" s="3">
        <v>79</v>
      </c>
      <c r="I36896" s="3">
        <v>79</v>
      </c>
      <c r="J36896" t="s">
        <v>8776</v>
      </c>
      <c r="K36896" t="s">
        <v>8781</v>
      </c>
      <c r="L36896" t="s">
        <v>8790</v>
      </c>
      <c r="M36896" t="s">
        <v>14212</v>
      </c>
      <c r="N36896" s="7" t="str">
        <f>TEXT(Table1[[#This Row],[order_date]],"dddd")</f>
        <v>Sunday</v>
      </c>
      <c r="O36896" s="7" t="str">
        <f>TEXT(Table1[[#This Row],[order_date]],"mmmm")</f>
        <v>October</v>
      </c>
      <c r="P36896" s="5" t="str">
        <f>TEXT(Table1[[#This Row],[order_time]],"hhhh")</f>
        <v>20</v>
      </c>
      <c r="Q36896" t="str">
        <f>TEXT(Table1[[#This Row],[order_date]],"yyy")</f>
        <v>2024</v>
      </c>
    </row>
    <row r="36897" spans="1:17" x14ac:dyDescent="0.3">
      <c r="A36897" s="9">
        <v>25261</v>
      </c>
      <c r="B36897" s="9">
        <v>19489</v>
      </c>
      <c r="C36897" s="14">
        <f>VALUE(1/COUNTIF(B:B,Table1[[#This Row],[order_id]]))</f>
        <v>0.25</v>
      </c>
      <c r="D36897" t="s">
        <v>14</v>
      </c>
      <c r="E36897" s="10">
        <v>1</v>
      </c>
      <c r="F36897" s="18">
        <v>45592</v>
      </c>
      <c r="G36897" s="5" t="s">
        <v>12112</v>
      </c>
      <c r="H36897" s="3">
        <v>35</v>
      </c>
      <c r="I36897" s="3">
        <v>35</v>
      </c>
      <c r="J36897" t="s">
        <v>8780</v>
      </c>
      <c r="K36897" t="s">
        <v>8786</v>
      </c>
      <c r="L36897" t="s">
        <v>8792</v>
      </c>
      <c r="M36897" t="s">
        <v>14212</v>
      </c>
      <c r="N36897" s="7" t="str">
        <f>TEXT(Table1[[#This Row],[order_date]],"dddd")</f>
        <v>Sunday</v>
      </c>
      <c r="O36897" s="7" t="str">
        <f>TEXT(Table1[[#This Row],[order_date]],"mmmm")</f>
        <v>October</v>
      </c>
      <c r="P36897" s="5" t="str">
        <f>TEXT(Table1[[#This Row],[order_time]],"hhhh")</f>
        <v>20</v>
      </c>
      <c r="Q36897" t="str">
        <f>TEXT(Table1[[#This Row],[order_date]],"yyy")</f>
        <v>2024</v>
      </c>
    </row>
    <row r="36898" spans="1:17" x14ac:dyDescent="0.3">
      <c r="A36898" s="9">
        <v>25262</v>
      </c>
      <c r="B36898" s="9">
        <v>19489</v>
      </c>
      <c r="C36898" s="14">
        <f>VALUE(1/COUNTIF(B:B,Table1[[#This Row],[order_id]]))</f>
        <v>0.25</v>
      </c>
      <c r="D36898" t="s">
        <v>11</v>
      </c>
      <c r="E36898" s="10">
        <v>1</v>
      </c>
      <c r="F36898" s="18">
        <v>45592</v>
      </c>
      <c r="G36898" s="5" t="s">
        <v>12112</v>
      </c>
      <c r="H36898" s="3">
        <v>79</v>
      </c>
      <c r="I36898" s="3">
        <v>79</v>
      </c>
      <c r="J36898" t="s">
        <v>8776</v>
      </c>
      <c r="K36898" t="s">
        <v>8781</v>
      </c>
      <c r="L36898" t="s">
        <v>8790</v>
      </c>
      <c r="M36898" t="s">
        <v>14212</v>
      </c>
      <c r="N36898" s="7" t="str">
        <f>TEXT(Table1[[#This Row],[order_date]],"dddd")</f>
        <v>Sunday</v>
      </c>
      <c r="O36898" s="7" t="str">
        <f>TEXT(Table1[[#This Row],[order_date]],"mmmm")</f>
        <v>October</v>
      </c>
      <c r="P36898" s="5" t="str">
        <f>TEXT(Table1[[#This Row],[order_time]],"hhhh")</f>
        <v>20</v>
      </c>
      <c r="Q36898" t="str">
        <f>TEXT(Table1[[#This Row],[order_date]],"yyy")</f>
        <v>2024</v>
      </c>
    </row>
    <row r="36899" spans="1:17" x14ac:dyDescent="0.3">
      <c r="A36899" s="9">
        <v>25263</v>
      </c>
      <c r="B36899" s="9">
        <v>19489</v>
      </c>
      <c r="C36899" s="14">
        <f>VALUE(1/COUNTIF(B:B,Table1[[#This Row],[order_id]]))</f>
        <v>0.25</v>
      </c>
      <c r="D36899" t="s">
        <v>11</v>
      </c>
      <c r="E36899" s="10">
        <v>1</v>
      </c>
      <c r="F36899" s="18">
        <v>45592</v>
      </c>
      <c r="G36899" s="5" t="s">
        <v>12112</v>
      </c>
      <c r="H36899" s="3">
        <v>79</v>
      </c>
      <c r="I36899" s="3">
        <v>79</v>
      </c>
      <c r="J36899" t="s">
        <v>8776</v>
      </c>
      <c r="K36899" t="s">
        <v>8781</v>
      </c>
      <c r="L36899" t="s">
        <v>8790</v>
      </c>
      <c r="M36899" t="s">
        <v>14212</v>
      </c>
      <c r="N36899" s="7" t="str">
        <f>TEXT(Table1[[#This Row],[order_date]],"dddd")</f>
        <v>Sunday</v>
      </c>
      <c r="O36899" s="7" t="str">
        <f>TEXT(Table1[[#This Row],[order_date]],"mmmm")</f>
        <v>October</v>
      </c>
      <c r="P36899" s="5" t="str">
        <f>TEXT(Table1[[#This Row],[order_time]],"hhhh")</f>
        <v>20</v>
      </c>
      <c r="Q36899" t="str">
        <f>TEXT(Table1[[#This Row],[order_date]],"yyy")</f>
        <v>2024</v>
      </c>
    </row>
    <row r="36900" spans="1:17" x14ac:dyDescent="0.3">
      <c r="A36900" s="9">
        <v>25948</v>
      </c>
      <c r="B36900" s="9">
        <v>19742</v>
      </c>
      <c r="C36900" s="14">
        <f>VALUE(1/COUNTIF(B:B,Table1[[#This Row],[order_id]]))</f>
        <v>0.25</v>
      </c>
      <c r="D36900" t="s">
        <v>8796</v>
      </c>
      <c r="E36900" s="10">
        <v>1</v>
      </c>
      <c r="F36900" s="18">
        <v>45592</v>
      </c>
      <c r="G36900" s="5" t="s">
        <v>967</v>
      </c>
      <c r="H36900" s="3">
        <v>189</v>
      </c>
      <c r="I36900" s="3">
        <v>189</v>
      </c>
      <c r="J36900" t="s">
        <v>8778</v>
      </c>
      <c r="K36900" t="s">
        <v>8783</v>
      </c>
      <c r="L36900" t="s">
        <v>8797</v>
      </c>
      <c r="M36900" t="s">
        <v>8804</v>
      </c>
      <c r="N36900" s="7" t="str">
        <f>TEXT(Table1[[#This Row],[order_date]],"dddd")</f>
        <v>Sunday</v>
      </c>
      <c r="O36900" s="7" t="str">
        <f>TEXT(Table1[[#This Row],[order_date]],"mmmm")</f>
        <v>October</v>
      </c>
      <c r="P36900" s="5" t="str">
        <f>TEXT(Table1[[#This Row],[order_time]],"hhhh")</f>
        <v>10</v>
      </c>
      <c r="Q36900" t="str">
        <f>TEXT(Table1[[#This Row],[order_date]],"yyy")</f>
        <v>2024</v>
      </c>
    </row>
    <row r="36901" spans="1:17" x14ac:dyDescent="0.3">
      <c r="A36901" s="9">
        <v>25949</v>
      </c>
      <c r="B36901" s="9">
        <v>19742</v>
      </c>
      <c r="C36901" s="14">
        <f>VALUE(1/COUNTIF(B:B,Table1[[#This Row],[order_id]]))</f>
        <v>0.25</v>
      </c>
      <c r="D36901" t="s">
        <v>8799</v>
      </c>
      <c r="E36901" s="10">
        <v>2</v>
      </c>
      <c r="F36901" s="18">
        <v>45592</v>
      </c>
      <c r="G36901" s="5" t="s">
        <v>967</v>
      </c>
      <c r="H36901" s="3">
        <v>59</v>
      </c>
      <c r="I36901" s="3">
        <v>118</v>
      </c>
      <c r="J36901" t="s">
        <v>8777</v>
      </c>
      <c r="K36901" t="s">
        <v>8788</v>
      </c>
      <c r="L36901" t="s">
        <v>8800</v>
      </c>
      <c r="M36901" t="s">
        <v>8804</v>
      </c>
      <c r="N36901" s="7" t="str">
        <f>TEXT(Table1[[#This Row],[order_date]],"dddd")</f>
        <v>Sunday</v>
      </c>
      <c r="O36901" s="7" t="str">
        <f>TEXT(Table1[[#This Row],[order_date]],"mmmm")</f>
        <v>October</v>
      </c>
      <c r="P36901" s="5" t="str">
        <f>TEXT(Table1[[#This Row],[order_time]],"hhhh")</f>
        <v>10</v>
      </c>
      <c r="Q36901" t="str">
        <f>TEXT(Table1[[#This Row],[order_date]],"yyy")</f>
        <v>2024</v>
      </c>
    </row>
    <row r="36902" spans="1:17" x14ac:dyDescent="0.3">
      <c r="A36902" s="9">
        <v>25950</v>
      </c>
      <c r="B36902" s="9">
        <v>19742</v>
      </c>
      <c r="C36902" s="14">
        <f>VALUE(1/COUNTIF(B:B,Table1[[#This Row],[order_id]]))</f>
        <v>0.25</v>
      </c>
      <c r="D36902" t="s">
        <v>14</v>
      </c>
      <c r="E36902" s="10">
        <v>1</v>
      </c>
      <c r="F36902" s="18">
        <v>45592</v>
      </c>
      <c r="G36902" s="5" t="s">
        <v>967</v>
      </c>
      <c r="H36902" s="3">
        <v>35</v>
      </c>
      <c r="I36902" s="3">
        <v>35</v>
      </c>
      <c r="J36902" t="s">
        <v>8780</v>
      </c>
      <c r="K36902" t="s">
        <v>8786</v>
      </c>
      <c r="L36902" t="s">
        <v>8792</v>
      </c>
      <c r="M36902" t="s">
        <v>8804</v>
      </c>
      <c r="N36902" s="7" t="str">
        <f>TEXT(Table1[[#This Row],[order_date]],"dddd")</f>
        <v>Sunday</v>
      </c>
      <c r="O36902" s="7" t="str">
        <f>TEXT(Table1[[#This Row],[order_date]],"mmmm")</f>
        <v>October</v>
      </c>
      <c r="P36902" s="5" t="str">
        <f>TEXT(Table1[[#This Row],[order_time]],"hhhh")</f>
        <v>10</v>
      </c>
      <c r="Q36902" t="str">
        <f>TEXT(Table1[[#This Row],[order_date]],"yyy")</f>
        <v>2024</v>
      </c>
    </row>
    <row r="36903" spans="1:17" x14ac:dyDescent="0.3">
      <c r="A36903" s="9">
        <v>25951</v>
      </c>
      <c r="B36903" s="9">
        <v>19742</v>
      </c>
      <c r="C36903" s="14">
        <f>VALUE(1/COUNTIF(B:B,Table1[[#This Row],[order_id]]))</f>
        <v>0.25</v>
      </c>
      <c r="D36903" t="s">
        <v>14</v>
      </c>
      <c r="E36903" s="10">
        <v>1</v>
      </c>
      <c r="F36903" s="18">
        <v>45592</v>
      </c>
      <c r="G36903" s="5" t="s">
        <v>967</v>
      </c>
      <c r="H36903" s="3">
        <v>35</v>
      </c>
      <c r="I36903" s="3">
        <v>35</v>
      </c>
      <c r="J36903" t="s">
        <v>8780</v>
      </c>
      <c r="K36903" t="s">
        <v>8786</v>
      </c>
      <c r="L36903" t="s">
        <v>8792</v>
      </c>
      <c r="M36903" t="s">
        <v>8804</v>
      </c>
      <c r="N36903" s="7" t="str">
        <f>TEXT(Table1[[#This Row],[order_date]],"dddd")</f>
        <v>Sunday</v>
      </c>
      <c r="O36903" s="7" t="str">
        <f>TEXT(Table1[[#This Row],[order_date]],"mmmm")</f>
        <v>October</v>
      </c>
      <c r="P36903" s="5" t="str">
        <f>TEXT(Table1[[#This Row],[order_time]],"hhhh")</f>
        <v>10</v>
      </c>
      <c r="Q36903" t="str">
        <f>TEXT(Table1[[#This Row],[order_date]],"yyy")</f>
        <v>2024</v>
      </c>
    </row>
    <row r="36904" spans="1:17" x14ac:dyDescent="0.3">
      <c r="A36904" s="9">
        <v>25962</v>
      </c>
      <c r="B36904" s="9">
        <v>19748</v>
      </c>
      <c r="C36904" s="14">
        <f>VALUE(1/COUNTIF(B:B,Table1[[#This Row],[order_id]]))</f>
        <v>0.5</v>
      </c>
      <c r="D36904" t="s">
        <v>15</v>
      </c>
      <c r="E36904" s="10">
        <v>2</v>
      </c>
      <c r="F36904" s="18">
        <v>45592</v>
      </c>
      <c r="G36904" s="5" t="s">
        <v>5385</v>
      </c>
      <c r="H36904" s="3">
        <v>49</v>
      </c>
      <c r="I36904" s="3">
        <v>98</v>
      </c>
      <c r="J36904" t="s">
        <v>8779</v>
      </c>
      <c r="K36904" t="s">
        <v>8787</v>
      </c>
      <c r="L36904" t="s">
        <v>8793</v>
      </c>
      <c r="M36904" t="s">
        <v>14211</v>
      </c>
      <c r="N36904" s="7" t="str">
        <f>TEXT(Table1[[#This Row],[order_date]],"dddd")</f>
        <v>Sunday</v>
      </c>
      <c r="O36904" s="7" t="str">
        <f>TEXT(Table1[[#This Row],[order_date]],"mmmm")</f>
        <v>October</v>
      </c>
      <c r="P36904" s="5" t="str">
        <f>TEXT(Table1[[#This Row],[order_time]],"hhhh")</f>
        <v>16</v>
      </c>
      <c r="Q36904" t="str">
        <f>TEXT(Table1[[#This Row],[order_date]],"yyy")</f>
        <v>2024</v>
      </c>
    </row>
    <row r="36905" spans="1:17" x14ac:dyDescent="0.3">
      <c r="A36905" s="9">
        <v>25963</v>
      </c>
      <c r="B36905" s="9">
        <v>19748</v>
      </c>
      <c r="C36905" s="14">
        <f>VALUE(1/COUNTIF(B:B,Table1[[#This Row],[order_id]]))</f>
        <v>0.5</v>
      </c>
      <c r="D36905" t="s">
        <v>8796</v>
      </c>
      <c r="E36905" s="10">
        <v>1</v>
      </c>
      <c r="F36905" s="18">
        <v>45592</v>
      </c>
      <c r="G36905" s="5" t="s">
        <v>5385</v>
      </c>
      <c r="H36905" s="3">
        <v>189</v>
      </c>
      <c r="I36905" s="3">
        <v>189</v>
      </c>
      <c r="J36905" t="s">
        <v>8778</v>
      </c>
      <c r="K36905" t="s">
        <v>8783</v>
      </c>
      <c r="L36905" t="s">
        <v>8797</v>
      </c>
      <c r="M36905" t="s">
        <v>14211</v>
      </c>
      <c r="N36905" s="7" t="str">
        <f>TEXT(Table1[[#This Row],[order_date]],"dddd")</f>
        <v>Sunday</v>
      </c>
      <c r="O36905" s="7" t="str">
        <f>TEXT(Table1[[#This Row],[order_date]],"mmmm")</f>
        <v>October</v>
      </c>
      <c r="P36905" s="5" t="str">
        <f>TEXT(Table1[[#This Row],[order_time]],"hhhh")</f>
        <v>16</v>
      </c>
      <c r="Q36905" t="str">
        <f>TEXT(Table1[[#This Row],[order_date]],"yyy")</f>
        <v>2024</v>
      </c>
    </row>
    <row r="36906" spans="1:17" x14ac:dyDescent="0.3">
      <c r="A36906" s="9">
        <v>26105</v>
      </c>
      <c r="B36906" s="9">
        <v>19805</v>
      </c>
      <c r="C36906" s="14">
        <f>VALUE(1/COUNTIF(B:B,Table1[[#This Row],[order_id]]))</f>
        <v>0.2</v>
      </c>
      <c r="D36906" t="s">
        <v>8796</v>
      </c>
      <c r="E36906" s="10">
        <v>1</v>
      </c>
      <c r="F36906" s="18">
        <v>45592</v>
      </c>
      <c r="G36906" s="5" t="s">
        <v>8971</v>
      </c>
      <c r="H36906" s="3">
        <v>189</v>
      </c>
      <c r="I36906" s="3">
        <v>189</v>
      </c>
      <c r="J36906" t="s">
        <v>8778</v>
      </c>
      <c r="K36906" t="s">
        <v>8783</v>
      </c>
      <c r="L36906" t="s">
        <v>8797</v>
      </c>
      <c r="M36906" t="s">
        <v>14212</v>
      </c>
      <c r="N36906" s="7" t="str">
        <f>TEXT(Table1[[#This Row],[order_date]],"dddd")</f>
        <v>Sunday</v>
      </c>
      <c r="O36906" s="7" t="str">
        <f>TEXT(Table1[[#This Row],[order_date]],"mmmm")</f>
        <v>October</v>
      </c>
      <c r="P36906" s="5" t="str">
        <f>TEXT(Table1[[#This Row],[order_time]],"hhhh")</f>
        <v>12</v>
      </c>
      <c r="Q36906" t="str">
        <f>TEXT(Table1[[#This Row],[order_date]],"yyy")</f>
        <v>2024</v>
      </c>
    </row>
    <row r="36907" spans="1:17" x14ac:dyDescent="0.3">
      <c r="A36907" s="9">
        <v>26106</v>
      </c>
      <c r="B36907" s="9">
        <v>19805</v>
      </c>
      <c r="C36907" s="14">
        <f>VALUE(1/COUNTIF(B:B,Table1[[#This Row],[order_id]]))</f>
        <v>0.2</v>
      </c>
      <c r="D36907" t="s">
        <v>11</v>
      </c>
      <c r="E36907" s="10">
        <v>1</v>
      </c>
      <c r="F36907" s="18">
        <v>45592</v>
      </c>
      <c r="G36907" s="5" t="s">
        <v>8971</v>
      </c>
      <c r="H36907" s="3">
        <v>79</v>
      </c>
      <c r="I36907" s="3">
        <v>79</v>
      </c>
      <c r="J36907" t="s">
        <v>8776</v>
      </c>
      <c r="K36907" t="s">
        <v>8781</v>
      </c>
      <c r="L36907" t="s">
        <v>8790</v>
      </c>
      <c r="M36907" t="s">
        <v>14212</v>
      </c>
      <c r="N36907" s="7" t="str">
        <f>TEXT(Table1[[#This Row],[order_date]],"dddd")</f>
        <v>Sunday</v>
      </c>
      <c r="O36907" s="7" t="str">
        <f>TEXT(Table1[[#This Row],[order_date]],"mmmm")</f>
        <v>October</v>
      </c>
      <c r="P36907" s="5" t="str">
        <f>TEXT(Table1[[#This Row],[order_time]],"hhhh")</f>
        <v>12</v>
      </c>
      <c r="Q36907" t="str">
        <f>TEXT(Table1[[#This Row],[order_date]],"yyy")</f>
        <v>2024</v>
      </c>
    </row>
    <row r="36908" spans="1:17" x14ac:dyDescent="0.3">
      <c r="A36908" s="9">
        <v>26107</v>
      </c>
      <c r="B36908" s="9">
        <v>19805</v>
      </c>
      <c r="C36908" s="14">
        <f>VALUE(1/COUNTIF(B:B,Table1[[#This Row],[order_id]]))</f>
        <v>0.2</v>
      </c>
      <c r="D36908" t="s">
        <v>13</v>
      </c>
      <c r="E36908" s="10">
        <v>1</v>
      </c>
      <c r="F36908" s="18">
        <v>45592</v>
      </c>
      <c r="G36908" s="5" t="s">
        <v>8971</v>
      </c>
      <c r="H36908" s="3">
        <v>99</v>
      </c>
      <c r="I36908" s="3">
        <v>99</v>
      </c>
      <c r="J36908" t="s">
        <v>8779</v>
      </c>
      <c r="K36908" t="s">
        <v>8785</v>
      </c>
      <c r="L36908" t="s">
        <v>8791</v>
      </c>
      <c r="M36908" t="s">
        <v>14212</v>
      </c>
      <c r="N36908" s="7" t="str">
        <f>TEXT(Table1[[#This Row],[order_date]],"dddd")</f>
        <v>Sunday</v>
      </c>
      <c r="O36908" s="7" t="str">
        <f>TEXT(Table1[[#This Row],[order_date]],"mmmm")</f>
        <v>October</v>
      </c>
      <c r="P36908" s="5" t="str">
        <f>TEXT(Table1[[#This Row],[order_time]],"hhhh")</f>
        <v>12</v>
      </c>
      <c r="Q36908" t="str">
        <f>TEXT(Table1[[#This Row],[order_date]],"yyy")</f>
        <v>2024</v>
      </c>
    </row>
    <row r="36909" spans="1:17" x14ac:dyDescent="0.3">
      <c r="A36909" s="9">
        <v>26108</v>
      </c>
      <c r="B36909" s="9">
        <v>19805</v>
      </c>
      <c r="C36909" s="14">
        <f>VALUE(1/COUNTIF(B:B,Table1[[#This Row],[order_id]]))</f>
        <v>0.2</v>
      </c>
      <c r="D36909" t="s">
        <v>11</v>
      </c>
      <c r="E36909" s="10">
        <v>1</v>
      </c>
      <c r="F36909" s="18">
        <v>45592</v>
      </c>
      <c r="G36909" s="5" t="s">
        <v>8971</v>
      </c>
      <c r="H36909" s="3">
        <v>79</v>
      </c>
      <c r="I36909" s="3">
        <v>79</v>
      </c>
      <c r="J36909" t="s">
        <v>8776</v>
      </c>
      <c r="K36909" t="s">
        <v>8781</v>
      </c>
      <c r="L36909" t="s">
        <v>8790</v>
      </c>
      <c r="M36909" t="s">
        <v>14212</v>
      </c>
      <c r="N36909" s="7" t="str">
        <f>TEXT(Table1[[#This Row],[order_date]],"dddd")</f>
        <v>Sunday</v>
      </c>
      <c r="O36909" s="7" t="str">
        <f>TEXT(Table1[[#This Row],[order_date]],"mmmm")</f>
        <v>October</v>
      </c>
      <c r="P36909" s="5" t="str">
        <f>TEXT(Table1[[#This Row],[order_time]],"hhhh")</f>
        <v>12</v>
      </c>
      <c r="Q36909" t="str">
        <f>TEXT(Table1[[#This Row],[order_date]],"yyy")</f>
        <v>2024</v>
      </c>
    </row>
    <row r="36910" spans="1:17" x14ac:dyDescent="0.3">
      <c r="A36910" s="9">
        <v>26109</v>
      </c>
      <c r="B36910" s="9">
        <v>19805</v>
      </c>
      <c r="C36910" s="14">
        <f>VALUE(1/COUNTIF(B:B,Table1[[#This Row],[order_id]]))</f>
        <v>0.2</v>
      </c>
      <c r="D36910" t="s">
        <v>14</v>
      </c>
      <c r="E36910" s="10">
        <v>1</v>
      </c>
      <c r="F36910" s="18">
        <v>45592</v>
      </c>
      <c r="G36910" s="5" t="s">
        <v>8971</v>
      </c>
      <c r="H36910" s="3">
        <v>35</v>
      </c>
      <c r="I36910" s="3">
        <v>35</v>
      </c>
      <c r="J36910" t="s">
        <v>8780</v>
      </c>
      <c r="K36910" t="s">
        <v>8786</v>
      </c>
      <c r="L36910" t="s">
        <v>8792</v>
      </c>
      <c r="M36910" t="s">
        <v>14212</v>
      </c>
      <c r="N36910" s="7" t="str">
        <f>TEXT(Table1[[#This Row],[order_date]],"dddd")</f>
        <v>Sunday</v>
      </c>
      <c r="O36910" s="7" t="str">
        <f>TEXT(Table1[[#This Row],[order_date]],"mmmm")</f>
        <v>October</v>
      </c>
      <c r="P36910" s="5" t="str">
        <f>TEXT(Table1[[#This Row],[order_time]],"hhhh")</f>
        <v>12</v>
      </c>
      <c r="Q36910" t="str">
        <f>TEXT(Table1[[#This Row],[order_date]],"yyy")</f>
        <v>2024</v>
      </c>
    </row>
    <row r="36911" spans="1:17" x14ac:dyDescent="0.3">
      <c r="A36911" s="9">
        <v>26125</v>
      </c>
      <c r="B36911" s="9">
        <v>19811</v>
      </c>
      <c r="C36911" s="14">
        <f>VALUE(1/COUNTIF(B:B,Table1[[#This Row],[order_id]]))</f>
        <v>0.5</v>
      </c>
      <c r="D36911" t="s">
        <v>8796</v>
      </c>
      <c r="E36911" s="10">
        <v>1</v>
      </c>
      <c r="F36911" s="18">
        <v>45592</v>
      </c>
      <c r="G36911" s="5" t="s">
        <v>8513</v>
      </c>
      <c r="H36911" s="3">
        <v>189</v>
      </c>
      <c r="I36911" s="3">
        <v>189</v>
      </c>
      <c r="J36911" t="s">
        <v>8778</v>
      </c>
      <c r="K36911" t="s">
        <v>8783</v>
      </c>
      <c r="L36911" t="s">
        <v>8797</v>
      </c>
      <c r="M36911" t="s">
        <v>8807</v>
      </c>
      <c r="N36911" s="7" t="str">
        <f>TEXT(Table1[[#This Row],[order_date]],"dddd")</f>
        <v>Sunday</v>
      </c>
      <c r="O36911" s="7" t="str">
        <f>TEXT(Table1[[#This Row],[order_date]],"mmmm")</f>
        <v>October</v>
      </c>
      <c r="P36911" s="5" t="str">
        <f>TEXT(Table1[[#This Row],[order_time]],"hhhh")</f>
        <v>12</v>
      </c>
      <c r="Q36911" t="str">
        <f>TEXT(Table1[[#This Row],[order_date]],"yyy")</f>
        <v>2024</v>
      </c>
    </row>
    <row r="36912" spans="1:17" x14ac:dyDescent="0.3">
      <c r="A36912" s="9">
        <v>26126</v>
      </c>
      <c r="B36912" s="9">
        <v>19811</v>
      </c>
      <c r="C36912" s="14">
        <f>VALUE(1/COUNTIF(B:B,Table1[[#This Row],[order_id]]))</f>
        <v>0.5</v>
      </c>
      <c r="D36912" t="s">
        <v>8801</v>
      </c>
      <c r="E36912" s="10">
        <v>1</v>
      </c>
      <c r="F36912" s="18">
        <v>45592</v>
      </c>
      <c r="G36912" s="5" t="s">
        <v>8513</v>
      </c>
      <c r="H36912" s="3">
        <v>209</v>
      </c>
      <c r="I36912" s="3">
        <v>209</v>
      </c>
      <c r="J36912" t="s">
        <v>8777</v>
      </c>
      <c r="K36912" t="s">
        <v>8789</v>
      </c>
      <c r="L36912" t="s">
        <v>8802</v>
      </c>
      <c r="M36912" t="s">
        <v>8807</v>
      </c>
      <c r="N36912" s="7" t="str">
        <f>TEXT(Table1[[#This Row],[order_date]],"dddd")</f>
        <v>Sunday</v>
      </c>
      <c r="O36912" s="7" t="str">
        <f>TEXT(Table1[[#This Row],[order_date]],"mmmm")</f>
        <v>October</v>
      </c>
      <c r="P36912" s="5" t="str">
        <f>TEXT(Table1[[#This Row],[order_time]],"hhhh")</f>
        <v>12</v>
      </c>
      <c r="Q36912" t="str">
        <f>TEXT(Table1[[#This Row],[order_date]],"yyy")</f>
        <v>2024</v>
      </c>
    </row>
    <row r="36913" spans="1:17" x14ac:dyDescent="0.3">
      <c r="A36913" s="9">
        <v>26680</v>
      </c>
      <c r="B36913" s="9">
        <v>20016</v>
      </c>
      <c r="C36913" s="14">
        <f>VALUE(1/COUNTIF(B:B,Table1[[#This Row],[order_id]]))</f>
        <v>0.25</v>
      </c>
      <c r="D36913" t="s">
        <v>8794</v>
      </c>
      <c r="E36913" s="10">
        <v>1</v>
      </c>
      <c r="F36913" s="18">
        <v>45592</v>
      </c>
      <c r="G36913" s="5" t="s">
        <v>12273</v>
      </c>
      <c r="H36913" s="3">
        <v>139</v>
      </c>
      <c r="I36913" s="3">
        <v>139</v>
      </c>
      <c r="J36913" t="s">
        <v>8777</v>
      </c>
      <c r="K36913" t="s">
        <v>8782</v>
      </c>
      <c r="L36913" t="s">
        <v>8795</v>
      </c>
      <c r="M36913" t="s">
        <v>14212</v>
      </c>
      <c r="N36913" s="7" t="str">
        <f>TEXT(Table1[[#This Row],[order_date]],"dddd")</f>
        <v>Sunday</v>
      </c>
      <c r="O36913" s="7" t="str">
        <f>TEXT(Table1[[#This Row],[order_date]],"mmmm")</f>
        <v>October</v>
      </c>
      <c r="P36913" s="5" t="str">
        <f>TEXT(Table1[[#This Row],[order_time]],"hhhh")</f>
        <v>16</v>
      </c>
      <c r="Q36913" t="str">
        <f>TEXT(Table1[[#This Row],[order_date]],"yyy")</f>
        <v>2024</v>
      </c>
    </row>
    <row r="36914" spans="1:17" x14ac:dyDescent="0.3">
      <c r="A36914" s="9">
        <v>26681</v>
      </c>
      <c r="B36914" s="9">
        <v>20016</v>
      </c>
      <c r="C36914" s="14">
        <f>VALUE(1/COUNTIF(B:B,Table1[[#This Row],[order_id]]))</f>
        <v>0.25</v>
      </c>
      <c r="D36914" t="s">
        <v>12</v>
      </c>
      <c r="E36914" s="10">
        <v>1</v>
      </c>
      <c r="F36914" s="18">
        <v>45592</v>
      </c>
      <c r="G36914" s="5" t="s">
        <v>12273</v>
      </c>
      <c r="H36914" s="3">
        <v>169</v>
      </c>
      <c r="I36914" s="3">
        <v>169</v>
      </c>
      <c r="J36914" t="s">
        <v>8776</v>
      </c>
      <c r="K36914" t="s">
        <v>8784</v>
      </c>
      <c r="L36914" t="s">
        <v>8798</v>
      </c>
      <c r="M36914" t="s">
        <v>14212</v>
      </c>
      <c r="N36914" s="7" t="str">
        <f>TEXT(Table1[[#This Row],[order_date]],"dddd")</f>
        <v>Sunday</v>
      </c>
      <c r="O36914" s="7" t="str">
        <f>TEXT(Table1[[#This Row],[order_date]],"mmmm")</f>
        <v>October</v>
      </c>
      <c r="P36914" s="5" t="str">
        <f>TEXT(Table1[[#This Row],[order_time]],"hhhh")</f>
        <v>16</v>
      </c>
      <c r="Q36914" t="str">
        <f>TEXT(Table1[[#This Row],[order_date]],"yyy")</f>
        <v>2024</v>
      </c>
    </row>
    <row r="36915" spans="1:17" x14ac:dyDescent="0.3">
      <c r="A36915" s="9">
        <v>26682</v>
      </c>
      <c r="B36915" s="9">
        <v>20016</v>
      </c>
      <c r="C36915" s="14">
        <f>VALUE(1/COUNTIF(B:B,Table1[[#This Row],[order_id]]))</f>
        <v>0.25</v>
      </c>
      <c r="D36915" t="s">
        <v>12</v>
      </c>
      <c r="E36915" s="10">
        <v>1</v>
      </c>
      <c r="F36915" s="18">
        <v>45592</v>
      </c>
      <c r="G36915" s="5" t="s">
        <v>12273</v>
      </c>
      <c r="H36915" s="3">
        <v>169</v>
      </c>
      <c r="I36915" s="3">
        <v>169</v>
      </c>
      <c r="J36915" t="s">
        <v>8776</v>
      </c>
      <c r="K36915" t="s">
        <v>8784</v>
      </c>
      <c r="L36915" t="s">
        <v>8798</v>
      </c>
      <c r="M36915" t="s">
        <v>14212</v>
      </c>
      <c r="N36915" s="7" t="str">
        <f>TEXT(Table1[[#This Row],[order_date]],"dddd")</f>
        <v>Sunday</v>
      </c>
      <c r="O36915" s="7" t="str">
        <f>TEXT(Table1[[#This Row],[order_date]],"mmmm")</f>
        <v>October</v>
      </c>
      <c r="P36915" s="5" t="str">
        <f>TEXT(Table1[[#This Row],[order_time]],"hhhh")</f>
        <v>16</v>
      </c>
      <c r="Q36915" t="str">
        <f>TEXT(Table1[[#This Row],[order_date]],"yyy")</f>
        <v>2024</v>
      </c>
    </row>
    <row r="36916" spans="1:17" x14ac:dyDescent="0.3">
      <c r="A36916" s="9">
        <v>26683</v>
      </c>
      <c r="B36916" s="9">
        <v>20016</v>
      </c>
      <c r="C36916" s="14">
        <f>VALUE(1/COUNTIF(B:B,Table1[[#This Row],[order_id]]))</f>
        <v>0.25</v>
      </c>
      <c r="D36916" t="s">
        <v>8796</v>
      </c>
      <c r="E36916" s="10">
        <v>1</v>
      </c>
      <c r="F36916" s="18">
        <v>45592</v>
      </c>
      <c r="G36916" s="5" t="s">
        <v>12273</v>
      </c>
      <c r="H36916" s="3">
        <v>189</v>
      </c>
      <c r="I36916" s="3">
        <v>189</v>
      </c>
      <c r="J36916" t="s">
        <v>8778</v>
      </c>
      <c r="K36916" t="s">
        <v>8783</v>
      </c>
      <c r="L36916" t="s">
        <v>8797</v>
      </c>
      <c r="M36916" t="s">
        <v>14212</v>
      </c>
      <c r="N36916" s="7" t="str">
        <f>TEXT(Table1[[#This Row],[order_date]],"dddd")</f>
        <v>Sunday</v>
      </c>
      <c r="O36916" s="7" t="str">
        <f>TEXT(Table1[[#This Row],[order_date]],"mmmm")</f>
        <v>October</v>
      </c>
      <c r="P36916" s="5" t="str">
        <f>TEXT(Table1[[#This Row],[order_time]],"hhhh")</f>
        <v>16</v>
      </c>
      <c r="Q36916" t="str">
        <f>TEXT(Table1[[#This Row],[order_date]],"yyy")</f>
        <v>2024</v>
      </c>
    </row>
    <row r="36917" spans="1:17" x14ac:dyDescent="0.3">
      <c r="A36917" s="9">
        <v>28643</v>
      </c>
      <c r="B36917" s="9">
        <v>20754</v>
      </c>
      <c r="C36917" s="14">
        <f>VALUE(1/COUNTIF(B:B,Table1[[#This Row],[order_id]]))</f>
        <v>0.5</v>
      </c>
      <c r="D36917" t="s">
        <v>8801</v>
      </c>
      <c r="E36917" s="10">
        <v>1</v>
      </c>
      <c r="F36917" s="18">
        <v>45592</v>
      </c>
      <c r="G36917" s="5" t="s">
        <v>12029</v>
      </c>
      <c r="H36917" s="3">
        <v>209</v>
      </c>
      <c r="I36917" s="3">
        <v>209</v>
      </c>
      <c r="J36917" t="s">
        <v>8777</v>
      </c>
      <c r="K36917" t="s">
        <v>8789</v>
      </c>
      <c r="L36917" t="s">
        <v>8802</v>
      </c>
      <c r="M36917" t="s">
        <v>8806</v>
      </c>
      <c r="N36917" s="7" t="str">
        <f>TEXT(Table1[[#This Row],[order_date]],"dddd")</f>
        <v>Sunday</v>
      </c>
      <c r="O36917" s="7" t="str">
        <f>TEXT(Table1[[#This Row],[order_date]],"mmmm")</f>
        <v>October</v>
      </c>
      <c r="P36917" s="5" t="str">
        <f>TEXT(Table1[[#This Row],[order_time]],"hhhh")</f>
        <v>17</v>
      </c>
      <c r="Q36917" t="str">
        <f>TEXT(Table1[[#This Row],[order_date]],"yyy")</f>
        <v>2024</v>
      </c>
    </row>
    <row r="36918" spans="1:17" x14ac:dyDescent="0.3">
      <c r="A36918" s="9">
        <v>28644</v>
      </c>
      <c r="B36918" s="9">
        <v>20754</v>
      </c>
      <c r="C36918" s="14">
        <f>VALUE(1/COUNTIF(B:B,Table1[[#This Row],[order_id]]))</f>
        <v>0.5</v>
      </c>
      <c r="D36918" t="s">
        <v>8799</v>
      </c>
      <c r="E36918" s="10">
        <v>2</v>
      </c>
      <c r="F36918" s="18">
        <v>45592</v>
      </c>
      <c r="G36918" s="5" t="s">
        <v>12029</v>
      </c>
      <c r="H36918" s="3">
        <v>59</v>
      </c>
      <c r="I36918" s="3">
        <v>118</v>
      </c>
      <c r="J36918" t="s">
        <v>8777</v>
      </c>
      <c r="K36918" t="s">
        <v>8788</v>
      </c>
      <c r="L36918" t="s">
        <v>8800</v>
      </c>
      <c r="M36918" t="s">
        <v>8806</v>
      </c>
      <c r="N36918" s="7" t="str">
        <f>TEXT(Table1[[#This Row],[order_date]],"dddd")</f>
        <v>Sunday</v>
      </c>
      <c r="O36918" s="7" t="str">
        <f>TEXT(Table1[[#This Row],[order_date]],"mmmm")</f>
        <v>October</v>
      </c>
      <c r="P36918" s="5" t="str">
        <f>TEXT(Table1[[#This Row],[order_time]],"hhhh")</f>
        <v>17</v>
      </c>
      <c r="Q36918" t="str">
        <f>TEXT(Table1[[#This Row],[order_date]],"yyy")</f>
        <v>2024</v>
      </c>
    </row>
    <row r="36919" spans="1:17" x14ac:dyDescent="0.3">
      <c r="A36919" s="9">
        <v>28660</v>
      </c>
      <c r="B36919" s="9">
        <v>20761</v>
      </c>
      <c r="C36919" s="14">
        <f>VALUE(1/COUNTIF(B:B,Table1[[#This Row],[order_id]]))</f>
        <v>0.5</v>
      </c>
      <c r="D36919" t="s">
        <v>11</v>
      </c>
      <c r="E36919" s="10">
        <v>1</v>
      </c>
      <c r="F36919" s="18">
        <v>45592</v>
      </c>
      <c r="G36919" s="5" t="s">
        <v>12497</v>
      </c>
      <c r="H36919" s="3">
        <v>79</v>
      </c>
      <c r="I36919" s="3">
        <v>79</v>
      </c>
      <c r="J36919" t="s">
        <v>8776</v>
      </c>
      <c r="K36919" t="s">
        <v>8781</v>
      </c>
      <c r="L36919" t="s">
        <v>8790</v>
      </c>
      <c r="M36919" t="s">
        <v>14211</v>
      </c>
      <c r="N36919" s="7" t="str">
        <f>TEXT(Table1[[#This Row],[order_date]],"dddd")</f>
        <v>Sunday</v>
      </c>
      <c r="O36919" s="7" t="str">
        <f>TEXT(Table1[[#This Row],[order_date]],"mmmm")</f>
        <v>October</v>
      </c>
      <c r="P36919" s="5" t="str">
        <f>TEXT(Table1[[#This Row],[order_time]],"hhhh")</f>
        <v>14</v>
      </c>
      <c r="Q36919" t="str">
        <f>TEXT(Table1[[#This Row],[order_date]],"yyy")</f>
        <v>2024</v>
      </c>
    </row>
    <row r="36920" spans="1:17" x14ac:dyDescent="0.3">
      <c r="A36920" s="9">
        <v>28661</v>
      </c>
      <c r="B36920" s="9">
        <v>20761</v>
      </c>
      <c r="C36920" s="14">
        <f>VALUE(1/COUNTIF(B:B,Table1[[#This Row],[order_id]]))</f>
        <v>0.5</v>
      </c>
      <c r="D36920" t="s">
        <v>12</v>
      </c>
      <c r="E36920" s="10">
        <v>1</v>
      </c>
      <c r="F36920" s="18">
        <v>45592</v>
      </c>
      <c r="G36920" s="5" t="s">
        <v>12497</v>
      </c>
      <c r="H36920" s="3">
        <v>169</v>
      </c>
      <c r="I36920" s="3">
        <v>169</v>
      </c>
      <c r="J36920" t="s">
        <v>8776</v>
      </c>
      <c r="K36920" t="s">
        <v>8784</v>
      </c>
      <c r="L36920" t="s">
        <v>8798</v>
      </c>
      <c r="M36920" t="s">
        <v>14211</v>
      </c>
      <c r="N36920" s="7" t="str">
        <f>TEXT(Table1[[#This Row],[order_date]],"dddd")</f>
        <v>Sunday</v>
      </c>
      <c r="O36920" s="7" t="str">
        <f>TEXT(Table1[[#This Row],[order_date]],"mmmm")</f>
        <v>October</v>
      </c>
      <c r="P36920" s="5" t="str">
        <f>TEXT(Table1[[#This Row],[order_time]],"hhhh")</f>
        <v>14</v>
      </c>
      <c r="Q36920" t="str">
        <f>TEXT(Table1[[#This Row],[order_date]],"yyy")</f>
        <v>2024</v>
      </c>
    </row>
    <row r="36921" spans="1:17" x14ac:dyDescent="0.3">
      <c r="A36921" s="9">
        <v>32156</v>
      </c>
      <c r="B36921" s="9">
        <v>22065</v>
      </c>
      <c r="C36921" s="14">
        <f>VALUE(1/COUNTIF(B:B,Table1[[#This Row],[order_id]]))</f>
        <v>1</v>
      </c>
      <c r="D36921" t="s">
        <v>12</v>
      </c>
      <c r="E36921" s="10">
        <v>2</v>
      </c>
      <c r="F36921" s="18">
        <v>45592</v>
      </c>
      <c r="G36921" s="5" t="s">
        <v>12893</v>
      </c>
      <c r="H36921" s="3">
        <v>169</v>
      </c>
      <c r="I36921" s="3">
        <v>338</v>
      </c>
      <c r="J36921" t="s">
        <v>8776</v>
      </c>
      <c r="K36921" t="s">
        <v>8784</v>
      </c>
      <c r="L36921" t="s">
        <v>8798</v>
      </c>
      <c r="M36921" t="s">
        <v>8804</v>
      </c>
      <c r="N36921" s="7" t="str">
        <f>TEXT(Table1[[#This Row],[order_date]],"dddd")</f>
        <v>Sunday</v>
      </c>
      <c r="O36921" s="7" t="str">
        <f>TEXT(Table1[[#This Row],[order_date]],"mmmm")</f>
        <v>October</v>
      </c>
      <c r="P36921" s="5" t="str">
        <f>TEXT(Table1[[#This Row],[order_time]],"hhhh")</f>
        <v>21</v>
      </c>
      <c r="Q36921" t="str">
        <f>TEXT(Table1[[#This Row],[order_date]],"yyy")</f>
        <v>2024</v>
      </c>
    </row>
    <row r="36922" spans="1:17" x14ac:dyDescent="0.3">
      <c r="A36922" s="9">
        <v>32420</v>
      </c>
      <c r="B36922" s="9">
        <v>22171</v>
      </c>
      <c r="C36922" s="14">
        <f>VALUE(1/COUNTIF(B:B,Table1[[#This Row],[order_id]]))</f>
        <v>0.2</v>
      </c>
      <c r="D36922" t="s">
        <v>12</v>
      </c>
      <c r="E36922" s="10">
        <v>1</v>
      </c>
      <c r="F36922" s="18">
        <v>45592</v>
      </c>
      <c r="G36922" s="5" t="s">
        <v>12388</v>
      </c>
      <c r="H36922" s="3">
        <v>169</v>
      </c>
      <c r="I36922" s="3">
        <v>169</v>
      </c>
      <c r="J36922" t="s">
        <v>8776</v>
      </c>
      <c r="K36922" t="s">
        <v>8784</v>
      </c>
      <c r="L36922" t="s">
        <v>8798</v>
      </c>
      <c r="M36922" t="s">
        <v>14211</v>
      </c>
      <c r="N36922" s="7" t="str">
        <f>TEXT(Table1[[#This Row],[order_date]],"dddd")</f>
        <v>Sunday</v>
      </c>
      <c r="O36922" s="7" t="str">
        <f>TEXT(Table1[[#This Row],[order_date]],"mmmm")</f>
        <v>October</v>
      </c>
      <c r="P36922" s="5" t="str">
        <f>TEXT(Table1[[#This Row],[order_time]],"hhhh")</f>
        <v>20</v>
      </c>
      <c r="Q36922" t="str">
        <f>TEXT(Table1[[#This Row],[order_date]],"yyy")</f>
        <v>2024</v>
      </c>
    </row>
    <row r="36923" spans="1:17" x14ac:dyDescent="0.3">
      <c r="A36923" s="9">
        <v>32421</v>
      </c>
      <c r="B36923" s="9">
        <v>22171</v>
      </c>
      <c r="C36923" s="14">
        <f>VALUE(1/COUNTIF(B:B,Table1[[#This Row],[order_id]]))</f>
        <v>0.2</v>
      </c>
      <c r="D36923" t="s">
        <v>11</v>
      </c>
      <c r="E36923" s="10">
        <v>1</v>
      </c>
      <c r="F36923" s="18">
        <v>45592</v>
      </c>
      <c r="G36923" s="5" t="s">
        <v>12388</v>
      </c>
      <c r="H36923" s="3">
        <v>79</v>
      </c>
      <c r="I36923" s="3">
        <v>79</v>
      </c>
      <c r="J36923" t="s">
        <v>8776</v>
      </c>
      <c r="K36923" t="s">
        <v>8781</v>
      </c>
      <c r="L36923" t="s">
        <v>8790</v>
      </c>
      <c r="M36923" t="s">
        <v>14211</v>
      </c>
      <c r="N36923" s="7" t="str">
        <f>TEXT(Table1[[#This Row],[order_date]],"dddd")</f>
        <v>Sunday</v>
      </c>
      <c r="O36923" s="7" t="str">
        <f>TEXT(Table1[[#This Row],[order_date]],"mmmm")</f>
        <v>October</v>
      </c>
      <c r="P36923" s="5" t="str">
        <f>TEXT(Table1[[#This Row],[order_time]],"hhhh")</f>
        <v>20</v>
      </c>
      <c r="Q36923" t="str">
        <f>TEXT(Table1[[#This Row],[order_date]],"yyy")</f>
        <v>2024</v>
      </c>
    </row>
    <row r="36924" spans="1:17" x14ac:dyDescent="0.3">
      <c r="A36924" s="9">
        <v>32422</v>
      </c>
      <c r="B36924" s="9">
        <v>22171</v>
      </c>
      <c r="C36924" s="14">
        <f>VALUE(1/COUNTIF(B:B,Table1[[#This Row],[order_id]]))</f>
        <v>0.2</v>
      </c>
      <c r="D36924" t="s">
        <v>8796</v>
      </c>
      <c r="E36924" s="10">
        <v>1</v>
      </c>
      <c r="F36924" s="18">
        <v>45592</v>
      </c>
      <c r="G36924" s="5" t="s">
        <v>12388</v>
      </c>
      <c r="H36924" s="3">
        <v>189</v>
      </c>
      <c r="I36924" s="3">
        <v>189</v>
      </c>
      <c r="J36924" t="s">
        <v>8778</v>
      </c>
      <c r="K36924" t="s">
        <v>8783</v>
      </c>
      <c r="L36924" t="s">
        <v>8797</v>
      </c>
      <c r="M36924" t="s">
        <v>14211</v>
      </c>
      <c r="N36924" s="7" t="str">
        <f>TEXT(Table1[[#This Row],[order_date]],"dddd")</f>
        <v>Sunday</v>
      </c>
      <c r="O36924" s="7" t="str">
        <f>TEXT(Table1[[#This Row],[order_date]],"mmmm")</f>
        <v>October</v>
      </c>
      <c r="P36924" s="5" t="str">
        <f>TEXT(Table1[[#This Row],[order_time]],"hhhh")</f>
        <v>20</v>
      </c>
      <c r="Q36924" t="str">
        <f>TEXT(Table1[[#This Row],[order_date]],"yyy")</f>
        <v>2024</v>
      </c>
    </row>
    <row r="36925" spans="1:17" x14ac:dyDescent="0.3">
      <c r="A36925" s="9">
        <v>32423</v>
      </c>
      <c r="B36925" s="9">
        <v>22171</v>
      </c>
      <c r="C36925" s="14">
        <f>VALUE(1/COUNTIF(B:B,Table1[[#This Row],[order_id]]))</f>
        <v>0.2</v>
      </c>
      <c r="D36925" t="s">
        <v>8799</v>
      </c>
      <c r="E36925" s="10">
        <v>1</v>
      </c>
      <c r="F36925" s="18">
        <v>45592</v>
      </c>
      <c r="G36925" s="5" t="s">
        <v>12388</v>
      </c>
      <c r="H36925" s="3">
        <v>59</v>
      </c>
      <c r="I36925" s="3">
        <v>59</v>
      </c>
      <c r="J36925" t="s">
        <v>8777</v>
      </c>
      <c r="K36925" t="s">
        <v>8788</v>
      </c>
      <c r="L36925" t="s">
        <v>8800</v>
      </c>
      <c r="M36925" t="s">
        <v>14211</v>
      </c>
      <c r="N36925" s="7" t="str">
        <f>TEXT(Table1[[#This Row],[order_date]],"dddd")</f>
        <v>Sunday</v>
      </c>
      <c r="O36925" s="7" t="str">
        <f>TEXT(Table1[[#This Row],[order_date]],"mmmm")</f>
        <v>October</v>
      </c>
      <c r="P36925" s="5" t="str">
        <f>TEXT(Table1[[#This Row],[order_time]],"hhhh")</f>
        <v>20</v>
      </c>
      <c r="Q36925" t="str">
        <f>TEXT(Table1[[#This Row],[order_date]],"yyy")</f>
        <v>2024</v>
      </c>
    </row>
    <row r="36926" spans="1:17" x14ac:dyDescent="0.3">
      <c r="A36926" s="9">
        <v>32424</v>
      </c>
      <c r="B36926" s="9">
        <v>22171</v>
      </c>
      <c r="C36926" s="14">
        <f>VALUE(1/COUNTIF(B:B,Table1[[#This Row],[order_id]]))</f>
        <v>0.2</v>
      </c>
      <c r="D36926" t="s">
        <v>8801</v>
      </c>
      <c r="E36926" s="10">
        <v>1</v>
      </c>
      <c r="F36926" s="18">
        <v>45592</v>
      </c>
      <c r="G36926" s="5" t="s">
        <v>12388</v>
      </c>
      <c r="H36926" s="3">
        <v>209</v>
      </c>
      <c r="I36926" s="3">
        <v>209</v>
      </c>
      <c r="J36926" t="s">
        <v>8777</v>
      </c>
      <c r="K36926" t="s">
        <v>8789</v>
      </c>
      <c r="L36926" t="s">
        <v>8802</v>
      </c>
      <c r="M36926" t="s">
        <v>14211</v>
      </c>
      <c r="N36926" s="7" t="str">
        <f>TEXT(Table1[[#This Row],[order_date]],"dddd")</f>
        <v>Sunday</v>
      </c>
      <c r="O36926" s="7" t="str">
        <f>TEXT(Table1[[#This Row],[order_date]],"mmmm")</f>
        <v>October</v>
      </c>
      <c r="P36926" s="5" t="str">
        <f>TEXT(Table1[[#This Row],[order_time]],"hhhh")</f>
        <v>20</v>
      </c>
      <c r="Q36926" t="str">
        <f>TEXT(Table1[[#This Row],[order_date]],"yyy")</f>
        <v>2024</v>
      </c>
    </row>
    <row r="36927" spans="1:17" x14ac:dyDescent="0.3">
      <c r="A36927" s="9">
        <v>33346</v>
      </c>
      <c r="B36927" s="9">
        <v>22518</v>
      </c>
      <c r="C36927" s="14">
        <f>VALUE(1/COUNTIF(B:B,Table1[[#This Row],[order_id]]))</f>
        <v>0.25</v>
      </c>
      <c r="D36927" t="s">
        <v>14</v>
      </c>
      <c r="E36927" s="10">
        <v>1</v>
      </c>
      <c r="F36927" s="18">
        <v>45592</v>
      </c>
      <c r="G36927" s="5" t="s">
        <v>8591</v>
      </c>
      <c r="H36927" s="3">
        <v>35</v>
      </c>
      <c r="I36927" s="3">
        <v>35</v>
      </c>
      <c r="J36927" t="s">
        <v>8780</v>
      </c>
      <c r="K36927" t="s">
        <v>8786</v>
      </c>
      <c r="L36927" t="s">
        <v>8792</v>
      </c>
      <c r="M36927" t="s">
        <v>14212</v>
      </c>
      <c r="N36927" s="7" t="str">
        <f>TEXT(Table1[[#This Row],[order_date]],"dddd")</f>
        <v>Sunday</v>
      </c>
      <c r="O36927" s="7" t="str">
        <f>TEXT(Table1[[#This Row],[order_date]],"mmmm")</f>
        <v>October</v>
      </c>
      <c r="P36927" s="5" t="str">
        <f>TEXT(Table1[[#This Row],[order_time]],"hhhh")</f>
        <v>21</v>
      </c>
      <c r="Q36927" t="str">
        <f>TEXT(Table1[[#This Row],[order_date]],"yyy")</f>
        <v>2024</v>
      </c>
    </row>
    <row r="36928" spans="1:17" x14ac:dyDescent="0.3">
      <c r="A36928" s="9">
        <v>33347</v>
      </c>
      <c r="B36928" s="9">
        <v>22518</v>
      </c>
      <c r="C36928" s="14">
        <f>VALUE(1/COUNTIF(B:B,Table1[[#This Row],[order_id]]))</f>
        <v>0.25</v>
      </c>
      <c r="D36928" t="s">
        <v>14</v>
      </c>
      <c r="E36928" s="10">
        <v>1</v>
      </c>
      <c r="F36928" s="18">
        <v>45592</v>
      </c>
      <c r="G36928" s="5" t="s">
        <v>8591</v>
      </c>
      <c r="H36928" s="3">
        <v>35</v>
      </c>
      <c r="I36928" s="3">
        <v>35</v>
      </c>
      <c r="J36928" t="s">
        <v>8780</v>
      </c>
      <c r="K36928" t="s">
        <v>8786</v>
      </c>
      <c r="L36928" t="s">
        <v>8792</v>
      </c>
      <c r="M36928" t="s">
        <v>14212</v>
      </c>
      <c r="N36928" s="7" t="str">
        <f>TEXT(Table1[[#This Row],[order_date]],"dddd")</f>
        <v>Sunday</v>
      </c>
      <c r="O36928" s="7" t="str">
        <f>TEXT(Table1[[#This Row],[order_date]],"mmmm")</f>
        <v>October</v>
      </c>
      <c r="P36928" s="5" t="str">
        <f>TEXT(Table1[[#This Row],[order_time]],"hhhh")</f>
        <v>21</v>
      </c>
      <c r="Q36928" t="str">
        <f>TEXT(Table1[[#This Row],[order_date]],"yyy")</f>
        <v>2024</v>
      </c>
    </row>
    <row r="36929" spans="1:17" x14ac:dyDescent="0.3">
      <c r="A36929" s="9">
        <v>33348</v>
      </c>
      <c r="B36929" s="9">
        <v>22518</v>
      </c>
      <c r="C36929" s="14">
        <f>VALUE(1/COUNTIF(B:B,Table1[[#This Row],[order_id]]))</f>
        <v>0.25</v>
      </c>
      <c r="D36929" t="s">
        <v>8796</v>
      </c>
      <c r="E36929" s="10">
        <v>2</v>
      </c>
      <c r="F36929" s="18">
        <v>45592</v>
      </c>
      <c r="G36929" s="5" t="s">
        <v>8591</v>
      </c>
      <c r="H36929" s="3">
        <v>189</v>
      </c>
      <c r="I36929" s="3">
        <v>378</v>
      </c>
      <c r="J36929" t="s">
        <v>8778</v>
      </c>
      <c r="K36929" t="s">
        <v>8783</v>
      </c>
      <c r="L36929" t="s">
        <v>8797</v>
      </c>
      <c r="M36929" t="s">
        <v>14212</v>
      </c>
      <c r="N36929" s="7" t="str">
        <f>TEXT(Table1[[#This Row],[order_date]],"dddd")</f>
        <v>Sunday</v>
      </c>
      <c r="O36929" s="7" t="str">
        <f>TEXT(Table1[[#This Row],[order_date]],"mmmm")</f>
        <v>October</v>
      </c>
      <c r="P36929" s="5" t="str">
        <f>TEXT(Table1[[#This Row],[order_time]],"hhhh")</f>
        <v>21</v>
      </c>
      <c r="Q36929" t="str">
        <f>TEXT(Table1[[#This Row],[order_date]],"yyy")</f>
        <v>2024</v>
      </c>
    </row>
    <row r="36930" spans="1:17" x14ac:dyDescent="0.3">
      <c r="A36930" s="9">
        <v>33349</v>
      </c>
      <c r="B36930" s="9">
        <v>22518</v>
      </c>
      <c r="C36930" s="14">
        <f>VALUE(1/COUNTIF(B:B,Table1[[#This Row],[order_id]]))</f>
        <v>0.25</v>
      </c>
      <c r="D36930" t="s">
        <v>8794</v>
      </c>
      <c r="E36930" s="10">
        <v>1</v>
      </c>
      <c r="F36930" s="18">
        <v>45592</v>
      </c>
      <c r="G36930" s="5" t="s">
        <v>8591</v>
      </c>
      <c r="H36930" s="3">
        <v>139</v>
      </c>
      <c r="I36930" s="3">
        <v>139</v>
      </c>
      <c r="J36930" t="s">
        <v>8777</v>
      </c>
      <c r="K36930" t="s">
        <v>8782</v>
      </c>
      <c r="L36930" t="s">
        <v>8795</v>
      </c>
      <c r="M36930" t="s">
        <v>14212</v>
      </c>
      <c r="N36930" s="7" t="str">
        <f>TEXT(Table1[[#This Row],[order_date]],"dddd")</f>
        <v>Sunday</v>
      </c>
      <c r="O36930" s="7" t="str">
        <f>TEXT(Table1[[#This Row],[order_date]],"mmmm")</f>
        <v>October</v>
      </c>
      <c r="P36930" s="5" t="str">
        <f>TEXT(Table1[[#This Row],[order_time]],"hhhh")</f>
        <v>21</v>
      </c>
      <c r="Q36930" t="str">
        <f>TEXT(Table1[[#This Row],[order_date]],"yyy")</f>
        <v>2024</v>
      </c>
    </row>
    <row r="36931" spans="1:17" x14ac:dyDescent="0.3">
      <c r="A36931" s="9">
        <v>33677</v>
      </c>
      <c r="B36931" s="9">
        <v>22634</v>
      </c>
      <c r="C36931" s="14">
        <f>VALUE(1/COUNTIF(B:B,Table1[[#This Row],[order_id]]))</f>
        <v>0.5</v>
      </c>
      <c r="D36931" t="s">
        <v>8799</v>
      </c>
      <c r="E36931" s="10">
        <v>1</v>
      </c>
      <c r="F36931" s="18">
        <v>45592</v>
      </c>
      <c r="G36931" s="5" t="s">
        <v>13067</v>
      </c>
      <c r="H36931" s="3">
        <v>59</v>
      </c>
      <c r="I36931" s="3">
        <v>59</v>
      </c>
      <c r="J36931" t="s">
        <v>8777</v>
      </c>
      <c r="K36931" t="s">
        <v>8788</v>
      </c>
      <c r="L36931" t="s">
        <v>8800</v>
      </c>
      <c r="M36931" t="s">
        <v>14211</v>
      </c>
      <c r="N36931" s="7" t="str">
        <f>TEXT(Table1[[#This Row],[order_date]],"dddd")</f>
        <v>Sunday</v>
      </c>
      <c r="O36931" s="7" t="str">
        <f>TEXT(Table1[[#This Row],[order_date]],"mmmm")</f>
        <v>October</v>
      </c>
      <c r="P36931" s="5" t="str">
        <f>TEXT(Table1[[#This Row],[order_time]],"hhhh")</f>
        <v>15</v>
      </c>
      <c r="Q36931" t="str">
        <f>TEXT(Table1[[#This Row],[order_date]],"yyy")</f>
        <v>2024</v>
      </c>
    </row>
    <row r="36932" spans="1:17" x14ac:dyDescent="0.3">
      <c r="A36932" s="9">
        <v>33678</v>
      </c>
      <c r="B36932" s="9">
        <v>22634</v>
      </c>
      <c r="C36932" s="14">
        <f>VALUE(1/COUNTIF(B:B,Table1[[#This Row],[order_id]]))</f>
        <v>0.5</v>
      </c>
      <c r="D36932" t="s">
        <v>8796</v>
      </c>
      <c r="E36932" s="10">
        <v>1</v>
      </c>
      <c r="F36932" s="18">
        <v>45592</v>
      </c>
      <c r="G36932" s="5" t="s">
        <v>13067</v>
      </c>
      <c r="H36932" s="3">
        <v>189</v>
      </c>
      <c r="I36932" s="3">
        <v>189</v>
      </c>
      <c r="J36932" t="s">
        <v>8778</v>
      </c>
      <c r="K36932" t="s">
        <v>8783</v>
      </c>
      <c r="L36932" t="s">
        <v>8797</v>
      </c>
      <c r="M36932" t="s">
        <v>14211</v>
      </c>
      <c r="N36932" s="7" t="str">
        <f>TEXT(Table1[[#This Row],[order_date]],"dddd")</f>
        <v>Sunday</v>
      </c>
      <c r="O36932" s="7" t="str">
        <f>TEXT(Table1[[#This Row],[order_date]],"mmmm")</f>
        <v>October</v>
      </c>
      <c r="P36932" s="5" t="str">
        <f>TEXT(Table1[[#This Row],[order_time]],"hhhh")</f>
        <v>15</v>
      </c>
      <c r="Q36932" t="str">
        <f>TEXT(Table1[[#This Row],[order_date]],"yyy")</f>
        <v>2024</v>
      </c>
    </row>
    <row r="36933" spans="1:17" x14ac:dyDescent="0.3">
      <c r="A36933" s="9">
        <v>34586</v>
      </c>
      <c r="B36933" s="9">
        <v>22984</v>
      </c>
      <c r="C36933" s="14">
        <f>VALUE(1/COUNTIF(B:B,Table1[[#This Row],[order_id]]))</f>
        <v>0.2</v>
      </c>
      <c r="D36933" t="s">
        <v>14</v>
      </c>
      <c r="E36933" s="10">
        <v>1</v>
      </c>
      <c r="F36933" s="18">
        <v>45592</v>
      </c>
      <c r="G36933" s="5" t="s">
        <v>13160</v>
      </c>
      <c r="H36933" s="3">
        <v>35</v>
      </c>
      <c r="I36933" s="3">
        <v>35</v>
      </c>
      <c r="J36933" t="s">
        <v>8780</v>
      </c>
      <c r="K36933" t="s">
        <v>8786</v>
      </c>
      <c r="L36933" t="s">
        <v>8792</v>
      </c>
      <c r="M36933" t="s">
        <v>14212</v>
      </c>
      <c r="N36933" s="7" t="str">
        <f>TEXT(Table1[[#This Row],[order_date]],"dddd")</f>
        <v>Sunday</v>
      </c>
      <c r="O36933" s="7" t="str">
        <f>TEXT(Table1[[#This Row],[order_date]],"mmmm")</f>
        <v>October</v>
      </c>
      <c r="P36933" s="5" t="str">
        <f>TEXT(Table1[[#This Row],[order_time]],"hhhh")</f>
        <v>13</v>
      </c>
      <c r="Q36933" t="str">
        <f>TEXT(Table1[[#This Row],[order_date]],"yyy")</f>
        <v>2024</v>
      </c>
    </row>
    <row r="36934" spans="1:17" x14ac:dyDescent="0.3">
      <c r="A36934" s="9">
        <v>34587</v>
      </c>
      <c r="B36934" s="9">
        <v>22984</v>
      </c>
      <c r="C36934" s="14">
        <f>VALUE(1/COUNTIF(B:B,Table1[[#This Row],[order_id]]))</f>
        <v>0.2</v>
      </c>
      <c r="D36934" t="s">
        <v>8799</v>
      </c>
      <c r="E36934" s="10">
        <v>1</v>
      </c>
      <c r="F36934" s="18">
        <v>45592</v>
      </c>
      <c r="G36934" s="5" t="s">
        <v>13160</v>
      </c>
      <c r="H36934" s="3">
        <v>59</v>
      </c>
      <c r="I36934" s="3">
        <v>59</v>
      </c>
      <c r="J36934" t="s">
        <v>8777</v>
      </c>
      <c r="K36934" t="s">
        <v>8788</v>
      </c>
      <c r="L36934" t="s">
        <v>8800</v>
      </c>
      <c r="M36934" t="s">
        <v>14212</v>
      </c>
      <c r="N36934" s="7" t="str">
        <f>TEXT(Table1[[#This Row],[order_date]],"dddd")</f>
        <v>Sunday</v>
      </c>
      <c r="O36934" s="7" t="str">
        <f>TEXT(Table1[[#This Row],[order_date]],"mmmm")</f>
        <v>October</v>
      </c>
      <c r="P36934" s="5" t="str">
        <f>TEXT(Table1[[#This Row],[order_time]],"hhhh")</f>
        <v>13</v>
      </c>
      <c r="Q36934" t="str">
        <f>TEXT(Table1[[#This Row],[order_date]],"yyy")</f>
        <v>2024</v>
      </c>
    </row>
    <row r="36935" spans="1:17" x14ac:dyDescent="0.3">
      <c r="A36935" s="9">
        <v>34588</v>
      </c>
      <c r="B36935" s="9">
        <v>22984</v>
      </c>
      <c r="C36935" s="14">
        <f>VALUE(1/COUNTIF(B:B,Table1[[#This Row],[order_id]]))</f>
        <v>0.2</v>
      </c>
      <c r="D36935" t="s">
        <v>11</v>
      </c>
      <c r="E36935" s="10">
        <v>1</v>
      </c>
      <c r="F36935" s="18">
        <v>45592</v>
      </c>
      <c r="G36935" s="5" t="s">
        <v>13160</v>
      </c>
      <c r="H36935" s="3">
        <v>79</v>
      </c>
      <c r="I36935" s="3">
        <v>79</v>
      </c>
      <c r="J36935" t="s">
        <v>8776</v>
      </c>
      <c r="K36935" t="s">
        <v>8781</v>
      </c>
      <c r="L36935" t="s">
        <v>8790</v>
      </c>
      <c r="M36935" t="s">
        <v>14212</v>
      </c>
      <c r="N36935" s="7" t="str">
        <f>TEXT(Table1[[#This Row],[order_date]],"dddd")</f>
        <v>Sunday</v>
      </c>
      <c r="O36935" s="7" t="str">
        <f>TEXT(Table1[[#This Row],[order_date]],"mmmm")</f>
        <v>October</v>
      </c>
      <c r="P36935" s="5" t="str">
        <f>TEXT(Table1[[#This Row],[order_time]],"hhhh")</f>
        <v>13</v>
      </c>
      <c r="Q36935" t="str">
        <f>TEXT(Table1[[#This Row],[order_date]],"yyy")</f>
        <v>2024</v>
      </c>
    </row>
    <row r="36936" spans="1:17" x14ac:dyDescent="0.3">
      <c r="A36936" s="9">
        <v>34589</v>
      </c>
      <c r="B36936" s="9">
        <v>22984</v>
      </c>
      <c r="C36936" s="14">
        <f>VALUE(1/COUNTIF(B:B,Table1[[#This Row],[order_id]]))</f>
        <v>0.2</v>
      </c>
      <c r="D36936" t="s">
        <v>8796</v>
      </c>
      <c r="E36936" s="10">
        <v>2</v>
      </c>
      <c r="F36936" s="18">
        <v>45592</v>
      </c>
      <c r="G36936" s="5" t="s">
        <v>13160</v>
      </c>
      <c r="H36936" s="3">
        <v>189</v>
      </c>
      <c r="I36936" s="3">
        <v>378</v>
      </c>
      <c r="J36936" t="s">
        <v>8778</v>
      </c>
      <c r="K36936" t="s">
        <v>8783</v>
      </c>
      <c r="L36936" t="s">
        <v>8797</v>
      </c>
      <c r="M36936" t="s">
        <v>14212</v>
      </c>
      <c r="N36936" s="7" t="str">
        <f>TEXT(Table1[[#This Row],[order_date]],"dddd")</f>
        <v>Sunday</v>
      </c>
      <c r="O36936" s="7" t="str">
        <f>TEXT(Table1[[#This Row],[order_date]],"mmmm")</f>
        <v>October</v>
      </c>
      <c r="P36936" s="5" t="str">
        <f>TEXT(Table1[[#This Row],[order_time]],"hhhh")</f>
        <v>13</v>
      </c>
      <c r="Q36936" t="str">
        <f>TEXT(Table1[[#This Row],[order_date]],"yyy")</f>
        <v>2024</v>
      </c>
    </row>
    <row r="36937" spans="1:17" x14ac:dyDescent="0.3">
      <c r="A36937" s="9">
        <v>34590</v>
      </c>
      <c r="B36937" s="9">
        <v>22984</v>
      </c>
      <c r="C36937" s="14">
        <f>VALUE(1/COUNTIF(B:B,Table1[[#This Row],[order_id]]))</f>
        <v>0.2</v>
      </c>
      <c r="D36937" t="s">
        <v>15</v>
      </c>
      <c r="E36937" s="10">
        <v>1</v>
      </c>
      <c r="F36937" s="18">
        <v>45592</v>
      </c>
      <c r="G36937" s="5" t="s">
        <v>13160</v>
      </c>
      <c r="H36937" s="3">
        <v>49</v>
      </c>
      <c r="I36937" s="3">
        <v>49</v>
      </c>
      <c r="J36937" t="s">
        <v>8779</v>
      </c>
      <c r="K36937" t="s">
        <v>8787</v>
      </c>
      <c r="L36937" t="s">
        <v>8793</v>
      </c>
      <c r="M36937" t="s">
        <v>14212</v>
      </c>
      <c r="N36937" s="7" t="str">
        <f>TEXT(Table1[[#This Row],[order_date]],"dddd")</f>
        <v>Sunday</v>
      </c>
      <c r="O36937" s="7" t="str">
        <f>TEXT(Table1[[#This Row],[order_date]],"mmmm")</f>
        <v>October</v>
      </c>
      <c r="P36937" s="5" t="str">
        <f>TEXT(Table1[[#This Row],[order_time]],"hhhh")</f>
        <v>13</v>
      </c>
      <c r="Q36937" t="str">
        <f>TEXT(Table1[[#This Row],[order_date]],"yyy")</f>
        <v>2024</v>
      </c>
    </row>
    <row r="36938" spans="1:17" x14ac:dyDescent="0.3">
      <c r="A36938" s="9">
        <v>34960</v>
      </c>
      <c r="B36938" s="9">
        <v>23127</v>
      </c>
      <c r="C36938" s="14">
        <f>VALUE(1/COUNTIF(B:B,Table1[[#This Row],[order_id]]))</f>
        <v>0.2</v>
      </c>
      <c r="D36938" t="s">
        <v>12</v>
      </c>
      <c r="E36938" s="10">
        <v>1</v>
      </c>
      <c r="F36938" s="18">
        <v>45592</v>
      </c>
      <c r="G36938" s="5" t="s">
        <v>2359</v>
      </c>
      <c r="H36938" s="3">
        <v>169</v>
      </c>
      <c r="I36938" s="3">
        <v>169</v>
      </c>
      <c r="J36938" t="s">
        <v>8776</v>
      </c>
      <c r="K36938" t="s">
        <v>8784</v>
      </c>
      <c r="L36938" t="s">
        <v>8798</v>
      </c>
      <c r="M36938" t="s">
        <v>14213</v>
      </c>
      <c r="N36938" s="7" t="str">
        <f>TEXT(Table1[[#This Row],[order_date]],"dddd")</f>
        <v>Sunday</v>
      </c>
      <c r="O36938" s="7" t="str">
        <f>TEXT(Table1[[#This Row],[order_date]],"mmmm")</f>
        <v>October</v>
      </c>
      <c r="P36938" s="5" t="str">
        <f>TEXT(Table1[[#This Row],[order_time]],"hhhh")</f>
        <v>14</v>
      </c>
      <c r="Q36938" t="str">
        <f>TEXT(Table1[[#This Row],[order_date]],"yyy")</f>
        <v>2024</v>
      </c>
    </row>
    <row r="36939" spans="1:17" x14ac:dyDescent="0.3">
      <c r="A36939" s="9">
        <v>34961</v>
      </c>
      <c r="B36939" s="9">
        <v>23127</v>
      </c>
      <c r="C36939" s="14">
        <f>VALUE(1/COUNTIF(B:B,Table1[[#This Row],[order_id]]))</f>
        <v>0.2</v>
      </c>
      <c r="D36939" t="s">
        <v>13</v>
      </c>
      <c r="E36939" s="10">
        <v>1</v>
      </c>
      <c r="F36939" s="18">
        <v>45592</v>
      </c>
      <c r="G36939" s="5" t="s">
        <v>2359</v>
      </c>
      <c r="H36939" s="3">
        <v>99</v>
      </c>
      <c r="I36939" s="3">
        <v>99</v>
      </c>
      <c r="J36939" t="s">
        <v>8779</v>
      </c>
      <c r="K36939" t="s">
        <v>8785</v>
      </c>
      <c r="L36939" t="s">
        <v>8791</v>
      </c>
      <c r="M36939" t="s">
        <v>14213</v>
      </c>
      <c r="N36939" s="7" t="str">
        <f>TEXT(Table1[[#This Row],[order_date]],"dddd")</f>
        <v>Sunday</v>
      </c>
      <c r="O36939" s="7" t="str">
        <f>TEXT(Table1[[#This Row],[order_date]],"mmmm")</f>
        <v>October</v>
      </c>
      <c r="P36939" s="5" t="str">
        <f>TEXT(Table1[[#This Row],[order_time]],"hhhh")</f>
        <v>14</v>
      </c>
      <c r="Q36939" t="str">
        <f>TEXT(Table1[[#This Row],[order_date]],"yyy")</f>
        <v>2024</v>
      </c>
    </row>
    <row r="36940" spans="1:17" x14ac:dyDescent="0.3">
      <c r="A36940" s="9">
        <v>34962</v>
      </c>
      <c r="B36940" s="9">
        <v>23127</v>
      </c>
      <c r="C36940" s="14">
        <f>VALUE(1/COUNTIF(B:B,Table1[[#This Row],[order_id]]))</f>
        <v>0.2</v>
      </c>
      <c r="D36940" t="s">
        <v>8799</v>
      </c>
      <c r="E36940" s="10">
        <v>1</v>
      </c>
      <c r="F36940" s="18">
        <v>45592</v>
      </c>
      <c r="G36940" s="5" t="s">
        <v>2359</v>
      </c>
      <c r="H36940" s="3">
        <v>59</v>
      </c>
      <c r="I36940" s="3">
        <v>59</v>
      </c>
      <c r="J36940" t="s">
        <v>8777</v>
      </c>
      <c r="K36940" t="s">
        <v>8788</v>
      </c>
      <c r="L36940" t="s">
        <v>8800</v>
      </c>
      <c r="M36940" t="s">
        <v>14213</v>
      </c>
      <c r="N36940" s="7" t="str">
        <f>TEXT(Table1[[#This Row],[order_date]],"dddd")</f>
        <v>Sunday</v>
      </c>
      <c r="O36940" s="7" t="str">
        <f>TEXT(Table1[[#This Row],[order_date]],"mmmm")</f>
        <v>October</v>
      </c>
      <c r="P36940" s="5" t="str">
        <f>TEXT(Table1[[#This Row],[order_time]],"hhhh")</f>
        <v>14</v>
      </c>
      <c r="Q36940" t="str">
        <f>TEXT(Table1[[#This Row],[order_date]],"yyy")</f>
        <v>2024</v>
      </c>
    </row>
    <row r="36941" spans="1:17" x14ac:dyDescent="0.3">
      <c r="A36941" s="9">
        <v>34963</v>
      </c>
      <c r="B36941" s="9">
        <v>23127</v>
      </c>
      <c r="C36941" s="14">
        <f>VALUE(1/COUNTIF(B:B,Table1[[#This Row],[order_id]]))</f>
        <v>0.2</v>
      </c>
      <c r="D36941" t="s">
        <v>8801</v>
      </c>
      <c r="E36941" s="10">
        <v>2</v>
      </c>
      <c r="F36941" s="18">
        <v>45592</v>
      </c>
      <c r="G36941" s="5" t="s">
        <v>2359</v>
      </c>
      <c r="H36941" s="3">
        <v>209</v>
      </c>
      <c r="I36941" s="3">
        <v>418</v>
      </c>
      <c r="J36941" t="s">
        <v>8777</v>
      </c>
      <c r="K36941" t="s">
        <v>8789</v>
      </c>
      <c r="L36941" t="s">
        <v>8802</v>
      </c>
      <c r="M36941" t="s">
        <v>14213</v>
      </c>
      <c r="N36941" s="7" t="str">
        <f>TEXT(Table1[[#This Row],[order_date]],"dddd")</f>
        <v>Sunday</v>
      </c>
      <c r="O36941" s="7" t="str">
        <f>TEXT(Table1[[#This Row],[order_date]],"mmmm")</f>
        <v>October</v>
      </c>
      <c r="P36941" s="5" t="str">
        <f>TEXT(Table1[[#This Row],[order_time]],"hhhh")</f>
        <v>14</v>
      </c>
      <c r="Q36941" t="str">
        <f>TEXT(Table1[[#This Row],[order_date]],"yyy")</f>
        <v>2024</v>
      </c>
    </row>
    <row r="36942" spans="1:17" x14ac:dyDescent="0.3">
      <c r="A36942" s="9">
        <v>34964</v>
      </c>
      <c r="B36942" s="9">
        <v>23127</v>
      </c>
      <c r="C36942" s="14">
        <f>VALUE(1/COUNTIF(B:B,Table1[[#This Row],[order_id]]))</f>
        <v>0.2</v>
      </c>
      <c r="D36942" t="s">
        <v>8796</v>
      </c>
      <c r="E36942" s="10">
        <v>1</v>
      </c>
      <c r="F36942" s="18">
        <v>45592</v>
      </c>
      <c r="G36942" s="5" t="s">
        <v>2359</v>
      </c>
      <c r="H36942" s="3">
        <v>189</v>
      </c>
      <c r="I36942" s="3">
        <v>189</v>
      </c>
      <c r="J36942" t="s">
        <v>8778</v>
      </c>
      <c r="K36942" t="s">
        <v>8783</v>
      </c>
      <c r="L36942" t="s">
        <v>8797</v>
      </c>
      <c r="M36942" t="s">
        <v>14213</v>
      </c>
      <c r="N36942" s="7" t="str">
        <f>TEXT(Table1[[#This Row],[order_date]],"dddd")</f>
        <v>Sunday</v>
      </c>
      <c r="O36942" s="7" t="str">
        <f>TEXT(Table1[[#This Row],[order_date]],"mmmm")</f>
        <v>October</v>
      </c>
      <c r="P36942" s="5" t="str">
        <f>TEXT(Table1[[#This Row],[order_time]],"hhhh")</f>
        <v>14</v>
      </c>
      <c r="Q36942" t="str">
        <f>TEXT(Table1[[#This Row],[order_date]],"yyy")</f>
        <v>2024</v>
      </c>
    </row>
    <row r="36943" spans="1:17" x14ac:dyDescent="0.3">
      <c r="A36943" s="9">
        <v>36447</v>
      </c>
      <c r="B36943" s="9">
        <v>23692</v>
      </c>
      <c r="C36943" s="14">
        <f>VALUE(1/COUNTIF(B:B,Table1[[#This Row],[order_id]]))</f>
        <v>0.25</v>
      </c>
      <c r="D36943" t="s">
        <v>15</v>
      </c>
      <c r="E36943" s="10">
        <v>1</v>
      </c>
      <c r="F36943" s="18">
        <v>45592</v>
      </c>
      <c r="G36943" s="5" t="s">
        <v>7966</v>
      </c>
      <c r="H36943" s="3">
        <v>49</v>
      </c>
      <c r="I36943" s="3">
        <v>49</v>
      </c>
      <c r="J36943" t="s">
        <v>8779</v>
      </c>
      <c r="K36943" t="s">
        <v>8787</v>
      </c>
      <c r="L36943" t="s">
        <v>8793</v>
      </c>
      <c r="M36943" t="s">
        <v>14211</v>
      </c>
      <c r="N36943" s="7" t="str">
        <f>TEXT(Table1[[#This Row],[order_date]],"dddd")</f>
        <v>Sunday</v>
      </c>
      <c r="O36943" s="7" t="str">
        <f>TEXT(Table1[[#This Row],[order_date]],"mmmm")</f>
        <v>October</v>
      </c>
      <c r="P36943" s="5" t="str">
        <f>TEXT(Table1[[#This Row],[order_time]],"hhhh")</f>
        <v>20</v>
      </c>
      <c r="Q36943" t="str">
        <f>TEXT(Table1[[#This Row],[order_date]],"yyy")</f>
        <v>2024</v>
      </c>
    </row>
    <row r="36944" spans="1:17" x14ac:dyDescent="0.3">
      <c r="A36944" s="9">
        <v>36448</v>
      </c>
      <c r="B36944" s="9">
        <v>23692</v>
      </c>
      <c r="C36944" s="14">
        <f>VALUE(1/COUNTIF(B:B,Table1[[#This Row],[order_id]]))</f>
        <v>0.25</v>
      </c>
      <c r="D36944" t="s">
        <v>8794</v>
      </c>
      <c r="E36944" s="10">
        <v>1</v>
      </c>
      <c r="F36944" s="18">
        <v>45592</v>
      </c>
      <c r="G36944" s="5" t="s">
        <v>7966</v>
      </c>
      <c r="H36944" s="3">
        <v>139</v>
      </c>
      <c r="I36944" s="3">
        <v>139</v>
      </c>
      <c r="J36944" t="s">
        <v>8777</v>
      </c>
      <c r="K36944" t="s">
        <v>8782</v>
      </c>
      <c r="L36944" t="s">
        <v>8795</v>
      </c>
      <c r="M36944" t="s">
        <v>14211</v>
      </c>
      <c r="N36944" s="7" t="str">
        <f>TEXT(Table1[[#This Row],[order_date]],"dddd")</f>
        <v>Sunday</v>
      </c>
      <c r="O36944" s="7" t="str">
        <f>TEXT(Table1[[#This Row],[order_date]],"mmmm")</f>
        <v>October</v>
      </c>
      <c r="P36944" s="5" t="str">
        <f>TEXT(Table1[[#This Row],[order_time]],"hhhh")</f>
        <v>20</v>
      </c>
      <c r="Q36944" t="str">
        <f>TEXT(Table1[[#This Row],[order_date]],"yyy")</f>
        <v>2024</v>
      </c>
    </row>
    <row r="36945" spans="1:17" x14ac:dyDescent="0.3">
      <c r="A36945" s="9">
        <v>36449</v>
      </c>
      <c r="B36945" s="9">
        <v>23692</v>
      </c>
      <c r="C36945" s="14">
        <f>VALUE(1/COUNTIF(B:B,Table1[[#This Row],[order_id]]))</f>
        <v>0.25</v>
      </c>
      <c r="D36945" t="s">
        <v>15</v>
      </c>
      <c r="E36945" s="10">
        <v>1</v>
      </c>
      <c r="F36945" s="18">
        <v>45592</v>
      </c>
      <c r="G36945" s="5" t="s">
        <v>7966</v>
      </c>
      <c r="H36945" s="3">
        <v>49</v>
      </c>
      <c r="I36945" s="3">
        <v>49</v>
      </c>
      <c r="J36945" t="s">
        <v>8779</v>
      </c>
      <c r="K36945" t="s">
        <v>8787</v>
      </c>
      <c r="L36945" t="s">
        <v>8793</v>
      </c>
      <c r="M36945" t="s">
        <v>14211</v>
      </c>
      <c r="N36945" s="7" t="str">
        <f>TEXT(Table1[[#This Row],[order_date]],"dddd")</f>
        <v>Sunday</v>
      </c>
      <c r="O36945" s="7" t="str">
        <f>TEXT(Table1[[#This Row],[order_date]],"mmmm")</f>
        <v>October</v>
      </c>
      <c r="P36945" s="5" t="str">
        <f>TEXT(Table1[[#This Row],[order_time]],"hhhh")</f>
        <v>20</v>
      </c>
      <c r="Q36945" t="str">
        <f>TEXT(Table1[[#This Row],[order_date]],"yyy")</f>
        <v>2024</v>
      </c>
    </row>
    <row r="36946" spans="1:17" x14ac:dyDescent="0.3">
      <c r="A36946" s="9">
        <v>36450</v>
      </c>
      <c r="B36946" s="9">
        <v>23692</v>
      </c>
      <c r="C36946" s="14">
        <f>VALUE(1/COUNTIF(B:B,Table1[[#This Row],[order_id]]))</f>
        <v>0.25</v>
      </c>
      <c r="D36946" t="s">
        <v>8801</v>
      </c>
      <c r="E36946" s="10">
        <v>1</v>
      </c>
      <c r="F36946" s="18">
        <v>45592</v>
      </c>
      <c r="G36946" s="5" t="s">
        <v>7966</v>
      </c>
      <c r="H36946" s="3">
        <v>209</v>
      </c>
      <c r="I36946" s="3">
        <v>209</v>
      </c>
      <c r="J36946" t="s">
        <v>8777</v>
      </c>
      <c r="K36946" t="s">
        <v>8789</v>
      </c>
      <c r="L36946" t="s">
        <v>8802</v>
      </c>
      <c r="M36946" t="s">
        <v>14211</v>
      </c>
      <c r="N36946" s="7" t="str">
        <f>TEXT(Table1[[#This Row],[order_date]],"dddd")</f>
        <v>Sunday</v>
      </c>
      <c r="O36946" s="7" t="str">
        <f>TEXT(Table1[[#This Row],[order_date]],"mmmm")</f>
        <v>October</v>
      </c>
      <c r="P36946" s="5" t="str">
        <f>TEXT(Table1[[#This Row],[order_time]],"hhhh")</f>
        <v>20</v>
      </c>
      <c r="Q36946" t="str">
        <f>TEXT(Table1[[#This Row],[order_date]],"yyy")</f>
        <v>2024</v>
      </c>
    </row>
    <row r="36947" spans="1:17" x14ac:dyDescent="0.3">
      <c r="A36947" s="9">
        <v>37001</v>
      </c>
      <c r="B36947" s="9">
        <v>23895</v>
      </c>
      <c r="C36947" s="14">
        <f>VALUE(1/COUNTIF(B:B,Table1[[#This Row],[order_id]]))</f>
        <v>0.33333333333333331</v>
      </c>
      <c r="D36947" t="s">
        <v>11</v>
      </c>
      <c r="E36947" s="10">
        <v>1</v>
      </c>
      <c r="F36947" s="18">
        <v>45592</v>
      </c>
      <c r="G36947" s="5" t="s">
        <v>4787</v>
      </c>
      <c r="H36947" s="3">
        <v>79</v>
      </c>
      <c r="I36947" s="3">
        <v>79</v>
      </c>
      <c r="J36947" t="s">
        <v>8776</v>
      </c>
      <c r="K36947" t="s">
        <v>8781</v>
      </c>
      <c r="L36947" t="s">
        <v>8790</v>
      </c>
      <c r="M36947" t="s">
        <v>8807</v>
      </c>
      <c r="N36947" s="7" t="str">
        <f>TEXT(Table1[[#This Row],[order_date]],"dddd")</f>
        <v>Sunday</v>
      </c>
      <c r="O36947" s="7" t="str">
        <f>TEXT(Table1[[#This Row],[order_date]],"mmmm")</f>
        <v>October</v>
      </c>
      <c r="P36947" s="5" t="str">
        <f>TEXT(Table1[[#This Row],[order_time]],"hhhh")</f>
        <v>13</v>
      </c>
      <c r="Q36947" t="str">
        <f>TEXT(Table1[[#This Row],[order_date]],"yyy")</f>
        <v>2024</v>
      </c>
    </row>
    <row r="36948" spans="1:17" x14ac:dyDescent="0.3">
      <c r="A36948" s="9">
        <v>37002</v>
      </c>
      <c r="B36948" s="9">
        <v>23895</v>
      </c>
      <c r="C36948" s="14">
        <f>VALUE(1/COUNTIF(B:B,Table1[[#This Row],[order_id]]))</f>
        <v>0.33333333333333331</v>
      </c>
      <c r="D36948" t="s">
        <v>8799</v>
      </c>
      <c r="E36948" s="10">
        <v>2</v>
      </c>
      <c r="F36948" s="18">
        <v>45592</v>
      </c>
      <c r="G36948" s="5" t="s">
        <v>4787</v>
      </c>
      <c r="H36948" s="3">
        <v>59</v>
      </c>
      <c r="I36948" s="3">
        <v>118</v>
      </c>
      <c r="J36948" t="s">
        <v>8777</v>
      </c>
      <c r="K36948" t="s">
        <v>8788</v>
      </c>
      <c r="L36948" t="s">
        <v>8800</v>
      </c>
      <c r="M36948" t="s">
        <v>8807</v>
      </c>
      <c r="N36948" s="7" t="str">
        <f>TEXT(Table1[[#This Row],[order_date]],"dddd")</f>
        <v>Sunday</v>
      </c>
      <c r="O36948" s="7" t="str">
        <f>TEXT(Table1[[#This Row],[order_date]],"mmmm")</f>
        <v>October</v>
      </c>
      <c r="P36948" s="5" t="str">
        <f>TEXT(Table1[[#This Row],[order_time]],"hhhh")</f>
        <v>13</v>
      </c>
      <c r="Q36948" t="str">
        <f>TEXT(Table1[[#This Row],[order_date]],"yyy")</f>
        <v>2024</v>
      </c>
    </row>
    <row r="36949" spans="1:17" x14ac:dyDescent="0.3">
      <c r="A36949" s="9">
        <v>37003</v>
      </c>
      <c r="B36949" s="9">
        <v>23895</v>
      </c>
      <c r="C36949" s="14">
        <f>VALUE(1/COUNTIF(B:B,Table1[[#This Row],[order_id]]))</f>
        <v>0.33333333333333331</v>
      </c>
      <c r="D36949" t="s">
        <v>13</v>
      </c>
      <c r="E36949" s="10">
        <v>2</v>
      </c>
      <c r="F36949" s="18">
        <v>45592</v>
      </c>
      <c r="G36949" s="5" t="s">
        <v>4787</v>
      </c>
      <c r="H36949" s="3">
        <v>99</v>
      </c>
      <c r="I36949" s="3">
        <v>198</v>
      </c>
      <c r="J36949" t="s">
        <v>8779</v>
      </c>
      <c r="K36949" t="s">
        <v>8785</v>
      </c>
      <c r="L36949" t="s">
        <v>8791</v>
      </c>
      <c r="M36949" t="s">
        <v>8807</v>
      </c>
      <c r="N36949" s="7" t="str">
        <f>TEXT(Table1[[#This Row],[order_date]],"dddd")</f>
        <v>Sunday</v>
      </c>
      <c r="O36949" s="7" t="str">
        <f>TEXT(Table1[[#This Row],[order_date]],"mmmm")</f>
        <v>October</v>
      </c>
      <c r="P36949" s="5" t="str">
        <f>TEXT(Table1[[#This Row],[order_time]],"hhhh")</f>
        <v>13</v>
      </c>
      <c r="Q36949" t="str">
        <f>TEXT(Table1[[#This Row],[order_date]],"yyy")</f>
        <v>2024</v>
      </c>
    </row>
    <row r="36950" spans="1:17" x14ac:dyDescent="0.3">
      <c r="A36950" s="9">
        <v>38491</v>
      </c>
      <c r="B36950" s="9">
        <v>24447</v>
      </c>
      <c r="C36950" s="14">
        <f>VALUE(1/COUNTIF(B:B,Table1[[#This Row],[order_id]]))</f>
        <v>0.33333333333333331</v>
      </c>
      <c r="D36950" t="s">
        <v>14</v>
      </c>
      <c r="E36950" s="10">
        <v>1</v>
      </c>
      <c r="F36950" s="18">
        <v>45592</v>
      </c>
      <c r="G36950" s="5" t="s">
        <v>5223</v>
      </c>
      <c r="H36950" s="3">
        <v>35</v>
      </c>
      <c r="I36950" s="3">
        <v>35</v>
      </c>
      <c r="J36950" t="s">
        <v>8780</v>
      </c>
      <c r="K36950" t="s">
        <v>8786</v>
      </c>
      <c r="L36950" t="s">
        <v>8792</v>
      </c>
      <c r="M36950" t="s">
        <v>8807</v>
      </c>
      <c r="N36950" s="7" t="str">
        <f>TEXT(Table1[[#This Row],[order_date]],"dddd")</f>
        <v>Sunday</v>
      </c>
      <c r="O36950" s="7" t="str">
        <f>TEXT(Table1[[#This Row],[order_date]],"mmmm")</f>
        <v>October</v>
      </c>
      <c r="P36950" s="5" t="str">
        <f>TEXT(Table1[[#This Row],[order_time]],"hhhh")</f>
        <v>15</v>
      </c>
      <c r="Q36950" t="str">
        <f>TEXT(Table1[[#This Row],[order_date]],"yyy")</f>
        <v>2024</v>
      </c>
    </row>
    <row r="36951" spans="1:17" x14ac:dyDescent="0.3">
      <c r="A36951" s="9">
        <v>38492</v>
      </c>
      <c r="B36951" s="9">
        <v>24447</v>
      </c>
      <c r="C36951" s="14">
        <f>VALUE(1/COUNTIF(B:B,Table1[[#This Row],[order_id]]))</f>
        <v>0.33333333333333331</v>
      </c>
      <c r="D36951" t="s">
        <v>8801</v>
      </c>
      <c r="E36951" s="10">
        <v>2</v>
      </c>
      <c r="F36951" s="18">
        <v>45592</v>
      </c>
      <c r="G36951" s="5" t="s">
        <v>5223</v>
      </c>
      <c r="H36951" s="3">
        <v>209</v>
      </c>
      <c r="I36951" s="3">
        <v>418</v>
      </c>
      <c r="J36951" t="s">
        <v>8777</v>
      </c>
      <c r="K36951" t="s">
        <v>8789</v>
      </c>
      <c r="L36951" t="s">
        <v>8802</v>
      </c>
      <c r="M36951" t="s">
        <v>8807</v>
      </c>
      <c r="N36951" s="7" t="str">
        <f>TEXT(Table1[[#This Row],[order_date]],"dddd")</f>
        <v>Sunday</v>
      </c>
      <c r="O36951" s="7" t="str">
        <f>TEXT(Table1[[#This Row],[order_date]],"mmmm")</f>
        <v>October</v>
      </c>
      <c r="P36951" s="5" t="str">
        <f>TEXT(Table1[[#This Row],[order_time]],"hhhh")</f>
        <v>15</v>
      </c>
      <c r="Q36951" t="str">
        <f>TEXT(Table1[[#This Row],[order_date]],"yyy")</f>
        <v>2024</v>
      </c>
    </row>
    <row r="36952" spans="1:17" x14ac:dyDescent="0.3">
      <c r="A36952" s="9">
        <v>38493</v>
      </c>
      <c r="B36952" s="9">
        <v>24447</v>
      </c>
      <c r="C36952" s="14">
        <f>VALUE(1/COUNTIF(B:B,Table1[[#This Row],[order_id]]))</f>
        <v>0.33333333333333331</v>
      </c>
      <c r="D36952" t="s">
        <v>12</v>
      </c>
      <c r="E36952" s="10">
        <v>1</v>
      </c>
      <c r="F36952" s="18">
        <v>45592</v>
      </c>
      <c r="G36952" s="5" t="s">
        <v>5223</v>
      </c>
      <c r="H36952" s="3">
        <v>169</v>
      </c>
      <c r="I36952" s="3">
        <v>169</v>
      </c>
      <c r="J36952" t="s">
        <v>8776</v>
      </c>
      <c r="K36952" t="s">
        <v>8784</v>
      </c>
      <c r="L36952" t="s">
        <v>8798</v>
      </c>
      <c r="M36952" t="s">
        <v>8807</v>
      </c>
      <c r="N36952" s="7" t="str">
        <f>TEXT(Table1[[#This Row],[order_date]],"dddd")</f>
        <v>Sunday</v>
      </c>
      <c r="O36952" s="7" t="str">
        <f>TEXT(Table1[[#This Row],[order_date]],"mmmm")</f>
        <v>October</v>
      </c>
      <c r="P36952" s="5" t="str">
        <f>TEXT(Table1[[#This Row],[order_time]],"hhhh")</f>
        <v>15</v>
      </c>
      <c r="Q36952" t="str">
        <f>TEXT(Table1[[#This Row],[order_date]],"yyy")</f>
        <v>2024</v>
      </c>
    </row>
    <row r="36953" spans="1:17" x14ac:dyDescent="0.3">
      <c r="A36953" s="9">
        <v>39387</v>
      </c>
      <c r="B36953" s="9">
        <v>24765</v>
      </c>
      <c r="C36953" s="14">
        <f>VALUE(1/COUNTIF(B:B,Table1[[#This Row],[order_id]]))</f>
        <v>0.5</v>
      </c>
      <c r="D36953" t="s">
        <v>14</v>
      </c>
      <c r="E36953" s="10">
        <v>1</v>
      </c>
      <c r="F36953" s="18">
        <v>45592</v>
      </c>
      <c r="G36953" s="5" t="s">
        <v>13599</v>
      </c>
      <c r="H36953" s="3">
        <v>35</v>
      </c>
      <c r="I36953" s="3">
        <v>35</v>
      </c>
      <c r="J36953" t="s">
        <v>8780</v>
      </c>
      <c r="K36953" t="s">
        <v>8786</v>
      </c>
      <c r="L36953" t="s">
        <v>8792</v>
      </c>
      <c r="M36953" t="s">
        <v>14213</v>
      </c>
      <c r="N36953" s="7" t="str">
        <f>TEXT(Table1[[#This Row],[order_date]],"dddd")</f>
        <v>Sunday</v>
      </c>
      <c r="O36953" s="7" t="str">
        <f>TEXT(Table1[[#This Row],[order_date]],"mmmm")</f>
        <v>October</v>
      </c>
      <c r="P36953" s="5" t="str">
        <f>TEXT(Table1[[#This Row],[order_time]],"hhhh")</f>
        <v>12</v>
      </c>
      <c r="Q36953" t="str">
        <f>TEXT(Table1[[#This Row],[order_date]],"yyy")</f>
        <v>2024</v>
      </c>
    </row>
    <row r="36954" spans="1:17" x14ac:dyDescent="0.3">
      <c r="A36954" s="9">
        <v>39388</v>
      </c>
      <c r="B36954" s="9">
        <v>24765</v>
      </c>
      <c r="C36954" s="14">
        <f>VALUE(1/COUNTIF(B:B,Table1[[#This Row],[order_id]]))</f>
        <v>0.5</v>
      </c>
      <c r="D36954" t="s">
        <v>8796</v>
      </c>
      <c r="E36954" s="10">
        <v>1</v>
      </c>
      <c r="F36954" s="18">
        <v>45592</v>
      </c>
      <c r="G36954" s="5" t="s">
        <v>13599</v>
      </c>
      <c r="H36954" s="3">
        <v>189</v>
      </c>
      <c r="I36954" s="3">
        <v>189</v>
      </c>
      <c r="J36954" t="s">
        <v>8778</v>
      </c>
      <c r="K36954" t="s">
        <v>8783</v>
      </c>
      <c r="L36954" t="s">
        <v>8797</v>
      </c>
      <c r="M36954" t="s">
        <v>14213</v>
      </c>
      <c r="N36954" s="7" t="str">
        <f>TEXT(Table1[[#This Row],[order_date]],"dddd")</f>
        <v>Sunday</v>
      </c>
      <c r="O36954" s="7" t="str">
        <f>TEXT(Table1[[#This Row],[order_date]],"mmmm")</f>
        <v>October</v>
      </c>
      <c r="P36954" s="5" t="str">
        <f>TEXT(Table1[[#This Row],[order_time]],"hhhh")</f>
        <v>12</v>
      </c>
      <c r="Q36954" t="str">
        <f>TEXT(Table1[[#This Row],[order_date]],"yyy")</f>
        <v>2024</v>
      </c>
    </row>
    <row r="36955" spans="1:17" x14ac:dyDescent="0.3">
      <c r="A36955" s="9">
        <v>39389</v>
      </c>
      <c r="B36955" s="9">
        <v>24766</v>
      </c>
      <c r="C36955" s="14">
        <f>VALUE(1/COUNTIF(B:B,Table1[[#This Row],[order_id]]))</f>
        <v>0.5</v>
      </c>
      <c r="D36955" t="s">
        <v>8794</v>
      </c>
      <c r="E36955" s="10">
        <v>1</v>
      </c>
      <c r="F36955" s="18">
        <v>45592</v>
      </c>
      <c r="G36955" s="5" t="s">
        <v>13600</v>
      </c>
      <c r="H36955" s="3">
        <v>139</v>
      </c>
      <c r="I36955" s="3">
        <v>139</v>
      </c>
      <c r="J36955" t="s">
        <v>8777</v>
      </c>
      <c r="K36955" t="s">
        <v>8782</v>
      </c>
      <c r="L36955" t="s">
        <v>8795</v>
      </c>
      <c r="M36955" t="s">
        <v>14211</v>
      </c>
      <c r="N36955" s="7" t="str">
        <f>TEXT(Table1[[#This Row],[order_date]],"dddd")</f>
        <v>Sunday</v>
      </c>
      <c r="O36955" s="7" t="str">
        <f>TEXT(Table1[[#This Row],[order_date]],"mmmm")</f>
        <v>October</v>
      </c>
      <c r="P36955" s="5" t="str">
        <f>TEXT(Table1[[#This Row],[order_time]],"hhhh")</f>
        <v>20</v>
      </c>
      <c r="Q36955" t="str">
        <f>TEXT(Table1[[#This Row],[order_date]],"yyy")</f>
        <v>2024</v>
      </c>
    </row>
    <row r="36956" spans="1:17" x14ac:dyDescent="0.3">
      <c r="A36956" s="9">
        <v>39390</v>
      </c>
      <c r="B36956" s="9">
        <v>24766</v>
      </c>
      <c r="C36956" s="14">
        <f>VALUE(1/COUNTIF(B:B,Table1[[#This Row],[order_id]]))</f>
        <v>0.5</v>
      </c>
      <c r="D36956" t="s">
        <v>8801</v>
      </c>
      <c r="E36956" s="10">
        <v>1</v>
      </c>
      <c r="F36956" s="18">
        <v>45592</v>
      </c>
      <c r="G36956" s="5" t="s">
        <v>13600</v>
      </c>
      <c r="H36956" s="3">
        <v>209</v>
      </c>
      <c r="I36956" s="3">
        <v>209</v>
      </c>
      <c r="J36956" t="s">
        <v>8777</v>
      </c>
      <c r="K36956" t="s">
        <v>8789</v>
      </c>
      <c r="L36956" t="s">
        <v>8802</v>
      </c>
      <c r="M36956" t="s">
        <v>14211</v>
      </c>
      <c r="N36956" s="7" t="str">
        <f>TEXT(Table1[[#This Row],[order_date]],"dddd")</f>
        <v>Sunday</v>
      </c>
      <c r="O36956" s="7" t="str">
        <f>TEXT(Table1[[#This Row],[order_date]],"mmmm")</f>
        <v>October</v>
      </c>
      <c r="P36956" s="5" t="str">
        <f>TEXT(Table1[[#This Row],[order_time]],"hhhh")</f>
        <v>20</v>
      </c>
      <c r="Q36956" t="str">
        <f>TEXT(Table1[[#This Row],[order_date]],"yyy")</f>
        <v>2024</v>
      </c>
    </row>
    <row r="36957" spans="1:17" x14ac:dyDescent="0.3">
      <c r="A36957" s="9">
        <v>43786</v>
      </c>
      <c r="B36957" s="9">
        <v>26432</v>
      </c>
      <c r="C36957" s="14">
        <f>VALUE(1/COUNTIF(B:B,Table1[[#This Row],[order_id]]))</f>
        <v>0.33333333333333331</v>
      </c>
      <c r="D36957" t="s">
        <v>15</v>
      </c>
      <c r="E36957" s="10">
        <v>2</v>
      </c>
      <c r="F36957" s="18">
        <v>45592</v>
      </c>
      <c r="G36957" s="5" t="s">
        <v>1904</v>
      </c>
      <c r="H36957" s="3">
        <v>49</v>
      </c>
      <c r="I36957" s="3">
        <v>98</v>
      </c>
      <c r="J36957" t="s">
        <v>8779</v>
      </c>
      <c r="K36957" t="s">
        <v>8787</v>
      </c>
      <c r="L36957" t="s">
        <v>8793</v>
      </c>
      <c r="M36957" t="s">
        <v>14213</v>
      </c>
      <c r="N36957" s="7" t="str">
        <f>TEXT(Table1[[#This Row],[order_date]],"dddd")</f>
        <v>Sunday</v>
      </c>
      <c r="O36957" s="7" t="str">
        <f>TEXT(Table1[[#This Row],[order_date]],"mmmm")</f>
        <v>October</v>
      </c>
      <c r="P36957" s="5" t="str">
        <f>TEXT(Table1[[#This Row],[order_time]],"hhhh")</f>
        <v>22</v>
      </c>
      <c r="Q36957" t="str">
        <f>TEXT(Table1[[#This Row],[order_date]],"yyy")</f>
        <v>2024</v>
      </c>
    </row>
    <row r="36958" spans="1:17" x14ac:dyDescent="0.3">
      <c r="A36958" s="9">
        <v>43787</v>
      </c>
      <c r="B36958" s="9">
        <v>26432</v>
      </c>
      <c r="C36958" s="14">
        <f>VALUE(1/COUNTIF(B:B,Table1[[#This Row],[order_id]]))</f>
        <v>0.33333333333333331</v>
      </c>
      <c r="D36958" t="s">
        <v>11</v>
      </c>
      <c r="E36958" s="10">
        <v>1</v>
      </c>
      <c r="F36958" s="18">
        <v>45592</v>
      </c>
      <c r="G36958" s="5" t="s">
        <v>1904</v>
      </c>
      <c r="H36958" s="3">
        <v>79</v>
      </c>
      <c r="I36958" s="3">
        <v>79</v>
      </c>
      <c r="J36958" t="s">
        <v>8776</v>
      </c>
      <c r="K36958" t="s">
        <v>8781</v>
      </c>
      <c r="L36958" t="s">
        <v>8790</v>
      </c>
      <c r="M36958" t="s">
        <v>14213</v>
      </c>
      <c r="N36958" s="7" t="str">
        <f>TEXT(Table1[[#This Row],[order_date]],"dddd")</f>
        <v>Sunday</v>
      </c>
      <c r="O36958" s="7" t="str">
        <f>TEXT(Table1[[#This Row],[order_date]],"mmmm")</f>
        <v>October</v>
      </c>
      <c r="P36958" s="5" t="str">
        <f>TEXT(Table1[[#This Row],[order_time]],"hhhh")</f>
        <v>22</v>
      </c>
      <c r="Q36958" t="str">
        <f>TEXT(Table1[[#This Row],[order_date]],"yyy")</f>
        <v>2024</v>
      </c>
    </row>
    <row r="36959" spans="1:17" x14ac:dyDescent="0.3">
      <c r="A36959" s="9">
        <v>43788</v>
      </c>
      <c r="B36959" s="9">
        <v>26432</v>
      </c>
      <c r="C36959" s="14">
        <f>VALUE(1/COUNTIF(B:B,Table1[[#This Row],[order_id]]))</f>
        <v>0.33333333333333331</v>
      </c>
      <c r="D36959" t="s">
        <v>8801</v>
      </c>
      <c r="E36959" s="10">
        <v>1</v>
      </c>
      <c r="F36959" s="18">
        <v>45592</v>
      </c>
      <c r="G36959" s="5" t="s">
        <v>1904</v>
      </c>
      <c r="H36959" s="3">
        <v>209</v>
      </c>
      <c r="I36959" s="3">
        <v>209</v>
      </c>
      <c r="J36959" t="s">
        <v>8777</v>
      </c>
      <c r="K36959" t="s">
        <v>8789</v>
      </c>
      <c r="L36959" t="s">
        <v>8802</v>
      </c>
      <c r="M36959" t="s">
        <v>14213</v>
      </c>
      <c r="N36959" s="7" t="str">
        <f>TEXT(Table1[[#This Row],[order_date]],"dddd")</f>
        <v>Sunday</v>
      </c>
      <c r="O36959" s="7" t="str">
        <f>TEXT(Table1[[#This Row],[order_date]],"mmmm")</f>
        <v>October</v>
      </c>
      <c r="P36959" s="5" t="str">
        <f>TEXT(Table1[[#This Row],[order_time]],"hhhh")</f>
        <v>22</v>
      </c>
      <c r="Q36959" t="str">
        <f>TEXT(Table1[[#This Row],[order_date]],"yyy")</f>
        <v>2024</v>
      </c>
    </row>
    <row r="36960" spans="1:17" x14ac:dyDescent="0.3">
      <c r="A36960" s="9">
        <v>44704</v>
      </c>
      <c r="B36960" s="9">
        <v>26776</v>
      </c>
      <c r="C36960" s="14">
        <f>VALUE(1/COUNTIF(B:B,Table1[[#This Row],[order_id]]))</f>
        <v>1</v>
      </c>
      <c r="D36960" t="s">
        <v>8794</v>
      </c>
      <c r="E36960" s="10">
        <v>1</v>
      </c>
      <c r="F36960" s="18">
        <v>45592</v>
      </c>
      <c r="G36960" s="5" t="s">
        <v>14180</v>
      </c>
      <c r="H36960" s="3">
        <v>139</v>
      </c>
      <c r="I36960" s="3">
        <v>139</v>
      </c>
      <c r="J36960" t="s">
        <v>8777</v>
      </c>
      <c r="K36960" t="s">
        <v>8782</v>
      </c>
      <c r="L36960" t="s">
        <v>8795</v>
      </c>
      <c r="M36960" t="s">
        <v>14213</v>
      </c>
      <c r="N36960" s="7" t="str">
        <f>TEXT(Table1[[#This Row],[order_date]],"dddd")</f>
        <v>Sunday</v>
      </c>
      <c r="O36960" s="7" t="str">
        <f>TEXT(Table1[[#This Row],[order_date]],"mmmm")</f>
        <v>October</v>
      </c>
      <c r="P36960" s="5" t="str">
        <f>TEXT(Table1[[#This Row],[order_time]],"hhhh")</f>
        <v>10</v>
      </c>
      <c r="Q36960" t="str">
        <f>TEXT(Table1[[#This Row],[order_date]],"yyy")</f>
        <v>2024</v>
      </c>
    </row>
    <row r="36961" spans="1:17" x14ac:dyDescent="0.3">
      <c r="A36961" s="9">
        <v>44727</v>
      </c>
      <c r="B36961" s="9">
        <v>26786</v>
      </c>
      <c r="C36961" s="14">
        <f>VALUE(1/COUNTIF(B:B,Table1[[#This Row],[order_id]]))</f>
        <v>0.25</v>
      </c>
      <c r="D36961" t="s">
        <v>8799</v>
      </c>
      <c r="E36961" s="10">
        <v>2</v>
      </c>
      <c r="F36961" s="18">
        <v>45592</v>
      </c>
      <c r="G36961" s="5" t="s">
        <v>14183</v>
      </c>
      <c r="H36961" s="3">
        <v>59</v>
      </c>
      <c r="I36961" s="3">
        <v>118</v>
      </c>
      <c r="J36961" t="s">
        <v>8777</v>
      </c>
      <c r="K36961" t="s">
        <v>8788</v>
      </c>
      <c r="L36961" t="s">
        <v>8800</v>
      </c>
      <c r="M36961" t="s">
        <v>14212</v>
      </c>
      <c r="N36961" s="7" t="str">
        <f>TEXT(Table1[[#This Row],[order_date]],"dddd")</f>
        <v>Sunday</v>
      </c>
      <c r="O36961" s="7" t="str">
        <f>TEXT(Table1[[#This Row],[order_date]],"mmmm")</f>
        <v>October</v>
      </c>
      <c r="P36961" s="5" t="str">
        <f>TEXT(Table1[[#This Row],[order_time]],"hhhh")</f>
        <v>21</v>
      </c>
      <c r="Q36961" t="str">
        <f>TEXT(Table1[[#This Row],[order_date]],"yyy")</f>
        <v>2024</v>
      </c>
    </row>
    <row r="36962" spans="1:17" x14ac:dyDescent="0.3">
      <c r="A36962" s="9">
        <v>44728</v>
      </c>
      <c r="B36962" s="9">
        <v>26786</v>
      </c>
      <c r="C36962" s="14">
        <f>VALUE(1/COUNTIF(B:B,Table1[[#This Row],[order_id]]))</f>
        <v>0.25</v>
      </c>
      <c r="D36962" t="s">
        <v>11</v>
      </c>
      <c r="E36962" s="10">
        <v>2</v>
      </c>
      <c r="F36962" s="18">
        <v>45592</v>
      </c>
      <c r="G36962" s="5" t="s">
        <v>14183</v>
      </c>
      <c r="H36962" s="3">
        <v>79</v>
      </c>
      <c r="I36962" s="3">
        <v>158</v>
      </c>
      <c r="J36962" t="s">
        <v>8776</v>
      </c>
      <c r="K36962" t="s">
        <v>8781</v>
      </c>
      <c r="L36962" t="s">
        <v>8790</v>
      </c>
      <c r="M36962" t="s">
        <v>14212</v>
      </c>
      <c r="N36962" s="7" t="str">
        <f>TEXT(Table1[[#This Row],[order_date]],"dddd")</f>
        <v>Sunday</v>
      </c>
      <c r="O36962" s="7" t="str">
        <f>TEXT(Table1[[#This Row],[order_date]],"mmmm")</f>
        <v>October</v>
      </c>
      <c r="P36962" s="5" t="str">
        <f>TEXT(Table1[[#This Row],[order_time]],"hhhh")</f>
        <v>21</v>
      </c>
      <c r="Q36962" t="str">
        <f>TEXT(Table1[[#This Row],[order_date]],"yyy")</f>
        <v>2024</v>
      </c>
    </row>
    <row r="36963" spans="1:17" x14ac:dyDescent="0.3">
      <c r="A36963" s="9">
        <v>44729</v>
      </c>
      <c r="B36963" s="9">
        <v>26786</v>
      </c>
      <c r="C36963" s="14">
        <f>VALUE(1/COUNTIF(B:B,Table1[[#This Row],[order_id]]))</f>
        <v>0.25</v>
      </c>
      <c r="D36963" t="s">
        <v>8799</v>
      </c>
      <c r="E36963" s="10">
        <v>1</v>
      </c>
      <c r="F36963" s="18">
        <v>45592</v>
      </c>
      <c r="G36963" s="5" t="s">
        <v>14183</v>
      </c>
      <c r="H36963" s="3">
        <v>59</v>
      </c>
      <c r="I36963" s="3">
        <v>59</v>
      </c>
      <c r="J36963" t="s">
        <v>8777</v>
      </c>
      <c r="K36963" t="s">
        <v>8788</v>
      </c>
      <c r="L36963" t="s">
        <v>8800</v>
      </c>
      <c r="M36963" t="s">
        <v>14212</v>
      </c>
      <c r="N36963" s="7" t="str">
        <f>TEXT(Table1[[#This Row],[order_date]],"dddd")</f>
        <v>Sunday</v>
      </c>
      <c r="O36963" s="7" t="str">
        <f>TEXT(Table1[[#This Row],[order_date]],"mmmm")</f>
        <v>October</v>
      </c>
      <c r="P36963" s="5" t="str">
        <f>TEXT(Table1[[#This Row],[order_time]],"hhhh")</f>
        <v>21</v>
      </c>
      <c r="Q36963" t="str">
        <f>TEXT(Table1[[#This Row],[order_date]],"yyy")</f>
        <v>2024</v>
      </c>
    </row>
    <row r="36964" spans="1:17" x14ac:dyDescent="0.3">
      <c r="A36964" s="9">
        <v>44730</v>
      </c>
      <c r="B36964" s="9">
        <v>26786</v>
      </c>
      <c r="C36964" s="14">
        <f>VALUE(1/COUNTIF(B:B,Table1[[#This Row],[order_id]]))</f>
        <v>0.25</v>
      </c>
      <c r="D36964" t="s">
        <v>8801</v>
      </c>
      <c r="E36964" s="10">
        <v>2</v>
      </c>
      <c r="F36964" s="18">
        <v>45592</v>
      </c>
      <c r="G36964" s="5" t="s">
        <v>14183</v>
      </c>
      <c r="H36964" s="3">
        <v>209</v>
      </c>
      <c r="I36964" s="3">
        <v>418</v>
      </c>
      <c r="J36964" t="s">
        <v>8777</v>
      </c>
      <c r="K36964" t="s">
        <v>8789</v>
      </c>
      <c r="L36964" t="s">
        <v>8802</v>
      </c>
      <c r="M36964" t="s">
        <v>14212</v>
      </c>
      <c r="N36964" s="7" t="str">
        <f>TEXT(Table1[[#This Row],[order_date]],"dddd")</f>
        <v>Sunday</v>
      </c>
      <c r="O36964" s="7" t="str">
        <f>TEXT(Table1[[#This Row],[order_date]],"mmmm")</f>
        <v>October</v>
      </c>
      <c r="P36964" s="5" t="str">
        <f>TEXT(Table1[[#This Row],[order_time]],"hhhh")</f>
        <v>21</v>
      </c>
      <c r="Q36964" t="str">
        <f>TEXT(Table1[[#This Row],[order_date]],"yyy")</f>
        <v>2024</v>
      </c>
    </row>
    <row r="36965" spans="1:17" x14ac:dyDescent="0.3">
      <c r="A36965" s="9">
        <v>44834</v>
      </c>
      <c r="B36965" s="9">
        <v>26825</v>
      </c>
      <c r="C36965" s="14">
        <f>VALUE(1/COUNTIF(B:B,Table1[[#This Row],[order_id]]))</f>
        <v>0.25</v>
      </c>
      <c r="D36965" t="s">
        <v>8796</v>
      </c>
      <c r="E36965" s="10">
        <v>1</v>
      </c>
      <c r="F36965" s="18">
        <v>45592</v>
      </c>
      <c r="G36965" s="5" t="s">
        <v>14191</v>
      </c>
      <c r="H36965" s="3">
        <v>189</v>
      </c>
      <c r="I36965" s="3">
        <v>189</v>
      </c>
      <c r="J36965" t="s">
        <v>8778</v>
      </c>
      <c r="K36965" t="s">
        <v>8783</v>
      </c>
      <c r="L36965" t="s">
        <v>8797</v>
      </c>
      <c r="M36965" t="s">
        <v>14211</v>
      </c>
      <c r="N36965" s="7" t="str">
        <f>TEXT(Table1[[#This Row],[order_date]],"dddd")</f>
        <v>Sunday</v>
      </c>
      <c r="O36965" s="7" t="str">
        <f>TEXT(Table1[[#This Row],[order_date]],"mmmm")</f>
        <v>October</v>
      </c>
      <c r="P36965" s="5" t="str">
        <f>TEXT(Table1[[#This Row],[order_time]],"hhhh")</f>
        <v>19</v>
      </c>
      <c r="Q36965" t="str">
        <f>TEXT(Table1[[#This Row],[order_date]],"yyy")</f>
        <v>2024</v>
      </c>
    </row>
    <row r="36966" spans="1:17" x14ac:dyDescent="0.3">
      <c r="A36966" s="9">
        <v>44835</v>
      </c>
      <c r="B36966" s="9">
        <v>26825</v>
      </c>
      <c r="C36966" s="14">
        <f>VALUE(1/COUNTIF(B:B,Table1[[#This Row],[order_id]]))</f>
        <v>0.25</v>
      </c>
      <c r="D36966" t="s">
        <v>13</v>
      </c>
      <c r="E36966" s="10">
        <v>1</v>
      </c>
      <c r="F36966" s="18">
        <v>45592</v>
      </c>
      <c r="G36966" s="5" t="s">
        <v>14191</v>
      </c>
      <c r="H36966" s="3">
        <v>99</v>
      </c>
      <c r="I36966" s="3">
        <v>99</v>
      </c>
      <c r="J36966" t="s">
        <v>8779</v>
      </c>
      <c r="K36966" t="s">
        <v>8785</v>
      </c>
      <c r="L36966" t="s">
        <v>8791</v>
      </c>
      <c r="M36966" t="s">
        <v>14211</v>
      </c>
      <c r="N36966" s="7" t="str">
        <f>TEXT(Table1[[#This Row],[order_date]],"dddd")</f>
        <v>Sunday</v>
      </c>
      <c r="O36966" s="7" t="str">
        <f>TEXT(Table1[[#This Row],[order_date]],"mmmm")</f>
        <v>October</v>
      </c>
      <c r="P36966" s="5" t="str">
        <f>TEXT(Table1[[#This Row],[order_time]],"hhhh")</f>
        <v>19</v>
      </c>
      <c r="Q36966" t="str">
        <f>TEXT(Table1[[#This Row],[order_date]],"yyy")</f>
        <v>2024</v>
      </c>
    </row>
    <row r="36967" spans="1:17" x14ac:dyDescent="0.3">
      <c r="A36967" s="9">
        <v>44836</v>
      </c>
      <c r="B36967" s="9">
        <v>26825</v>
      </c>
      <c r="C36967" s="14">
        <f>VALUE(1/COUNTIF(B:B,Table1[[#This Row],[order_id]]))</f>
        <v>0.25</v>
      </c>
      <c r="D36967" t="s">
        <v>8801</v>
      </c>
      <c r="E36967" s="10">
        <v>1</v>
      </c>
      <c r="F36967" s="18">
        <v>45592</v>
      </c>
      <c r="G36967" s="5" t="s">
        <v>14191</v>
      </c>
      <c r="H36967" s="3">
        <v>209</v>
      </c>
      <c r="I36967" s="3">
        <v>209</v>
      </c>
      <c r="J36967" t="s">
        <v>8777</v>
      </c>
      <c r="K36967" t="s">
        <v>8789</v>
      </c>
      <c r="L36967" t="s">
        <v>8802</v>
      </c>
      <c r="M36967" t="s">
        <v>14211</v>
      </c>
      <c r="N36967" s="7" t="str">
        <f>TEXT(Table1[[#This Row],[order_date]],"dddd")</f>
        <v>Sunday</v>
      </c>
      <c r="O36967" s="7" t="str">
        <f>TEXT(Table1[[#This Row],[order_date]],"mmmm")</f>
        <v>October</v>
      </c>
      <c r="P36967" s="5" t="str">
        <f>TEXT(Table1[[#This Row],[order_time]],"hhhh")</f>
        <v>19</v>
      </c>
      <c r="Q36967" t="str">
        <f>TEXT(Table1[[#This Row],[order_date]],"yyy")</f>
        <v>2024</v>
      </c>
    </row>
    <row r="36968" spans="1:17" x14ac:dyDescent="0.3">
      <c r="A36968" s="9">
        <v>44837</v>
      </c>
      <c r="B36968" s="9">
        <v>26825</v>
      </c>
      <c r="C36968" s="14">
        <f>VALUE(1/COUNTIF(B:B,Table1[[#This Row],[order_id]]))</f>
        <v>0.25</v>
      </c>
      <c r="D36968" t="s">
        <v>14</v>
      </c>
      <c r="E36968" s="10">
        <v>1</v>
      </c>
      <c r="F36968" s="18">
        <v>45592</v>
      </c>
      <c r="G36968" s="5" t="s">
        <v>14191</v>
      </c>
      <c r="H36968" s="3">
        <v>35</v>
      </c>
      <c r="I36968" s="3">
        <v>35</v>
      </c>
      <c r="J36968" t="s">
        <v>8780</v>
      </c>
      <c r="K36968" t="s">
        <v>8786</v>
      </c>
      <c r="L36968" t="s">
        <v>8792</v>
      </c>
      <c r="M36968" t="s">
        <v>14211</v>
      </c>
      <c r="N36968" s="7" t="str">
        <f>TEXT(Table1[[#This Row],[order_date]],"dddd")</f>
        <v>Sunday</v>
      </c>
      <c r="O36968" s="7" t="str">
        <f>TEXT(Table1[[#This Row],[order_date]],"mmmm")</f>
        <v>October</v>
      </c>
      <c r="P36968" s="5" t="str">
        <f>TEXT(Table1[[#This Row],[order_time]],"hhhh")</f>
        <v>19</v>
      </c>
      <c r="Q36968" t="str">
        <f>TEXT(Table1[[#This Row],[order_date]],"yyy")</f>
        <v>2024</v>
      </c>
    </row>
    <row r="36969" spans="1:17" x14ac:dyDescent="0.3">
      <c r="A36969" s="9">
        <v>44981</v>
      </c>
      <c r="B36969" s="9">
        <v>26881</v>
      </c>
      <c r="C36969" s="14">
        <f>VALUE(1/COUNTIF(B:B,Table1[[#This Row],[order_id]]))</f>
        <v>0.25</v>
      </c>
      <c r="D36969" t="s">
        <v>13</v>
      </c>
      <c r="E36969" s="10">
        <v>1</v>
      </c>
      <c r="F36969" s="18">
        <v>45592</v>
      </c>
      <c r="G36969" s="5" t="s">
        <v>2198</v>
      </c>
      <c r="H36969" s="3">
        <v>99</v>
      </c>
      <c r="I36969" s="3">
        <v>99</v>
      </c>
      <c r="J36969" t="s">
        <v>8779</v>
      </c>
      <c r="K36969" t="s">
        <v>8785</v>
      </c>
      <c r="L36969" t="s">
        <v>8791</v>
      </c>
      <c r="M36969" t="s">
        <v>14212</v>
      </c>
      <c r="N36969" s="7" t="str">
        <f>TEXT(Table1[[#This Row],[order_date]],"dddd")</f>
        <v>Sunday</v>
      </c>
      <c r="O36969" s="7" t="str">
        <f>TEXT(Table1[[#This Row],[order_date]],"mmmm")</f>
        <v>October</v>
      </c>
      <c r="P36969" s="5" t="str">
        <f>TEXT(Table1[[#This Row],[order_time]],"hhhh")</f>
        <v>20</v>
      </c>
      <c r="Q36969" t="str">
        <f>TEXT(Table1[[#This Row],[order_date]],"yyy")</f>
        <v>2024</v>
      </c>
    </row>
    <row r="36970" spans="1:17" x14ac:dyDescent="0.3">
      <c r="A36970" s="9">
        <v>44982</v>
      </c>
      <c r="B36970" s="9">
        <v>26881</v>
      </c>
      <c r="C36970" s="14">
        <f>VALUE(1/COUNTIF(B:B,Table1[[#This Row],[order_id]]))</f>
        <v>0.25</v>
      </c>
      <c r="D36970" t="s">
        <v>8799</v>
      </c>
      <c r="E36970" s="10">
        <v>1</v>
      </c>
      <c r="F36970" s="18">
        <v>45592</v>
      </c>
      <c r="G36970" s="5" t="s">
        <v>2198</v>
      </c>
      <c r="H36970" s="3">
        <v>59</v>
      </c>
      <c r="I36970" s="3">
        <v>59</v>
      </c>
      <c r="J36970" t="s">
        <v>8777</v>
      </c>
      <c r="K36970" t="s">
        <v>8788</v>
      </c>
      <c r="L36970" t="s">
        <v>8800</v>
      </c>
      <c r="M36970" t="s">
        <v>14212</v>
      </c>
      <c r="N36970" s="7" t="str">
        <f>TEXT(Table1[[#This Row],[order_date]],"dddd")</f>
        <v>Sunday</v>
      </c>
      <c r="O36970" s="7" t="str">
        <f>TEXT(Table1[[#This Row],[order_date]],"mmmm")</f>
        <v>October</v>
      </c>
      <c r="P36970" s="5" t="str">
        <f>TEXT(Table1[[#This Row],[order_time]],"hhhh")</f>
        <v>20</v>
      </c>
      <c r="Q36970" t="str">
        <f>TEXT(Table1[[#This Row],[order_date]],"yyy")</f>
        <v>2024</v>
      </c>
    </row>
    <row r="36971" spans="1:17" x14ac:dyDescent="0.3">
      <c r="A36971" s="9">
        <v>44983</v>
      </c>
      <c r="B36971" s="9">
        <v>26881</v>
      </c>
      <c r="C36971" s="14">
        <f>VALUE(1/COUNTIF(B:B,Table1[[#This Row],[order_id]]))</f>
        <v>0.25</v>
      </c>
      <c r="D36971" t="s">
        <v>8796</v>
      </c>
      <c r="E36971" s="10">
        <v>1</v>
      </c>
      <c r="F36971" s="18">
        <v>45592</v>
      </c>
      <c r="G36971" s="5" t="s">
        <v>2198</v>
      </c>
      <c r="H36971" s="3">
        <v>189</v>
      </c>
      <c r="I36971" s="3">
        <v>189</v>
      </c>
      <c r="J36971" t="s">
        <v>8778</v>
      </c>
      <c r="K36971" t="s">
        <v>8783</v>
      </c>
      <c r="L36971" t="s">
        <v>8797</v>
      </c>
      <c r="M36971" t="s">
        <v>14212</v>
      </c>
      <c r="N36971" s="7" t="str">
        <f>TEXT(Table1[[#This Row],[order_date]],"dddd")</f>
        <v>Sunday</v>
      </c>
      <c r="O36971" s="7" t="str">
        <f>TEXT(Table1[[#This Row],[order_date]],"mmmm")</f>
        <v>October</v>
      </c>
      <c r="P36971" s="5" t="str">
        <f>TEXT(Table1[[#This Row],[order_time]],"hhhh")</f>
        <v>20</v>
      </c>
      <c r="Q36971" t="str">
        <f>TEXT(Table1[[#This Row],[order_date]],"yyy")</f>
        <v>2024</v>
      </c>
    </row>
    <row r="36972" spans="1:17" x14ac:dyDescent="0.3">
      <c r="A36972" s="9">
        <v>44984</v>
      </c>
      <c r="B36972" s="9">
        <v>26881</v>
      </c>
      <c r="C36972" s="14">
        <f>VALUE(1/COUNTIF(B:B,Table1[[#This Row],[order_id]]))</f>
        <v>0.25</v>
      </c>
      <c r="D36972" t="s">
        <v>11</v>
      </c>
      <c r="E36972" s="10">
        <v>1</v>
      </c>
      <c r="F36972" s="18">
        <v>45592</v>
      </c>
      <c r="G36972" s="5" t="s">
        <v>2198</v>
      </c>
      <c r="H36972" s="3">
        <v>79</v>
      </c>
      <c r="I36972" s="3">
        <v>79</v>
      </c>
      <c r="J36972" t="s">
        <v>8776</v>
      </c>
      <c r="K36972" t="s">
        <v>8781</v>
      </c>
      <c r="L36972" t="s">
        <v>8790</v>
      </c>
      <c r="M36972" t="s">
        <v>14212</v>
      </c>
      <c r="N36972" s="7" t="str">
        <f>TEXT(Table1[[#This Row],[order_date]],"dddd")</f>
        <v>Sunday</v>
      </c>
      <c r="O36972" s="7" t="str">
        <f>TEXT(Table1[[#This Row],[order_date]],"mmmm")</f>
        <v>October</v>
      </c>
      <c r="P36972" s="5" t="str">
        <f>TEXT(Table1[[#This Row],[order_time]],"hhhh")</f>
        <v>20</v>
      </c>
      <c r="Q36972" t="str">
        <f>TEXT(Table1[[#This Row],[order_date]],"yyy")</f>
        <v>2024</v>
      </c>
    </row>
    <row r="36973" spans="1:17" x14ac:dyDescent="0.3">
      <c r="A36973" s="9">
        <v>1253</v>
      </c>
      <c r="B36973" s="9">
        <v>10464</v>
      </c>
      <c r="C36973" s="14">
        <f>VALUE(1/COUNTIF(B:B,Table1[[#This Row],[order_id]]))</f>
        <v>1</v>
      </c>
      <c r="D36973" t="s">
        <v>8794</v>
      </c>
      <c r="E36973" s="10">
        <v>2</v>
      </c>
      <c r="F36973" s="18">
        <v>45593</v>
      </c>
      <c r="G36973" s="5" t="s">
        <v>2715</v>
      </c>
      <c r="H36973" s="3">
        <v>139</v>
      </c>
      <c r="I36973" s="3">
        <v>278</v>
      </c>
      <c r="J36973" t="s">
        <v>8777</v>
      </c>
      <c r="K36973" t="s">
        <v>8782</v>
      </c>
      <c r="L36973" t="s">
        <v>8795</v>
      </c>
      <c r="M36973" t="s">
        <v>8806</v>
      </c>
      <c r="N36973" s="7" t="str">
        <f>TEXT(Table1[[#This Row],[order_date]],"dddd")</f>
        <v>Monday</v>
      </c>
      <c r="O36973" s="7" t="str">
        <f>TEXT(Table1[[#This Row],[order_date]],"mmmm")</f>
        <v>October</v>
      </c>
      <c r="P36973" s="5" t="str">
        <f>TEXT(Table1[[#This Row],[order_time]],"hhhh")</f>
        <v>11</v>
      </c>
      <c r="Q36973" t="str">
        <f>TEXT(Table1[[#This Row],[order_date]],"yyy")</f>
        <v>2024</v>
      </c>
    </row>
    <row r="36974" spans="1:17" x14ac:dyDescent="0.3">
      <c r="A36974" s="9">
        <v>3492</v>
      </c>
      <c r="B36974" s="9">
        <v>11326</v>
      </c>
      <c r="C36974" s="14">
        <f>VALUE(1/COUNTIF(B:B,Table1[[#This Row],[order_id]]))</f>
        <v>0.33333333333333331</v>
      </c>
      <c r="D36974" t="s">
        <v>11</v>
      </c>
      <c r="E36974" s="10">
        <v>1</v>
      </c>
      <c r="F36974" s="18">
        <v>45593</v>
      </c>
      <c r="G36974" s="5" t="s">
        <v>858</v>
      </c>
      <c r="H36974" s="3">
        <v>79</v>
      </c>
      <c r="I36974" s="3">
        <v>79</v>
      </c>
      <c r="J36974" t="s">
        <v>8776</v>
      </c>
      <c r="K36974" t="s">
        <v>8781</v>
      </c>
      <c r="L36974" t="s">
        <v>8790</v>
      </c>
      <c r="M36974" t="s">
        <v>8805</v>
      </c>
      <c r="N36974" s="7" t="str">
        <f>TEXT(Table1[[#This Row],[order_date]],"dddd")</f>
        <v>Monday</v>
      </c>
      <c r="O36974" s="7" t="str">
        <f>TEXT(Table1[[#This Row],[order_date]],"mmmm")</f>
        <v>October</v>
      </c>
      <c r="P36974" s="5" t="str">
        <f>TEXT(Table1[[#This Row],[order_time]],"hhhh")</f>
        <v>18</v>
      </c>
      <c r="Q36974" t="str">
        <f>TEXT(Table1[[#This Row],[order_date]],"yyy")</f>
        <v>2024</v>
      </c>
    </row>
    <row r="36975" spans="1:17" x14ac:dyDescent="0.3">
      <c r="A36975" s="9">
        <v>3493</v>
      </c>
      <c r="B36975" s="9">
        <v>11326</v>
      </c>
      <c r="C36975" s="14">
        <f>VALUE(1/COUNTIF(B:B,Table1[[#This Row],[order_id]]))</f>
        <v>0.33333333333333331</v>
      </c>
      <c r="D36975" t="s">
        <v>13</v>
      </c>
      <c r="E36975" s="10">
        <v>1</v>
      </c>
      <c r="F36975" s="18">
        <v>45593</v>
      </c>
      <c r="G36975" s="5" t="s">
        <v>858</v>
      </c>
      <c r="H36975" s="3">
        <v>99</v>
      </c>
      <c r="I36975" s="3">
        <v>99</v>
      </c>
      <c r="J36975" t="s">
        <v>8779</v>
      </c>
      <c r="K36975" t="s">
        <v>8785</v>
      </c>
      <c r="L36975" t="s">
        <v>8791</v>
      </c>
      <c r="M36975" t="s">
        <v>8805</v>
      </c>
      <c r="N36975" s="7" t="str">
        <f>TEXT(Table1[[#This Row],[order_date]],"dddd")</f>
        <v>Monday</v>
      </c>
      <c r="O36975" s="7" t="str">
        <f>TEXT(Table1[[#This Row],[order_date]],"mmmm")</f>
        <v>October</v>
      </c>
      <c r="P36975" s="5" t="str">
        <f>TEXT(Table1[[#This Row],[order_time]],"hhhh")</f>
        <v>18</v>
      </c>
      <c r="Q36975" t="str">
        <f>TEXT(Table1[[#This Row],[order_date]],"yyy")</f>
        <v>2024</v>
      </c>
    </row>
    <row r="36976" spans="1:17" x14ac:dyDescent="0.3">
      <c r="A36976" s="9">
        <v>3494</v>
      </c>
      <c r="B36976" s="9">
        <v>11326</v>
      </c>
      <c r="C36976" s="14">
        <f>VALUE(1/COUNTIF(B:B,Table1[[#This Row],[order_id]]))</f>
        <v>0.33333333333333331</v>
      </c>
      <c r="D36976" t="s">
        <v>14</v>
      </c>
      <c r="E36976" s="10">
        <v>1</v>
      </c>
      <c r="F36976" s="18">
        <v>45593</v>
      </c>
      <c r="G36976" s="5" t="s">
        <v>858</v>
      </c>
      <c r="H36976" s="3">
        <v>35</v>
      </c>
      <c r="I36976" s="3">
        <v>35</v>
      </c>
      <c r="J36976" t="s">
        <v>8780</v>
      </c>
      <c r="K36976" t="s">
        <v>8786</v>
      </c>
      <c r="L36976" t="s">
        <v>8792</v>
      </c>
      <c r="M36976" t="s">
        <v>8805</v>
      </c>
      <c r="N36976" s="7" t="str">
        <f>TEXT(Table1[[#This Row],[order_date]],"dddd")</f>
        <v>Monday</v>
      </c>
      <c r="O36976" s="7" t="str">
        <f>TEXT(Table1[[#This Row],[order_date]],"mmmm")</f>
        <v>October</v>
      </c>
      <c r="P36976" s="5" t="str">
        <f>TEXT(Table1[[#This Row],[order_time]],"hhhh")</f>
        <v>18</v>
      </c>
      <c r="Q36976" t="str">
        <f>TEXT(Table1[[#This Row],[order_date]],"yyy")</f>
        <v>2024</v>
      </c>
    </row>
    <row r="36977" spans="1:17" x14ac:dyDescent="0.3">
      <c r="A36977" s="9">
        <v>3989</v>
      </c>
      <c r="B36977" s="9">
        <v>11512</v>
      </c>
      <c r="C36977" s="14">
        <f>VALUE(1/COUNTIF(B:B,Table1[[#This Row],[order_id]]))</f>
        <v>0.5</v>
      </c>
      <c r="D36977" t="s">
        <v>8796</v>
      </c>
      <c r="E36977" s="10">
        <v>1</v>
      </c>
      <c r="F36977" s="18">
        <v>45593</v>
      </c>
      <c r="G36977" s="5" t="s">
        <v>2246</v>
      </c>
      <c r="H36977" s="3">
        <v>189</v>
      </c>
      <c r="I36977" s="3">
        <v>189</v>
      </c>
      <c r="J36977" t="s">
        <v>8778</v>
      </c>
      <c r="K36977" t="s">
        <v>8783</v>
      </c>
      <c r="L36977" t="s">
        <v>8797</v>
      </c>
      <c r="M36977" t="s">
        <v>8804</v>
      </c>
      <c r="N36977" s="7" t="str">
        <f>TEXT(Table1[[#This Row],[order_date]],"dddd")</f>
        <v>Monday</v>
      </c>
      <c r="O36977" s="7" t="str">
        <f>TEXT(Table1[[#This Row],[order_date]],"mmmm")</f>
        <v>October</v>
      </c>
      <c r="P36977" s="5" t="str">
        <f>TEXT(Table1[[#This Row],[order_time]],"hhhh")</f>
        <v>11</v>
      </c>
      <c r="Q36977" t="str">
        <f>TEXT(Table1[[#This Row],[order_date]],"yyy")</f>
        <v>2024</v>
      </c>
    </row>
    <row r="36978" spans="1:17" x14ac:dyDescent="0.3">
      <c r="A36978" s="9">
        <v>3990</v>
      </c>
      <c r="B36978" s="9">
        <v>11512</v>
      </c>
      <c r="C36978" s="14">
        <f>VALUE(1/COUNTIF(B:B,Table1[[#This Row],[order_id]]))</f>
        <v>0.5</v>
      </c>
      <c r="D36978" t="s">
        <v>8796</v>
      </c>
      <c r="E36978" s="10">
        <v>1</v>
      </c>
      <c r="F36978" s="18">
        <v>45593</v>
      </c>
      <c r="G36978" s="5" t="s">
        <v>2246</v>
      </c>
      <c r="H36978" s="3">
        <v>189</v>
      </c>
      <c r="I36978" s="3">
        <v>189</v>
      </c>
      <c r="J36978" t="s">
        <v>8778</v>
      </c>
      <c r="K36978" t="s">
        <v>8783</v>
      </c>
      <c r="L36978" t="s">
        <v>8797</v>
      </c>
      <c r="M36978" t="s">
        <v>8804</v>
      </c>
      <c r="N36978" s="7" t="str">
        <f>TEXT(Table1[[#This Row],[order_date]],"dddd")</f>
        <v>Monday</v>
      </c>
      <c r="O36978" s="7" t="str">
        <f>TEXT(Table1[[#This Row],[order_date]],"mmmm")</f>
        <v>October</v>
      </c>
      <c r="P36978" s="5" t="str">
        <f>TEXT(Table1[[#This Row],[order_time]],"hhhh")</f>
        <v>11</v>
      </c>
      <c r="Q36978" t="str">
        <f>TEXT(Table1[[#This Row],[order_date]],"yyy")</f>
        <v>2024</v>
      </c>
    </row>
    <row r="36979" spans="1:17" x14ac:dyDescent="0.3">
      <c r="A36979" s="9">
        <v>4503</v>
      </c>
      <c r="B36979" s="9">
        <v>11710</v>
      </c>
      <c r="C36979" s="14">
        <f>VALUE(1/COUNTIF(B:B,Table1[[#This Row],[order_id]]))</f>
        <v>0.5</v>
      </c>
      <c r="D36979" t="s">
        <v>15</v>
      </c>
      <c r="E36979" s="10">
        <v>2</v>
      </c>
      <c r="F36979" s="18">
        <v>45593</v>
      </c>
      <c r="G36979" s="5" t="s">
        <v>5117</v>
      </c>
      <c r="H36979" s="3">
        <v>49</v>
      </c>
      <c r="I36979" s="3">
        <v>98</v>
      </c>
      <c r="J36979" t="s">
        <v>8779</v>
      </c>
      <c r="K36979" t="s">
        <v>8787</v>
      </c>
      <c r="L36979" t="s">
        <v>8793</v>
      </c>
      <c r="M36979" t="s">
        <v>8804</v>
      </c>
      <c r="N36979" s="7" t="str">
        <f>TEXT(Table1[[#This Row],[order_date]],"dddd")</f>
        <v>Monday</v>
      </c>
      <c r="O36979" s="7" t="str">
        <f>TEXT(Table1[[#This Row],[order_date]],"mmmm")</f>
        <v>October</v>
      </c>
      <c r="P36979" s="5" t="str">
        <f>TEXT(Table1[[#This Row],[order_time]],"hhhh")</f>
        <v>19</v>
      </c>
      <c r="Q36979" t="str">
        <f>TEXT(Table1[[#This Row],[order_date]],"yyy")</f>
        <v>2024</v>
      </c>
    </row>
    <row r="36980" spans="1:17" x14ac:dyDescent="0.3">
      <c r="A36980" s="9">
        <v>4504</v>
      </c>
      <c r="B36980" s="9">
        <v>11710</v>
      </c>
      <c r="C36980" s="14">
        <f>VALUE(1/COUNTIF(B:B,Table1[[#This Row],[order_id]]))</f>
        <v>0.5</v>
      </c>
      <c r="D36980" t="s">
        <v>8794</v>
      </c>
      <c r="E36980" s="10">
        <v>1</v>
      </c>
      <c r="F36980" s="18">
        <v>45593</v>
      </c>
      <c r="G36980" s="5" t="s">
        <v>5117</v>
      </c>
      <c r="H36980" s="3">
        <v>139</v>
      </c>
      <c r="I36980" s="3">
        <v>139</v>
      </c>
      <c r="J36980" t="s">
        <v>8777</v>
      </c>
      <c r="K36980" t="s">
        <v>8782</v>
      </c>
      <c r="L36980" t="s">
        <v>8795</v>
      </c>
      <c r="M36980" t="s">
        <v>8804</v>
      </c>
      <c r="N36980" s="7" t="str">
        <f>TEXT(Table1[[#This Row],[order_date]],"dddd")</f>
        <v>Monday</v>
      </c>
      <c r="O36980" s="7" t="str">
        <f>TEXT(Table1[[#This Row],[order_date]],"mmmm")</f>
        <v>October</v>
      </c>
      <c r="P36980" s="5" t="str">
        <f>TEXT(Table1[[#This Row],[order_time]],"hhhh")</f>
        <v>19</v>
      </c>
      <c r="Q36980" t="str">
        <f>TEXT(Table1[[#This Row],[order_date]],"yyy")</f>
        <v>2024</v>
      </c>
    </row>
    <row r="36981" spans="1:17" x14ac:dyDescent="0.3">
      <c r="A36981" s="9">
        <v>5260</v>
      </c>
      <c r="B36981" s="9">
        <v>11993</v>
      </c>
      <c r="C36981" s="14">
        <f>VALUE(1/COUNTIF(B:B,Table1[[#This Row],[order_id]]))</f>
        <v>0.33333333333333331</v>
      </c>
      <c r="D36981" t="s">
        <v>8799</v>
      </c>
      <c r="E36981" s="10">
        <v>1</v>
      </c>
      <c r="F36981" s="18">
        <v>45593</v>
      </c>
      <c r="G36981" s="5" t="s">
        <v>2046</v>
      </c>
      <c r="H36981" s="3">
        <v>59</v>
      </c>
      <c r="I36981" s="3">
        <v>59</v>
      </c>
      <c r="J36981" t="s">
        <v>8777</v>
      </c>
      <c r="K36981" t="s">
        <v>8788</v>
      </c>
      <c r="L36981" t="s">
        <v>8800</v>
      </c>
      <c r="M36981" t="s">
        <v>8806</v>
      </c>
      <c r="N36981" s="7" t="str">
        <f>TEXT(Table1[[#This Row],[order_date]],"dddd")</f>
        <v>Monday</v>
      </c>
      <c r="O36981" s="7" t="str">
        <f>TEXT(Table1[[#This Row],[order_date]],"mmmm")</f>
        <v>October</v>
      </c>
      <c r="P36981" s="5" t="str">
        <f>TEXT(Table1[[#This Row],[order_time]],"hhhh")</f>
        <v>20</v>
      </c>
      <c r="Q36981" t="str">
        <f>TEXT(Table1[[#This Row],[order_date]],"yyy")</f>
        <v>2024</v>
      </c>
    </row>
    <row r="36982" spans="1:17" x14ac:dyDescent="0.3">
      <c r="A36982" s="9">
        <v>5261</v>
      </c>
      <c r="B36982" s="9">
        <v>11993</v>
      </c>
      <c r="C36982" s="14">
        <f>VALUE(1/COUNTIF(B:B,Table1[[#This Row],[order_id]]))</f>
        <v>0.33333333333333331</v>
      </c>
      <c r="D36982" t="s">
        <v>8796</v>
      </c>
      <c r="E36982" s="10">
        <v>1</v>
      </c>
      <c r="F36982" s="18">
        <v>45593</v>
      </c>
      <c r="G36982" s="5" t="s">
        <v>2046</v>
      </c>
      <c r="H36982" s="3">
        <v>189</v>
      </c>
      <c r="I36982" s="3">
        <v>189</v>
      </c>
      <c r="J36982" t="s">
        <v>8778</v>
      </c>
      <c r="K36982" t="s">
        <v>8783</v>
      </c>
      <c r="L36982" t="s">
        <v>8797</v>
      </c>
      <c r="M36982" t="s">
        <v>8806</v>
      </c>
      <c r="N36982" s="7" t="str">
        <f>TEXT(Table1[[#This Row],[order_date]],"dddd")</f>
        <v>Monday</v>
      </c>
      <c r="O36982" s="7" t="str">
        <f>TEXT(Table1[[#This Row],[order_date]],"mmmm")</f>
        <v>October</v>
      </c>
      <c r="P36982" s="5" t="str">
        <f>TEXT(Table1[[#This Row],[order_time]],"hhhh")</f>
        <v>20</v>
      </c>
      <c r="Q36982" t="str">
        <f>TEXT(Table1[[#This Row],[order_date]],"yyy")</f>
        <v>2024</v>
      </c>
    </row>
    <row r="36983" spans="1:17" x14ac:dyDescent="0.3">
      <c r="A36983" s="9">
        <v>5262</v>
      </c>
      <c r="B36983" s="9">
        <v>11993</v>
      </c>
      <c r="C36983" s="14">
        <f>VALUE(1/COUNTIF(B:B,Table1[[#This Row],[order_id]]))</f>
        <v>0.33333333333333331</v>
      </c>
      <c r="D36983" t="s">
        <v>12</v>
      </c>
      <c r="E36983" s="10">
        <v>1</v>
      </c>
      <c r="F36983" s="18">
        <v>45593</v>
      </c>
      <c r="G36983" s="5" t="s">
        <v>2046</v>
      </c>
      <c r="H36983" s="3">
        <v>169</v>
      </c>
      <c r="I36983" s="3">
        <v>169</v>
      </c>
      <c r="J36983" t="s">
        <v>8776</v>
      </c>
      <c r="K36983" t="s">
        <v>8784</v>
      </c>
      <c r="L36983" t="s">
        <v>8798</v>
      </c>
      <c r="M36983" t="s">
        <v>8806</v>
      </c>
      <c r="N36983" s="7" t="str">
        <f>TEXT(Table1[[#This Row],[order_date]],"dddd")</f>
        <v>Monday</v>
      </c>
      <c r="O36983" s="7" t="str">
        <f>TEXT(Table1[[#This Row],[order_date]],"mmmm")</f>
        <v>October</v>
      </c>
      <c r="P36983" s="5" t="str">
        <f>TEXT(Table1[[#This Row],[order_time]],"hhhh")</f>
        <v>20</v>
      </c>
      <c r="Q36983" t="str">
        <f>TEXT(Table1[[#This Row],[order_date]],"yyy")</f>
        <v>2024</v>
      </c>
    </row>
    <row r="36984" spans="1:17" x14ac:dyDescent="0.3">
      <c r="A36984" s="9">
        <v>5659</v>
      </c>
      <c r="B36984" s="9">
        <v>12146</v>
      </c>
      <c r="C36984" s="14">
        <f>VALUE(1/COUNTIF(B:B,Table1[[#This Row],[order_id]]))</f>
        <v>0.25</v>
      </c>
      <c r="D36984" t="s">
        <v>8799</v>
      </c>
      <c r="E36984" s="10">
        <v>1</v>
      </c>
      <c r="F36984" s="18">
        <v>45593</v>
      </c>
      <c r="G36984" s="5" t="s">
        <v>5787</v>
      </c>
      <c r="H36984" s="3">
        <v>59</v>
      </c>
      <c r="I36984" s="3">
        <v>59</v>
      </c>
      <c r="J36984" t="s">
        <v>8777</v>
      </c>
      <c r="K36984" t="s">
        <v>8788</v>
      </c>
      <c r="L36984" t="s">
        <v>8800</v>
      </c>
      <c r="M36984" t="s">
        <v>14212</v>
      </c>
      <c r="N36984" s="7" t="str">
        <f>TEXT(Table1[[#This Row],[order_date]],"dddd")</f>
        <v>Monday</v>
      </c>
      <c r="O36984" s="7" t="str">
        <f>TEXT(Table1[[#This Row],[order_date]],"mmmm")</f>
        <v>October</v>
      </c>
      <c r="P36984" s="5" t="str">
        <f>TEXT(Table1[[#This Row],[order_time]],"hhhh")</f>
        <v>11</v>
      </c>
      <c r="Q36984" t="str">
        <f>TEXT(Table1[[#This Row],[order_date]],"yyy")</f>
        <v>2024</v>
      </c>
    </row>
    <row r="36985" spans="1:17" x14ac:dyDescent="0.3">
      <c r="A36985" s="9">
        <v>5660</v>
      </c>
      <c r="B36985" s="9">
        <v>12146</v>
      </c>
      <c r="C36985" s="14">
        <f>VALUE(1/COUNTIF(B:B,Table1[[#This Row],[order_id]]))</f>
        <v>0.25</v>
      </c>
      <c r="D36985" t="s">
        <v>15</v>
      </c>
      <c r="E36985" s="10">
        <v>1</v>
      </c>
      <c r="F36985" s="18">
        <v>45593</v>
      </c>
      <c r="G36985" s="5" t="s">
        <v>5787</v>
      </c>
      <c r="H36985" s="3">
        <v>49</v>
      </c>
      <c r="I36985" s="3">
        <v>49</v>
      </c>
      <c r="J36985" t="s">
        <v>8779</v>
      </c>
      <c r="K36985" t="s">
        <v>8787</v>
      </c>
      <c r="L36985" t="s">
        <v>8793</v>
      </c>
      <c r="M36985" t="s">
        <v>14212</v>
      </c>
      <c r="N36985" s="7" t="str">
        <f>TEXT(Table1[[#This Row],[order_date]],"dddd")</f>
        <v>Monday</v>
      </c>
      <c r="O36985" s="7" t="str">
        <f>TEXT(Table1[[#This Row],[order_date]],"mmmm")</f>
        <v>October</v>
      </c>
      <c r="P36985" s="5" t="str">
        <f>TEXT(Table1[[#This Row],[order_time]],"hhhh")</f>
        <v>11</v>
      </c>
      <c r="Q36985" t="str">
        <f>TEXT(Table1[[#This Row],[order_date]],"yyy")</f>
        <v>2024</v>
      </c>
    </row>
    <row r="36986" spans="1:17" x14ac:dyDescent="0.3">
      <c r="A36986" s="9">
        <v>5661</v>
      </c>
      <c r="B36986" s="9">
        <v>12146</v>
      </c>
      <c r="C36986" s="14">
        <f>VALUE(1/COUNTIF(B:B,Table1[[#This Row],[order_id]]))</f>
        <v>0.25</v>
      </c>
      <c r="D36986" t="s">
        <v>8794</v>
      </c>
      <c r="E36986" s="10">
        <v>1</v>
      </c>
      <c r="F36986" s="18">
        <v>45593</v>
      </c>
      <c r="G36986" s="5" t="s">
        <v>5787</v>
      </c>
      <c r="H36986" s="3">
        <v>139</v>
      </c>
      <c r="I36986" s="3">
        <v>139</v>
      </c>
      <c r="J36986" t="s">
        <v>8777</v>
      </c>
      <c r="K36986" t="s">
        <v>8782</v>
      </c>
      <c r="L36986" t="s">
        <v>8795</v>
      </c>
      <c r="M36986" t="s">
        <v>14212</v>
      </c>
      <c r="N36986" s="7" t="str">
        <f>TEXT(Table1[[#This Row],[order_date]],"dddd")</f>
        <v>Monday</v>
      </c>
      <c r="O36986" s="7" t="str">
        <f>TEXT(Table1[[#This Row],[order_date]],"mmmm")</f>
        <v>October</v>
      </c>
      <c r="P36986" s="5" t="str">
        <f>TEXT(Table1[[#This Row],[order_time]],"hhhh")</f>
        <v>11</v>
      </c>
      <c r="Q36986" t="str">
        <f>TEXT(Table1[[#This Row],[order_date]],"yyy")</f>
        <v>2024</v>
      </c>
    </row>
    <row r="36987" spans="1:17" x14ac:dyDescent="0.3">
      <c r="A36987" s="9">
        <v>5662</v>
      </c>
      <c r="B36987" s="9">
        <v>12146</v>
      </c>
      <c r="C36987" s="14">
        <f>VALUE(1/COUNTIF(B:B,Table1[[#This Row],[order_id]]))</f>
        <v>0.25</v>
      </c>
      <c r="D36987" t="s">
        <v>12</v>
      </c>
      <c r="E36987" s="10">
        <v>1</v>
      </c>
      <c r="F36987" s="18">
        <v>45593</v>
      </c>
      <c r="G36987" s="5" t="s">
        <v>5787</v>
      </c>
      <c r="H36987" s="3">
        <v>169</v>
      </c>
      <c r="I36987" s="3">
        <v>169</v>
      </c>
      <c r="J36987" t="s">
        <v>8776</v>
      </c>
      <c r="K36987" t="s">
        <v>8784</v>
      </c>
      <c r="L36987" t="s">
        <v>8798</v>
      </c>
      <c r="M36987" t="s">
        <v>14212</v>
      </c>
      <c r="N36987" s="7" t="str">
        <f>TEXT(Table1[[#This Row],[order_date]],"dddd")</f>
        <v>Monday</v>
      </c>
      <c r="O36987" s="7" t="str">
        <f>TEXT(Table1[[#This Row],[order_date]],"mmmm")</f>
        <v>October</v>
      </c>
      <c r="P36987" s="5" t="str">
        <f>TEXT(Table1[[#This Row],[order_time]],"hhhh")</f>
        <v>11</v>
      </c>
      <c r="Q36987" t="str">
        <f>TEXT(Table1[[#This Row],[order_date]],"yyy")</f>
        <v>2024</v>
      </c>
    </row>
    <row r="36988" spans="1:17" x14ac:dyDescent="0.3">
      <c r="A36988" s="9">
        <v>6964</v>
      </c>
      <c r="B36988" s="9">
        <v>12626</v>
      </c>
      <c r="C36988" s="14">
        <f>VALUE(1/COUNTIF(B:B,Table1[[#This Row],[order_id]]))</f>
        <v>0.25</v>
      </c>
      <c r="D36988" t="s">
        <v>8796</v>
      </c>
      <c r="E36988" s="10">
        <v>3</v>
      </c>
      <c r="F36988" s="18">
        <v>45593</v>
      </c>
      <c r="G36988" s="5" t="s">
        <v>545</v>
      </c>
      <c r="H36988" s="3">
        <v>189</v>
      </c>
      <c r="I36988" s="3">
        <v>567</v>
      </c>
      <c r="J36988" t="s">
        <v>8778</v>
      </c>
      <c r="K36988" t="s">
        <v>8783</v>
      </c>
      <c r="L36988" t="s">
        <v>8797</v>
      </c>
      <c r="M36988" t="s">
        <v>8804</v>
      </c>
      <c r="N36988" s="7" t="str">
        <f>TEXT(Table1[[#This Row],[order_date]],"dddd")</f>
        <v>Monday</v>
      </c>
      <c r="O36988" s="7" t="str">
        <f>TEXT(Table1[[#This Row],[order_date]],"mmmm")</f>
        <v>October</v>
      </c>
      <c r="P36988" s="5" t="str">
        <f>TEXT(Table1[[#This Row],[order_time]],"hhhh")</f>
        <v>12</v>
      </c>
      <c r="Q36988" t="str">
        <f>TEXT(Table1[[#This Row],[order_date]],"yyy")</f>
        <v>2024</v>
      </c>
    </row>
    <row r="36989" spans="1:17" x14ac:dyDescent="0.3">
      <c r="A36989" s="9">
        <v>6965</v>
      </c>
      <c r="B36989" s="9">
        <v>12626</v>
      </c>
      <c r="C36989" s="14">
        <f>VALUE(1/COUNTIF(B:B,Table1[[#This Row],[order_id]]))</f>
        <v>0.25</v>
      </c>
      <c r="D36989" t="s">
        <v>8801</v>
      </c>
      <c r="E36989" s="10">
        <v>1</v>
      </c>
      <c r="F36989" s="18">
        <v>45593</v>
      </c>
      <c r="G36989" s="5" t="s">
        <v>545</v>
      </c>
      <c r="H36989" s="3">
        <v>209</v>
      </c>
      <c r="I36989" s="3">
        <v>209</v>
      </c>
      <c r="J36989" t="s">
        <v>8777</v>
      </c>
      <c r="K36989" t="s">
        <v>8789</v>
      </c>
      <c r="L36989" t="s">
        <v>8802</v>
      </c>
      <c r="M36989" t="s">
        <v>8804</v>
      </c>
      <c r="N36989" s="7" t="str">
        <f>TEXT(Table1[[#This Row],[order_date]],"dddd")</f>
        <v>Monday</v>
      </c>
      <c r="O36989" s="7" t="str">
        <f>TEXT(Table1[[#This Row],[order_date]],"mmmm")</f>
        <v>October</v>
      </c>
      <c r="P36989" s="5" t="str">
        <f>TEXT(Table1[[#This Row],[order_time]],"hhhh")</f>
        <v>12</v>
      </c>
      <c r="Q36989" t="str">
        <f>TEXT(Table1[[#This Row],[order_date]],"yyy")</f>
        <v>2024</v>
      </c>
    </row>
    <row r="36990" spans="1:17" x14ac:dyDescent="0.3">
      <c r="A36990" s="9">
        <v>6966</v>
      </c>
      <c r="B36990" s="9">
        <v>12626</v>
      </c>
      <c r="C36990" s="14">
        <f>VALUE(1/COUNTIF(B:B,Table1[[#This Row],[order_id]]))</f>
        <v>0.25</v>
      </c>
      <c r="D36990" t="s">
        <v>8799</v>
      </c>
      <c r="E36990" s="10">
        <v>1</v>
      </c>
      <c r="F36990" s="18">
        <v>45593</v>
      </c>
      <c r="G36990" s="5" t="s">
        <v>545</v>
      </c>
      <c r="H36990" s="3">
        <v>59</v>
      </c>
      <c r="I36990" s="3">
        <v>59</v>
      </c>
      <c r="J36990" t="s">
        <v>8777</v>
      </c>
      <c r="K36990" t="s">
        <v>8788</v>
      </c>
      <c r="L36990" t="s">
        <v>8800</v>
      </c>
      <c r="M36990" t="s">
        <v>8804</v>
      </c>
      <c r="N36990" s="7" t="str">
        <f>TEXT(Table1[[#This Row],[order_date]],"dddd")</f>
        <v>Monday</v>
      </c>
      <c r="O36990" s="7" t="str">
        <f>TEXT(Table1[[#This Row],[order_date]],"mmmm")</f>
        <v>October</v>
      </c>
      <c r="P36990" s="5" t="str">
        <f>TEXT(Table1[[#This Row],[order_time]],"hhhh")</f>
        <v>12</v>
      </c>
      <c r="Q36990" t="str">
        <f>TEXT(Table1[[#This Row],[order_date]],"yyy")</f>
        <v>2024</v>
      </c>
    </row>
    <row r="36991" spans="1:17" x14ac:dyDescent="0.3">
      <c r="A36991" s="9">
        <v>6967</v>
      </c>
      <c r="B36991" s="9">
        <v>12626</v>
      </c>
      <c r="C36991" s="14">
        <f>VALUE(1/COUNTIF(B:B,Table1[[#This Row],[order_id]]))</f>
        <v>0.25</v>
      </c>
      <c r="D36991" t="s">
        <v>11</v>
      </c>
      <c r="E36991" s="10">
        <v>1</v>
      </c>
      <c r="F36991" s="18">
        <v>45593</v>
      </c>
      <c r="G36991" s="5" t="s">
        <v>545</v>
      </c>
      <c r="H36991" s="3">
        <v>79</v>
      </c>
      <c r="I36991" s="3">
        <v>79</v>
      </c>
      <c r="J36991" t="s">
        <v>8776</v>
      </c>
      <c r="K36991" t="s">
        <v>8781</v>
      </c>
      <c r="L36991" t="s">
        <v>8790</v>
      </c>
      <c r="M36991" t="s">
        <v>8804</v>
      </c>
      <c r="N36991" s="7" t="str">
        <f>TEXT(Table1[[#This Row],[order_date]],"dddd")</f>
        <v>Monday</v>
      </c>
      <c r="O36991" s="7" t="str">
        <f>TEXT(Table1[[#This Row],[order_date]],"mmmm")</f>
        <v>October</v>
      </c>
      <c r="P36991" s="5" t="str">
        <f>TEXT(Table1[[#This Row],[order_time]],"hhhh")</f>
        <v>12</v>
      </c>
      <c r="Q36991" t="str">
        <f>TEXT(Table1[[#This Row],[order_date]],"yyy")</f>
        <v>2024</v>
      </c>
    </row>
    <row r="36992" spans="1:17" x14ac:dyDescent="0.3">
      <c r="A36992" s="9">
        <v>7478</v>
      </c>
      <c r="B36992" s="9">
        <v>12819</v>
      </c>
      <c r="C36992" s="14">
        <f>VALUE(1/COUNTIF(B:B,Table1[[#This Row],[order_id]]))</f>
        <v>0.5</v>
      </c>
      <c r="D36992" t="s">
        <v>8796</v>
      </c>
      <c r="E36992" s="10">
        <v>1</v>
      </c>
      <c r="F36992" s="18">
        <v>45593</v>
      </c>
      <c r="G36992" s="5" t="s">
        <v>7109</v>
      </c>
      <c r="H36992" s="3">
        <v>189</v>
      </c>
      <c r="I36992" s="3">
        <v>189</v>
      </c>
      <c r="J36992" t="s">
        <v>8778</v>
      </c>
      <c r="K36992" t="s">
        <v>8783</v>
      </c>
      <c r="L36992" t="s">
        <v>8797</v>
      </c>
      <c r="M36992" t="s">
        <v>14211</v>
      </c>
      <c r="N36992" s="7" t="str">
        <f>TEXT(Table1[[#This Row],[order_date]],"dddd")</f>
        <v>Monday</v>
      </c>
      <c r="O36992" s="7" t="str">
        <f>TEXT(Table1[[#This Row],[order_date]],"mmmm")</f>
        <v>October</v>
      </c>
      <c r="P36992" s="5" t="str">
        <f>TEXT(Table1[[#This Row],[order_time]],"hhhh")</f>
        <v>22</v>
      </c>
      <c r="Q36992" t="str">
        <f>TEXT(Table1[[#This Row],[order_date]],"yyy")</f>
        <v>2024</v>
      </c>
    </row>
    <row r="36993" spans="1:17" x14ac:dyDescent="0.3">
      <c r="A36993" s="9">
        <v>7479</v>
      </c>
      <c r="B36993" s="9">
        <v>12819</v>
      </c>
      <c r="C36993" s="14">
        <f>VALUE(1/COUNTIF(B:B,Table1[[#This Row],[order_id]]))</f>
        <v>0.5</v>
      </c>
      <c r="D36993" t="s">
        <v>15</v>
      </c>
      <c r="E36993" s="10">
        <v>1</v>
      </c>
      <c r="F36993" s="18">
        <v>45593</v>
      </c>
      <c r="G36993" s="5" t="s">
        <v>7109</v>
      </c>
      <c r="H36993" s="3">
        <v>49</v>
      </c>
      <c r="I36993" s="3">
        <v>49</v>
      </c>
      <c r="J36993" t="s">
        <v>8779</v>
      </c>
      <c r="K36993" t="s">
        <v>8787</v>
      </c>
      <c r="L36993" t="s">
        <v>8793</v>
      </c>
      <c r="M36993" t="s">
        <v>14211</v>
      </c>
      <c r="N36993" s="7" t="str">
        <f>TEXT(Table1[[#This Row],[order_date]],"dddd")</f>
        <v>Monday</v>
      </c>
      <c r="O36993" s="7" t="str">
        <f>TEXT(Table1[[#This Row],[order_date]],"mmmm")</f>
        <v>October</v>
      </c>
      <c r="P36993" s="5" t="str">
        <f>TEXT(Table1[[#This Row],[order_time]],"hhhh")</f>
        <v>22</v>
      </c>
      <c r="Q36993" t="str">
        <f>TEXT(Table1[[#This Row],[order_date]],"yyy")</f>
        <v>2024</v>
      </c>
    </row>
    <row r="36994" spans="1:17" x14ac:dyDescent="0.3">
      <c r="A36994" s="9">
        <v>12066</v>
      </c>
      <c r="B36994" s="9">
        <v>14535</v>
      </c>
      <c r="C36994" s="14">
        <f>VALUE(1/COUNTIF(B:B,Table1[[#This Row],[order_id]]))</f>
        <v>0.5</v>
      </c>
      <c r="D36994" t="s">
        <v>11</v>
      </c>
      <c r="E36994" s="10">
        <v>1</v>
      </c>
      <c r="F36994" s="18">
        <v>45593</v>
      </c>
      <c r="G36994" s="5" t="s">
        <v>6654</v>
      </c>
      <c r="H36994" s="3">
        <v>79</v>
      </c>
      <c r="I36994" s="3">
        <v>79</v>
      </c>
      <c r="J36994" t="s">
        <v>8776</v>
      </c>
      <c r="K36994" t="s">
        <v>8781</v>
      </c>
      <c r="L36994" t="s">
        <v>8790</v>
      </c>
      <c r="M36994" t="s">
        <v>8804</v>
      </c>
      <c r="N36994" s="7" t="str">
        <f>TEXT(Table1[[#This Row],[order_date]],"dddd")</f>
        <v>Monday</v>
      </c>
      <c r="O36994" s="7" t="str">
        <f>TEXT(Table1[[#This Row],[order_date]],"mmmm")</f>
        <v>October</v>
      </c>
      <c r="P36994" s="5" t="str">
        <f>TEXT(Table1[[#This Row],[order_time]],"hhhh")</f>
        <v>21</v>
      </c>
      <c r="Q36994" t="str">
        <f>TEXT(Table1[[#This Row],[order_date]],"yyy")</f>
        <v>2024</v>
      </c>
    </row>
    <row r="36995" spans="1:17" x14ac:dyDescent="0.3">
      <c r="A36995" s="9">
        <v>12067</v>
      </c>
      <c r="B36995" s="9">
        <v>14535</v>
      </c>
      <c r="C36995" s="14">
        <f>VALUE(1/COUNTIF(B:B,Table1[[#This Row],[order_id]]))</f>
        <v>0.5</v>
      </c>
      <c r="D36995" t="s">
        <v>8799</v>
      </c>
      <c r="E36995" s="10">
        <v>1</v>
      </c>
      <c r="F36995" s="18">
        <v>45593</v>
      </c>
      <c r="G36995" s="5" t="s">
        <v>6654</v>
      </c>
      <c r="H36995" s="3">
        <v>59</v>
      </c>
      <c r="I36995" s="3">
        <v>59</v>
      </c>
      <c r="J36995" t="s">
        <v>8777</v>
      </c>
      <c r="K36995" t="s">
        <v>8788</v>
      </c>
      <c r="L36995" t="s">
        <v>8800</v>
      </c>
      <c r="M36995" t="s">
        <v>8804</v>
      </c>
      <c r="N36995" s="7" t="str">
        <f>TEXT(Table1[[#This Row],[order_date]],"dddd")</f>
        <v>Monday</v>
      </c>
      <c r="O36995" s="7" t="str">
        <f>TEXT(Table1[[#This Row],[order_date]],"mmmm")</f>
        <v>October</v>
      </c>
      <c r="P36995" s="5" t="str">
        <f>TEXT(Table1[[#This Row],[order_time]],"hhhh")</f>
        <v>21</v>
      </c>
      <c r="Q36995" t="str">
        <f>TEXT(Table1[[#This Row],[order_date]],"yyy")</f>
        <v>2024</v>
      </c>
    </row>
    <row r="36996" spans="1:17" x14ac:dyDescent="0.3">
      <c r="A36996" s="9">
        <v>12134</v>
      </c>
      <c r="B36996" s="9">
        <v>14561</v>
      </c>
      <c r="C36996" s="14">
        <f>VALUE(1/COUNTIF(B:B,Table1[[#This Row],[order_id]]))</f>
        <v>0.5</v>
      </c>
      <c r="D36996" t="s">
        <v>14</v>
      </c>
      <c r="E36996" s="10">
        <v>1</v>
      </c>
      <c r="F36996" s="18">
        <v>45593</v>
      </c>
      <c r="G36996" s="5" t="s">
        <v>919</v>
      </c>
      <c r="H36996" s="3">
        <v>35</v>
      </c>
      <c r="I36996" s="3">
        <v>35</v>
      </c>
      <c r="J36996" t="s">
        <v>8780</v>
      </c>
      <c r="K36996" t="s">
        <v>8786</v>
      </c>
      <c r="L36996" t="s">
        <v>8792</v>
      </c>
      <c r="M36996" t="s">
        <v>14213</v>
      </c>
      <c r="N36996" s="7" t="str">
        <f>TEXT(Table1[[#This Row],[order_date]],"dddd")</f>
        <v>Monday</v>
      </c>
      <c r="O36996" s="7" t="str">
        <f>TEXT(Table1[[#This Row],[order_date]],"mmmm")</f>
        <v>October</v>
      </c>
      <c r="P36996" s="5" t="str">
        <f>TEXT(Table1[[#This Row],[order_time]],"hhhh")</f>
        <v>17</v>
      </c>
      <c r="Q36996" t="str">
        <f>TEXT(Table1[[#This Row],[order_date]],"yyy")</f>
        <v>2024</v>
      </c>
    </row>
    <row r="36997" spans="1:17" x14ac:dyDescent="0.3">
      <c r="A36997" s="9">
        <v>12135</v>
      </c>
      <c r="B36997" s="9">
        <v>14561</v>
      </c>
      <c r="C36997" s="14">
        <f>VALUE(1/COUNTIF(B:B,Table1[[#This Row],[order_id]]))</f>
        <v>0.5</v>
      </c>
      <c r="D36997" t="s">
        <v>14</v>
      </c>
      <c r="E36997" s="10">
        <v>1</v>
      </c>
      <c r="F36997" s="18">
        <v>45593</v>
      </c>
      <c r="G36997" s="5" t="s">
        <v>919</v>
      </c>
      <c r="H36997" s="3">
        <v>35</v>
      </c>
      <c r="I36997" s="3">
        <v>35</v>
      </c>
      <c r="J36997" t="s">
        <v>8780</v>
      </c>
      <c r="K36997" t="s">
        <v>8786</v>
      </c>
      <c r="L36997" t="s">
        <v>8792</v>
      </c>
      <c r="M36997" t="s">
        <v>14213</v>
      </c>
      <c r="N36997" s="7" t="str">
        <f>TEXT(Table1[[#This Row],[order_date]],"dddd")</f>
        <v>Monday</v>
      </c>
      <c r="O36997" s="7" t="str">
        <f>TEXT(Table1[[#This Row],[order_date]],"mmmm")</f>
        <v>October</v>
      </c>
      <c r="P36997" s="5" t="str">
        <f>TEXT(Table1[[#This Row],[order_time]],"hhhh")</f>
        <v>17</v>
      </c>
      <c r="Q36997" t="str">
        <f>TEXT(Table1[[#This Row],[order_date]],"yyy")</f>
        <v>2024</v>
      </c>
    </row>
    <row r="36998" spans="1:17" x14ac:dyDescent="0.3">
      <c r="A36998" s="9">
        <v>13224</v>
      </c>
      <c r="B36998" s="9">
        <v>14992</v>
      </c>
      <c r="C36998" s="14">
        <f>VALUE(1/COUNTIF(B:B,Table1[[#This Row],[order_id]]))</f>
        <v>0.5</v>
      </c>
      <c r="D36998" t="s">
        <v>14</v>
      </c>
      <c r="E36998" s="10">
        <v>1</v>
      </c>
      <c r="F36998" s="18">
        <v>45593</v>
      </c>
      <c r="G36998" s="5" t="s">
        <v>5933</v>
      </c>
      <c r="H36998" s="3">
        <v>35</v>
      </c>
      <c r="I36998" s="3">
        <v>35</v>
      </c>
      <c r="J36998" t="s">
        <v>8780</v>
      </c>
      <c r="K36998" t="s">
        <v>8786</v>
      </c>
      <c r="L36998" t="s">
        <v>8792</v>
      </c>
      <c r="M36998" t="s">
        <v>8807</v>
      </c>
      <c r="N36998" s="7" t="str">
        <f>TEXT(Table1[[#This Row],[order_date]],"dddd")</f>
        <v>Monday</v>
      </c>
      <c r="O36998" s="7" t="str">
        <f>TEXT(Table1[[#This Row],[order_date]],"mmmm")</f>
        <v>October</v>
      </c>
      <c r="P36998" s="5" t="str">
        <f>TEXT(Table1[[#This Row],[order_time]],"hhhh")</f>
        <v>17</v>
      </c>
      <c r="Q36998" t="str">
        <f>TEXT(Table1[[#This Row],[order_date]],"yyy")</f>
        <v>2024</v>
      </c>
    </row>
    <row r="36999" spans="1:17" x14ac:dyDescent="0.3">
      <c r="A36999" s="9">
        <v>13225</v>
      </c>
      <c r="B36999" s="9">
        <v>14992</v>
      </c>
      <c r="C36999" s="14">
        <f>VALUE(1/COUNTIF(B:B,Table1[[#This Row],[order_id]]))</f>
        <v>0.5</v>
      </c>
      <c r="D36999" t="s">
        <v>8794</v>
      </c>
      <c r="E36999" s="10">
        <v>2</v>
      </c>
      <c r="F36999" s="18">
        <v>45593</v>
      </c>
      <c r="G36999" s="5" t="s">
        <v>5933</v>
      </c>
      <c r="H36999" s="3">
        <v>139</v>
      </c>
      <c r="I36999" s="3">
        <v>278</v>
      </c>
      <c r="J36999" t="s">
        <v>8777</v>
      </c>
      <c r="K36999" t="s">
        <v>8782</v>
      </c>
      <c r="L36999" t="s">
        <v>8795</v>
      </c>
      <c r="M36999" t="s">
        <v>8807</v>
      </c>
      <c r="N36999" s="7" t="str">
        <f>TEXT(Table1[[#This Row],[order_date]],"dddd")</f>
        <v>Monday</v>
      </c>
      <c r="O36999" s="7" t="str">
        <f>TEXT(Table1[[#This Row],[order_date]],"mmmm")</f>
        <v>October</v>
      </c>
      <c r="P36999" s="5" t="str">
        <f>TEXT(Table1[[#This Row],[order_time]],"hhhh")</f>
        <v>17</v>
      </c>
      <c r="Q36999" t="str">
        <f>TEXT(Table1[[#This Row],[order_date]],"yyy")</f>
        <v>2024</v>
      </c>
    </row>
    <row r="37000" spans="1:17" x14ac:dyDescent="0.3">
      <c r="A37000" s="9">
        <v>13840</v>
      </c>
      <c r="B37000" s="9">
        <v>15213</v>
      </c>
      <c r="C37000" s="14">
        <f>VALUE(1/COUNTIF(B:B,Table1[[#This Row],[order_id]]))</f>
        <v>0.5</v>
      </c>
      <c r="D37000" t="s">
        <v>8794</v>
      </c>
      <c r="E37000" s="10">
        <v>1</v>
      </c>
      <c r="F37000" s="18">
        <v>45593</v>
      </c>
      <c r="G37000" s="5" t="s">
        <v>8492</v>
      </c>
      <c r="H37000" s="3">
        <v>139</v>
      </c>
      <c r="I37000" s="3">
        <v>139</v>
      </c>
      <c r="J37000" t="s">
        <v>8777</v>
      </c>
      <c r="K37000" t="s">
        <v>8782</v>
      </c>
      <c r="L37000" t="s">
        <v>8795</v>
      </c>
      <c r="M37000" t="s">
        <v>14213</v>
      </c>
      <c r="N37000" s="7" t="str">
        <f>TEXT(Table1[[#This Row],[order_date]],"dddd")</f>
        <v>Monday</v>
      </c>
      <c r="O37000" s="7" t="str">
        <f>TEXT(Table1[[#This Row],[order_date]],"mmmm")</f>
        <v>October</v>
      </c>
      <c r="P37000" s="5" t="str">
        <f>TEXT(Table1[[#This Row],[order_time]],"hhhh")</f>
        <v>11</v>
      </c>
      <c r="Q37000" t="str">
        <f>TEXT(Table1[[#This Row],[order_date]],"yyy")</f>
        <v>2024</v>
      </c>
    </row>
    <row r="37001" spans="1:17" x14ac:dyDescent="0.3">
      <c r="A37001" s="9">
        <v>13841</v>
      </c>
      <c r="B37001" s="9">
        <v>15213</v>
      </c>
      <c r="C37001" s="14">
        <f>VALUE(1/COUNTIF(B:B,Table1[[#This Row],[order_id]]))</f>
        <v>0.5</v>
      </c>
      <c r="D37001" t="s">
        <v>11</v>
      </c>
      <c r="E37001" s="10">
        <v>1</v>
      </c>
      <c r="F37001" s="18">
        <v>45593</v>
      </c>
      <c r="G37001" s="5" t="s">
        <v>8492</v>
      </c>
      <c r="H37001" s="3">
        <v>79</v>
      </c>
      <c r="I37001" s="3">
        <v>79</v>
      </c>
      <c r="J37001" t="s">
        <v>8776</v>
      </c>
      <c r="K37001" t="s">
        <v>8781</v>
      </c>
      <c r="L37001" t="s">
        <v>8790</v>
      </c>
      <c r="M37001" t="s">
        <v>14213</v>
      </c>
      <c r="N37001" s="7" t="str">
        <f>TEXT(Table1[[#This Row],[order_date]],"dddd")</f>
        <v>Monday</v>
      </c>
      <c r="O37001" s="7" t="str">
        <f>TEXT(Table1[[#This Row],[order_date]],"mmmm")</f>
        <v>October</v>
      </c>
      <c r="P37001" s="5" t="str">
        <f>TEXT(Table1[[#This Row],[order_time]],"hhhh")</f>
        <v>11</v>
      </c>
      <c r="Q37001" t="str">
        <f>TEXT(Table1[[#This Row],[order_date]],"yyy")</f>
        <v>2024</v>
      </c>
    </row>
    <row r="37002" spans="1:17" x14ac:dyDescent="0.3">
      <c r="A37002" s="9">
        <v>14892</v>
      </c>
      <c r="B37002" s="9">
        <v>15613</v>
      </c>
      <c r="C37002" s="14">
        <f>VALUE(1/COUNTIF(B:B,Table1[[#This Row],[order_id]]))</f>
        <v>0.5</v>
      </c>
      <c r="D37002" t="s">
        <v>8796</v>
      </c>
      <c r="E37002" s="10">
        <v>2</v>
      </c>
      <c r="F37002" s="18">
        <v>45593</v>
      </c>
      <c r="G37002" s="5" t="s">
        <v>7928</v>
      </c>
      <c r="H37002" s="3">
        <v>189</v>
      </c>
      <c r="I37002" s="3">
        <v>378</v>
      </c>
      <c r="J37002" t="s">
        <v>8778</v>
      </c>
      <c r="K37002" t="s">
        <v>8783</v>
      </c>
      <c r="L37002" t="s">
        <v>8797</v>
      </c>
      <c r="M37002" t="s">
        <v>8804</v>
      </c>
      <c r="N37002" s="7" t="str">
        <f>TEXT(Table1[[#This Row],[order_date]],"dddd")</f>
        <v>Monday</v>
      </c>
      <c r="O37002" s="7" t="str">
        <f>TEXT(Table1[[#This Row],[order_date]],"mmmm")</f>
        <v>October</v>
      </c>
      <c r="P37002" s="5" t="str">
        <f>TEXT(Table1[[#This Row],[order_time]],"hhhh")</f>
        <v>21</v>
      </c>
      <c r="Q37002" t="str">
        <f>TEXT(Table1[[#This Row],[order_date]],"yyy")</f>
        <v>2024</v>
      </c>
    </row>
    <row r="37003" spans="1:17" x14ac:dyDescent="0.3">
      <c r="A37003" s="9">
        <v>14893</v>
      </c>
      <c r="B37003" s="9">
        <v>15613</v>
      </c>
      <c r="C37003" s="14">
        <f>VALUE(1/COUNTIF(B:B,Table1[[#This Row],[order_id]]))</f>
        <v>0.5</v>
      </c>
      <c r="D37003" t="s">
        <v>8796</v>
      </c>
      <c r="E37003" s="10">
        <v>1</v>
      </c>
      <c r="F37003" s="18">
        <v>45593</v>
      </c>
      <c r="G37003" s="5" t="s">
        <v>7928</v>
      </c>
      <c r="H37003" s="3">
        <v>189</v>
      </c>
      <c r="I37003" s="3">
        <v>189</v>
      </c>
      <c r="J37003" t="s">
        <v>8778</v>
      </c>
      <c r="K37003" t="s">
        <v>8783</v>
      </c>
      <c r="L37003" t="s">
        <v>8797</v>
      </c>
      <c r="M37003" t="s">
        <v>8804</v>
      </c>
      <c r="N37003" s="7" t="str">
        <f>TEXT(Table1[[#This Row],[order_date]],"dddd")</f>
        <v>Monday</v>
      </c>
      <c r="O37003" s="7" t="str">
        <f>TEXT(Table1[[#This Row],[order_date]],"mmmm")</f>
        <v>October</v>
      </c>
      <c r="P37003" s="5" t="str">
        <f>TEXT(Table1[[#This Row],[order_time]],"hhhh")</f>
        <v>21</v>
      </c>
      <c r="Q37003" t="str">
        <f>TEXT(Table1[[#This Row],[order_date]],"yyy")</f>
        <v>2024</v>
      </c>
    </row>
    <row r="37004" spans="1:17" x14ac:dyDescent="0.3">
      <c r="A37004" s="9">
        <v>15007</v>
      </c>
      <c r="B37004" s="9">
        <v>15650</v>
      </c>
      <c r="C37004" s="14">
        <f>VALUE(1/COUNTIF(B:B,Table1[[#This Row],[order_id]]))</f>
        <v>0.25</v>
      </c>
      <c r="D37004" t="s">
        <v>8796</v>
      </c>
      <c r="E37004" s="10">
        <v>1</v>
      </c>
      <c r="F37004" s="18">
        <v>45593</v>
      </c>
      <c r="G37004" s="5" t="s">
        <v>7127</v>
      </c>
      <c r="H37004" s="3">
        <v>189</v>
      </c>
      <c r="I37004" s="3">
        <v>189</v>
      </c>
      <c r="J37004" t="s">
        <v>8778</v>
      </c>
      <c r="K37004" t="s">
        <v>8783</v>
      </c>
      <c r="L37004" t="s">
        <v>8797</v>
      </c>
      <c r="M37004" t="s">
        <v>14211</v>
      </c>
      <c r="N37004" s="7" t="str">
        <f>TEXT(Table1[[#This Row],[order_date]],"dddd")</f>
        <v>Monday</v>
      </c>
      <c r="O37004" s="7" t="str">
        <f>TEXT(Table1[[#This Row],[order_date]],"mmmm")</f>
        <v>October</v>
      </c>
      <c r="P37004" s="5" t="str">
        <f>TEXT(Table1[[#This Row],[order_time]],"hhhh")</f>
        <v>14</v>
      </c>
      <c r="Q37004" t="str">
        <f>TEXT(Table1[[#This Row],[order_date]],"yyy")</f>
        <v>2024</v>
      </c>
    </row>
    <row r="37005" spans="1:17" x14ac:dyDescent="0.3">
      <c r="A37005" s="9">
        <v>15008</v>
      </c>
      <c r="B37005" s="9">
        <v>15650</v>
      </c>
      <c r="C37005" s="14">
        <f>VALUE(1/COUNTIF(B:B,Table1[[#This Row],[order_id]]))</f>
        <v>0.25</v>
      </c>
      <c r="D37005" t="s">
        <v>11</v>
      </c>
      <c r="E37005" s="10">
        <v>1</v>
      </c>
      <c r="F37005" s="18">
        <v>45593</v>
      </c>
      <c r="G37005" s="5" t="s">
        <v>7127</v>
      </c>
      <c r="H37005" s="3">
        <v>79</v>
      </c>
      <c r="I37005" s="3">
        <v>79</v>
      </c>
      <c r="J37005" t="s">
        <v>8776</v>
      </c>
      <c r="K37005" t="s">
        <v>8781</v>
      </c>
      <c r="L37005" t="s">
        <v>8790</v>
      </c>
      <c r="M37005" t="s">
        <v>14211</v>
      </c>
      <c r="N37005" s="7" t="str">
        <f>TEXT(Table1[[#This Row],[order_date]],"dddd")</f>
        <v>Monday</v>
      </c>
      <c r="O37005" s="7" t="str">
        <f>TEXT(Table1[[#This Row],[order_date]],"mmmm")</f>
        <v>October</v>
      </c>
      <c r="P37005" s="5" t="str">
        <f>TEXT(Table1[[#This Row],[order_time]],"hhhh")</f>
        <v>14</v>
      </c>
      <c r="Q37005" t="str">
        <f>TEXT(Table1[[#This Row],[order_date]],"yyy")</f>
        <v>2024</v>
      </c>
    </row>
    <row r="37006" spans="1:17" x14ac:dyDescent="0.3">
      <c r="A37006" s="9">
        <v>15009</v>
      </c>
      <c r="B37006" s="9">
        <v>15650</v>
      </c>
      <c r="C37006" s="14">
        <f>VALUE(1/COUNTIF(B:B,Table1[[#This Row],[order_id]]))</f>
        <v>0.25</v>
      </c>
      <c r="D37006" t="s">
        <v>13</v>
      </c>
      <c r="E37006" s="10">
        <v>1</v>
      </c>
      <c r="F37006" s="18">
        <v>45593</v>
      </c>
      <c r="G37006" s="5" t="s">
        <v>7127</v>
      </c>
      <c r="H37006" s="3">
        <v>99</v>
      </c>
      <c r="I37006" s="3">
        <v>99</v>
      </c>
      <c r="J37006" t="s">
        <v>8779</v>
      </c>
      <c r="K37006" t="s">
        <v>8785</v>
      </c>
      <c r="L37006" t="s">
        <v>8791</v>
      </c>
      <c r="M37006" t="s">
        <v>14211</v>
      </c>
      <c r="N37006" s="7" t="str">
        <f>TEXT(Table1[[#This Row],[order_date]],"dddd")</f>
        <v>Monday</v>
      </c>
      <c r="O37006" s="7" t="str">
        <f>TEXT(Table1[[#This Row],[order_date]],"mmmm")</f>
        <v>October</v>
      </c>
      <c r="P37006" s="5" t="str">
        <f>TEXT(Table1[[#This Row],[order_time]],"hhhh")</f>
        <v>14</v>
      </c>
      <c r="Q37006" t="str">
        <f>TEXT(Table1[[#This Row],[order_date]],"yyy")</f>
        <v>2024</v>
      </c>
    </row>
    <row r="37007" spans="1:17" x14ac:dyDescent="0.3">
      <c r="A37007" s="9">
        <v>15010</v>
      </c>
      <c r="B37007" s="9">
        <v>15650</v>
      </c>
      <c r="C37007" s="14">
        <f>VALUE(1/COUNTIF(B:B,Table1[[#This Row],[order_id]]))</f>
        <v>0.25</v>
      </c>
      <c r="D37007" t="s">
        <v>13</v>
      </c>
      <c r="E37007" s="10">
        <v>1</v>
      </c>
      <c r="F37007" s="18">
        <v>45593</v>
      </c>
      <c r="G37007" s="5" t="s">
        <v>7127</v>
      </c>
      <c r="H37007" s="3">
        <v>99</v>
      </c>
      <c r="I37007" s="3">
        <v>99</v>
      </c>
      <c r="J37007" t="s">
        <v>8779</v>
      </c>
      <c r="K37007" t="s">
        <v>8785</v>
      </c>
      <c r="L37007" t="s">
        <v>8791</v>
      </c>
      <c r="M37007" t="s">
        <v>14211</v>
      </c>
      <c r="N37007" s="7" t="str">
        <f>TEXT(Table1[[#This Row],[order_date]],"dddd")</f>
        <v>Monday</v>
      </c>
      <c r="O37007" s="7" t="str">
        <f>TEXT(Table1[[#This Row],[order_date]],"mmmm")</f>
        <v>October</v>
      </c>
      <c r="P37007" s="5" t="str">
        <f>TEXT(Table1[[#This Row],[order_time]],"hhhh")</f>
        <v>14</v>
      </c>
      <c r="Q37007" t="str">
        <f>TEXT(Table1[[#This Row],[order_date]],"yyy")</f>
        <v>2024</v>
      </c>
    </row>
    <row r="37008" spans="1:17" x14ac:dyDescent="0.3">
      <c r="A37008" s="9">
        <v>16614</v>
      </c>
      <c r="B37008" s="9">
        <v>16253</v>
      </c>
      <c r="C37008" s="14">
        <f>VALUE(1/COUNTIF(B:B,Table1[[#This Row],[order_id]]))</f>
        <v>1</v>
      </c>
      <c r="D37008" t="s">
        <v>11</v>
      </c>
      <c r="E37008" s="10">
        <v>1</v>
      </c>
      <c r="F37008" s="18">
        <v>45593</v>
      </c>
      <c r="G37008" s="5" t="s">
        <v>7292</v>
      </c>
      <c r="H37008" s="3">
        <v>79</v>
      </c>
      <c r="I37008" s="3">
        <v>79</v>
      </c>
      <c r="J37008" t="s">
        <v>8776</v>
      </c>
      <c r="K37008" t="s">
        <v>8781</v>
      </c>
      <c r="L37008" t="s">
        <v>8790</v>
      </c>
      <c r="M37008" t="s">
        <v>8805</v>
      </c>
      <c r="N37008" s="7" t="str">
        <f>TEXT(Table1[[#This Row],[order_date]],"dddd")</f>
        <v>Monday</v>
      </c>
      <c r="O37008" s="7" t="str">
        <f>TEXT(Table1[[#This Row],[order_date]],"mmmm")</f>
        <v>October</v>
      </c>
      <c r="P37008" s="5" t="str">
        <f>TEXT(Table1[[#This Row],[order_time]],"hhhh")</f>
        <v>17</v>
      </c>
      <c r="Q37008" t="str">
        <f>TEXT(Table1[[#This Row],[order_date]],"yyy")</f>
        <v>2024</v>
      </c>
    </row>
    <row r="37009" spans="1:17" x14ac:dyDescent="0.3">
      <c r="A37009" s="9">
        <v>17514</v>
      </c>
      <c r="B37009" s="9">
        <v>16586</v>
      </c>
      <c r="C37009" s="14">
        <f>VALUE(1/COUNTIF(B:B,Table1[[#This Row],[order_id]]))</f>
        <v>0.2</v>
      </c>
      <c r="D37009" t="s">
        <v>12</v>
      </c>
      <c r="E37009" s="10">
        <v>1</v>
      </c>
      <c r="F37009" s="18">
        <v>45593</v>
      </c>
      <c r="G37009" s="5" t="s">
        <v>11173</v>
      </c>
      <c r="H37009" s="3">
        <v>169</v>
      </c>
      <c r="I37009" s="3">
        <v>169</v>
      </c>
      <c r="J37009" t="s">
        <v>8776</v>
      </c>
      <c r="K37009" t="s">
        <v>8784</v>
      </c>
      <c r="L37009" t="s">
        <v>8798</v>
      </c>
      <c r="M37009" t="s">
        <v>14213</v>
      </c>
      <c r="N37009" s="7" t="str">
        <f>TEXT(Table1[[#This Row],[order_date]],"dddd")</f>
        <v>Monday</v>
      </c>
      <c r="O37009" s="7" t="str">
        <f>TEXT(Table1[[#This Row],[order_date]],"mmmm")</f>
        <v>October</v>
      </c>
      <c r="P37009" s="5" t="str">
        <f>TEXT(Table1[[#This Row],[order_time]],"hhhh")</f>
        <v>13</v>
      </c>
      <c r="Q37009" t="str">
        <f>TEXT(Table1[[#This Row],[order_date]],"yyy")</f>
        <v>2024</v>
      </c>
    </row>
    <row r="37010" spans="1:17" x14ac:dyDescent="0.3">
      <c r="A37010" s="9">
        <v>17515</v>
      </c>
      <c r="B37010" s="9">
        <v>16586</v>
      </c>
      <c r="C37010" s="14">
        <f>VALUE(1/COUNTIF(B:B,Table1[[#This Row],[order_id]]))</f>
        <v>0.2</v>
      </c>
      <c r="D37010" t="s">
        <v>8796</v>
      </c>
      <c r="E37010" s="10">
        <v>1</v>
      </c>
      <c r="F37010" s="18">
        <v>45593</v>
      </c>
      <c r="G37010" s="5" t="s">
        <v>11173</v>
      </c>
      <c r="H37010" s="3">
        <v>189</v>
      </c>
      <c r="I37010" s="3">
        <v>189</v>
      </c>
      <c r="J37010" t="s">
        <v>8778</v>
      </c>
      <c r="K37010" t="s">
        <v>8783</v>
      </c>
      <c r="L37010" t="s">
        <v>8797</v>
      </c>
      <c r="M37010" t="s">
        <v>14213</v>
      </c>
      <c r="N37010" s="7" t="str">
        <f>TEXT(Table1[[#This Row],[order_date]],"dddd")</f>
        <v>Monday</v>
      </c>
      <c r="O37010" s="7" t="str">
        <f>TEXT(Table1[[#This Row],[order_date]],"mmmm")</f>
        <v>October</v>
      </c>
      <c r="P37010" s="5" t="str">
        <f>TEXT(Table1[[#This Row],[order_time]],"hhhh")</f>
        <v>13</v>
      </c>
      <c r="Q37010" t="str">
        <f>TEXT(Table1[[#This Row],[order_date]],"yyy")</f>
        <v>2024</v>
      </c>
    </row>
    <row r="37011" spans="1:17" x14ac:dyDescent="0.3">
      <c r="A37011" s="9">
        <v>17516</v>
      </c>
      <c r="B37011" s="9">
        <v>16586</v>
      </c>
      <c r="C37011" s="14">
        <f>VALUE(1/COUNTIF(B:B,Table1[[#This Row],[order_id]]))</f>
        <v>0.2</v>
      </c>
      <c r="D37011" t="s">
        <v>12</v>
      </c>
      <c r="E37011" s="10">
        <v>1</v>
      </c>
      <c r="F37011" s="18">
        <v>45593</v>
      </c>
      <c r="G37011" s="5" t="s">
        <v>11173</v>
      </c>
      <c r="H37011" s="3">
        <v>169</v>
      </c>
      <c r="I37011" s="3">
        <v>169</v>
      </c>
      <c r="J37011" t="s">
        <v>8776</v>
      </c>
      <c r="K37011" t="s">
        <v>8784</v>
      </c>
      <c r="L37011" t="s">
        <v>8798</v>
      </c>
      <c r="M37011" t="s">
        <v>14213</v>
      </c>
      <c r="N37011" s="7" t="str">
        <f>TEXT(Table1[[#This Row],[order_date]],"dddd")</f>
        <v>Monday</v>
      </c>
      <c r="O37011" s="7" t="str">
        <f>TEXT(Table1[[#This Row],[order_date]],"mmmm")</f>
        <v>October</v>
      </c>
      <c r="P37011" s="5" t="str">
        <f>TEXT(Table1[[#This Row],[order_time]],"hhhh")</f>
        <v>13</v>
      </c>
      <c r="Q37011" t="str">
        <f>TEXT(Table1[[#This Row],[order_date]],"yyy")</f>
        <v>2024</v>
      </c>
    </row>
    <row r="37012" spans="1:17" x14ac:dyDescent="0.3">
      <c r="A37012" s="9">
        <v>17517</v>
      </c>
      <c r="B37012" s="9">
        <v>16586</v>
      </c>
      <c r="C37012" s="14">
        <f>VALUE(1/COUNTIF(B:B,Table1[[#This Row],[order_id]]))</f>
        <v>0.2</v>
      </c>
      <c r="D37012" t="s">
        <v>15</v>
      </c>
      <c r="E37012" s="10">
        <v>1</v>
      </c>
      <c r="F37012" s="18">
        <v>45593</v>
      </c>
      <c r="G37012" s="5" t="s">
        <v>11173</v>
      </c>
      <c r="H37012" s="3">
        <v>49</v>
      </c>
      <c r="I37012" s="3">
        <v>49</v>
      </c>
      <c r="J37012" t="s">
        <v>8779</v>
      </c>
      <c r="K37012" t="s">
        <v>8787</v>
      </c>
      <c r="L37012" t="s">
        <v>8793</v>
      </c>
      <c r="M37012" t="s">
        <v>14213</v>
      </c>
      <c r="N37012" s="7" t="str">
        <f>TEXT(Table1[[#This Row],[order_date]],"dddd")</f>
        <v>Monday</v>
      </c>
      <c r="O37012" s="7" t="str">
        <f>TEXT(Table1[[#This Row],[order_date]],"mmmm")</f>
        <v>October</v>
      </c>
      <c r="P37012" s="5" t="str">
        <f>TEXT(Table1[[#This Row],[order_time]],"hhhh")</f>
        <v>13</v>
      </c>
      <c r="Q37012" t="str">
        <f>TEXT(Table1[[#This Row],[order_date]],"yyy")</f>
        <v>2024</v>
      </c>
    </row>
    <row r="37013" spans="1:17" x14ac:dyDescent="0.3">
      <c r="A37013" s="9">
        <v>17518</v>
      </c>
      <c r="B37013" s="9">
        <v>16586</v>
      </c>
      <c r="C37013" s="14">
        <f>VALUE(1/COUNTIF(B:B,Table1[[#This Row],[order_id]]))</f>
        <v>0.2</v>
      </c>
      <c r="D37013" t="s">
        <v>8794</v>
      </c>
      <c r="E37013" s="10">
        <v>1</v>
      </c>
      <c r="F37013" s="18">
        <v>45593</v>
      </c>
      <c r="G37013" s="5" t="s">
        <v>11173</v>
      </c>
      <c r="H37013" s="3">
        <v>139</v>
      </c>
      <c r="I37013" s="3">
        <v>139</v>
      </c>
      <c r="J37013" t="s">
        <v>8777</v>
      </c>
      <c r="K37013" t="s">
        <v>8782</v>
      </c>
      <c r="L37013" t="s">
        <v>8795</v>
      </c>
      <c r="M37013" t="s">
        <v>14213</v>
      </c>
      <c r="N37013" s="7" t="str">
        <f>TEXT(Table1[[#This Row],[order_date]],"dddd")</f>
        <v>Monday</v>
      </c>
      <c r="O37013" s="7" t="str">
        <f>TEXT(Table1[[#This Row],[order_date]],"mmmm")</f>
        <v>October</v>
      </c>
      <c r="P37013" s="5" t="str">
        <f>TEXT(Table1[[#This Row],[order_time]],"hhhh")</f>
        <v>13</v>
      </c>
      <c r="Q37013" t="str">
        <f>TEXT(Table1[[#This Row],[order_date]],"yyy")</f>
        <v>2024</v>
      </c>
    </row>
    <row r="37014" spans="1:17" x14ac:dyDescent="0.3">
      <c r="A37014" s="9">
        <v>17745</v>
      </c>
      <c r="B37014" s="9">
        <v>16677</v>
      </c>
      <c r="C37014" s="14">
        <f>VALUE(1/COUNTIF(B:B,Table1[[#This Row],[order_id]]))</f>
        <v>1</v>
      </c>
      <c r="D37014" t="s">
        <v>12</v>
      </c>
      <c r="E37014" s="10">
        <v>3</v>
      </c>
      <c r="F37014" s="18">
        <v>45593</v>
      </c>
      <c r="G37014" s="5" t="s">
        <v>11199</v>
      </c>
      <c r="H37014" s="3">
        <v>169</v>
      </c>
      <c r="I37014" s="3">
        <v>507</v>
      </c>
      <c r="J37014" t="s">
        <v>8776</v>
      </c>
      <c r="K37014" t="s">
        <v>8784</v>
      </c>
      <c r="L37014" t="s">
        <v>8798</v>
      </c>
      <c r="M37014" t="s">
        <v>14211</v>
      </c>
      <c r="N37014" s="7" t="str">
        <f>TEXT(Table1[[#This Row],[order_date]],"dddd")</f>
        <v>Monday</v>
      </c>
      <c r="O37014" s="7" t="str">
        <f>TEXT(Table1[[#This Row],[order_date]],"mmmm")</f>
        <v>October</v>
      </c>
      <c r="P37014" s="5" t="str">
        <f>TEXT(Table1[[#This Row],[order_time]],"hhhh")</f>
        <v>19</v>
      </c>
      <c r="Q37014" t="str">
        <f>TEXT(Table1[[#This Row],[order_date]],"yyy")</f>
        <v>2024</v>
      </c>
    </row>
    <row r="37015" spans="1:17" x14ac:dyDescent="0.3">
      <c r="A37015" s="9">
        <v>18042</v>
      </c>
      <c r="B37015" s="9">
        <v>16800</v>
      </c>
      <c r="C37015" s="14">
        <f>VALUE(1/COUNTIF(B:B,Table1[[#This Row],[order_id]]))</f>
        <v>0.5</v>
      </c>
      <c r="D37015" t="s">
        <v>11</v>
      </c>
      <c r="E37015" s="10">
        <v>1</v>
      </c>
      <c r="F37015" s="18">
        <v>45593</v>
      </c>
      <c r="G37015" s="5" t="s">
        <v>3825</v>
      </c>
      <c r="H37015" s="3">
        <v>79</v>
      </c>
      <c r="I37015" s="3">
        <v>79</v>
      </c>
      <c r="J37015" t="s">
        <v>8776</v>
      </c>
      <c r="K37015" t="s">
        <v>8781</v>
      </c>
      <c r="L37015" t="s">
        <v>8790</v>
      </c>
      <c r="M37015" t="s">
        <v>14211</v>
      </c>
      <c r="N37015" s="7" t="str">
        <f>TEXT(Table1[[#This Row],[order_date]],"dddd")</f>
        <v>Monday</v>
      </c>
      <c r="O37015" s="7" t="str">
        <f>TEXT(Table1[[#This Row],[order_date]],"mmmm")</f>
        <v>October</v>
      </c>
      <c r="P37015" s="5" t="str">
        <f>TEXT(Table1[[#This Row],[order_time]],"hhhh")</f>
        <v>13</v>
      </c>
      <c r="Q37015" t="str">
        <f>TEXT(Table1[[#This Row],[order_date]],"yyy")</f>
        <v>2024</v>
      </c>
    </row>
    <row r="37016" spans="1:17" x14ac:dyDescent="0.3">
      <c r="A37016" s="9">
        <v>18043</v>
      </c>
      <c r="B37016" s="9">
        <v>16800</v>
      </c>
      <c r="C37016" s="14">
        <f>VALUE(1/COUNTIF(B:B,Table1[[#This Row],[order_id]]))</f>
        <v>0.5</v>
      </c>
      <c r="D37016" t="s">
        <v>12</v>
      </c>
      <c r="E37016" s="10">
        <v>1</v>
      </c>
      <c r="F37016" s="18">
        <v>45593</v>
      </c>
      <c r="G37016" s="5" t="s">
        <v>3825</v>
      </c>
      <c r="H37016" s="3">
        <v>169</v>
      </c>
      <c r="I37016" s="3">
        <v>169</v>
      </c>
      <c r="J37016" t="s">
        <v>8776</v>
      </c>
      <c r="K37016" t="s">
        <v>8784</v>
      </c>
      <c r="L37016" t="s">
        <v>8798</v>
      </c>
      <c r="M37016" t="s">
        <v>14211</v>
      </c>
      <c r="N37016" s="7" t="str">
        <f>TEXT(Table1[[#This Row],[order_date]],"dddd")</f>
        <v>Monday</v>
      </c>
      <c r="O37016" s="7" t="str">
        <f>TEXT(Table1[[#This Row],[order_date]],"mmmm")</f>
        <v>October</v>
      </c>
      <c r="P37016" s="5" t="str">
        <f>TEXT(Table1[[#This Row],[order_time]],"hhhh")</f>
        <v>13</v>
      </c>
      <c r="Q37016" t="str">
        <f>TEXT(Table1[[#This Row],[order_date]],"yyy")</f>
        <v>2024</v>
      </c>
    </row>
    <row r="37017" spans="1:17" x14ac:dyDescent="0.3">
      <c r="A37017" s="9">
        <v>18110</v>
      </c>
      <c r="B37017" s="9">
        <v>16825</v>
      </c>
      <c r="C37017" s="14">
        <f>VALUE(1/COUNTIF(B:B,Table1[[#This Row],[order_id]]))</f>
        <v>0.33333333333333331</v>
      </c>
      <c r="D37017" t="s">
        <v>11</v>
      </c>
      <c r="E37017" s="10">
        <v>1</v>
      </c>
      <c r="F37017" s="18">
        <v>45593</v>
      </c>
      <c r="G37017" s="5" t="s">
        <v>11245</v>
      </c>
      <c r="H37017" s="3">
        <v>79</v>
      </c>
      <c r="I37017" s="3">
        <v>79</v>
      </c>
      <c r="J37017" t="s">
        <v>8776</v>
      </c>
      <c r="K37017" t="s">
        <v>8781</v>
      </c>
      <c r="L37017" t="s">
        <v>8790</v>
      </c>
      <c r="M37017" t="s">
        <v>8804</v>
      </c>
      <c r="N37017" s="7" t="str">
        <f>TEXT(Table1[[#This Row],[order_date]],"dddd")</f>
        <v>Monday</v>
      </c>
      <c r="O37017" s="7" t="str">
        <f>TEXT(Table1[[#This Row],[order_date]],"mmmm")</f>
        <v>October</v>
      </c>
      <c r="P37017" s="5" t="str">
        <f>TEXT(Table1[[#This Row],[order_time]],"hhhh")</f>
        <v>16</v>
      </c>
      <c r="Q37017" t="str">
        <f>TEXT(Table1[[#This Row],[order_date]],"yyy")</f>
        <v>2024</v>
      </c>
    </row>
    <row r="37018" spans="1:17" x14ac:dyDescent="0.3">
      <c r="A37018" s="9">
        <v>18111</v>
      </c>
      <c r="B37018" s="9">
        <v>16825</v>
      </c>
      <c r="C37018" s="14">
        <f>VALUE(1/COUNTIF(B:B,Table1[[#This Row],[order_id]]))</f>
        <v>0.33333333333333331</v>
      </c>
      <c r="D37018" t="s">
        <v>15</v>
      </c>
      <c r="E37018" s="10">
        <v>1</v>
      </c>
      <c r="F37018" s="18">
        <v>45593</v>
      </c>
      <c r="G37018" s="5" t="s">
        <v>11245</v>
      </c>
      <c r="H37018" s="3">
        <v>49</v>
      </c>
      <c r="I37018" s="3">
        <v>49</v>
      </c>
      <c r="J37018" t="s">
        <v>8779</v>
      </c>
      <c r="K37018" t="s">
        <v>8787</v>
      </c>
      <c r="L37018" t="s">
        <v>8793</v>
      </c>
      <c r="M37018" t="s">
        <v>8804</v>
      </c>
      <c r="N37018" s="7" t="str">
        <f>TEXT(Table1[[#This Row],[order_date]],"dddd")</f>
        <v>Monday</v>
      </c>
      <c r="O37018" s="7" t="str">
        <f>TEXT(Table1[[#This Row],[order_date]],"mmmm")</f>
        <v>October</v>
      </c>
      <c r="P37018" s="5" t="str">
        <f>TEXT(Table1[[#This Row],[order_time]],"hhhh")</f>
        <v>16</v>
      </c>
      <c r="Q37018" t="str">
        <f>TEXT(Table1[[#This Row],[order_date]],"yyy")</f>
        <v>2024</v>
      </c>
    </row>
    <row r="37019" spans="1:17" x14ac:dyDescent="0.3">
      <c r="A37019" s="9">
        <v>18112</v>
      </c>
      <c r="B37019" s="9">
        <v>16825</v>
      </c>
      <c r="C37019" s="14">
        <f>VALUE(1/COUNTIF(B:B,Table1[[#This Row],[order_id]]))</f>
        <v>0.33333333333333331</v>
      </c>
      <c r="D37019" t="s">
        <v>13</v>
      </c>
      <c r="E37019" s="10">
        <v>1</v>
      </c>
      <c r="F37019" s="18">
        <v>45593</v>
      </c>
      <c r="G37019" s="5" t="s">
        <v>11245</v>
      </c>
      <c r="H37019" s="3">
        <v>99</v>
      </c>
      <c r="I37019" s="3">
        <v>99</v>
      </c>
      <c r="J37019" t="s">
        <v>8779</v>
      </c>
      <c r="K37019" t="s">
        <v>8785</v>
      </c>
      <c r="L37019" t="s">
        <v>8791</v>
      </c>
      <c r="M37019" t="s">
        <v>8804</v>
      </c>
      <c r="N37019" s="7" t="str">
        <f>TEXT(Table1[[#This Row],[order_date]],"dddd")</f>
        <v>Monday</v>
      </c>
      <c r="O37019" s="7" t="str">
        <f>TEXT(Table1[[#This Row],[order_date]],"mmmm")</f>
        <v>October</v>
      </c>
      <c r="P37019" s="5" t="str">
        <f>TEXT(Table1[[#This Row],[order_time]],"hhhh")</f>
        <v>16</v>
      </c>
      <c r="Q37019" t="str">
        <f>TEXT(Table1[[#This Row],[order_date]],"yyy")</f>
        <v>2024</v>
      </c>
    </row>
    <row r="37020" spans="1:17" x14ac:dyDescent="0.3">
      <c r="A37020" s="9">
        <v>18199</v>
      </c>
      <c r="B37020" s="9">
        <v>16855</v>
      </c>
      <c r="C37020" s="14">
        <f>VALUE(1/COUNTIF(B:B,Table1[[#This Row],[order_id]]))</f>
        <v>1</v>
      </c>
      <c r="D37020" t="s">
        <v>11</v>
      </c>
      <c r="E37020" s="10">
        <v>1</v>
      </c>
      <c r="F37020" s="18">
        <v>45593</v>
      </c>
      <c r="G37020" s="5" t="s">
        <v>5259</v>
      </c>
      <c r="H37020" s="3">
        <v>79</v>
      </c>
      <c r="I37020" s="3">
        <v>79</v>
      </c>
      <c r="J37020" t="s">
        <v>8776</v>
      </c>
      <c r="K37020" t="s">
        <v>8781</v>
      </c>
      <c r="L37020" t="s">
        <v>8790</v>
      </c>
      <c r="M37020" t="s">
        <v>14213</v>
      </c>
      <c r="N37020" s="7" t="str">
        <f>TEXT(Table1[[#This Row],[order_date]],"dddd")</f>
        <v>Monday</v>
      </c>
      <c r="O37020" s="7" t="str">
        <f>TEXT(Table1[[#This Row],[order_date]],"mmmm")</f>
        <v>October</v>
      </c>
      <c r="P37020" s="5" t="str">
        <f>TEXT(Table1[[#This Row],[order_time]],"hhhh")</f>
        <v>18</v>
      </c>
      <c r="Q37020" t="str">
        <f>TEXT(Table1[[#This Row],[order_date]],"yyy")</f>
        <v>2024</v>
      </c>
    </row>
    <row r="37021" spans="1:17" x14ac:dyDescent="0.3">
      <c r="A37021" s="9">
        <v>19915</v>
      </c>
      <c r="B37021" s="9">
        <v>17496</v>
      </c>
      <c r="C37021" s="14">
        <f>VALUE(1/COUNTIF(B:B,Table1[[#This Row],[order_id]]))</f>
        <v>1</v>
      </c>
      <c r="D37021" t="s">
        <v>8799</v>
      </c>
      <c r="E37021" s="10">
        <v>1</v>
      </c>
      <c r="F37021" s="18">
        <v>45593</v>
      </c>
      <c r="G37021" s="5" t="s">
        <v>564</v>
      </c>
      <c r="H37021" s="3">
        <v>59</v>
      </c>
      <c r="I37021" s="3">
        <v>59</v>
      </c>
      <c r="J37021" t="s">
        <v>8777</v>
      </c>
      <c r="K37021" t="s">
        <v>8788</v>
      </c>
      <c r="L37021" t="s">
        <v>8800</v>
      </c>
      <c r="M37021" t="s">
        <v>8806</v>
      </c>
      <c r="N37021" s="7" t="str">
        <f>TEXT(Table1[[#This Row],[order_date]],"dddd")</f>
        <v>Monday</v>
      </c>
      <c r="O37021" s="7" t="str">
        <f>TEXT(Table1[[#This Row],[order_date]],"mmmm")</f>
        <v>October</v>
      </c>
      <c r="P37021" s="5" t="str">
        <f>TEXT(Table1[[#This Row],[order_time]],"hhhh")</f>
        <v>16</v>
      </c>
      <c r="Q37021" t="str">
        <f>TEXT(Table1[[#This Row],[order_date]],"yyy")</f>
        <v>2024</v>
      </c>
    </row>
    <row r="37022" spans="1:17" x14ac:dyDescent="0.3">
      <c r="A37022" s="9">
        <v>23312</v>
      </c>
      <c r="B37022" s="9">
        <v>18747</v>
      </c>
      <c r="C37022" s="14">
        <f>VALUE(1/COUNTIF(B:B,Table1[[#This Row],[order_id]]))</f>
        <v>0.5</v>
      </c>
      <c r="D37022" t="s">
        <v>15</v>
      </c>
      <c r="E37022" s="10">
        <v>1</v>
      </c>
      <c r="F37022" s="18">
        <v>45593</v>
      </c>
      <c r="G37022" s="5" t="s">
        <v>11885</v>
      </c>
      <c r="H37022" s="3">
        <v>49</v>
      </c>
      <c r="I37022" s="3">
        <v>49</v>
      </c>
      <c r="J37022" t="s">
        <v>8779</v>
      </c>
      <c r="K37022" t="s">
        <v>8787</v>
      </c>
      <c r="L37022" t="s">
        <v>8793</v>
      </c>
      <c r="M37022" t="s">
        <v>8804</v>
      </c>
      <c r="N37022" s="7" t="str">
        <f>TEXT(Table1[[#This Row],[order_date]],"dddd")</f>
        <v>Monday</v>
      </c>
      <c r="O37022" s="7" t="str">
        <f>TEXT(Table1[[#This Row],[order_date]],"mmmm")</f>
        <v>October</v>
      </c>
      <c r="P37022" s="5" t="str">
        <f>TEXT(Table1[[#This Row],[order_time]],"hhhh")</f>
        <v>16</v>
      </c>
      <c r="Q37022" t="str">
        <f>TEXT(Table1[[#This Row],[order_date]],"yyy")</f>
        <v>2024</v>
      </c>
    </row>
    <row r="37023" spans="1:17" x14ac:dyDescent="0.3">
      <c r="A37023" s="9">
        <v>23313</v>
      </c>
      <c r="B37023" s="9">
        <v>18747</v>
      </c>
      <c r="C37023" s="14">
        <f>VALUE(1/COUNTIF(B:B,Table1[[#This Row],[order_id]]))</f>
        <v>0.5</v>
      </c>
      <c r="D37023" t="s">
        <v>12</v>
      </c>
      <c r="E37023" s="10">
        <v>1</v>
      </c>
      <c r="F37023" s="18">
        <v>45593</v>
      </c>
      <c r="G37023" s="5" t="s">
        <v>11885</v>
      </c>
      <c r="H37023" s="3">
        <v>169</v>
      </c>
      <c r="I37023" s="3">
        <v>169</v>
      </c>
      <c r="J37023" t="s">
        <v>8776</v>
      </c>
      <c r="K37023" t="s">
        <v>8784</v>
      </c>
      <c r="L37023" t="s">
        <v>8798</v>
      </c>
      <c r="M37023" t="s">
        <v>8804</v>
      </c>
      <c r="N37023" s="7" t="str">
        <f>TEXT(Table1[[#This Row],[order_date]],"dddd")</f>
        <v>Monday</v>
      </c>
      <c r="O37023" s="7" t="str">
        <f>TEXT(Table1[[#This Row],[order_date]],"mmmm")</f>
        <v>October</v>
      </c>
      <c r="P37023" s="5" t="str">
        <f>TEXT(Table1[[#This Row],[order_time]],"hhhh")</f>
        <v>16</v>
      </c>
      <c r="Q37023" t="str">
        <f>TEXT(Table1[[#This Row],[order_date]],"yyy")</f>
        <v>2024</v>
      </c>
    </row>
    <row r="37024" spans="1:17" x14ac:dyDescent="0.3">
      <c r="A37024" s="9">
        <v>24163</v>
      </c>
      <c r="B37024" s="9">
        <v>19061</v>
      </c>
      <c r="C37024" s="14">
        <f>VALUE(1/COUNTIF(B:B,Table1[[#This Row],[order_id]]))</f>
        <v>0.2</v>
      </c>
      <c r="D37024" t="s">
        <v>8794</v>
      </c>
      <c r="E37024" s="10">
        <v>1</v>
      </c>
      <c r="F37024" s="18">
        <v>45593</v>
      </c>
      <c r="G37024" s="5" t="s">
        <v>8140</v>
      </c>
      <c r="H37024" s="3">
        <v>139</v>
      </c>
      <c r="I37024" s="3">
        <v>139</v>
      </c>
      <c r="J37024" t="s">
        <v>8777</v>
      </c>
      <c r="K37024" t="s">
        <v>8782</v>
      </c>
      <c r="L37024" t="s">
        <v>8795</v>
      </c>
      <c r="M37024" t="s">
        <v>8804</v>
      </c>
      <c r="N37024" s="7" t="str">
        <f>TEXT(Table1[[#This Row],[order_date]],"dddd")</f>
        <v>Monday</v>
      </c>
      <c r="O37024" s="7" t="str">
        <f>TEXT(Table1[[#This Row],[order_date]],"mmmm")</f>
        <v>October</v>
      </c>
      <c r="P37024" s="5" t="str">
        <f>TEXT(Table1[[#This Row],[order_time]],"hhhh")</f>
        <v>10</v>
      </c>
      <c r="Q37024" t="str">
        <f>TEXT(Table1[[#This Row],[order_date]],"yyy")</f>
        <v>2024</v>
      </c>
    </row>
    <row r="37025" spans="1:17" x14ac:dyDescent="0.3">
      <c r="A37025" s="9">
        <v>24164</v>
      </c>
      <c r="B37025" s="9">
        <v>19061</v>
      </c>
      <c r="C37025" s="14">
        <f>VALUE(1/COUNTIF(B:B,Table1[[#This Row],[order_id]]))</f>
        <v>0.2</v>
      </c>
      <c r="D37025" t="s">
        <v>8801</v>
      </c>
      <c r="E37025" s="10">
        <v>1</v>
      </c>
      <c r="F37025" s="18">
        <v>45593</v>
      </c>
      <c r="G37025" s="5" t="s">
        <v>8140</v>
      </c>
      <c r="H37025" s="3">
        <v>209</v>
      </c>
      <c r="I37025" s="3">
        <v>209</v>
      </c>
      <c r="J37025" t="s">
        <v>8777</v>
      </c>
      <c r="K37025" t="s">
        <v>8789</v>
      </c>
      <c r="L37025" t="s">
        <v>8802</v>
      </c>
      <c r="M37025" t="s">
        <v>8804</v>
      </c>
      <c r="N37025" s="7" t="str">
        <f>TEXT(Table1[[#This Row],[order_date]],"dddd")</f>
        <v>Monday</v>
      </c>
      <c r="O37025" s="7" t="str">
        <f>TEXT(Table1[[#This Row],[order_date]],"mmmm")</f>
        <v>October</v>
      </c>
      <c r="P37025" s="5" t="str">
        <f>TEXT(Table1[[#This Row],[order_time]],"hhhh")</f>
        <v>10</v>
      </c>
      <c r="Q37025" t="str">
        <f>TEXT(Table1[[#This Row],[order_date]],"yyy")</f>
        <v>2024</v>
      </c>
    </row>
    <row r="37026" spans="1:17" x14ac:dyDescent="0.3">
      <c r="A37026" s="9">
        <v>24165</v>
      </c>
      <c r="B37026" s="9">
        <v>19061</v>
      </c>
      <c r="C37026" s="14">
        <f>VALUE(1/COUNTIF(B:B,Table1[[#This Row],[order_id]]))</f>
        <v>0.2</v>
      </c>
      <c r="D37026" t="s">
        <v>8801</v>
      </c>
      <c r="E37026" s="10">
        <v>2</v>
      </c>
      <c r="F37026" s="18">
        <v>45593</v>
      </c>
      <c r="G37026" s="5" t="s">
        <v>8140</v>
      </c>
      <c r="H37026" s="3">
        <v>209</v>
      </c>
      <c r="I37026" s="3">
        <v>418</v>
      </c>
      <c r="J37026" t="s">
        <v>8777</v>
      </c>
      <c r="K37026" t="s">
        <v>8789</v>
      </c>
      <c r="L37026" t="s">
        <v>8802</v>
      </c>
      <c r="M37026" t="s">
        <v>8804</v>
      </c>
      <c r="N37026" s="7" t="str">
        <f>TEXT(Table1[[#This Row],[order_date]],"dddd")</f>
        <v>Monday</v>
      </c>
      <c r="O37026" s="7" t="str">
        <f>TEXT(Table1[[#This Row],[order_date]],"mmmm")</f>
        <v>October</v>
      </c>
      <c r="P37026" s="5" t="str">
        <f>TEXT(Table1[[#This Row],[order_time]],"hhhh")</f>
        <v>10</v>
      </c>
      <c r="Q37026" t="str">
        <f>TEXT(Table1[[#This Row],[order_date]],"yyy")</f>
        <v>2024</v>
      </c>
    </row>
    <row r="37027" spans="1:17" x14ac:dyDescent="0.3">
      <c r="A37027" s="9">
        <v>24166</v>
      </c>
      <c r="B37027" s="9">
        <v>19061</v>
      </c>
      <c r="C37027" s="14">
        <f>VALUE(1/COUNTIF(B:B,Table1[[#This Row],[order_id]]))</f>
        <v>0.2</v>
      </c>
      <c r="D37027" t="s">
        <v>8799</v>
      </c>
      <c r="E37027" s="10">
        <v>2</v>
      </c>
      <c r="F37027" s="18">
        <v>45593</v>
      </c>
      <c r="G37027" s="5" t="s">
        <v>8140</v>
      </c>
      <c r="H37027" s="3">
        <v>59</v>
      </c>
      <c r="I37027" s="3">
        <v>118</v>
      </c>
      <c r="J37027" t="s">
        <v>8777</v>
      </c>
      <c r="K37027" t="s">
        <v>8788</v>
      </c>
      <c r="L37027" t="s">
        <v>8800</v>
      </c>
      <c r="M37027" t="s">
        <v>8804</v>
      </c>
      <c r="N37027" s="7" t="str">
        <f>TEXT(Table1[[#This Row],[order_date]],"dddd")</f>
        <v>Monday</v>
      </c>
      <c r="O37027" s="7" t="str">
        <f>TEXT(Table1[[#This Row],[order_date]],"mmmm")</f>
        <v>October</v>
      </c>
      <c r="P37027" s="5" t="str">
        <f>TEXT(Table1[[#This Row],[order_time]],"hhhh")</f>
        <v>10</v>
      </c>
      <c r="Q37027" t="str">
        <f>TEXT(Table1[[#This Row],[order_date]],"yyy")</f>
        <v>2024</v>
      </c>
    </row>
    <row r="37028" spans="1:17" x14ac:dyDescent="0.3">
      <c r="A37028" s="9">
        <v>24167</v>
      </c>
      <c r="B37028" s="9">
        <v>19061</v>
      </c>
      <c r="C37028" s="14">
        <f>VALUE(1/COUNTIF(B:B,Table1[[#This Row],[order_id]]))</f>
        <v>0.2</v>
      </c>
      <c r="D37028" t="s">
        <v>15</v>
      </c>
      <c r="E37028" s="10">
        <v>2</v>
      </c>
      <c r="F37028" s="18">
        <v>45593</v>
      </c>
      <c r="G37028" s="5" t="s">
        <v>8140</v>
      </c>
      <c r="H37028" s="3">
        <v>49</v>
      </c>
      <c r="I37028" s="3">
        <v>98</v>
      </c>
      <c r="J37028" t="s">
        <v>8779</v>
      </c>
      <c r="K37028" t="s">
        <v>8787</v>
      </c>
      <c r="L37028" t="s">
        <v>8793</v>
      </c>
      <c r="M37028" t="s">
        <v>8804</v>
      </c>
      <c r="N37028" s="7" t="str">
        <f>TEXT(Table1[[#This Row],[order_date]],"dddd")</f>
        <v>Monday</v>
      </c>
      <c r="O37028" s="7" t="str">
        <f>TEXT(Table1[[#This Row],[order_date]],"mmmm")</f>
        <v>October</v>
      </c>
      <c r="P37028" s="5" t="str">
        <f>TEXT(Table1[[#This Row],[order_time]],"hhhh")</f>
        <v>10</v>
      </c>
      <c r="Q37028" t="str">
        <f>TEXT(Table1[[#This Row],[order_date]],"yyy")</f>
        <v>2024</v>
      </c>
    </row>
    <row r="37029" spans="1:17" x14ac:dyDescent="0.3">
      <c r="A37029" s="9">
        <v>24887</v>
      </c>
      <c r="B37029" s="9">
        <v>19342</v>
      </c>
      <c r="C37029" s="14">
        <f>VALUE(1/COUNTIF(B:B,Table1[[#This Row],[order_id]]))</f>
        <v>0.33333333333333331</v>
      </c>
      <c r="D37029" t="s">
        <v>12</v>
      </c>
      <c r="E37029" s="10">
        <v>1</v>
      </c>
      <c r="F37029" s="18">
        <v>45593</v>
      </c>
      <c r="G37029" s="5" t="s">
        <v>2082</v>
      </c>
      <c r="H37029" s="3">
        <v>169</v>
      </c>
      <c r="I37029" s="3">
        <v>169</v>
      </c>
      <c r="J37029" t="s">
        <v>8776</v>
      </c>
      <c r="K37029" t="s">
        <v>8784</v>
      </c>
      <c r="L37029" t="s">
        <v>8798</v>
      </c>
      <c r="M37029" t="s">
        <v>14211</v>
      </c>
      <c r="N37029" s="7" t="str">
        <f>TEXT(Table1[[#This Row],[order_date]],"dddd")</f>
        <v>Monday</v>
      </c>
      <c r="O37029" s="7" t="str">
        <f>TEXT(Table1[[#This Row],[order_date]],"mmmm")</f>
        <v>October</v>
      </c>
      <c r="P37029" s="5" t="str">
        <f>TEXT(Table1[[#This Row],[order_time]],"hhhh")</f>
        <v>20</v>
      </c>
      <c r="Q37029" t="str">
        <f>TEXT(Table1[[#This Row],[order_date]],"yyy")</f>
        <v>2024</v>
      </c>
    </row>
    <row r="37030" spans="1:17" x14ac:dyDescent="0.3">
      <c r="A37030" s="9">
        <v>24888</v>
      </c>
      <c r="B37030" s="9">
        <v>19342</v>
      </c>
      <c r="C37030" s="14">
        <f>VALUE(1/COUNTIF(B:B,Table1[[#This Row],[order_id]]))</f>
        <v>0.33333333333333331</v>
      </c>
      <c r="D37030" t="s">
        <v>14</v>
      </c>
      <c r="E37030" s="10">
        <v>1</v>
      </c>
      <c r="F37030" s="18">
        <v>45593</v>
      </c>
      <c r="G37030" s="5" t="s">
        <v>2082</v>
      </c>
      <c r="H37030" s="3">
        <v>35</v>
      </c>
      <c r="I37030" s="3">
        <v>35</v>
      </c>
      <c r="J37030" t="s">
        <v>8780</v>
      </c>
      <c r="K37030" t="s">
        <v>8786</v>
      </c>
      <c r="L37030" t="s">
        <v>8792</v>
      </c>
      <c r="M37030" t="s">
        <v>14211</v>
      </c>
      <c r="N37030" s="7" t="str">
        <f>TEXT(Table1[[#This Row],[order_date]],"dddd")</f>
        <v>Monday</v>
      </c>
      <c r="O37030" s="7" t="str">
        <f>TEXT(Table1[[#This Row],[order_date]],"mmmm")</f>
        <v>October</v>
      </c>
      <c r="P37030" s="5" t="str">
        <f>TEXT(Table1[[#This Row],[order_time]],"hhhh")</f>
        <v>20</v>
      </c>
      <c r="Q37030" t="str">
        <f>TEXT(Table1[[#This Row],[order_date]],"yyy")</f>
        <v>2024</v>
      </c>
    </row>
    <row r="37031" spans="1:17" x14ac:dyDescent="0.3">
      <c r="A37031" s="9">
        <v>24889</v>
      </c>
      <c r="B37031" s="9">
        <v>19342</v>
      </c>
      <c r="C37031" s="14">
        <f>VALUE(1/COUNTIF(B:B,Table1[[#This Row],[order_id]]))</f>
        <v>0.33333333333333331</v>
      </c>
      <c r="D37031" t="s">
        <v>8799</v>
      </c>
      <c r="E37031" s="10">
        <v>1</v>
      </c>
      <c r="F37031" s="18">
        <v>45593</v>
      </c>
      <c r="G37031" s="5" t="s">
        <v>2082</v>
      </c>
      <c r="H37031" s="3">
        <v>59</v>
      </c>
      <c r="I37031" s="3">
        <v>59</v>
      </c>
      <c r="J37031" t="s">
        <v>8777</v>
      </c>
      <c r="K37031" t="s">
        <v>8788</v>
      </c>
      <c r="L37031" t="s">
        <v>8800</v>
      </c>
      <c r="M37031" t="s">
        <v>14211</v>
      </c>
      <c r="N37031" s="7" t="str">
        <f>TEXT(Table1[[#This Row],[order_date]],"dddd")</f>
        <v>Monday</v>
      </c>
      <c r="O37031" s="7" t="str">
        <f>TEXT(Table1[[#This Row],[order_date]],"mmmm")</f>
        <v>October</v>
      </c>
      <c r="P37031" s="5" t="str">
        <f>TEXT(Table1[[#This Row],[order_time]],"hhhh")</f>
        <v>20</v>
      </c>
      <c r="Q37031" t="str">
        <f>TEXT(Table1[[#This Row],[order_date]],"yyy")</f>
        <v>2024</v>
      </c>
    </row>
    <row r="37032" spans="1:17" x14ac:dyDescent="0.3">
      <c r="A37032" s="9">
        <v>25819</v>
      </c>
      <c r="B37032" s="9">
        <v>19689</v>
      </c>
      <c r="C37032" s="14">
        <f>VALUE(1/COUNTIF(B:B,Table1[[#This Row],[order_id]]))</f>
        <v>1</v>
      </c>
      <c r="D37032" t="s">
        <v>8796</v>
      </c>
      <c r="E37032" s="10">
        <v>1</v>
      </c>
      <c r="F37032" s="18">
        <v>45593</v>
      </c>
      <c r="G37032" s="5" t="s">
        <v>6016</v>
      </c>
      <c r="H37032" s="3">
        <v>189</v>
      </c>
      <c r="I37032" s="3">
        <v>189</v>
      </c>
      <c r="J37032" t="s">
        <v>8778</v>
      </c>
      <c r="K37032" t="s">
        <v>8783</v>
      </c>
      <c r="L37032" t="s">
        <v>8797</v>
      </c>
      <c r="M37032" t="s">
        <v>8807</v>
      </c>
      <c r="N37032" s="7" t="str">
        <f>TEXT(Table1[[#This Row],[order_date]],"dddd")</f>
        <v>Monday</v>
      </c>
      <c r="O37032" s="7" t="str">
        <f>TEXT(Table1[[#This Row],[order_date]],"mmmm")</f>
        <v>October</v>
      </c>
      <c r="P37032" s="5" t="str">
        <f>TEXT(Table1[[#This Row],[order_time]],"hhhh")</f>
        <v>17</v>
      </c>
      <c r="Q37032" t="str">
        <f>TEXT(Table1[[#This Row],[order_date]],"yyy")</f>
        <v>2024</v>
      </c>
    </row>
    <row r="37033" spans="1:17" x14ac:dyDescent="0.3">
      <c r="A37033" s="9">
        <v>26556</v>
      </c>
      <c r="B37033" s="9">
        <v>19971</v>
      </c>
      <c r="C37033" s="14">
        <f>VALUE(1/COUNTIF(B:B,Table1[[#This Row],[order_id]]))</f>
        <v>0.2</v>
      </c>
      <c r="D37033" t="s">
        <v>15</v>
      </c>
      <c r="E37033" s="10">
        <v>2</v>
      </c>
      <c r="F37033" s="18">
        <v>45593</v>
      </c>
      <c r="G37033" s="5" t="s">
        <v>8762</v>
      </c>
      <c r="H37033" s="3">
        <v>49</v>
      </c>
      <c r="I37033" s="3">
        <v>98</v>
      </c>
      <c r="J37033" t="s">
        <v>8779</v>
      </c>
      <c r="K37033" t="s">
        <v>8787</v>
      </c>
      <c r="L37033" t="s">
        <v>8793</v>
      </c>
      <c r="M37033" t="s">
        <v>14211</v>
      </c>
      <c r="N37033" s="7" t="str">
        <f>TEXT(Table1[[#This Row],[order_date]],"dddd")</f>
        <v>Monday</v>
      </c>
      <c r="O37033" s="7" t="str">
        <f>TEXT(Table1[[#This Row],[order_date]],"mmmm")</f>
        <v>October</v>
      </c>
      <c r="P37033" s="5" t="str">
        <f>TEXT(Table1[[#This Row],[order_time]],"hhhh")</f>
        <v>15</v>
      </c>
      <c r="Q37033" t="str">
        <f>TEXT(Table1[[#This Row],[order_date]],"yyy")</f>
        <v>2024</v>
      </c>
    </row>
    <row r="37034" spans="1:17" x14ac:dyDescent="0.3">
      <c r="A37034" s="9">
        <v>26557</v>
      </c>
      <c r="B37034" s="9">
        <v>19971</v>
      </c>
      <c r="C37034" s="14">
        <f>VALUE(1/COUNTIF(B:B,Table1[[#This Row],[order_id]]))</f>
        <v>0.2</v>
      </c>
      <c r="D37034" t="s">
        <v>14</v>
      </c>
      <c r="E37034" s="10">
        <v>1</v>
      </c>
      <c r="F37034" s="18">
        <v>45593</v>
      </c>
      <c r="G37034" s="5" t="s">
        <v>8762</v>
      </c>
      <c r="H37034" s="3">
        <v>35</v>
      </c>
      <c r="I37034" s="3">
        <v>35</v>
      </c>
      <c r="J37034" t="s">
        <v>8780</v>
      </c>
      <c r="K37034" t="s">
        <v>8786</v>
      </c>
      <c r="L37034" t="s">
        <v>8792</v>
      </c>
      <c r="M37034" t="s">
        <v>14211</v>
      </c>
      <c r="N37034" s="7" t="str">
        <f>TEXT(Table1[[#This Row],[order_date]],"dddd")</f>
        <v>Monday</v>
      </c>
      <c r="O37034" s="7" t="str">
        <f>TEXT(Table1[[#This Row],[order_date]],"mmmm")</f>
        <v>October</v>
      </c>
      <c r="P37034" s="5" t="str">
        <f>TEXT(Table1[[#This Row],[order_time]],"hhhh")</f>
        <v>15</v>
      </c>
      <c r="Q37034" t="str">
        <f>TEXT(Table1[[#This Row],[order_date]],"yyy")</f>
        <v>2024</v>
      </c>
    </row>
    <row r="37035" spans="1:17" x14ac:dyDescent="0.3">
      <c r="A37035" s="9">
        <v>26558</v>
      </c>
      <c r="B37035" s="9">
        <v>19971</v>
      </c>
      <c r="C37035" s="14">
        <f>VALUE(1/COUNTIF(B:B,Table1[[#This Row],[order_id]]))</f>
        <v>0.2</v>
      </c>
      <c r="D37035" t="s">
        <v>8796</v>
      </c>
      <c r="E37035" s="10">
        <v>1</v>
      </c>
      <c r="F37035" s="18">
        <v>45593</v>
      </c>
      <c r="G37035" s="5" t="s">
        <v>8762</v>
      </c>
      <c r="H37035" s="3">
        <v>189</v>
      </c>
      <c r="I37035" s="3">
        <v>189</v>
      </c>
      <c r="J37035" t="s">
        <v>8778</v>
      </c>
      <c r="K37035" t="s">
        <v>8783</v>
      </c>
      <c r="L37035" t="s">
        <v>8797</v>
      </c>
      <c r="M37035" t="s">
        <v>14211</v>
      </c>
      <c r="N37035" s="7" t="str">
        <f>TEXT(Table1[[#This Row],[order_date]],"dddd")</f>
        <v>Monday</v>
      </c>
      <c r="O37035" s="7" t="str">
        <f>TEXT(Table1[[#This Row],[order_date]],"mmmm")</f>
        <v>October</v>
      </c>
      <c r="P37035" s="5" t="str">
        <f>TEXT(Table1[[#This Row],[order_time]],"hhhh")</f>
        <v>15</v>
      </c>
      <c r="Q37035" t="str">
        <f>TEXT(Table1[[#This Row],[order_date]],"yyy")</f>
        <v>2024</v>
      </c>
    </row>
    <row r="37036" spans="1:17" x14ac:dyDescent="0.3">
      <c r="A37036" s="9">
        <v>26559</v>
      </c>
      <c r="B37036" s="9">
        <v>19971</v>
      </c>
      <c r="C37036" s="14">
        <f>VALUE(1/COUNTIF(B:B,Table1[[#This Row],[order_id]]))</f>
        <v>0.2</v>
      </c>
      <c r="D37036" t="s">
        <v>14</v>
      </c>
      <c r="E37036" s="10">
        <v>2</v>
      </c>
      <c r="F37036" s="18">
        <v>45593</v>
      </c>
      <c r="G37036" s="5" t="s">
        <v>8762</v>
      </c>
      <c r="H37036" s="3">
        <v>35</v>
      </c>
      <c r="I37036" s="3">
        <v>70</v>
      </c>
      <c r="J37036" t="s">
        <v>8780</v>
      </c>
      <c r="K37036" t="s">
        <v>8786</v>
      </c>
      <c r="L37036" t="s">
        <v>8792</v>
      </c>
      <c r="M37036" t="s">
        <v>14211</v>
      </c>
      <c r="N37036" s="7" t="str">
        <f>TEXT(Table1[[#This Row],[order_date]],"dddd")</f>
        <v>Monday</v>
      </c>
      <c r="O37036" s="7" t="str">
        <f>TEXT(Table1[[#This Row],[order_date]],"mmmm")</f>
        <v>October</v>
      </c>
      <c r="P37036" s="5" t="str">
        <f>TEXT(Table1[[#This Row],[order_time]],"hhhh")</f>
        <v>15</v>
      </c>
      <c r="Q37036" t="str">
        <f>TEXT(Table1[[#This Row],[order_date]],"yyy")</f>
        <v>2024</v>
      </c>
    </row>
    <row r="37037" spans="1:17" x14ac:dyDescent="0.3">
      <c r="A37037" s="9">
        <v>26560</v>
      </c>
      <c r="B37037" s="9">
        <v>19971</v>
      </c>
      <c r="C37037" s="14">
        <f>VALUE(1/COUNTIF(B:B,Table1[[#This Row],[order_id]]))</f>
        <v>0.2</v>
      </c>
      <c r="D37037" t="s">
        <v>8796</v>
      </c>
      <c r="E37037" s="10">
        <v>2</v>
      </c>
      <c r="F37037" s="18">
        <v>45593</v>
      </c>
      <c r="G37037" s="5" t="s">
        <v>8762</v>
      </c>
      <c r="H37037" s="3">
        <v>189</v>
      </c>
      <c r="I37037" s="3">
        <v>378</v>
      </c>
      <c r="J37037" t="s">
        <v>8778</v>
      </c>
      <c r="K37037" t="s">
        <v>8783</v>
      </c>
      <c r="L37037" t="s">
        <v>8797</v>
      </c>
      <c r="M37037" t="s">
        <v>14211</v>
      </c>
      <c r="N37037" s="7" t="str">
        <f>TEXT(Table1[[#This Row],[order_date]],"dddd")</f>
        <v>Monday</v>
      </c>
      <c r="O37037" s="7" t="str">
        <f>TEXT(Table1[[#This Row],[order_date]],"mmmm")</f>
        <v>October</v>
      </c>
      <c r="P37037" s="5" t="str">
        <f>TEXT(Table1[[#This Row],[order_time]],"hhhh")</f>
        <v>15</v>
      </c>
      <c r="Q37037" t="str">
        <f>TEXT(Table1[[#This Row],[order_date]],"yyy")</f>
        <v>2024</v>
      </c>
    </row>
    <row r="37038" spans="1:17" x14ac:dyDescent="0.3">
      <c r="A37038" s="9">
        <v>26794</v>
      </c>
      <c r="B37038" s="9">
        <v>20065</v>
      </c>
      <c r="C37038" s="14">
        <f>VALUE(1/COUNTIF(B:B,Table1[[#This Row],[order_id]]))</f>
        <v>0.33333333333333331</v>
      </c>
      <c r="D37038" t="s">
        <v>8796</v>
      </c>
      <c r="E37038" s="10">
        <v>2</v>
      </c>
      <c r="F37038" s="18">
        <v>45593</v>
      </c>
      <c r="G37038" s="5" t="s">
        <v>5598</v>
      </c>
      <c r="H37038" s="3">
        <v>189</v>
      </c>
      <c r="I37038" s="3">
        <v>378</v>
      </c>
      <c r="J37038" t="s">
        <v>8778</v>
      </c>
      <c r="K37038" t="s">
        <v>8783</v>
      </c>
      <c r="L37038" t="s">
        <v>8797</v>
      </c>
      <c r="M37038" t="s">
        <v>14211</v>
      </c>
      <c r="N37038" s="7" t="str">
        <f>TEXT(Table1[[#This Row],[order_date]],"dddd")</f>
        <v>Monday</v>
      </c>
      <c r="O37038" s="7" t="str">
        <f>TEXT(Table1[[#This Row],[order_date]],"mmmm")</f>
        <v>October</v>
      </c>
      <c r="P37038" s="5" t="str">
        <f>TEXT(Table1[[#This Row],[order_time]],"hhhh")</f>
        <v>18</v>
      </c>
      <c r="Q37038" t="str">
        <f>TEXT(Table1[[#This Row],[order_date]],"yyy")</f>
        <v>2024</v>
      </c>
    </row>
    <row r="37039" spans="1:17" x14ac:dyDescent="0.3">
      <c r="A37039" s="9">
        <v>26795</v>
      </c>
      <c r="B37039" s="9">
        <v>20065</v>
      </c>
      <c r="C37039" s="14">
        <f>VALUE(1/COUNTIF(B:B,Table1[[#This Row],[order_id]]))</f>
        <v>0.33333333333333331</v>
      </c>
      <c r="D37039" t="s">
        <v>8799</v>
      </c>
      <c r="E37039" s="10">
        <v>1</v>
      </c>
      <c r="F37039" s="18">
        <v>45593</v>
      </c>
      <c r="G37039" s="5" t="s">
        <v>5598</v>
      </c>
      <c r="H37039" s="3">
        <v>59</v>
      </c>
      <c r="I37039" s="3">
        <v>59</v>
      </c>
      <c r="J37039" t="s">
        <v>8777</v>
      </c>
      <c r="K37039" t="s">
        <v>8788</v>
      </c>
      <c r="L37039" t="s">
        <v>8800</v>
      </c>
      <c r="M37039" t="s">
        <v>14211</v>
      </c>
      <c r="N37039" s="7" t="str">
        <f>TEXT(Table1[[#This Row],[order_date]],"dddd")</f>
        <v>Monday</v>
      </c>
      <c r="O37039" s="7" t="str">
        <f>TEXT(Table1[[#This Row],[order_date]],"mmmm")</f>
        <v>October</v>
      </c>
      <c r="P37039" s="5" t="str">
        <f>TEXT(Table1[[#This Row],[order_time]],"hhhh")</f>
        <v>18</v>
      </c>
      <c r="Q37039" t="str">
        <f>TEXT(Table1[[#This Row],[order_date]],"yyy")</f>
        <v>2024</v>
      </c>
    </row>
    <row r="37040" spans="1:17" x14ac:dyDescent="0.3">
      <c r="A37040" s="9">
        <v>26796</v>
      </c>
      <c r="B37040" s="9">
        <v>20065</v>
      </c>
      <c r="C37040" s="14">
        <f>VALUE(1/COUNTIF(B:B,Table1[[#This Row],[order_id]]))</f>
        <v>0.33333333333333331</v>
      </c>
      <c r="D37040" t="s">
        <v>13</v>
      </c>
      <c r="E37040" s="10">
        <v>1</v>
      </c>
      <c r="F37040" s="18">
        <v>45593</v>
      </c>
      <c r="G37040" s="5" t="s">
        <v>5598</v>
      </c>
      <c r="H37040" s="3">
        <v>99</v>
      </c>
      <c r="I37040" s="3">
        <v>99</v>
      </c>
      <c r="J37040" t="s">
        <v>8779</v>
      </c>
      <c r="K37040" t="s">
        <v>8785</v>
      </c>
      <c r="L37040" t="s">
        <v>8791</v>
      </c>
      <c r="M37040" t="s">
        <v>14211</v>
      </c>
      <c r="N37040" s="7" t="str">
        <f>TEXT(Table1[[#This Row],[order_date]],"dddd")</f>
        <v>Monday</v>
      </c>
      <c r="O37040" s="7" t="str">
        <f>TEXT(Table1[[#This Row],[order_date]],"mmmm")</f>
        <v>October</v>
      </c>
      <c r="P37040" s="5" t="str">
        <f>TEXT(Table1[[#This Row],[order_time]],"hhhh")</f>
        <v>18</v>
      </c>
      <c r="Q37040" t="str">
        <f>TEXT(Table1[[#This Row],[order_date]],"yyy")</f>
        <v>2024</v>
      </c>
    </row>
    <row r="37041" spans="1:17" x14ac:dyDescent="0.3">
      <c r="A37041" s="9">
        <v>27122</v>
      </c>
      <c r="B37041" s="9">
        <v>20186</v>
      </c>
      <c r="C37041" s="14">
        <f>VALUE(1/COUNTIF(B:B,Table1[[#This Row],[order_id]]))</f>
        <v>1</v>
      </c>
      <c r="D37041" t="s">
        <v>8801</v>
      </c>
      <c r="E37041" s="10">
        <v>2</v>
      </c>
      <c r="F37041" s="18">
        <v>45593</v>
      </c>
      <c r="G37041" s="5" t="s">
        <v>12325</v>
      </c>
      <c r="H37041" s="3">
        <v>209</v>
      </c>
      <c r="I37041" s="3">
        <v>418</v>
      </c>
      <c r="J37041" t="s">
        <v>8777</v>
      </c>
      <c r="K37041" t="s">
        <v>8789</v>
      </c>
      <c r="L37041" t="s">
        <v>8802</v>
      </c>
      <c r="M37041" t="s">
        <v>14212</v>
      </c>
      <c r="N37041" s="7" t="str">
        <f>TEXT(Table1[[#This Row],[order_date]],"dddd")</f>
        <v>Monday</v>
      </c>
      <c r="O37041" s="7" t="str">
        <f>TEXT(Table1[[#This Row],[order_date]],"mmmm")</f>
        <v>October</v>
      </c>
      <c r="P37041" s="5" t="str">
        <f>TEXT(Table1[[#This Row],[order_time]],"hhhh")</f>
        <v>22</v>
      </c>
      <c r="Q37041" t="str">
        <f>TEXT(Table1[[#This Row],[order_date]],"yyy")</f>
        <v>2024</v>
      </c>
    </row>
    <row r="37042" spans="1:17" x14ac:dyDescent="0.3">
      <c r="A37042" s="9">
        <v>27687</v>
      </c>
      <c r="B37042" s="9">
        <v>20392</v>
      </c>
      <c r="C37042" s="14">
        <f>VALUE(1/COUNTIF(B:B,Table1[[#This Row],[order_id]]))</f>
        <v>0.5</v>
      </c>
      <c r="D37042" t="s">
        <v>15</v>
      </c>
      <c r="E37042" s="10">
        <v>1</v>
      </c>
      <c r="F37042" s="18">
        <v>45593</v>
      </c>
      <c r="G37042" s="5" t="s">
        <v>6144</v>
      </c>
      <c r="H37042" s="3">
        <v>49</v>
      </c>
      <c r="I37042" s="3">
        <v>49</v>
      </c>
      <c r="J37042" t="s">
        <v>8779</v>
      </c>
      <c r="K37042" t="s">
        <v>8787</v>
      </c>
      <c r="L37042" t="s">
        <v>8793</v>
      </c>
      <c r="M37042" t="s">
        <v>8804</v>
      </c>
      <c r="N37042" s="7" t="str">
        <f>TEXT(Table1[[#This Row],[order_date]],"dddd")</f>
        <v>Monday</v>
      </c>
      <c r="O37042" s="7" t="str">
        <f>TEXT(Table1[[#This Row],[order_date]],"mmmm")</f>
        <v>October</v>
      </c>
      <c r="P37042" s="5" t="str">
        <f>TEXT(Table1[[#This Row],[order_time]],"hhhh")</f>
        <v>20</v>
      </c>
      <c r="Q37042" t="str">
        <f>TEXT(Table1[[#This Row],[order_date]],"yyy")</f>
        <v>2024</v>
      </c>
    </row>
    <row r="37043" spans="1:17" x14ac:dyDescent="0.3">
      <c r="A37043" s="9">
        <v>27688</v>
      </c>
      <c r="B37043" s="9">
        <v>20392</v>
      </c>
      <c r="C37043" s="14">
        <f>VALUE(1/COUNTIF(B:B,Table1[[#This Row],[order_id]]))</f>
        <v>0.5</v>
      </c>
      <c r="D37043" t="s">
        <v>8796</v>
      </c>
      <c r="E37043" s="10">
        <v>1</v>
      </c>
      <c r="F37043" s="18">
        <v>45593</v>
      </c>
      <c r="G37043" s="5" t="s">
        <v>6144</v>
      </c>
      <c r="H37043" s="3">
        <v>189</v>
      </c>
      <c r="I37043" s="3">
        <v>189</v>
      </c>
      <c r="J37043" t="s">
        <v>8778</v>
      </c>
      <c r="K37043" t="s">
        <v>8783</v>
      </c>
      <c r="L37043" t="s">
        <v>8797</v>
      </c>
      <c r="M37043" t="s">
        <v>8804</v>
      </c>
      <c r="N37043" s="7" t="str">
        <f>TEXT(Table1[[#This Row],[order_date]],"dddd")</f>
        <v>Monday</v>
      </c>
      <c r="O37043" s="7" t="str">
        <f>TEXT(Table1[[#This Row],[order_date]],"mmmm")</f>
        <v>October</v>
      </c>
      <c r="P37043" s="5" t="str">
        <f>TEXT(Table1[[#This Row],[order_time]],"hhhh")</f>
        <v>20</v>
      </c>
      <c r="Q37043" t="str">
        <f>TEXT(Table1[[#This Row],[order_date]],"yyy")</f>
        <v>2024</v>
      </c>
    </row>
    <row r="37044" spans="1:17" x14ac:dyDescent="0.3">
      <c r="A37044" s="9">
        <v>27935</v>
      </c>
      <c r="B37044" s="9">
        <v>20484</v>
      </c>
      <c r="C37044" s="14">
        <f>VALUE(1/COUNTIF(B:B,Table1[[#This Row],[order_id]]))</f>
        <v>1</v>
      </c>
      <c r="D37044" t="s">
        <v>15</v>
      </c>
      <c r="E37044" s="10">
        <v>1</v>
      </c>
      <c r="F37044" s="18">
        <v>45593</v>
      </c>
      <c r="G37044" s="5" t="s">
        <v>12414</v>
      </c>
      <c r="H37044" s="3">
        <v>49</v>
      </c>
      <c r="I37044" s="3">
        <v>49</v>
      </c>
      <c r="J37044" t="s">
        <v>8779</v>
      </c>
      <c r="K37044" t="s">
        <v>8787</v>
      </c>
      <c r="L37044" t="s">
        <v>8793</v>
      </c>
      <c r="M37044" t="s">
        <v>14212</v>
      </c>
      <c r="N37044" s="7" t="str">
        <f>TEXT(Table1[[#This Row],[order_date]],"dddd")</f>
        <v>Monday</v>
      </c>
      <c r="O37044" s="7" t="str">
        <f>TEXT(Table1[[#This Row],[order_date]],"mmmm")</f>
        <v>October</v>
      </c>
      <c r="P37044" s="5" t="str">
        <f>TEXT(Table1[[#This Row],[order_time]],"hhhh")</f>
        <v>22</v>
      </c>
      <c r="Q37044" t="str">
        <f>TEXT(Table1[[#This Row],[order_date]],"yyy")</f>
        <v>2024</v>
      </c>
    </row>
    <row r="37045" spans="1:17" x14ac:dyDescent="0.3">
      <c r="A37045" s="9">
        <v>28787</v>
      </c>
      <c r="B37045" s="9">
        <v>20810</v>
      </c>
      <c r="C37045" s="14">
        <f>VALUE(1/COUNTIF(B:B,Table1[[#This Row],[order_id]]))</f>
        <v>0.33333333333333331</v>
      </c>
      <c r="D37045" t="s">
        <v>14</v>
      </c>
      <c r="E37045" s="10">
        <v>2</v>
      </c>
      <c r="F37045" s="18">
        <v>45593</v>
      </c>
      <c r="G37045" s="5" t="s">
        <v>427</v>
      </c>
      <c r="H37045" s="3">
        <v>35</v>
      </c>
      <c r="I37045" s="3">
        <v>70</v>
      </c>
      <c r="J37045" t="s">
        <v>8780</v>
      </c>
      <c r="K37045" t="s">
        <v>8786</v>
      </c>
      <c r="L37045" t="s">
        <v>8792</v>
      </c>
      <c r="M37045" t="s">
        <v>8804</v>
      </c>
      <c r="N37045" s="7" t="str">
        <f>TEXT(Table1[[#This Row],[order_date]],"dddd")</f>
        <v>Monday</v>
      </c>
      <c r="O37045" s="7" t="str">
        <f>TEXT(Table1[[#This Row],[order_date]],"mmmm")</f>
        <v>October</v>
      </c>
      <c r="P37045" s="5" t="str">
        <f>TEXT(Table1[[#This Row],[order_time]],"hhhh")</f>
        <v>17</v>
      </c>
      <c r="Q37045" t="str">
        <f>TEXT(Table1[[#This Row],[order_date]],"yyy")</f>
        <v>2024</v>
      </c>
    </row>
    <row r="37046" spans="1:17" x14ac:dyDescent="0.3">
      <c r="A37046" s="9">
        <v>28788</v>
      </c>
      <c r="B37046" s="9">
        <v>20810</v>
      </c>
      <c r="C37046" s="14">
        <f>VALUE(1/COUNTIF(B:B,Table1[[#This Row],[order_id]]))</f>
        <v>0.33333333333333331</v>
      </c>
      <c r="D37046" t="s">
        <v>11</v>
      </c>
      <c r="E37046" s="10">
        <v>2</v>
      </c>
      <c r="F37046" s="18">
        <v>45593</v>
      </c>
      <c r="G37046" s="5" t="s">
        <v>427</v>
      </c>
      <c r="H37046" s="3">
        <v>79</v>
      </c>
      <c r="I37046" s="3">
        <v>158</v>
      </c>
      <c r="J37046" t="s">
        <v>8776</v>
      </c>
      <c r="K37046" t="s">
        <v>8781</v>
      </c>
      <c r="L37046" t="s">
        <v>8790</v>
      </c>
      <c r="M37046" t="s">
        <v>8804</v>
      </c>
      <c r="N37046" s="7" t="str">
        <f>TEXT(Table1[[#This Row],[order_date]],"dddd")</f>
        <v>Monday</v>
      </c>
      <c r="O37046" s="7" t="str">
        <f>TEXT(Table1[[#This Row],[order_date]],"mmmm")</f>
        <v>October</v>
      </c>
      <c r="P37046" s="5" t="str">
        <f>TEXT(Table1[[#This Row],[order_time]],"hhhh")</f>
        <v>17</v>
      </c>
      <c r="Q37046" t="str">
        <f>TEXT(Table1[[#This Row],[order_date]],"yyy")</f>
        <v>2024</v>
      </c>
    </row>
    <row r="37047" spans="1:17" x14ac:dyDescent="0.3">
      <c r="A37047" s="9">
        <v>28789</v>
      </c>
      <c r="B37047" s="9">
        <v>20810</v>
      </c>
      <c r="C37047" s="14">
        <f>VALUE(1/COUNTIF(B:B,Table1[[#This Row],[order_id]]))</f>
        <v>0.33333333333333331</v>
      </c>
      <c r="D37047" t="s">
        <v>12</v>
      </c>
      <c r="E37047" s="10">
        <v>1</v>
      </c>
      <c r="F37047" s="18">
        <v>45593</v>
      </c>
      <c r="G37047" s="5" t="s">
        <v>427</v>
      </c>
      <c r="H37047" s="3">
        <v>169</v>
      </c>
      <c r="I37047" s="3">
        <v>169</v>
      </c>
      <c r="J37047" t="s">
        <v>8776</v>
      </c>
      <c r="K37047" t="s">
        <v>8784</v>
      </c>
      <c r="L37047" t="s">
        <v>8798</v>
      </c>
      <c r="M37047" t="s">
        <v>8804</v>
      </c>
      <c r="N37047" s="7" t="str">
        <f>TEXT(Table1[[#This Row],[order_date]],"dddd")</f>
        <v>Monday</v>
      </c>
      <c r="O37047" s="7" t="str">
        <f>TEXT(Table1[[#This Row],[order_date]],"mmmm")</f>
        <v>October</v>
      </c>
      <c r="P37047" s="5" t="str">
        <f>TEXT(Table1[[#This Row],[order_time]],"hhhh")</f>
        <v>17</v>
      </c>
      <c r="Q37047" t="str">
        <f>TEXT(Table1[[#This Row],[order_date]],"yyy")</f>
        <v>2024</v>
      </c>
    </row>
    <row r="37048" spans="1:17" x14ac:dyDescent="0.3">
      <c r="A37048" s="9">
        <v>28850</v>
      </c>
      <c r="B37048" s="9">
        <v>20837</v>
      </c>
      <c r="C37048" s="14">
        <f>VALUE(1/COUNTIF(B:B,Table1[[#This Row],[order_id]]))</f>
        <v>0.33333333333333331</v>
      </c>
      <c r="D37048" t="s">
        <v>12</v>
      </c>
      <c r="E37048" s="10">
        <v>3</v>
      </c>
      <c r="F37048" s="18">
        <v>45593</v>
      </c>
      <c r="G37048" s="5" t="s">
        <v>5522</v>
      </c>
      <c r="H37048" s="3">
        <v>169</v>
      </c>
      <c r="I37048" s="3">
        <v>507</v>
      </c>
      <c r="J37048" t="s">
        <v>8776</v>
      </c>
      <c r="K37048" t="s">
        <v>8784</v>
      </c>
      <c r="L37048" t="s">
        <v>8798</v>
      </c>
      <c r="M37048" t="s">
        <v>14213</v>
      </c>
      <c r="N37048" s="7" t="str">
        <f>TEXT(Table1[[#This Row],[order_date]],"dddd")</f>
        <v>Monday</v>
      </c>
      <c r="O37048" s="7" t="str">
        <f>TEXT(Table1[[#This Row],[order_date]],"mmmm")</f>
        <v>October</v>
      </c>
      <c r="P37048" s="5" t="str">
        <f>TEXT(Table1[[#This Row],[order_time]],"hhhh")</f>
        <v>17</v>
      </c>
      <c r="Q37048" t="str">
        <f>TEXT(Table1[[#This Row],[order_date]],"yyy")</f>
        <v>2024</v>
      </c>
    </row>
    <row r="37049" spans="1:17" x14ac:dyDescent="0.3">
      <c r="A37049" s="9">
        <v>28851</v>
      </c>
      <c r="B37049" s="9">
        <v>20837</v>
      </c>
      <c r="C37049" s="14">
        <f>VALUE(1/COUNTIF(B:B,Table1[[#This Row],[order_id]]))</f>
        <v>0.33333333333333331</v>
      </c>
      <c r="D37049" t="s">
        <v>12</v>
      </c>
      <c r="E37049" s="10">
        <v>1</v>
      </c>
      <c r="F37049" s="18">
        <v>45593</v>
      </c>
      <c r="G37049" s="5" t="s">
        <v>5522</v>
      </c>
      <c r="H37049" s="3">
        <v>169</v>
      </c>
      <c r="I37049" s="3">
        <v>169</v>
      </c>
      <c r="J37049" t="s">
        <v>8776</v>
      </c>
      <c r="K37049" t="s">
        <v>8784</v>
      </c>
      <c r="L37049" t="s">
        <v>8798</v>
      </c>
      <c r="M37049" t="s">
        <v>14213</v>
      </c>
      <c r="N37049" s="7" t="str">
        <f>TEXT(Table1[[#This Row],[order_date]],"dddd")</f>
        <v>Monday</v>
      </c>
      <c r="O37049" s="7" t="str">
        <f>TEXT(Table1[[#This Row],[order_date]],"mmmm")</f>
        <v>October</v>
      </c>
      <c r="P37049" s="5" t="str">
        <f>TEXT(Table1[[#This Row],[order_time]],"hhhh")</f>
        <v>17</v>
      </c>
      <c r="Q37049" t="str">
        <f>TEXT(Table1[[#This Row],[order_date]],"yyy")</f>
        <v>2024</v>
      </c>
    </row>
    <row r="37050" spans="1:17" x14ac:dyDescent="0.3">
      <c r="A37050" s="9">
        <v>28852</v>
      </c>
      <c r="B37050" s="9">
        <v>20837</v>
      </c>
      <c r="C37050" s="14">
        <f>VALUE(1/COUNTIF(B:B,Table1[[#This Row],[order_id]]))</f>
        <v>0.33333333333333331</v>
      </c>
      <c r="D37050" t="s">
        <v>8796</v>
      </c>
      <c r="E37050" s="10">
        <v>1</v>
      </c>
      <c r="F37050" s="18">
        <v>45593</v>
      </c>
      <c r="G37050" s="5" t="s">
        <v>5522</v>
      </c>
      <c r="H37050" s="3">
        <v>189</v>
      </c>
      <c r="I37050" s="3">
        <v>189</v>
      </c>
      <c r="J37050" t="s">
        <v>8778</v>
      </c>
      <c r="K37050" t="s">
        <v>8783</v>
      </c>
      <c r="L37050" t="s">
        <v>8797</v>
      </c>
      <c r="M37050" t="s">
        <v>14213</v>
      </c>
      <c r="N37050" s="7" t="str">
        <f>TEXT(Table1[[#This Row],[order_date]],"dddd")</f>
        <v>Monday</v>
      </c>
      <c r="O37050" s="7" t="str">
        <f>TEXT(Table1[[#This Row],[order_date]],"mmmm")</f>
        <v>October</v>
      </c>
      <c r="P37050" s="5" t="str">
        <f>TEXT(Table1[[#This Row],[order_time]],"hhhh")</f>
        <v>17</v>
      </c>
      <c r="Q37050" t="str">
        <f>TEXT(Table1[[#This Row],[order_date]],"yyy")</f>
        <v>2024</v>
      </c>
    </row>
    <row r="37051" spans="1:17" x14ac:dyDescent="0.3">
      <c r="A37051" s="9">
        <v>29570</v>
      </c>
      <c r="B37051" s="9">
        <v>21110</v>
      </c>
      <c r="C37051" s="14">
        <f>VALUE(1/COUNTIF(B:B,Table1[[#This Row],[order_id]]))</f>
        <v>0.2</v>
      </c>
      <c r="D37051" t="s">
        <v>11</v>
      </c>
      <c r="E37051" s="10">
        <v>1</v>
      </c>
      <c r="F37051" s="18">
        <v>45593</v>
      </c>
      <c r="G37051" s="5" t="s">
        <v>12602</v>
      </c>
      <c r="H37051" s="3">
        <v>79</v>
      </c>
      <c r="I37051" s="3">
        <v>79</v>
      </c>
      <c r="J37051" t="s">
        <v>8776</v>
      </c>
      <c r="K37051" t="s">
        <v>8781</v>
      </c>
      <c r="L37051" t="s">
        <v>8790</v>
      </c>
      <c r="M37051" t="s">
        <v>8804</v>
      </c>
      <c r="N37051" s="7" t="str">
        <f>TEXT(Table1[[#This Row],[order_date]],"dddd")</f>
        <v>Monday</v>
      </c>
      <c r="O37051" s="7" t="str">
        <f>TEXT(Table1[[#This Row],[order_date]],"mmmm")</f>
        <v>October</v>
      </c>
      <c r="P37051" s="5" t="str">
        <f>TEXT(Table1[[#This Row],[order_time]],"hhhh")</f>
        <v>22</v>
      </c>
      <c r="Q37051" t="str">
        <f>TEXT(Table1[[#This Row],[order_date]],"yyy")</f>
        <v>2024</v>
      </c>
    </row>
    <row r="37052" spans="1:17" x14ac:dyDescent="0.3">
      <c r="A37052" s="9">
        <v>29571</v>
      </c>
      <c r="B37052" s="9">
        <v>21110</v>
      </c>
      <c r="C37052" s="14">
        <f>VALUE(1/COUNTIF(B:B,Table1[[#This Row],[order_id]]))</f>
        <v>0.2</v>
      </c>
      <c r="D37052" t="s">
        <v>11</v>
      </c>
      <c r="E37052" s="10">
        <v>1</v>
      </c>
      <c r="F37052" s="18">
        <v>45593</v>
      </c>
      <c r="G37052" s="5" t="s">
        <v>12602</v>
      </c>
      <c r="H37052" s="3">
        <v>79</v>
      </c>
      <c r="I37052" s="3">
        <v>79</v>
      </c>
      <c r="J37052" t="s">
        <v>8776</v>
      </c>
      <c r="K37052" t="s">
        <v>8781</v>
      </c>
      <c r="L37052" t="s">
        <v>8790</v>
      </c>
      <c r="M37052" t="s">
        <v>8804</v>
      </c>
      <c r="N37052" s="7" t="str">
        <f>TEXT(Table1[[#This Row],[order_date]],"dddd")</f>
        <v>Monday</v>
      </c>
      <c r="O37052" s="7" t="str">
        <f>TEXT(Table1[[#This Row],[order_date]],"mmmm")</f>
        <v>October</v>
      </c>
      <c r="P37052" s="5" t="str">
        <f>TEXT(Table1[[#This Row],[order_time]],"hhhh")</f>
        <v>22</v>
      </c>
      <c r="Q37052" t="str">
        <f>TEXT(Table1[[#This Row],[order_date]],"yyy")</f>
        <v>2024</v>
      </c>
    </row>
    <row r="37053" spans="1:17" x14ac:dyDescent="0.3">
      <c r="A37053" s="9">
        <v>29572</v>
      </c>
      <c r="B37053" s="9">
        <v>21110</v>
      </c>
      <c r="C37053" s="14">
        <f>VALUE(1/COUNTIF(B:B,Table1[[#This Row],[order_id]]))</f>
        <v>0.2</v>
      </c>
      <c r="D37053" t="s">
        <v>15</v>
      </c>
      <c r="E37053" s="10">
        <v>1</v>
      </c>
      <c r="F37053" s="18">
        <v>45593</v>
      </c>
      <c r="G37053" s="5" t="s">
        <v>12602</v>
      </c>
      <c r="H37053" s="3">
        <v>49</v>
      </c>
      <c r="I37053" s="3">
        <v>49</v>
      </c>
      <c r="J37053" t="s">
        <v>8779</v>
      </c>
      <c r="K37053" t="s">
        <v>8787</v>
      </c>
      <c r="L37053" t="s">
        <v>8793</v>
      </c>
      <c r="M37053" t="s">
        <v>8804</v>
      </c>
      <c r="N37053" s="7" t="str">
        <f>TEXT(Table1[[#This Row],[order_date]],"dddd")</f>
        <v>Monday</v>
      </c>
      <c r="O37053" s="7" t="str">
        <f>TEXT(Table1[[#This Row],[order_date]],"mmmm")</f>
        <v>October</v>
      </c>
      <c r="P37053" s="5" t="str">
        <f>TEXT(Table1[[#This Row],[order_time]],"hhhh")</f>
        <v>22</v>
      </c>
      <c r="Q37053" t="str">
        <f>TEXT(Table1[[#This Row],[order_date]],"yyy")</f>
        <v>2024</v>
      </c>
    </row>
    <row r="37054" spans="1:17" x14ac:dyDescent="0.3">
      <c r="A37054" s="9">
        <v>29573</v>
      </c>
      <c r="B37054" s="9">
        <v>21110</v>
      </c>
      <c r="C37054" s="14">
        <f>VALUE(1/COUNTIF(B:B,Table1[[#This Row],[order_id]]))</f>
        <v>0.2</v>
      </c>
      <c r="D37054" t="s">
        <v>13</v>
      </c>
      <c r="E37054" s="10">
        <v>2</v>
      </c>
      <c r="F37054" s="18">
        <v>45593</v>
      </c>
      <c r="G37054" s="5" t="s">
        <v>12602</v>
      </c>
      <c r="H37054" s="3">
        <v>99</v>
      </c>
      <c r="I37054" s="3">
        <v>198</v>
      </c>
      <c r="J37054" t="s">
        <v>8779</v>
      </c>
      <c r="K37054" t="s">
        <v>8785</v>
      </c>
      <c r="L37054" t="s">
        <v>8791</v>
      </c>
      <c r="M37054" t="s">
        <v>8804</v>
      </c>
      <c r="N37054" s="7" t="str">
        <f>TEXT(Table1[[#This Row],[order_date]],"dddd")</f>
        <v>Monday</v>
      </c>
      <c r="O37054" s="7" t="str">
        <f>TEXT(Table1[[#This Row],[order_date]],"mmmm")</f>
        <v>October</v>
      </c>
      <c r="P37054" s="5" t="str">
        <f>TEXT(Table1[[#This Row],[order_time]],"hhhh")</f>
        <v>22</v>
      </c>
      <c r="Q37054" t="str">
        <f>TEXT(Table1[[#This Row],[order_date]],"yyy")</f>
        <v>2024</v>
      </c>
    </row>
    <row r="37055" spans="1:17" x14ac:dyDescent="0.3">
      <c r="A37055" s="9">
        <v>29574</v>
      </c>
      <c r="B37055" s="9">
        <v>21110</v>
      </c>
      <c r="C37055" s="14">
        <f>VALUE(1/COUNTIF(B:B,Table1[[#This Row],[order_id]]))</f>
        <v>0.2</v>
      </c>
      <c r="D37055" t="s">
        <v>13</v>
      </c>
      <c r="E37055" s="10">
        <v>1</v>
      </c>
      <c r="F37055" s="18">
        <v>45593</v>
      </c>
      <c r="G37055" s="5" t="s">
        <v>12602</v>
      </c>
      <c r="H37055" s="3">
        <v>99</v>
      </c>
      <c r="I37055" s="3">
        <v>99</v>
      </c>
      <c r="J37055" t="s">
        <v>8779</v>
      </c>
      <c r="K37055" t="s">
        <v>8785</v>
      </c>
      <c r="L37055" t="s">
        <v>8791</v>
      </c>
      <c r="M37055" t="s">
        <v>8804</v>
      </c>
      <c r="N37055" s="7" t="str">
        <f>TEXT(Table1[[#This Row],[order_date]],"dddd")</f>
        <v>Monday</v>
      </c>
      <c r="O37055" s="7" t="str">
        <f>TEXT(Table1[[#This Row],[order_date]],"mmmm")</f>
        <v>October</v>
      </c>
      <c r="P37055" s="5" t="str">
        <f>TEXT(Table1[[#This Row],[order_time]],"hhhh")</f>
        <v>22</v>
      </c>
      <c r="Q37055" t="str">
        <f>TEXT(Table1[[#This Row],[order_date]],"yyy")</f>
        <v>2024</v>
      </c>
    </row>
    <row r="37056" spans="1:17" x14ac:dyDescent="0.3">
      <c r="A37056" s="9">
        <v>30320</v>
      </c>
      <c r="B37056" s="9">
        <v>21388</v>
      </c>
      <c r="C37056" s="14">
        <f>VALUE(1/COUNTIF(B:B,Table1[[#This Row],[order_id]]))</f>
        <v>0.33333333333333331</v>
      </c>
      <c r="D37056" t="s">
        <v>11</v>
      </c>
      <c r="E37056" s="10">
        <v>1</v>
      </c>
      <c r="F37056" s="18">
        <v>45593</v>
      </c>
      <c r="G37056" s="5" t="s">
        <v>11461</v>
      </c>
      <c r="H37056" s="3">
        <v>79</v>
      </c>
      <c r="I37056" s="3">
        <v>79</v>
      </c>
      <c r="J37056" t="s">
        <v>8776</v>
      </c>
      <c r="K37056" t="s">
        <v>8781</v>
      </c>
      <c r="L37056" t="s">
        <v>8790</v>
      </c>
      <c r="M37056" t="s">
        <v>14212</v>
      </c>
      <c r="N37056" s="7" t="str">
        <f>TEXT(Table1[[#This Row],[order_date]],"dddd")</f>
        <v>Monday</v>
      </c>
      <c r="O37056" s="7" t="str">
        <f>TEXT(Table1[[#This Row],[order_date]],"mmmm")</f>
        <v>October</v>
      </c>
      <c r="P37056" s="5" t="str">
        <f>TEXT(Table1[[#This Row],[order_time]],"hhhh")</f>
        <v>21</v>
      </c>
      <c r="Q37056" t="str">
        <f>TEXT(Table1[[#This Row],[order_date]],"yyy")</f>
        <v>2024</v>
      </c>
    </row>
    <row r="37057" spans="1:17" x14ac:dyDescent="0.3">
      <c r="A37057" s="9">
        <v>30321</v>
      </c>
      <c r="B37057" s="9">
        <v>21388</v>
      </c>
      <c r="C37057" s="14">
        <f>VALUE(1/COUNTIF(B:B,Table1[[#This Row],[order_id]]))</f>
        <v>0.33333333333333331</v>
      </c>
      <c r="D37057" t="s">
        <v>15</v>
      </c>
      <c r="E37057" s="10">
        <v>3</v>
      </c>
      <c r="F37057" s="18">
        <v>45593</v>
      </c>
      <c r="G37057" s="5" t="s">
        <v>11461</v>
      </c>
      <c r="H37057" s="3">
        <v>49</v>
      </c>
      <c r="I37057" s="3">
        <v>147</v>
      </c>
      <c r="J37057" t="s">
        <v>8779</v>
      </c>
      <c r="K37057" t="s">
        <v>8787</v>
      </c>
      <c r="L37057" t="s">
        <v>8793</v>
      </c>
      <c r="M37057" t="s">
        <v>14212</v>
      </c>
      <c r="N37057" s="7" t="str">
        <f>TEXT(Table1[[#This Row],[order_date]],"dddd")</f>
        <v>Monday</v>
      </c>
      <c r="O37057" s="7" t="str">
        <f>TEXT(Table1[[#This Row],[order_date]],"mmmm")</f>
        <v>October</v>
      </c>
      <c r="P37057" s="5" t="str">
        <f>TEXT(Table1[[#This Row],[order_time]],"hhhh")</f>
        <v>21</v>
      </c>
      <c r="Q37057" t="str">
        <f>TEXT(Table1[[#This Row],[order_date]],"yyy")</f>
        <v>2024</v>
      </c>
    </row>
    <row r="37058" spans="1:17" x14ac:dyDescent="0.3">
      <c r="A37058" s="9">
        <v>30322</v>
      </c>
      <c r="B37058" s="9">
        <v>21388</v>
      </c>
      <c r="C37058" s="14">
        <f>VALUE(1/COUNTIF(B:B,Table1[[#This Row],[order_id]]))</f>
        <v>0.33333333333333331</v>
      </c>
      <c r="D37058" t="s">
        <v>8794</v>
      </c>
      <c r="E37058" s="10">
        <v>1</v>
      </c>
      <c r="F37058" s="18">
        <v>45593</v>
      </c>
      <c r="G37058" s="5" t="s">
        <v>11461</v>
      </c>
      <c r="H37058" s="3">
        <v>139</v>
      </c>
      <c r="I37058" s="3">
        <v>139</v>
      </c>
      <c r="J37058" t="s">
        <v>8777</v>
      </c>
      <c r="K37058" t="s">
        <v>8782</v>
      </c>
      <c r="L37058" t="s">
        <v>8795</v>
      </c>
      <c r="M37058" t="s">
        <v>14212</v>
      </c>
      <c r="N37058" s="7" t="str">
        <f>TEXT(Table1[[#This Row],[order_date]],"dddd")</f>
        <v>Monday</v>
      </c>
      <c r="O37058" s="7" t="str">
        <f>TEXT(Table1[[#This Row],[order_date]],"mmmm")</f>
        <v>October</v>
      </c>
      <c r="P37058" s="5" t="str">
        <f>TEXT(Table1[[#This Row],[order_time]],"hhhh")</f>
        <v>21</v>
      </c>
      <c r="Q37058" t="str">
        <f>TEXT(Table1[[#This Row],[order_date]],"yyy")</f>
        <v>2024</v>
      </c>
    </row>
    <row r="37059" spans="1:17" x14ac:dyDescent="0.3">
      <c r="A37059" s="9">
        <v>34358</v>
      </c>
      <c r="B37059" s="9">
        <v>22889</v>
      </c>
      <c r="C37059" s="14">
        <f>VALUE(1/COUNTIF(B:B,Table1[[#This Row],[order_id]]))</f>
        <v>0.5</v>
      </c>
      <c r="D37059" t="s">
        <v>8799</v>
      </c>
      <c r="E37059" s="10">
        <v>1</v>
      </c>
      <c r="F37059" s="18">
        <v>45593</v>
      </c>
      <c r="G37059" s="5" t="s">
        <v>5908</v>
      </c>
      <c r="H37059" s="3">
        <v>59</v>
      </c>
      <c r="I37059" s="3">
        <v>59</v>
      </c>
      <c r="J37059" t="s">
        <v>8777</v>
      </c>
      <c r="K37059" t="s">
        <v>8788</v>
      </c>
      <c r="L37059" t="s">
        <v>8800</v>
      </c>
      <c r="M37059" t="s">
        <v>14211</v>
      </c>
      <c r="N37059" s="7" t="str">
        <f>TEXT(Table1[[#This Row],[order_date]],"dddd")</f>
        <v>Monday</v>
      </c>
      <c r="O37059" s="7" t="str">
        <f>TEXT(Table1[[#This Row],[order_date]],"mmmm")</f>
        <v>October</v>
      </c>
      <c r="P37059" s="5" t="str">
        <f>TEXT(Table1[[#This Row],[order_time]],"hhhh")</f>
        <v>14</v>
      </c>
      <c r="Q37059" t="str">
        <f>TEXT(Table1[[#This Row],[order_date]],"yyy")</f>
        <v>2024</v>
      </c>
    </row>
    <row r="37060" spans="1:17" x14ac:dyDescent="0.3">
      <c r="A37060" s="9">
        <v>34359</v>
      </c>
      <c r="B37060" s="9">
        <v>22889</v>
      </c>
      <c r="C37060" s="14">
        <f>VALUE(1/COUNTIF(B:B,Table1[[#This Row],[order_id]]))</f>
        <v>0.5</v>
      </c>
      <c r="D37060" t="s">
        <v>8796</v>
      </c>
      <c r="E37060" s="10">
        <v>1</v>
      </c>
      <c r="F37060" s="18">
        <v>45593</v>
      </c>
      <c r="G37060" s="5" t="s">
        <v>5908</v>
      </c>
      <c r="H37060" s="3">
        <v>189</v>
      </c>
      <c r="I37060" s="3">
        <v>189</v>
      </c>
      <c r="J37060" t="s">
        <v>8778</v>
      </c>
      <c r="K37060" t="s">
        <v>8783</v>
      </c>
      <c r="L37060" t="s">
        <v>8797</v>
      </c>
      <c r="M37060" t="s">
        <v>14211</v>
      </c>
      <c r="N37060" s="7" t="str">
        <f>TEXT(Table1[[#This Row],[order_date]],"dddd")</f>
        <v>Monday</v>
      </c>
      <c r="O37060" s="7" t="str">
        <f>TEXT(Table1[[#This Row],[order_date]],"mmmm")</f>
        <v>October</v>
      </c>
      <c r="P37060" s="5" t="str">
        <f>TEXT(Table1[[#This Row],[order_time]],"hhhh")</f>
        <v>14</v>
      </c>
      <c r="Q37060" t="str">
        <f>TEXT(Table1[[#This Row],[order_date]],"yyy")</f>
        <v>2024</v>
      </c>
    </row>
    <row r="37061" spans="1:17" x14ac:dyDescent="0.3">
      <c r="A37061" s="9">
        <v>34828</v>
      </c>
      <c r="B37061" s="9">
        <v>23074</v>
      </c>
      <c r="C37061" s="14">
        <f>VALUE(1/COUNTIF(B:B,Table1[[#This Row],[order_id]]))</f>
        <v>1</v>
      </c>
      <c r="D37061" t="s">
        <v>11</v>
      </c>
      <c r="E37061" s="10">
        <v>1</v>
      </c>
      <c r="F37061" s="18">
        <v>45593</v>
      </c>
      <c r="G37061" s="5" t="s">
        <v>2846</v>
      </c>
      <c r="H37061" s="3">
        <v>79</v>
      </c>
      <c r="I37061" s="3">
        <v>79</v>
      </c>
      <c r="J37061" t="s">
        <v>8776</v>
      </c>
      <c r="K37061" t="s">
        <v>8781</v>
      </c>
      <c r="L37061" t="s">
        <v>8790</v>
      </c>
      <c r="M37061" t="s">
        <v>8805</v>
      </c>
      <c r="N37061" s="7" t="str">
        <f>TEXT(Table1[[#This Row],[order_date]],"dddd")</f>
        <v>Monday</v>
      </c>
      <c r="O37061" s="7" t="str">
        <f>TEXT(Table1[[#This Row],[order_date]],"mmmm")</f>
        <v>October</v>
      </c>
      <c r="P37061" s="5" t="str">
        <f>TEXT(Table1[[#This Row],[order_time]],"hhhh")</f>
        <v>13</v>
      </c>
      <c r="Q37061" t="str">
        <f>TEXT(Table1[[#This Row],[order_date]],"yyy")</f>
        <v>2024</v>
      </c>
    </row>
    <row r="37062" spans="1:17" x14ac:dyDescent="0.3">
      <c r="A37062" s="9">
        <v>36721</v>
      </c>
      <c r="B37062" s="9">
        <v>23793</v>
      </c>
      <c r="C37062" s="14">
        <f>VALUE(1/COUNTIF(B:B,Table1[[#This Row],[order_id]]))</f>
        <v>0.25</v>
      </c>
      <c r="D37062" t="s">
        <v>8801</v>
      </c>
      <c r="E37062" s="10">
        <v>1</v>
      </c>
      <c r="F37062" s="18">
        <v>45593</v>
      </c>
      <c r="G37062" s="5" t="s">
        <v>4422</v>
      </c>
      <c r="H37062" s="3">
        <v>209</v>
      </c>
      <c r="I37062" s="3">
        <v>209</v>
      </c>
      <c r="J37062" t="s">
        <v>8777</v>
      </c>
      <c r="K37062" t="s">
        <v>8789</v>
      </c>
      <c r="L37062" t="s">
        <v>8802</v>
      </c>
      <c r="M37062" t="s">
        <v>14212</v>
      </c>
      <c r="N37062" s="7" t="str">
        <f>TEXT(Table1[[#This Row],[order_date]],"dddd")</f>
        <v>Monday</v>
      </c>
      <c r="O37062" s="7" t="str">
        <f>TEXT(Table1[[#This Row],[order_date]],"mmmm")</f>
        <v>October</v>
      </c>
      <c r="P37062" s="5" t="str">
        <f>TEXT(Table1[[#This Row],[order_time]],"hhhh")</f>
        <v>11</v>
      </c>
      <c r="Q37062" t="str">
        <f>TEXT(Table1[[#This Row],[order_date]],"yyy")</f>
        <v>2024</v>
      </c>
    </row>
    <row r="37063" spans="1:17" x14ac:dyDescent="0.3">
      <c r="A37063" s="9">
        <v>36722</v>
      </c>
      <c r="B37063" s="9">
        <v>23793</v>
      </c>
      <c r="C37063" s="14">
        <f>VALUE(1/COUNTIF(B:B,Table1[[#This Row],[order_id]]))</f>
        <v>0.25</v>
      </c>
      <c r="D37063" t="s">
        <v>11</v>
      </c>
      <c r="E37063" s="10">
        <v>1</v>
      </c>
      <c r="F37063" s="18">
        <v>45593</v>
      </c>
      <c r="G37063" s="5" t="s">
        <v>4422</v>
      </c>
      <c r="H37063" s="3">
        <v>79</v>
      </c>
      <c r="I37063" s="3">
        <v>79</v>
      </c>
      <c r="J37063" t="s">
        <v>8776</v>
      </c>
      <c r="K37063" t="s">
        <v>8781</v>
      </c>
      <c r="L37063" t="s">
        <v>8790</v>
      </c>
      <c r="M37063" t="s">
        <v>14212</v>
      </c>
      <c r="N37063" s="7" t="str">
        <f>TEXT(Table1[[#This Row],[order_date]],"dddd")</f>
        <v>Monday</v>
      </c>
      <c r="O37063" s="7" t="str">
        <f>TEXT(Table1[[#This Row],[order_date]],"mmmm")</f>
        <v>October</v>
      </c>
      <c r="P37063" s="5" t="str">
        <f>TEXT(Table1[[#This Row],[order_time]],"hhhh")</f>
        <v>11</v>
      </c>
      <c r="Q37063" t="str">
        <f>TEXT(Table1[[#This Row],[order_date]],"yyy")</f>
        <v>2024</v>
      </c>
    </row>
    <row r="37064" spans="1:17" x14ac:dyDescent="0.3">
      <c r="A37064" s="9">
        <v>36723</v>
      </c>
      <c r="B37064" s="9">
        <v>23793</v>
      </c>
      <c r="C37064" s="14">
        <f>VALUE(1/COUNTIF(B:B,Table1[[#This Row],[order_id]]))</f>
        <v>0.25</v>
      </c>
      <c r="D37064" t="s">
        <v>8799</v>
      </c>
      <c r="E37064" s="10">
        <v>1</v>
      </c>
      <c r="F37064" s="18">
        <v>45593</v>
      </c>
      <c r="G37064" s="5" t="s">
        <v>4422</v>
      </c>
      <c r="H37064" s="3">
        <v>59</v>
      </c>
      <c r="I37064" s="3">
        <v>59</v>
      </c>
      <c r="J37064" t="s">
        <v>8777</v>
      </c>
      <c r="K37064" t="s">
        <v>8788</v>
      </c>
      <c r="L37064" t="s">
        <v>8800</v>
      </c>
      <c r="M37064" t="s">
        <v>14212</v>
      </c>
      <c r="N37064" s="7" t="str">
        <f>TEXT(Table1[[#This Row],[order_date]],"dddd")</f>
        <v>Monday</v>
      </c>
      <c r="O37064" s="7" t="str">
        <f>TEXT(Table1[[#This Row],[order_date]],"mmmm")</f>
        <v>October</v>
      </c>
      <c r="P37064" s="5" t="str">
        <f>TEXT(Table1[[#This Row],[order_time]],"hhhh")</f>
        <v>11</v>
      </c>
      <c r="Q37064" t="str">
        <f>TEXT(Table1[[#This Row],[order_date]],"yyy")</f>
        <v>2024</v>
      </c>
    </row>
    <row r="37065" spans="1:17" x14ac:dyDescent="0.3">
      <c r="A37065" s="9">
        <v>36724</v>
      </c>
      <c r="B37065" s="9">
        <v>23793</v>
      </c>
      <c r="C37065" s="14">
        <f>VALUE(1/COUNTIF(B:B,Table1[[#This Row],[order_id]]))</f>
        <v>0.25</v>
      </c>
      <c r="D37065" t="s">
        <v>8794</v>
      </c>
      <c r="E37065" s="10">
        <v>1</v>
      </c>
      <c r="F37065" s="18">
        <v>45593</v>
      </c>
      <c r="G37065" s="5" t="s">
        <v>4422</v>
      </c>
      <c r="H37065" s="3">
        <v>139</v>
      </c>
      <c r="I37065" s="3">
        <v>139</v>
      </c>
      <c r="J37065" t="s">
        <v>8777</v>
      </c>
      <c r="K37065" t="s">
        <v>8782</v>
      </c>
      <c r="L37065" t="s">
        <v>8795</v>
      </c>
      <c r="M37065" t="s">
        <v>14212</v>
      </c>
      <c r="N37065" s="7" t="str">
        <f>TEXT(Table1[[#This Row],[order_date]],"dddd")</f>
        <v>Monday</v>
      </c>
      <c r="O37065" s="7" t="str">
        <f>TEXT(Table1[[#This Row],[order_date]],"mmmm")</f>
        <v>October</v>
      </c>
      <c r="P37065" s="5" t="str">
        <f>TEXT(Table1[[#This Row],[order_time]],"hhhh")</f>
        <v>11</v>
      </c>
      <c r="Q37065" t="str">
        <f>TEXT(Table1[[#This Row],[order_date]],"yyy")</f>
        <v>2024</v>
      </c>
    </row>
    <row r="37066" spans="1:17" x14ac:dyDescent="0.3">
      <c r="A37066" s="9">
        <v>37110</v>
      </c>
      <c r="B37066" s="9">
        <v>23937</v>
      </c>
      <c r="C37066" s="14">
        <f>VALUE(1/COUNTIF(B:B,Table1[[#This Row],[order_id]]))</f>
        <v>0.25</v>
      </c>
      <c r="D37066" t="s">
        <v>11</v>
      </c>
      <c r="E37066" s="10">
        <v>1</v>
      </c>
      <c r="F37066" s="18">
        <v>45593</v>
      </c>
      <c r="G37066" s="5" t="s">
        <v>13381</v>
      </c>
      <c r="H37066" s="3">
        <v>79</v>
      </c>
      <c r="I37066" s="3">
        <v>79</v>
      </c>
      <c r="J37066" t="s">
        <v>8776</v>
      </c>
      <c r="K37066" t="s">
        <v>8781</v>
      </c>
      <c r="L37066" t="s">
        <v>8790</v>
      </c>
      <c r="M37066" t="s">
        <v>8804</v>
      </c>
      <c r="N37066" s="7" t="str">
        <f>TEXT(Table1[[#This Row],[order_date]],"dddd")</f>
        <v>Monday</v>
      </c>
      <c r="O37066" s="7" t="str">
        <f>TEXT(Table1[[#This Row],[order_date]],"mmmm")</f>
        <v>October</v>
      </c>
      <c r="P37066" s="5" t="str">
        <f>TEXT(Table1[[#This Row],[order_time]],"hhhh")</f>
        <v>10</v>
      </c>
      <c r="Q37066" t="str">
        <f>TEXT(Table1[[#This Row],[order_date]],"yyy")</f>
        <v>2024</v>
      </c>
    </row>
    <row r="37067" spans="1:17" x14ac:dyDescent="0.3">
      <c r="A37067" s="9">
        <v>37111</v>
      </c>
      <c r="B37067" s="9">
        <v>23937</v>
      </c>
      <c r="C37067" s="14">
        <f>VALUE(1/COUNTIF(B:B,Table1[[#This Row],[order_id]]))</f>
        <v>0.25</v>
      </c>
      <c r="D37067" t="s">
        <v>11</v>
      </c>
      <c r="E37067" s="10">
        <v>1</v>
      </c>
      <c r="F37067" s="18">
        <v>45593</v>
      </c>
      <c r="G37067" s="5" t="s">
        <v>13381</v>
      </c>
      <c r="H37067" s="3">
        <v>79</v>
      </c>
      <c r="I37067" s="3">
        <v>79</v>
      </c>
      <c r="J37067" t="s">
        <v>8776</v>
      </c>
      <c r="K37067" t="s">
        <v>8781</v>
      </c>
      <c r="L37067" t="s">
        <v>8790</v>
      </c>
      <c r="M37067" t="s">
        <v>8804</v>
      </c>
      <c r="N37067" s="7" t="str">
        <f>TEXT(Table1[[#This Row],[order_date]],"dddd")</f>
        <v>Monday</v>
      </c>
      <c r="O37067" s="7" t="str">
        <f>TEXT(Table1[[#This Row],[order_date]],"mmmm")</f>
        <v>October</v>
      </c>
      <c r="P37067" s="5" t="str">
        <f>TEXT(Table1[[#This Row],[order_time]],"hhhh")</f>
        <v>10</v>
      </c>
      <c r="Q37067" t="str">
        <f>TEXT(Table1[[#This Row],[order_date]],"yyy")</f>
        <v>2024</v>
      </c>
    </row>
    <row r="37068" spans="1:17" x14ac:dyDescent="0.3">
      <c r="A37068" s="9">
        <v>37112</v>
      </c>
      <c r="B37068" s="9">
        <v>23937</v>
      </c>
      <c r="C37068" s="14">
        <f>VALUE(1/COUNTIF(B:B,Table1[[#This Row],[order_id]]))</f>
        <v>0.25</v>
      </c>
      <c r="D37068" t="s">
        <v>12</v>
      </c>
      <c r="E37068" s="10">
        <v>2</v>
      </c>
      <c r="F37068" s="18">
        <v>45593</v>
      </c>
      <c r="G37068" s="5" t="s">
        <v>13381</v>
      </c>
      <c r="H37068" s="3">
        <v>169</v>
      </c>
      <c r="I37068" s="3">
        <v>338</v>
      </c>
      <c r="J37068" t="s">
        <v>8776</v>
      </c>
      <c r="K37068" t="s">
        <v>8784</v>
      </c>
      <c r="L37068" t="s">
        <v>8798</v>
      </c>
      <c r="M37068" t="s">
        <v>8804</v>
      </c>
      <c r="N37068" s="7" t="str">
        <f>TEXT(Table1[[#This Row],[order_date]],"dddd")</f>
        <v>Monday</v>
      </c>
      <c r="O37068" s="7" t="str">
        <f>TEXT(Table1[[#This Row],[order_date]],"mmmm")</f>
        <v>October</v>
      </c>
      <c r="P37068" s="5" t="str">
        <f>TEXT(Table1[[#This Row],[order_time]],"hhhh")</f>
        <v>10</v>
      </c>
      <c r="Q37068" t="str">
        <f>TEXT(Table1[[#This Row],[order_date]],"yyy")</f>
        <v>2024</v>
      </c>
    </row>
    <row r="37069" spans="1:17" x14ac:dyDescent="0.3">
      <c r="A37069" s="9">
        <v>37113</v>
      </c>
      <c r="B37069" s="9">
        <v>23937</v>
      </c>
      <c r="C37069" s="14">
        <f>VALUE(1/COUNTIF(B:B,Table1[[#This Row],[order_id]]))</f>
        <v>0.25</v>
      </c>
      <c r="D37069" t="s">
        <v>8796</v>
      </c>
      <c r="E37069" s="10">
        <v>1</v>
      </c>
      <c r="F37069" s="18">
        <v>45593</v>
      </c>
      <c r="G37069" s="5" t="s">
        <v>13381</v>
      </c>
      <c r="H37069" s="3">
        <v>189</v>
      </c>
      <c r="I37069" s="3">
        <v>189</v>
      </c>
      <c r="J37069" t="s">
        <v>8778</v>
      </c>
      <c r="K37069" t="s">
        <v>8783</v>
      </c>
      <c r="L37069" t="s">
        <v>8797</v>
      </c>
      <c r="M37069" t="s">
        <v>8804</v>
      </c>
      <c r="N37069" s="7" t="str">
        <f>TEXT(Table1[[#This Row],[order_date]],"dddd")</f>
        <v>Monday</v>
      </c>
      <c r="O37069" s="7" t="str">
        <f>TEXT(Table1[[#This Row],[order_date]],"mmmm")</f>
        <v>October</v>
      </c>
      <c r="P37069" s="5" t="str">
        <f>TEXT(Table1[[#This Row],[order_time]],"hhhh")</f>
        <v>10</v>
      </c>
      <c r="Q37069" t="str">
        <f>TEXT(Table1[[#This Row],[order_date]],"yyy")</f>
        <v>2024</v>
      </c>
    </row>
    <row r="37070" spans="1:17" x14ac:dyDescent="0.3">
      <c r="A37070" s="9">
        <v>37675</v>
      </c>
      <c r="B37070" s="9">
        <v>24139</v>
      </c>
      <c r="C37070" s="14">
        <f>VALUE(1/COUNTIF(B:B,Table1[[#This Row],[order_id]]))</f>
        <v>0.25</v>
      </c>
      <c r="D37070" t="s">
        <v>8801</v>
      </c>
      <c r="E37070" s="10">
        <v>2</v>
      </c>
      <c r="F37070" s="18">
        <v>45593</v>
      </c>
      <c r="G37070" s="5" t="s">
        <v>13432</v>
      </c>
      <c r="H37070" s="3">
        <v>209</v>
      </c>
      <c r="I37070" s="3">
        <v>418</v>
      </c>
      <c r="J37070" t="s">
        <v>8777</v>
      </c>
      <c r="K37070" t="s">
        <v>8789</v>
      </c>
      <c r="L37070" t="s">
        <v>8802</v>
      </c>
      <c r="M37070" t="s">
        <v>14211</v>
      </c>
      <c r="N37070" s="7" t="str">
        <f>TEXT(Table1[[#This Row],[order_date]],"dddd")</f>
        <v>Monday</v>
      </c>
      <c r="O37070" s="7" t="str">
        <f>TEXT(Table1[[#This Row],[order_date]],"mmmm")</f>
        <v>October</v>
      </c>
      <c r="P37070" s="5" t="str">
        <f>TEXT(Table1[[#This Row],[order_time]],"hhhh")</f>
        <v>19</v>
      </c>
      <c r="Q37070" t="str">
        <f>TEXT(Table1[[#This Row],[order_date]],"yyy")</f>
        <v>2024</v>
      </c>
    </row>
    <row r="37071" spans="1:17" x14ac:dyDescent="0.3">
      <c r="A37071" s="9">
        <v>37676</v>
      </c>
      <c r="B37071" s="9">
        <v>24139</v>
      </c>
      <c r="C37071" s="14">
        <f>VALUE(1/COUNTIF(B:B,Table1[[#This Row],[order_id]]))</f>
        <v>0.25</v>
      </c>
      <c r="D37071" t="s">
        <v>8801</v>
      </c>
      <c r="E37071" s="10">
        <v>3</v>
      </c>
      <c r="F37071" s="18">
        <v>45593</v>
      </c>
      <c r="G37071" s="5" t="s">
        <v>13432</v>
      </c>
      <c r="H37071" s="3">
        <v>209</v>
      </c>
      <c r="I37071" s="3">
        <v>627</v>
      </c>
      <c r="J37071" t="s">
        <v>8777</v>
      </c>
      <c r="K37071" t="s">
        <v>8789</v>
      </c>
      <c r="L37071" t="s">
        <v>8802</v>
      </c>
      <c r="M37071" t="s">
        <v>14211</v>
      </c>
      <c r="N37071" s="7" t="str">
        <f>TEXT(Table1[[#This Row],[order_date]],"dddd")</f>
        <v>Monday</v>
      </c>
      <c r="O37071" s="7" t="str">
        <f>TEXT(Table1[[#This Row],[order_date]],"mmmm")</f>
        <v>October</v>
      </c>
      <c r="P37071" s="5" t="str">
        <f>TEXT(Table1[[#This Row],[order_time]],"hhhh")</f>
        <v>19</v>
      </c>
      <c r="Q37071" t="str">
        <f>TEXT(Table1[[#This Row],[order_date]],"yyy")</f>
        <v>2024</v>
      </c>
    </row>
    <row r="37072" spans="1:17" x14ac:dyDescent="0.3">
      <c r="A37072" s="9">
        <v>37677</v>
      </c>
      <c r="B37072" s="9">
        <v>24139</v>
      </c>
      <c r="C37072" s="14">
        <f>VALUE(1/COUNTIF(B:B,Table1[[#This Row],[order_id]]))</f>
        <v>0.25</v>
      </c>
      <c r="D37072" t="s">
        <v>8794</v>
      </c>
      <c r="E37072" s="10">
        <v>1</v>
      </c>
      <c r="F37072" s="18">
        <v>45593</v>
      </c>
      <c r="G37072" s="5" t="s">
        <v>13432</v>
      </c>
      <c r="H37072" s="3">
        <v>139</v>
      </c>
      <c r="I37072" s="3">
        <v>139</v>
      </c>
      <c r="J37072" t="s">
        <v>8777</v>
      </c>
      <c r="K37072" t="s">
        <v>8782</v>
      </c>
      <c r="L37072" t="s">
        <v>8795</v>
      </c>
      <c r="M37072" t="s">
        <v>14211</v>
      </c>
      <c r="N37072" s="7" t="str">
        <f>TEXT(Table1[[#This Row],[order_date]],"dddd")</f>
        <v>Monday</v>
      </c>
      <c r="O37072" s="7" t="str">
        <f>TEXT(Table1[[#This Row],[order_date]],"mmmm")</f>
        <v>October</v>
      </c>
      <c r="P37072" s="5" t="str">
        <f>TEXT(Table1[[#This Row],[order_time]],"hhhh")</f>
        <v>19</v>
      </c>
      <c r="Q37072" t="str">
        <f>TEXT(Table1[[#This Row],[order_date]],"yyy")</f>
        <v>2024</v>
      </c>
    </row>
    <row r="37073" spans="1:17" x14ac:dyDescent="0.3">
      <c r="A37073" s="9">
        <v>37678</v>
      </c>
      <c r="B37073" s="9">
        <v>24139</v>
      </c>
      <c r="C37073" s="14">
        <f>VALUE(1/COUNTIF(B:B,Table1[[#This Row],[order_id]]))</f>
        <v>0.25</v>
      </c>
      <c r="D37073" t="s">
        <v>15</v>
      </c>
      <c r="E37073" s="10">
        <v>1</v>
      </c>
      <c r="F37073" s="18">
        <v>45593</v>
      </c>
      <c r="G37073" s="5" t="s">
        <v>13432</v>
      </c>
      <c r="H37073" s="3">
        <v>49</v>
      </c>
      <c r="I37073" s="3">
        <v>49</v>
      </c>
      <c r="J37073" t="s">
        <v>8779</v>
      </c>
      <c r="K37073" t="s">
        <v>8787</v>
      </c>
      <c r="L37073" t="s">
        <v>8793</v>
      </c>
      <c r="M37073" t="s">
        <v>14211</v>
      </c>
      <c r="N37073" s="7" t="str">
        <f>TEXT(Table1[[#This Row],[order_date]],"dddd")</f>
        <v>Monday</v>
      </c>
      <c r="O37073" s="7" t="str">
        <f>TEXT(Table1[[#This Row],[order_date]],"mmmm")</f>
        <v>October</v>
      </c>
      <c r="P37073" s="5" t="str">
        <f>TEXT(Table1[[#This Row],[order_time]],"hhhh")</f>
        <v>19</v>
      </c>
      <c r="Q37073" t="str">
        <f>TEXT(Table1[[#This Row],[order_date]],"yyy")</f>
        <v>2024</v>
      </c>
    </row>
    <row r="37074" spans="1:17" x14ac:dyDescent="0.3">
      <c r="A37074" s="9">
        <v>37940</v>
      </c>
      <c r="B37074" s="9">
        <v>24238</v>
      </c>
      <c r="C37074" s="14">
        <f>VALUE(1/COUNTIF(B:B,Table1[[#This Row],[order_id]]))</f>
        <v>0.2</v>
      </c>
      <c r="D37074" t="s">
        <v>13</v>
      </c>
      <c r="E37074" s="10">
        <v>1</v>
      </c>
      <c r="F37074" s="18">
        <v>45593</v>
      </c>
      <c r="G37074" s="5" t="s">
        <v>13460</v>
      </c>
      <c r="H37074" s="3">
        <v>99</v>
      </c>
      <c r="I37074" s="3">
        <v>99</v>
      </c>
      <c r="J37074" t="s">
        <v>8779</v>
      </c>
      <c r="K37074" t="s">
        <v>8785</v>
      </c>
      <c r="L37074" t="s">
        <v>8791</v>
      </c>
      <c r="M37074" t="s">
        <v>14213</v>
      </c>
      <c r="N37074" s="7" t="str">
        <f>TEXT(Table1[[#This Row],[order_date]],"dddd")</f>
        <v>Monday</v>
      </c>
      <c r="O37074" s="7" t="str">
        <f>TEXT(Table1[[#This Row],[order_date]],"mmmm")</f>
        <v>October</v>
      </c>
      <c r="P37074" s="5" t="str">
        <f>TEXT(Table1[[#This Row],[order_time]],"hhhh")</f>
        <v>18</v>
      </c>
      <c r="Q37074" t="str">
        <f>TEXT(Table1[[#This Row],[order_date]],"yyy")</f>
        <v>2024</v>
      </c>
    </row>
    <row r="37075" spans="1:17" x14ac:dyDescent="0.3">
      <c r="A37075" s="9">
        <v>37941</v>
      </c>
      <c r="B37075" s="9">
        <v>24238</v>
      </c>
      <c r="C37075" s="14">
        <f>VALUE(1/COUNTIF(B:B,Table1[[#This Row],[order_id]]))</f>
        <v>0.2</v>
      </c>
      <c r="D37075" t="s">
        <v>13</v>
      </c>
      <c r="E37075" s="10">
        <v>1</v>
      </c>
      <c r="F37075" s="18">
        <v>45593</v>
      </c>
      <c r="G37075" s="5" t="s">
        <v>13460</v>
      </c>
      <c r="H37075" s="3">
        <v>99</v>
      </c>
      <c r="I37075" s="3">
        <v>99</v>
      </c>
      <c r="J37075" t="s">
        <v>8779</v>
      </c>
      <c r="K37075" t="s">
        <v>8785</v>
      </c>
      <c r="L37075" t="s">
        <v>8791</v>
      </c>
      <c r="M37075" t="s">
        <v>14213</v>
      </c>
      <c r="N37075" s="7" t="str">
        <f>TEXT(Table1[[#This Row],[order_date]],"dddd")</f>
        <v>Monday</v>
      </c>
      <c r="O37075" s="7" t="str">
        <f>TEXT(Table1[[#This Row],[order_date]],"mmmm")</f>
        <v>October</v>
      </c>
      <c r="P37075" s="5" t="str">
        <f>TEXT(Table1[[#This Row],[order_time]],"hhhh")</f>
        <v>18</v>
      </c>
      <c r="Q37075" t="str">
        <f>TEXT(Table1[[#This Row],[order_date]],"yyy")</f>
        <v>2024</v>
      </c>
    </row>
    <row r="37076" spans="1:17" x14ac:dyDescent="0.3">
      <c r="A37076" s="9">
        <v>37942</v>
      </c>
      <c r="B37076" s="9">
        <v>24238</v>
      </c>
      <c r="C37076" s="14">
        <f>VALUE(1/COUNTIF(B:B,Table1[[#This Row],[order_id]]))</f>
        <v>0.2</v>
      </c>
      <c r="D37076" t="s">
        <v>14</v>
      </c>
      <c r="E37076" s="10">
        <v>1</v>
      </c>
      <c r="F37076" s="18">
        <v>45593</v>
      </c>
      <c r="G37076" s="5" t="s">
        <v>13460</v>
      </c>
      <c r="H37076" s="3">
        <v>35</v>
      </c>
      <c r="I37076" s="3">
        <v>35</v>
      </c>
      <c r="J37076" t="s">
        <v>8780</v>
      </c>
      <c r="K37076" t="s">
        <v>8786</v>
      </c>
      <c r="L37076" t="s">
        <v>8792</v>
      </c>
      <c r="M37076" t="s">
        <v>14213</v>
      </c>
      <c r="N37076" s="7" t="str">
        <f>TEXT(Table1[[#This Row],[order_date]],"dddd")</f>
        <v>Monday</v>
      </c>
      <c r="O37076" s="7" t="str">
        <f>TEXT(Table1[[#This Row],[order_date]],"mmmm")</f>
        <v>October</v>
      </c>
      <c r="P37076" s="5" t="str">
        <f>TEXT(Table1[[#This Row],[order_time]],"hhhh")</f>
        <v>18</v>
      </c>
      <c r="Q37076" t="str">
        <f>TEXT(Table1[[#This Row],[order_date]],"yyy")</f>
        <v>2024</v>
      </c>
    </row>
    <row r="37077" spans="1:17" x14ac:dyDescent="0.3">
      <c r="A37077" s="9">
        <v>37943</v>
      </c>
      <c r="B37077" s="9">
        <v>24238</v>
      </c>
      <c r="C37077" s="14">
        <f>VALUE(1/COUNTIF(B:B,Table1[[#This Row],[order_id]]))</f>
        <v>0.2</v>
      </c>
      <c r="D37077" t="s">
        <v>14</v>
      </c>
      <c r="E37077" s="10">
        <v>1</v>
      </c>
      <c r="F37077" s="18">
        <v>45593</v>
      </c>
      <c r="G37077" s="5" t="s">
        <v>13460</v>
      </c>
      <c r="H37077" s="3">
        <v>35</v>
      </c>
      <c r="I37077" s="3">
        <v>35</v>
      </c>
      <c r="J37077" t="s">
        <v>8780</v>
      </c>
      <c r="K37077" t="s">
        <v>8786</v>
      </c>
      <c r="L37077" t="s">
        <v>8792</v>
      </c>
      <c r="M37077" t="s">
        <v>14213</v>
      </c>
      <c r="N37077" s="7" t="str">
        <f>TEXT(Table1[[#This Row],[order_date]],"dddd")</f>
        <v>Monday</v>
      </c>
      <c r="O37077" s="7" t="str">
        <f>TEXT(Table1[[#This Row],[order_date]],"mmmm")</f>
        <v>October</v>
      </c>
      <c r="P37077" s="5" t="str">
        <f>TEXT(Table1[[#This Row],[order_time]],"hhhh")</f>
        <v>18</v>
      </c>
      <c r="Q37077" t="str">
        <f>TEXT(Table1[[#This Row],[order_date]],"yyy")</f>
        <v>2024</v>
      </c>
    </row>
    <row r="37078" spans="1:17" x14ac:dyDescent="0.3">
      <c r="A37078" s="9">
        <v>37944</v>
      </c>
      <c r="B37078" s="9">
        <v>24238</v>
      </c>
      <c r="C37078" s="14">
        <f>VALUE(1/COUNTIF(B:B,Table1[[#This Row],[order_id]]))</f>
        <v>0.2</v>
      </c>
      <c r="D37078" t="s">
        <v>14</v>
      </c>
      <c r="E37078" s="10">
        <v>1</v>
      </c>
      <c r="F37078" s="18">
        <v>45593</v>
      </c>
      <c r="G37078" s="5" t="s">
        <v>13460</v>
      </c>
      <c r="H37078" s="3">
        <v>35</v>
      </c>
      <c r="I37078" s="3">
        <v>35</v>
      </c>
      <c r="J37078" t="s">
        <v>8780</v>
      </c>
      <c r="K37078" t="s">
        <v>8786</v>
      </c>
      <c r="L37078" t="s">
        <v>8792</v>
      </c>
      <c r="M37078" t="s">
        <v>14213</v>
      </c>
      <c r="N37078" s="7" t="str">
        <f>TEXT(Table1[[#This Row],[order_date]],"dddd")</f>
        <v>Monday</v>
      </c>
      <c r="O37078" s="7" t="str">
        <f>TEXT(Table1[[#This Row],[order_date]],"mmmm")</f>
        <v>October</v>
      </c>
      <c r="P37078" s="5" t="str">
        <f>TEXT(Table1[[#This Row],[order_time]],"hhhh")</f>
        <v>18</v>
      </c>
      <c r="Q37078" t="str">
        <f>TEXT(Table1[[#This Row],[order_date]],"yyy")</f>
        <v>2024</v>
      </c>
    </row>
    <row r="37079" spans="1:17" x14ac:dyDescent="0.3">
      <c r="A37079" s="9">
        <v>38845</v>
      </c>
      <c r="B37079" s="9">
        <v>24581</v>
      </c>
      <c r="C37079" s="14">
        <f>VALUE(1/COUNTIF(B:B,Table1[[#This Row],[order_id]]))</f>
        <v>0.25</v>
      </c>
      <c r="D37079" t="s">
        <v>15</v>
      </c>
      <c r="E37079" s="10">
        <v>1</v>
      </c>
      <c r="F37079" s="18">
        <v>45593</v>
      </c>
      <c r="G37079" s="5" t="s">
        <v>7243</v>
      </c>
      <c r="H37079" s="3">
        <v>49</v>
      </c>
      <c r="I37079" s="3">
        <v>49</v>
      </c>
      <c r="J37079" t="s">
        <v>8779</v>
      </c>
      <c r="K37079" t="s">
        <v>8787</v>
      </c>
      <c r="L37079" t="s">
        <v>8793</v>
      </c>
      <c r="M37079" t="s">
        <v>8804</v>
      </c>
      <c r="N37079" s="7" t="str">
        <f>TEXT(Table1[[#This Row],[order_date]],"dddd")</f>
        <v>Monday</v>
      </c>
      <c r="O37079" s="7" t="str">
        <f>TEXT(Table1[[#This Row],[order_date]],"mmmm")</f>
        <v>October</v>
      </c>
      <c r="P37079" s="5" t="str">
        <f>TEXT(Table1[[#This Row],[order_time]],"hhhh")</f>
        <v>11</v>
      </c>
      <c r="Q37079" t="str">
        <f>TEXT(Table1[[#This Row],[order_date]],"yyy")</f>
        <v>2024</v>
      </c>
    </row>
    <row r="37080" spans="1:17" x14ac:dyDescent="0.3">
      <c r="A37080" s="9">
        <v>38846</v>
      </c>
      <c r="B37080" s="9">
        <v>24581</v>
      </c>
      <c r="C37080" s="14">
        <f>VALUE(1/COUNTIF(B:B,Table1[[#This Row],[order_id]]))</f>
        <v>0.25</v>
      </c>
      <c r="D37080" t="s">
        <v>15</v>
      </c>
      <c r="E37080" s="10">
        <v>1</v>
      </c>
      <c r="F37080" s="18">
        <v>45593</v>
      </c>
      <c r="G37080" s="5" t="s">
        <v>7243</v>
      </c>
      <c r="H37080" s="3">
        <v>49</v>
      </c>
      <c r="I37080" s="3">
        <v>49</v>
      </c>
      <c r="J37080" t="s">
        <v>8779</v>
      </c>
      <c r="K37080" t="s">
        <v>8787</v>
      </c>
      <c r="L37080" t="s">
        <v>8793</v>
      </c>
      <c r="M37080" t="s">
        <v>8804</v>
      </c>
      <c r="N37080" s="7" t="str">
        <f>TEXT(Table1[[#This Row],[order_date]],"dddd")</f>
        <v>Monday</v>
      </c>
      <c r="O37080" s="7" t="str">
        <f>TEXT(Table1[[#This Row],[order_date]],"mmmm")</f>
        <v>October</v>
      </c>
      <c r="P37080" s="5" t="str">
        <f>TEXT(Table1[[#This Row],[order_time]],"hhhh")</f>
        <v>11</v>
      </c>
      <c r="Q37080" t="str">
        <f>TEXT(Table1[[#This Row],[order_date]],"yyy")</f>
        <v>2024</v>
      </c>
    </row>
    <row r="37081" spans="1:17" x14ac:dyDescent="0.3">
      <c r="A37081" s="9">
        <v>38847</v>
      </c>
      <c r="B37081" s="9">
        <v>24581</v>
      </c>
      <c r="C37081" s="14">
        <f>VALUE(1/COUNTIF(B:B,Table1[[#This Row],[order_id]]))</f>
        <v>0.25</v>
      </c>
      <c r="D37081" t="s">
        <v>8801</v>
      </c>
      <c r="E37081" s="10">
        <v>1</v>
      </c>
      <c r="F37081" s="18">
        <v>45593</v>
      </c>
      <c r="G37081" s="5" t="s">
        <v>7243</v>
      </c>
      <c r="H37081" s="3">
        <v>209</v>
      </c>
      <c r="I37081" s="3">
        <v>209</v>
      </c>
      <c r="J37081" t="s">
        <v>8777</v>
      </c>
      <c r="K37081" t="s">
        <v>8789</v>
      </c>
      <c r="L37081" t="s">
        <v>8802</v>
      </c>
      <c r="M37081" t="s">
        <v>8804</v>
      </c>
      <c r="N37081" s="7" t="str">
        <f>TEXT(Table1[[#This Row],[order_date]],"dddd")</f>
        <v>Monday</v>
      </c>
      <c r="O37081" s="7" t="str">
        <f>TEXT(Table1[[#This Row],[order_date]],"mmmm")</f>
        <v>October</v>
      </c>
      <c r="P37081" s="5" t="str">
        <f>TEXT(Table1[[#This Row],[order_time]],"hhhh")</f>
        <v>11</v>
      </c>
      <c r="Q37081" t="str">
        <f>TEXT(Table1[[#This Row],[order_date]],"yyy")</f>
        <v>2024</v>
      </c>
    </row>
    <row r="37082" spans="1:17" x14ac:dyDescent="0.3">
      <c r="A37082" s="9">
        <v>38848</v>
      </c>
      <c r="B37082" s="9">
        <v>24581</v>
      </c>
      <c r="C37082" s="14">
        <f>VALUE(1/COUNTIF(B:B,Table1[[#This Row],[order_id]]))</f>
        <v>0.25</v>
      </c>
      <c r="D37082" t="s">
        <v>8794</v>
      </c>
      <c r="E37082" s="10">
        <v>1</v>
      </c>
      <c r="F37082" s="18">
        <v>45593</v>
      </c>
      <c r="G37082" s="5" t="s">
        <v>7243</v>
      </c>
      <c r="H37082" s="3">
        <v>139</v>
      </c>
      <c r="I37082" s="3">
        <v>139</v>
      </c>
      <c r="J37082" t="s">
        <v>8777</v>
      </c>
      <c r="K37082" t="s">
        <v>8782</v>
      </c>
      <c r="L37082" t="s">
        <v>8795</v>
      </c>
      <c r="M37082" t="s">
        <v>8804</v>
      </c>
      <c r="N37082" s="7" t="str">
        <f>TEXT(Table1[[#This Row],[order_date]],"dddd")</f>
        <v>Monday</v>
      </c>
      <c r="O37082" s="7" t="str">
        <f>TEXT(Table1[[#This Row],[order_date]],"mmmm")</f>
        <v>October</v>
      </c>
      <c r="P37082" s="5" t="str">
        <f>TEXT(Table1[[#This Row],[order_time]],"hhhh")</f>
        <v>11</v>
      </c>
      <c r="Q37082" t="str">
        <f>TEXT(Table1[[#This Row],[order_date]],"yyy")</f>
        <v>2024</v>
      </c>
    </row>
    <row r="37083" spans="1:17" x14ac:dyDescent="0.3">
      <c r="A37083" s="9">
        <v>40145</v>
      </c>
      <c r="B37083" s="9">
        <v>25051</v>
      </c>
      <c r="C37083" s="14">
        <f>VALUE(1/COUNTIF(B:B,Table1[[#This Row],[order_id]]))</f>
        <v>0.5</v>
      </c>
      <c r="D37083" t="s">
        <v>8794</v>
      </c>
      <c r="E37083" s="10">
        <v>3</v>
      </c>
      <c r="F37083" s="18">
        <v>45593</v>
      </c>
      <c r="G37083" s="5" t="s">
        <v>7401</v>
      </c>
      <c r="H37083" s="3">
        <v>139</v>
      </c>
      <c r="I37083" s="3">
        <v>417</v>
      </c>
      <c r="J37083" t="s">
        <v>8777</v>
      </c>
      <c r="K37083" t="s">
        <v>8782</v>
      </c>
      <c r="L37083" t="s">
        <v>8795</v>
      </c>
      <c r="M37083" t="s">
        <v>14213</v>
      </c>
      <c r="N37083" s="7" t="str">
        <f>TEXT(Table1[[#This Row],[order_date]],"dddd")</f>
        <v>Monday</v>
      </c>
      <c r="O37083" s="7" t="str">
        <f>TEXT(Table1[[#This Row],[order_date]],"mmmm")</f>
        <v>October</v>
      </c>
      <c r="P37083" s="5" t="str">
        <f>TEXT(Table1[[#This Row],[order_time]],"hhhh")</f>
        <v>14</v>
      </c>
      <c r="Q37083" t="str">
        <f>TEXT(Table1[[#This Row],[order_date]],"yyy")</f>
        <v>2024</v>
      </c>
    </row>
    <row r="37084" spans="1:17" x14ac:dyDescent="0.3">
      <c r="A37084" s="9">
        <v>40146</v>
      </c>
      <c r="B37084" s="9">
        <v>25051</v>
      </c>
      <c r="C37084" s="14">
        <f>VALUE(1/COUNTIF(B:B,Table1[[#This Row],[order_id]]))</f>
        <v>0.5</v>
      </c>
      <c r="D37084" t="s">
        <v>11</v>
      </c>
      <c r="E37084" s="10">
        <v>1</v>
      </c>
      <c r="F37084" s="18">
        <v>45593</v>
      </c>
      <c r="G37084" s="5" t="s">
        <v>7401</v>
      </c>
      <c r="H37084" s="3">
        <v>79</v>
      </c>
      <c r="I37084" s="3">
        <v>79</v>
      </c>
      <c r="J37084" t="s">
        <v>8776</v>
      </c>
      <c r="K37084" t="s">
        <v>8781</v>
      </c>
      <c r="L37084" t="s">
        <v>8790</v>
      </c>
      <c r="M37084" t="s">
        <v>14213</v>
      </c>
      <c r="N37084" s="7" t="str">
        <f>TEXT(Table1[[#This Row],[order_date]],"dddd")</f>
        <v>Monday</v>
      </c>
      <c r="O37084" s="7" t="str">
        <f>TEXT(Table1[[#This Row],[order_date]],"mmmm")</f>
        <v>October</v>
      </c>
      <c r="P37084" s="5" t="str">
        <f>TEXT(Table1[[#This Row],[order_time]],"hhhh")</f>
        <v>14</v>
      </c>
      <c r="Q37084" t="str">
        <f>TEXT(Table1[[#This Row],[order_date]],"yyy")</f>
        <v>2024</v>
      </c>
    </row>
    <row r="37085" spans="1:17" x14ac:dyDescent="0.3">
      <c r="A37085" s="9">
        <v>41052</v>
      </c>
      <c r="B37085" s="9">
        <v>25408</v>
      </c>
      <c r="C37085" s="14">
        <f>VALUE(1/COUNTIF(B:B,Table1[[#This Row],[order_id]]))</f>
        <v>1</v>
      </c>
      <c r="D37085" t="s">
        <v>13</v>
      </c>
      <c r="E37085" s="10">
        <v>1</v>
      </c>
      <c r="F37085" s="18">
        <v>45593</v>
      </c>
      <c r="G37085" s="5" t="s">
        <v>13790</v>
      </c>
      <c r="H37085" s="3">
        <v>99</v>
      </c>
      <c r="I37085" s="3">
        <v>99</v>
      </c>
      <c r="J37085" t="s">
        <v>8779</v>
      </c>
      <c r="K37085" t="s">
        <v>8785</v>
      </c>
      <c r="L37085" t="s">
        <v>8791</v>
      </c>
      <c r="M37085" t="s">
        <v>8807</v>
      </c>
      <c r="N37085" s="7" t="str">
        <f>TEXT(Table1[[#This Row],[order_date]],"dddd")</f>
        <v>Monday</v>
      </c>
      <c r="O37085" s="7" t="str">
        <f>TEXT(Table1[[#This Row],[order_date]],"mmmm")</f>
        <v>October</v>
      </c>
      <c r="P37085" s="5" t="str">
        <f>TEXT(Table1[[#This Row],[order_time]],"hhhh")</f>
        <v>18</v>
      </c>
      <c r="Q37085" t="str">
        <f>TEXT(Table1[[#This Row],[order_date]],"yyy")</f>
        <v>2024</v>
      </c>
    </row>
    <row r="37086" spans="1:17" x14ac:dyDescent="0.3">
      <c r="A37086" s="9">
        <v>41384</v>
      </c>
      <c r="B37086" s="9">
        <v>25538</v>
      </c>
      <c r="C37086" s="14">
        <f>VALUE(1/COUNTIF(B:B,Table1[[#This Row],[order_id]]))</f>
        <v>0.33333333333333331</v>
      </c>
      <c r="D37086" t="s">
        <v>8796</v>
      </c>
      <c r="E37086" s="10">
        <v>1</v>
      </c>
      <c r="F37086" s="18">
        <v>45593</v>
      </c>
      <c r="G37086" s="5" t="s">
        <v>13827</v>
      </c>
      <c r="H37086" s="3">
        <v>189</v>
      </c>
      <c r="I37086" s="3">
        <v>189</v>
      </c>
      <c r="J37086" t="s">
        <v>8778</v>
      </c>
      <c r="K37086" t="s">
        <v>8783</v>
      </c>
      <c r="L37086" t="s">
        <v>8797</v>
      </c>
      <c r="M37086" t="s">
        <v>14212</v>
      </c>
      <c r="N37086" s="7" t="str">
        <f>TEXT(Table1[[#This Row],[order_date]],"dddd")</f>
        <v>Monday</v>
      </c>
      <c r="O37086" s="7" t="str">
        <f>TEXT(Table1[[#This Row],[order_date]],"mmmm")</f>
        <v>October</v>
      </c>
      <c r="P37086" s="5" t="str">
        <f>TEXT(Table1[[#This Row],[order_time]],"hhhh")</f>
        <v>18</v>
      </c>
      <c r="Q37086" t="str">
        <f>TEXT(Table1[[#This Row],[order_date]],"yyy")</f>
        <v>2024</v>
      </c>
    </row>
    <row r="37087" spans="1:17" x14ac:dyDescent="0.3">
      <c r="A37087" s="9">
        <v>41385</v>
      </c>
      <c r="B37087" s="9">
        <v>25538</v>
      </c>
      <c r="C37087" s="14">
        <f>VALUE(1/COUNTIF(B:B,Table1[[#This Row],[order_id]]))</f>
        <v>0.33333333333333331</v>
      </c>
      <c r="D37087" t="s">
        <v>15</v>
      </c>
      <c r="E37087" s="10">
        <v>2</v>
      </c>
      <c r="F37087" s="18">
        <v>45593</v>
      </c>
      <c r="G37087" s="5" t="s">
        <v>13827</v>
      </c>
      <c r="H37087" s="3">
        <v>49</v>
      </c>
      <c r="I37087" s="3">
        <v>98</v>
      </c>
      <c r="J37087" t="s">
        <v>8779</v>
      </c>
      <c r="K37087" t="s">
        <v>8787</v>
      </c>
      <c r="L37087" t="s">
        <v>8793</v>
      </c>
      <c r="M37087" t="s">
        <v>14212</v>
      </c>
      <c r="N37087" s="7" t="str">
        <f>TEXT(Table1[[#This Row],[order_date]],"dddd")</f>
        <v>Monday</v>
      </c>
      <c r="O37087" s="7" t="str">
        <f>TEXT(Table1[[#This Row],[order_date]],"mmmm")</f>
        <v>October</v>
      </c>
      <c r="P37087" s="5" t="str">
        <f>TEXT(Table1[[#This Row],[order_time]],"hhhh")</f>
        <v>18</v>
      </c>
      <c r="Q37087" t="str">
        <f>TEXT(Table1[[#This Row],[order_date]],"yyy")</f>
        <v>2024</v>
      </c>
    </row>
    <row r="37088" spans="1:17" x14ac:dyDescent="0.3">
      <c r="A37088" s="9">
        <v>41386</v>
      </c>
      <c r="B37088" s="9">
        <v>25538</v>
      </c>
      <c r="C37088" s="14">
        <f>VALUE(1/COUNTIF(B:B,Table1[[#This Row],[order_id]]))</f>
        <v>0.33333333333333331</v>
      </c>
      <c r="D37088" t="s">
        <v>8794</v>
      </c>
      <c r="E37088" s="10">
        <v>1</v>
      </c>
      <c r="F37088" s="18">
        <v>45593</v>
      </c>
      <c r="G37088" s="5" t="s">
        <v>13827</v>
      </c>
      <c r="H37088" s="3">
        <v>139</v>
      </c>
      <c r="I37088" s="3">
        <v>139</v>
      </c>
      <c r="J37088" t="s">
        <v>8777</v>
      </c>
      <c r="K37088" t="s">
        <v>8782</v>
      </c>
      <c r="L37088" t="s">
        <v>8795</v>
      </c>
      <c r="M37088" t="s">
        <v>14212</v>
      </c>
      <c r="N37088" s="7" t="str">
        <f>TEXT(Table1[[#This Row],[order_date]],"dddd")</f>
        <v>Monday</v>
      </c>
      <c r="O37088" s="7" t="str">
        <f>TEXT(Table1[[#This Row],[order_date]],"mmmm")</f>
        <v>October</v>
      </c>
      <c r="P37088" s="5" t="str">
        <f>TEXT(Table1[[#This Row],[order_time]],"hhhh")</f>
        <v>18</v>
      </c>
      <c r="Q37088" t="str">
        <f>TEXT(Table1[[#This Row],[order_date]],"yyy")</f>
        <v>2024</v>
      </c>
    </row>
    <row r="37089" spans="1:17" x14ac:dyDescent="0.3">
      <c r="A37089" s="9">
        <v>41610</v>
      </c>
      <c r="B37089" s="9">
        <v>25623</v>
      </c>
      <c r="C37089" s="14">
        <f>VALUE(1/COUNTIF(B:B,Table1[[#This Row],[order_id]]))</f>
        <v>0.33333333333333331</v>
      </c>
      <c r="D37089" t="s">
        <v>13</v>
      </c>
      <c r="E37089" s="10">
        <v>2</v>
      </c>
      <c r="F37089" s="18">
        <v>45593</v>
      </c>
      <c r="G37089" s="5" t="s">
        <v>13849</v>
      </c>
      <c r="H37089" s="3">
        <v>99</v>
      </c>
      <c r="I37089" s="3">
        <v>198</v>
      </c>
      <c r="J37089" t="s">
        <v>8779</v>
      </c>
      <c r="K37089" t="s">
        <v>8785</v>
      </c>
      <c r="L37089" t="s">
        <v>8791</v>
      </c>
      <c r="M37089" t="s">
        <v>8806</v>
      </c>
      <c r="N37089" s="7" t="str">
        <f>TEXT(Table1[[#This Row],[order_date]],"dddd")</f>
        <v>Monday</v>
      </c>
      <c r="O37089" s="7" t="str">
        <f>TEXT(Table1[[#This Row],[order_date]],"mmmm")</f>
        <v>October</v>
      </c>
      <c r="P37089" s="5" t="str">
        <f>TEXT(Table1[[#This Row],[order_time]],"hhhh")</f>
        <v>10</v>
      </c>
      <c r="Q37089" t="str">
        <f>TEXT(Table1[[#This Row],[order_date]],"yyy")</f>
        <v>2024</v>
      </c>
    </row>
    <row r="37090" spans="1:17" x14ac:dyDescent="0.3">
      <c r="A37090" s="9">
        <v>41611</v>
      </c>
      <c r="B37090" s="9">
        <v>25623</v>
      </c>
      <c r="C37090" s="14">
        <f>VALUE(1/COUNTIF(B:B,Table1[[#This Row],[order_id]]))</f>
        <v>0.33333333333333331</v>
      </c>
      <c r="D37090" t="s">
        <v>8799</v>
      </c>
      <c r="E37090" s="10">
        <v>1</v>
      </c>
      <c r="F37090" s="18">
        <v>45593</v>
      </c>
      <c r="G37090" s="5" t="s">
        <v>13849</v>
      </c>
      <c r="H37090" s="3">
        <v>59</v>
      </c>
      <c r="I37090" s="3">
        <v>59</v>
      </c>
      <c r="J37090" t="s">
        <v>8777</v>
      </c>
      <c r="K37090" t="s">
        <v>8788</v>
      </c>
      <c r="L37090" t="s">
        <v>8800</v>
      </c>
      <c r="M37090" t="s">
        <v>8806</v>
      </c>
      <c r="N37090" s="7" t="str">
        <f>TEXT(Table1[[#This Row],[order_date]],"dddd")</f>
        <v>Monday</v>
      </c>
      <c r="O37090" s="7" t="str">
        <f>TEXT(Table1[[#This Row],[order_date]],"mmmm")</f>
        <v>October</v>
      </c>
      <c r="P37090" s="5" t="str">
        <f>TEXT(Table1[[#This Row],[order_time]],"hhhh")</f>
        <v>10</v>
      </c>
      <c r="Q37090" t="str">
        <f>TEXT(Table1[[#This Row],[order_date]],"yyy")</f>
        <v>2024</v>
      </c>
    </row>
    <row r="37091" spans="1:17" x14ac:dyDescent="0.3">
      <c r="A37091" s="9">
        <v>41612</v>
      </c>
      <c r="B37091" s="9">
        <v>25623</v>
      </c>
      <c r="C37091" s="14">
        <f>VALUE(1/COUNTIF(B:B,Table1[[#This Row],[order_id]]))</f>
        <v>0.33333333333333331</v>
      </c>
      <c r="D37091" t="s">
        <v>8801</v>
      </c>
      <c r="E37091" s="10">
        <v>1</v>
      </c>
      <c r="F37091" s="18">
        <v>45593</v>
      </c>
      <c r="G37091" s="5" t="s">
        <v>13849</v>
      </c>
      <c r="H37091" s="3">
        <v>209</v>
      </c>
      <c r="I37091" s="3">
        <v>209</v>
      </c>
      <c r="J37091" t="s">
        <v>8777</v>
      </c>
      <c r="K37091" t="s">
        <v>8789</v>
      </c>
      <c r="L37091" t="s">
        <v>8802</v>
      </c>
      <c r="M37091" t="s">
        <v>8806</v>
      </c>
      <c r="N37091" s="7" t="str">
        <f>TEXT(Table1[[#This Row],[order_date]],"dddd")</f>
        <v>Monday</v>
      </c>
      <c r="O37091" s="7" t="str">
        <f>TEXT(Table1[[#This Row],[order_date]],"mmmm")</f>
        <v>October</v>
      </c>
      <c r="P37091" s="5" t="str">
        <f>TEXT(Table1[[#This Row],[order_time]],"hhhh")</f>
        <v>10</v>
      </c>
      <c r="Q37091" t="str">
        <f>TEXT(Table1[[#This Row],[order_date]],"yyy")</f>
        <v>2024</v>
      </c>
    </row>
    <row r="37092" spans="1:17" x14ac:dyDescent="0.3">
      <c r="A37092" s="9">
        <v>42928</v>
      </c>
      <c r="B37092" s="9">
        <v>26106</v>
      </c>
      <c r="C37092" s="14">
        <f>VALUE(1/COUNTIF(B:B,Table1[[#This Row],[order_id]]))</f>
        <v>1</v>
      </c>
      <c r="D37092" t="s">
        <v>8796</v>
      </c>
      <c r="E37092" s="10">
        <v>1</v>
      </c>
      <c r="F37092" s="18">
        <v>45593</v>
      </c>
      <c r="G37092" s="5" t="s">
        <v>3433</v>
      </c>
      <c r="H37092" s="3">
        <v>189</v>
      </c>
      <c r="I37092" s="3">
        <v>189</v>
      </c>
      <c r="J37092" t="s">
        <v>8778</v>
      </c>
      <c r="K37092" t="s">
        <v>8783</v>
      </c>
      <c r="L37092" t="s">
        <v>8797</v>
      </c>
      <c r="M37092" t="s">
        <v>14213</v>
      </c>
      <c r="N37092" s="7" t="str">
        <f>TEXT(Table1[[#This Row],[order_date]],"dddd")</f>
        <v>Monday</v>
      </c>
      <c r="O37092" s="7" t="str">
        <f>TEXT(Table1[[#This Row],[order_date]],"mmmm")</f>
        <v>October</v>
      </c>
      <c r="P37092" s="5" t="str">
        <f>TEXT(Table1[[#This Row],[order_time]],"hhhh")</f>
        <v>17</v>
      </c>
      <c r="Q37092" t="str">
        <f>TEXT(Table1[[#This Row],[order_date]],"yyy")</f>
        <v>2024</v>
      </c>
    </row>
    <row r="37093" spans="1:17" x14ac:dyDescent="0.3">
      <c r="A37093" s="9">
        <v>44318</v>
      </c>
      <c r="B37093" s="9">
        <v>26637</v>
      </c>
      <c r="C37093" s="14">
        <f>VALUE(1/COUNTIF(B:B,Table1[[#This Row],[order_id]]))</f>
        <v>0.5</v>
      </c>
      <c r="D37093" t="s">
        <v>11</v>
      </c>
      <c r="E37093" s="10">
        <v>1</v>
      </c>
      <c r="F37093" s="18">
        <v>45593</v>
      </c>
      <c r="G37093" s="5" t="s">
        <v>4209</v>
      </c>
      <c r="H37093" s="3">
        <v>79</v>
      </c>
      <c r="I37093" s="3">
        <v>79</v>
      </c>
      <c r="J37093" t="s">
        <v>8776</v>
      </c>
      <c r="K37093" t="s">
        <v>8781</v>
      </c>
      <c r="L37093" t="s">
        <v>8790</v>
      </c>
      <c r="M37093" t="s">
        <v>8806</v>
      </c>
      <c r="N37093" s="7" t="str">
        <f>TEXT(Table1[[#This Row],[order_date]],"dddd")</f>
        <v>Monday</v>
      </c>
      <c r="O37093" s="7" t="str">
        <f>TEXT(Table1[[#This Row],[order_date]],"mmmm")</f>
        <v>October</v>
      </c>
      <c r="P37093" s="5" t="str">
        <f>TEXT(Table1[[#This Row],[order_time]],"hhhh")</f>
        <v>12</v>
      </c>
      <c r="Q37093" t="str">
        <f>TEXT(Table1[[#This Row],[order_date]],"yyy")</f>
        <v>2024</v>
      </c>
    </row>
    <row r="37094" spans="1:17" x14ac:dyDescent="0.3">
      <c r="A37094" s="9">
        <v>44319</v>
      </c>
      <c r="B37094" s="9">
        <v>26637</v>
      </c>
      <c r="C37094" s="14">
        <f>VALUE(1/COUNTIF(B:B,Table1[[#This Row],[order_id]]))</f>
        <v>0.5</v>
      </c>
      <c r="D37094" t="s">
        <v>13</v>
      </c>
      <c r="E37094" s="10">
        <v>1</v>
      </c>
      <c r="F37094" s="18">
        <v>45593</v>
      </c>
      <c r="G37094" s="5" t="s">
        <v>4209</v>
      </c>
      <c r="H37094" s="3">
        <v>99</v>
      </c>
      <c r="I37094" s="3">
        <v>99</v>
      </c>
      <c r="J37094" t="s">
        <v>8779</v>
      </c>
      <c r="K37094" t="s">
        <v>8785</v>
      </c>
      <c r="L37094" t="s">
        <v>8791</v>
      </c>
      <c r="M37094" t="s">
        <v>8806</v>
      </c>
      <c r="N37094" s="7" t="str">
        <f>TEXT(Table1[[#This Row],[order_date]],"dddd")</f>
        <v>Monday</v>
      </c>
      <c r="O37094" s="7" t="str">
        <f>TEXT(Table1[[#This Row],[order_date]],"mmmm")</f>
        <v>October</v>
      </c>
      <c r="P37094" s="5" t="str">
        <f>TEXT(Table1[[#This Row],[order_time]],"hhhh")</f>
        <v>12</v>
      </c>
      <c r="Q37094" t="str">
        <f>TEXT(Table1[[#This Row],[order_date]],"yyy")</f>
        <v>2024</v>
      </c>
    </row>
    <row r="37095" spans="1:17" x14ac:dyDescent="0.3">
      <c r="A37095" s="9">
        <v>44323</v>
      </c>
      <c r="B37095" s="9">
        <v>26640</v>
      </c>
      <c r="C37095" s="14">
        <f>VALUE(1/COUNTIF(B:B,Table1[[#This Row],[order_id]]))</f>
        <v>1</v>
      </c>
      <c r="D37095" t="s">
        <v>11</v>
      </c>
      <c r="E37095" s="10">
        <v>1</v>
      </c>
      <c r="F37095" s="18">
        <v>45593</v>
      </c>
      <c r="G37095" s="5" t="s">
        <v>12040</v>
      </c>
      <c r="H37095" s="3">
        <v>79</v>
      </c>
      <c r="I37095" s="3">
        <v>79</v>
      </c>
      <c r="J37095" t="s">
        <v>8776</v>
      </c>
      <c r="K37095" t="s">
        <v>8781</v>
      </c>
      <c r="L37095" t="s">
        <v>8790</v>
      </c>
      <c r="M37095" t="s">
        <v>8807</v>
      </c>
      <c r="N37095" s="7" t="str">
        <f>TEXT(Table1[[#This Row],[order_date]],"dddd")</f>
        <v>Monday</v>
      </c>
      <c r="O37095" s="7" t="str">
        <f>TEXT(Table1[[#This Row],[order_date]],"mmmm")</f>
        <v>October</v>
      </c>
      <c r="P37095" s="5" t="str">
        <f>TEXT(Table1[[#This Row],[order_time]],"hhhh")</f>
        <v>10</v>
      </c>
      <c r="Q37095" t="str">
        <f>TEXT(Table1[[#This Row],[order_date]],"yyy")</f>
        <v>2024</v>
      </c>
    </row>
    <row r="37096" spans="1:17" x14ac:dyDescent="0.3">
      <c r="A37096" s="9">
        <v>507</v>
      </c>
      <c r="B37096" s="9">
        <v>10184</v>
      </c>
      <c r="C37096" s="14">
        <f>VALUE(1/COUNTIF(B:B,Table1[[#This Row],[order_id]]))</f>
        <v>0.33333333333333331</v>
      </c>
      <c r="D37096" t="s">
        <v>8794</v>
      </c>
      <c r="E37096" s="10">
        <v>1</v>
      </c>
      <c r="F37096" s="18">
        <v>45594</v>
      </c>
      <c r="G37096" s="5" t="s">
        <v>8884</v>
      </c>
      <c r="H37096" s="3">
        <v>139</v>
      </c>
      <c r="I37096" s="3">
        <v>139</v>
      </c>
      <c r="J37096" t="s">
        <v>8777</v>
      </c>
      <c r="K37096" t="s">
        <v>8782</v>
      </c>
      <c r="L37096" t="s">
        <v>8795</v>
      </c>
      <c r="M37096" t="s">
        <v>8806</v>
      </c>
      <c r="N37096" s="7" t="str">
        <f>TEXT(Table1[[#This Row],[order_date]],"dddd")</f>
        <v>Tuesday</v>
      </c>
      <c r="O37096" s="7" t="str">
        <f>TEXT(Table1[[#This Row],[order_date]],"mmmm")</f>
        <v>October</v>
      </c>
      <c r="P37096" s="5" t="str">
        <f>TEXT(Table1[[#This Row],[order_time]],"hhhh")</f>
        <v>21</v>
      </c>
      <c r="Q37096" t="str">
        <f>TEXT(Table1[[#This Row],[order_date]],"yyy")</f>
        <v>2024</v>
      </c>
    </row>
    <row r="37097" spans="1:17" x14ac:dyDescent="0.3">
      <c r="A37097" s="9">
        <v>508</v>
      </c>
      <c r="B37097" s="9">
        <v>10184</v>
      </c>
      <c r="C37097" s="14">
        <f>VALUE(1/COUNTIF(B:B,Table1[[#This Row],[order_id]]))</f>
        <v>0.33333333333333331</v>
      </c>
      <c r="D37097" t="s">
        <v>8801</v>
      </c>
      <c r="E37097" s="10">
        <v>1</v>
      </c>
      <c r="F37097" s="18">
        <v>45594</v>
      </c>
      <c r="G37097" s="5" t="s">
        <v>8884</v>
      </c>
      <c r="H37097" s="3">
        <v>209</v>
      </c>
      <c r="I37097" s="3">
        <v>209</v>
      </c>
      <c r="J37097" t="s">
        <v>8777</v>
      </c>
      <c r="K37097" t="s">
        <v>8789</v>
      </c>
      <c r="L37097" t="s">
        <v>8802</v>
      </c>
      <c r="M37097" t="s">
        <v>8806</v>
      </c>
      <c r="N37097" s="7" t="str">
        <f>TEXT(Table1[[#This Row],[order_date]],"dddd")</f>
        <v>Tuesday</v>
      </c>
      <c r="O37097" s="7" t="str">
        <f>TEXT(Table1[[#This Row],[order_date]],"mmmm")</f>
        <v>October</v>
      </c>
      <c r="P37097" s="5" t="str">
        <f>TEXT(Table1[[#This Row],[order_time]],"hhhh")</f>
        <v>21</v>
      </c>
      <c r="Q37097" t="str">
        <f>TEXT(Table1[[#This Row],[order_date]],"yyy")</f>
        <v>2024</v>
      </c>
    </row>
    <row r="37098" spans="1:17" x14ac:dyDescent="0.3">
      <c r="A37098" s="9">
        <v>509</v>
      </c>
      <c r="B37098" s="9">
        <v>10184</v>
      </c>
      <c r="C37098" s="14">
        <f>VALUE(1/COUNTIF(B:B,Table1[[#This Row],[order_id]]))</f>
        <v>0.33333333333333331</v>
      </c>
      <c r="D37098" t="s">
        <v>8794</v>
      </c>
      <c r="E37098" s="10">
        <v>1</v>
      </c>
      <c r="F37098" s="18">
        <v>45594</v>
      </c>
      <c r="G37098" s="5" t="s">
        <v>8884</v>
      </c>
      <c r="H37098" s="3">
        <v>139</v>
      </c>
      <c r="I37098" s="3">
        <v>139</v>
      </c>
      <c r="J37098" t="s">
        <v>8777</v>
      </c>
      <c r="K37098" t="s">
        <v>8782</v>
      </c>
      <c r="L37098" t="s">
        <v>8795</v>
      </c>
      <c r="M37098" t="s">
        <v>8806</v>
      </c>
      <c r="N37098" s="7" t="str">
        <f>TEXT(Table1[[#This Row],[order_date]],"dddd")</f>
        <v>Tuesday</v>
      </c>
      <c r="O37098" s="7" t="str">
        <f>TEXT(Table1[[#This Row],[order_date]],"mmmm")</f>
        <v>October</v>
      </c>
      <c r="P37098" s="5" t="str">
        <f>TEXT(Table1[[#This Row],[order_time]],"hhhh")</f>
        <v>21</v>
      </c>
      <c r="Q37098" t="str">
        <f>TEXT(Table1[[#This Row],[order_date]],"yyy")</f>
        <v>2024</v>
      </c>
    </row>
    <row r="37099" spans="1:17" x14ac:dyDescent="0.3">
      <c r="A37099" s="9">
        <v>774</v>
      </c>
      <c r="B37099" s="9">
        <v>10282</v>
      </c>
      <c r="C37099" s="14">
        <f>VALUE(1/COUNTIF(B:B,Table1[[#This Row],[order_id]]))</f>
        <v>0.5</v>
      </c>
      <c r="D37099" t="s">
        <v>8794</v>
      </c>
      <c r="E37099" s="10">
        <v>1</v>
      </c>
      <c r="F37099" s="18">
        <v>45594</v>
      </c>
      <c r="G37099" s="5" t="s">
        <v>659</v>
      </c>
      <c r="H37099" s="3">
        <v>139</v>
      </c>
      <c r="I37099" s="3">
        <v>139</v>
      </c>
      <c r="J37099" t="s">
        <v>8777</v>
      </c>
      <c r="K37099" t="s">
        <v>8782</v>
      </c>
      <c r="L37099" t="s">
        <v>8795</v>
      </c>
      <c r="M37099" t="s">
        <v>14212</v>
      </c>
      <c r="N37099" s="7" t="str">
        <f>TEXT(Table1[[#This Row],[order_date]],"dddd")</f>
        <v>Tuesday</v>
      </c>
      <c r="O37099" s="7" t="str">
        <f>TEXT(Table1[[#This Row],[order_date]],"mmmm")</f>
        <v>October</v>
      </c>
      <c r="P37099" s="5" t="str">
        <f>TEXT(Table1[[#This Row],[order_time]],"hhhh")</f>
        <v>19</v>
      </c>
      <c r="Q37099" t="str">
        <f>TEXT(Table1[[#This Row],[order_date]],"yyy")</f>
        <v>2024</v>
      </c>
    </row>
    <row r="37100" spans="1:17" x14ac:dyDescent="0.3">
      <c r="A37100" s="9">
        <v>775</v>
      </c>
      <c r="B37100" s="9">
        <v>10282</v>
      </c>
      <c r="C37100" s="14">
        <f>VALUE(1/COUNTIF(B:B,Table1[[#This Row],[order_id]]))</f>
        <v>0.5</v>
      </c>
      <c r="D37100" t="s">
        <v>14</v>
      </c>
      <c r="E37100" s="10">
        <v>1</v>
      </c>
      <c r="F37100" s="18">
        <v>45594</v>
      </c>
      <c r="G37100" s="5" t="s">
        <v>659</v>
      </c>
      <c r="H37100" s="3">
        <v>35</v>
      </c>
      <c r="I37100" s="3">
        <v>35</v>
      </c>
      <c r="J37100" t="s">
        <v>8780</v>
      </c>
      <c r="K37100" t="s">
        <v>8786</v>
      </c>
      <c r="L37100" t="s">
        <v>8792</v>
      </c>
      <c r="M37100" t="s">
        <v>14212</v>
      </c>
      <c r="N37100" s="7" t="str">
        <f>TEXT(Table1[[#This Row],[order_date]],"dddd")</f>
        <v>Tuesday</v>
      </c>
      <c r="O37100" s="7" t="str">
        <f>TEXT(Table1[[#This Row],[order_date]],"mmmm")</f>
        <v>October</v>
      </c>
      <c r="P37100" s="5" t="str">
        <f>TEXT(Table1[[#This Row],[order_time]],"hhhh")</f>
        <v>19</v>
      </c>
      <c r="Q37100" t="str">
        <f>TEXT(Table1[[#This Row],[order_date]],"yyy")</f>
        <v>2024</v>
      </c>
    </row>
    <row r="37101" spans="1:17" x14ac:dyDescent="0.3">
      <c r="A37101" s="9">
        <v>956</v>
      </c>
      <c r="B37101" s="9">
        <v>10350</v>
      </c>
      <c r="C37101" s="14">
        <f>VALUE(1/COUNTIF(B:B,Table1[[#This Row],[order_id]]))</f>
        <v>1</v>
      </c>
      <c r="D37101" t="s">
        <v>8796</v>
      </c>
      <c r="E37101" s="10">
        <v>2</v>
      </c>
      <c r="F37101" s="18">
        <v>45594</v>
      </c>
      <c r="G37101" s="5" t="s">
        <v>8940</v>
      </c>
      <c r="H37101" s="3">
        <v>189</v>
      </c>
      <c r="I37101" s="3">
        <v>378</v>
      </c>
      <c r="J37101" t="s">
        <v>8778</v>
      </c>
      <c r="K37101" t="s">
        <v>8783</v>
      </c>
      <c r="L37101" t="s">
        <v>8797</v>
      </c>
      <c r="M37101" t="s">
        <v>14212</v>
      </c>
      <c r="N37101" s="7" t="str">
        <f>TEXT(Table1[[#This Row],[order_date]],"dddd")</f>
        <v>Tuesday</v>
      </c>
      <c r="O37101" s="7" t="str">
        <f>TEXT(Table1[[#This Row],[order_date]],"mmmm")</f>
        <v>October</v>
      </c>
      <c r="P37101" s="5" t="str">
        <f>TEXT(Table1[[#This Row],[order_time]],"hhhh")</f>
        <v>14</v>
      </c>
      <c r="Q37101" t="str">
        <f>TEXT(Table1[[#This Row],[order_date]],"yyy")</f>
        <v>2024</v>
      </c>
    </row>
    <row r="37102" spans="1:17" x14ac:dyDescent="0.3">
      <c r="A37102" s="9">
        <v>1042</v>
      </c>
      <c r="B37102" s="9">
        <v>10384</v>
      </c>
      <c r="C37102" s="14">
        <f>VALUE(1/COUNTIF(B:B,Table1[[#This Row],[order_id]]))</f>
        <v>0.33333333333333331</v>
      </c>
      <c r="D37102" t="s">
        <v>8799</v>
      </c>
      <c r="E37102" s="10">
        <v>1</v>
      </c>
      <c r="F37102" s="18">
        <v>45594</v>
      </c>
      <c r="G37102" s="5" t="s">
        <v>8957</v>
      </c>
      <c r="H37102" s="3">
        <v>59</v>
      </c>
      <c r="I37102" s="3">
        <v>59</v>
      </c>
      <c r="J37102" t="s">
        <v>8777</v>
      </c>
      <c r="K37102" t="s">
        <v>8788</v>
      </c>
      <c r="L37102" t="s">
        <v>8800</v>
      </c>
      <c r="M37102" t="s">
        <v>14212</v>
      </c>
      <c r="N37102" s="7" t="str">
        <f>TEXT(Table1[[#This Row],[order_date]],"dddd")</f>
        <v>Tuesday</v>
      </c>
      <c r="O37102" s="7" t="str">
        <f>TEXT(Table1[[#This Row],[order_date]],"mmmm")</f>
        <v>October</v>
      </c>
      <c r="P37102" s="5" t="str">
        <f>TEXT(Table1[[#This Row],[order_time]],"hhhh")</f>
        <v>12</v>
      </c>
      <c r="Q37102" t="str">
        <f>TEXT(Table1[[#This Row],[order_date]],"yyy")</f>
        <v>2024</v>
      </c>
    </row>
    <row r="37103" spans="1:17" x14ac:dyDescent="0.3">
      <c r="A37103" s="9">
        <v>1043</v>
      </c>
      <c r="B37103" s="9">
        <v>10384</v>
      </c>
      <c r="C37103" s="14">
        <f>VALUE(1/COUNTIF(B:B,Table1[[#This Row],[order_id]]))</f>
        <v>0.33333333333333331</v>
      </c>
      <c r="D37103" t="s">
        <v>8801</v>
      </c>
      <c r="E37103" s="10">
        <v>1</v>
      </c>
      <c r="F37103" s="18">
        <v>45594</v>
      </c>
      <c r="G37103" s="5" t="s">
        <v>8957</v>
      </c>
      <c r="H37103" s="3">
        <v>209</v>
      </c>
      <c r="I37103" s="3">
        <v>209</v>
      </c>
      <c r="J37103" t="s">
        <v>8777</v>
      </c>
      <c r="K37103" t="s">
        <v>8789</v>
      </c>
      <c r="L37103" t="s">
        <v>8802</v>
      </c>
      <c r="M37103" t="s">
        <v>14212</v>
      </c>
      <c r="N37103" s="7" t="str">
        <f>TEXT(Table1[[#This Row],[order_date]],"dddd")</f>
        <v>Tuesday</v>
      </c>
      <c r="O37103" s="7" t="str">
        <f>TEXT(Table1[[#This Row],[order_date]],"mmmm")</f>
        <v>October</v>
      </c>
      <c r="P37103" s="5" t="str">
        <f>TEXT(Table1[[#This Row],[order_time]],"hhhh")</f>
        <v>12</v>
      </c>
      <c r="Q37103" t="str">
        <f>TEXT(Table1[[#This Row],[order_date]],"yyy")</f>
        <v>2024</v>
      </c>
    </row>
    <row r="37104" spans="1:17" x14ac:dyDescent="0.3">
      <c r="A37104" s="9">
        <v>1044</v>
      </c>
      <c r="B37104" s="9">
        <v>10384</v>
      </c>
      <c r="C37104" s="14">
        <f>VALUE(1/COUNTIF(B:B,Table1[[#This Row],[order_id]]))</f>
        <v>0.33333333333333331</v>
      </c>
      <c r="D37104" t="s">
        <v>8799</v>
      </c>
      <c r="E37104" s="10">
        <v>1</v>
      </c>
      <c r="F37104" s="18">
        <v>45594</v>
      </c>
      <c r="G37104" s="5" t="s">
        <v>8957</v>
      </c>
      <c r="H37104" s="3">
        <v>59</v>
      </c>
      <c r="I37104" s="3">
        <v>59</v>
      </c>
      <c r="J37104" t="s">
        <v>8777</v>
      </c>
      <c r="K37104" t="s">
        <v>8788</v>
      </c>
      <c r="L37104" t="s">
        <v>8800</v>
      </c>
      <c r="M37104" t="s">
        <v>14212</v>
      </c>
      <c r="N37104" s="7" t="str">
        <f>TEXT(Table1[[#This Row],[order_date]],"dddd")</f>
        <v>Tuesday</v>
      </c>
      <c r="O37104" s="7" t="str">
        <f>TEXT(Table1[[#This Row],[order_date]],"mmmm")</f>
        <v>October</v>
      </c>
      <c r="P37104" s="5" t="str">
        <f>TEXT(Table1[[#This Row],[order_time]],"hhhh")</f>
        <v>12</v>
      </c>
      <c r="Q37104" t="str">
        <f>TEXT(Table1[[#This Row],[order_date]],"yyy")</f>
        <v>2024</v>
      </c>
    </row>
    <row r="37105" spans="1:17" x14ac:dyDescent="0.3">
      <c r="A37105" s="9">
        <v>1356</v>
      </c>
      <c r="B37105" s="9">
        <v>10505</v>
      </c>
      <c r="C37105" s="14">
        <f>VALUE(1/COUNTIF(B:B,Table1[[#This Row],[order_id]]))</f>
        <v>0.33333333333333331</v>
      </c>
      <c r="D37105" t="s">
        <v>13</v>
      </c>
      <c r="E37105" s="10">
        <v>1</v>
      </c>
      <c r="F37105" s="18">
        <v>45594</v>
      </c>
      <c r="G37105" s="5" t="s">
        <v>9007</v>
      </c>
      <c r="H37105" s="3">
        <v>99</v>
      </c>
      <c r="I37105" s="3">
        <v>99</v>
      </c>
      <c r="J37105" t="s">
        <v>8779</v>
      </c>
      <c r="K37105" t="s">
        <v>8785</v>
      </c>
      <c r="L37105" t="s">
        <v>8791</v>
      </c>
      <c r="M37105" t="s">
        <v>14212</v>
      </c>
      <c r="N37105" s="7" t="str">
        <f>TEXT(Table1[[#This Row],[order_date]],"dddd")</f>
        <v>Tuesday</v>
      </c>
      <c r="O37105" s="7" t="str">
        <f>TEXT(Table1[[#This Row],[order_date]],"mmmm")</f>
        <v>October</v>
      </c>
      <c r="P37105" s="5" t="str">
        <f>TEXT(Table1[[#This Row],[order_time]],"hhhh")</f>
        <v>18</v>
      </c>
      <c r="Q37105" t="str">
        <f>TEXT(Table1[[#This Row],[order_date]],"yyy")</f>
        <v>2024</v>
      </c>
    </row>
    <row r="37106" spans="1:17" x14ac:dyDescent="0.3">
      <c r="A37106" s="9">
        <v>1357</v>
      </c>
      <c r="B37106" s="9">
        <v>10505</v>
      </c>
      <c r="C37106" s="14">
        <f>VALUE(1/COUNTIF(B:B,Table1[[#This Row],[order_id]]))</f>
        <v>0.33333333333333331</v>
      </c>
      <c r="D37106" t="s">
        <v>14</v>
      </c>
      <c r="E37106" s="10">
        <v>1</v>
      </c>
      <c r="F37106" s="18">
        <v>45594</v>
      </c>
      <c r="G37106" s="5" t="s">
        <v>9007</v>
      </c>
      <c r="H37106" s="3">
        <v>35</v>
      </c>
      <c r="I37106" s="3">
        <v>35</v>
      </c>
      <c r="J37106" t="s">
        <v>8780</v>
      </c>
      <c r="K37106" t="s">
        <v>8786</v>
      </c>
      <c r="L37106" t="s">
        <v>8792</v>
      </c>
      <c r="M37106" t="s">
        <v>14212</v>
      </c>
      <c r="N37106" s="7" t="str">
        <f>TEXT(Table1[[#This Row],[order_date]],"dddd")</f>
        <v>Tuesday</v>
      </c>
      <c r="O37106" s="7" t="str">
        <f>TEXT(Table1[[#This Row],[order_date]],"mmmm")</f>
        <v>October</v>
      </c>
      <c r="P37106" s="5" t="str">
        <f>TEXT(Table1[[#This Row],[order_time]],"hhhh")</f>
        <v>18</v>
      </c>
      <c r="Q37106" t="str">
        <f>TEXT(Table1[[#This Row],[order_date]],"yyy")</f>
        <v>2024</v>
      </c>
    </row>
    <row r="37107" spans="1:17" x14ac:dyDescent="0.3">
      <c r="A37107" s="9">
        <v>1358</v>
      </c>
      <c r="B37107" s="9">
        <v>10505</v>
      </c>
      <c r="C37107" s="14">
        <f>VALUE(1/COUNTIF(B:B,Table1[[#This Row],[order_id]]))</f>
        <v>0.33333333333333331</v>
      </c>
      <c r="D37107" t="s">
        <v>15</v>
      </c>
      <c r="E37107" s="10">
        <v>1</v>
      </c>
      <c r="F37107" s="18">
        <v>45594</v>
      </c>
      <c r="G37107" s="5" t="s">
        <v>9007</v>
      </c>
      <c r="H37107" s="3">
        <v>49</v>
      </c>
      <c r="I37107" s="3">
        <v>49</v>
      </c>
      <c r="J37107" t="s">
        <v>8779</v>
      </c>
      <c r="K37107" t="s">
        <v>8787</v>
      </c>
      <c r="L37107" t="s">
        <v>8793</v>
      </c>
      <c r="M37107" t="s">
        <v>14212</v>
      </c>
      <c r="N37107" s="7" t="str">
        <f>TEXT(Table1[[#This Row],[order_date]],"dddd")</f>
        <v>Tuesday</v>
      </c>
      <c r="O37107" s="7" t="str">
        <f>TEXT(Table1[[#This Row],[order_date]],"mmmm")</f>
        <v>October</v>
      </c>
      <c r="P37107" s="5" t="str">
        <f>TEXT(Table1[[#This Row],[order_time]],"hhhh")</f>
        <v>18</v>
      </c>
      <c r="Q37107" t="str">
        <f>TEXT(Table1[[#This Row],[order_date]],"yyy")</f>
        <v>2024</v>
      </c>
    </row>
    <row r="37108" spans="1:17" x14ac:dyDescent="0.3">
      <c r="A37108" s="9">
        <v>2670</v>
      </c>
      <c r="B37108" s="9">
        <v>11002</v>
      </c>
      <c r="C37108" s="14">
        <f>VALUE(1/COUNTIF(B:B,Table1[[#This Row],[order_id]]))</f>
        <v>0.33333333333333331</v>
      </c>
      <c r="D37108" t="s">
        <v>8799</v>
      </c>
      <c r="E37108" s="10">
        <v>1</v>
      </c>
      <c r="F37108" s="18">
        <v>45594</v>
      </c>
      <c r="G37108" s="5" t="s">
        <v>9195</v>
      </c>
      <c r="H37108" s="3">
        <v>59</v>
      </c>
      <c r="I37108" s="3">
        <v>59</v>
      </c>
      <c r="J37108" t="s">
        <v>8777</v>
      </c>
      <c r="K37108" t="s">
        <v>8788</v>
      </c>
      <c r="L37108" t="s">
        <v>8800</v>
      </c>
      <c r="M37108" t="s">
        <v>8804</v>
      </c>
      <c r="N37108" s="7" t="str">
        <f>TEXT(Table1[[#This Row],[order_date]],"dddd")</f>
        <v>Tuesday</v>
      </c>
      <c r="O37108" s="7" t="str">
        <f>TEXT(Table1[[#This Row],[order_date]],"mmmm")</f>
        <v>October</v>
      </c>
      <c r="P37108" s="5" t="str">
        <f>TEXT(Table1[[#This Row],[order_time]],"hhhh")</f>
        <v>11</v>
      </c>
      <c r="Q37108" t="str">
        <f>TEXT(Table1[[#This Row],[order_date]],"yyy")</f>
        <v>2024</v>
      </c>
    </row>
    <row r="37109" spans="1:17" x14ac:dyDescent="0.3">
      <c r="A37109" s="9">
        <v>2671</v>
      </c>
      <c r="B37109" s="9">
        <v>11002</v>
      </c>
      <c r="C37109" s="14">
        <f>VALUE(1/COUNTIF(B:B,Table1[[#This Row],[order_id]]))</f>
        <v>0.33333333333333331</v>
      </c>
      <c r="D37109" t="s">
        <v>15</v>
      </c>
      <c r="E37109" s="10">
        <v>1</v>
      </c>
      <c r="F37109" s="18">
        <v>45594</v>
      </c>
      <c r="G37109" s="5" t="s">
        <v>9195</v>
      </c>
      <c r="H37109" s="3">
        <v>49</v>
      </c>
      <c r="I37109" s="3">
        <v>49</v>
      </c>
      <c r="J37109" t="s">
        <v>8779</v>
      </c>
      <c r="K37109" t="s">
        <v>8787</v>
      </c>
      <c r="L37109" t="s">
        <v>8793</v>
      </c>
      <c r="M37109" t="s">
        <v>8804</v>
      </c>
      <c r="N37109" s="7" t="str">
        <f>TEXT(Table1[[#This Row],[order_date]],"dddd")</f>
        <v>Tuesday</v>
      </c>
      <c r="O37109" s="7" t="str">
        <f>TEXT(Table1[[#This Row],[order_date]],"mmmm")</f>
        <v>October</v>
      </c>
      <c r="P37109" s="5" t="str">
        <f>TEXT(Table1[[#This Row],[order_time]],"hhhh")</f>
        <v>11</v>
      </c>
      <c r="Q37109" t="str">
        <f>TEXT(Table1[[#This Row],[order_date]],"yyy")</f>
        <v>2024</v>
      </c>
    </row>
    <row r="37110" spans="1:17" x14ac:dyDescent="0.3">
      <c r="A37110" s="9">
        <v>2672</v>
      </c>
      <c r="B37110" s="9">
        <v>11002</v>
      </c>
      <c r="C37110" s="14">
        <f>VALUE(1/COUNTIF(B:B,Table1[[#This Row],[order_id]]))</f>
        <v>0.33333333333333331</v>
      </c>
      <c r="D37110" t="s">
        <v>14</v>
      </c>
      <c r="E37110" s="10">
        <v>1</v>
      </c>
      <c r="F37110" s="18">
        <v>45594</v>
      </c>
      <c r="G37110" s="5" t="s">
        <v>9195</v>
      </c>
      <c r="H37110" s="3">
        <v>35</v>
      </c>
      <c r="I37110" s="3">
        <v>35</v>
      </c>
      <c r="J37110" t="s">
        <v>8780</v>
      </c>
      <c r="K37110" t="s">
        <v>8786</v>
      </c>
      <c r="L37110" t="s">
        <v>8792</v>
      </c>
      <c r="M37110" t="s">
        <v>8804</v>
      </c>
      <c r="N37110" s="7" t="str">
        <f>TEXT(Table1[[#This Row],[order_date]],"dddd")</f>
        <v>Tuesday</v>
      </c>
      <c r="O37110" s="7" t="str">
        <f>TEXT(Table1[[#This Row],[order_date]],"mmmm")</f>
        <v>October</v>
      </c>
      <c r="P37110" s="5" t="str">
        <f>TEXT(Table1[[#This Row],[order_time]],"hhhh")</f>
        <v>11</v>
      </c>
      <c r="Q37110" t="str">
        <f>TEXT(Table1[[#This Row],[order_date]],"yyy")</f>
        <v>2024</v>
      </c>
    </row>
    <row r="37111" spans="1:17" x14ac:dyDescent="0.3">
      <c r="A37111" s="9">
        <v>2850</v>
      </c>
      <c r="B37111" s="9">
        <v>11072</v>
      </c>
      <c r="C37111" s="14">
        <f>VALUE(1/COUNTIF(B:B,Table1[[#This Row],[order_id]]))</f>
        <v>0.25</v>
      </c>
      <c r="D37111" t="s">
        <v>8801</v>
      </c>
      <c r="E37111" s="10">
        <v>1</v>
      </c>
      <c r="F37111" s="18">
        <v>45594</v>
      </c>
      <c r="G37111" s="5" t="s">
        <v>9227</v>
      </c>
      <c r="H37111" s="3">
        <v>209</v>
      </c>
      <c r="I37111" s="3">
        <v>209</v>
      </c>
      <c r="J37111" t="s">
        <v>8777</v>
      </c>
      <c r="K37111" t="s">
        <v>8789</v>
      </c>
      <c r="L37111" t="s">
        <v>8802</v>
      </c>
      <c r="M37111" t="s">
        <v>14212</v>
      </c>
      <c r="N37111" s="7" t="str">
        <f>TEXT(Table1[[#This Row],[order_date]],"dddd")</f>
        <v>Tuesday</v>
      </c>
      <c r="O37111" s="7" t="str">
        <f>TEXT(Table1[[#This Row],[order_date]],"mmmm")</f>
        <v>October</v>
      </c>
      <c r="P37111" s="5" t="str">
        <f>TEXT(Table1[[#This Row],[order_time]],"hhhh")</f>
        <v>11</v>
      </c>
      <c r="Q37111" t="str">
        <f>TEXT(Table1[[#This Row],[order_date]],"yyy")</f>
        <v>2024</v>
      </c>
    </row>
    <row r="37112" spans="1:17" x14ac:dyDescent="0.3">
      <c r="A37112" s="9">
        <v>2851</v>
      </c>
      <c r="B37112" s="9">
        <v>11072</v>
      </c>
      <c r="C37112" s="14">
        <f>VALUE(1/COUNTIF(B:B,Table1[[#This Row],[order_id]]))</f>
        <v>0.25</v>
      </c>
      <c r="D37112" t="s">
        <v>12</v>
      </c>
      <c r="E37112" s="10">
        <v>3</v>
      </c>
      <c r="F37112" s="18">
        <v>45594</v>
      </c>
      <c r="G37112" s="5" t="s">
        <v>9227</v>
      </c>
      <c r="H37112" s="3">
        <v>169</v>
      </c>
      <c r="I37112" s="3">
        <v>507</v>
      </c>
      <c r="J37112" t="s">
        <v>8776</v>
      </c>
      <c r="K37112" t="s">
        <v>8784</v>
      </c>
      <c r="L37112" t="s">
        <v>8798</v>
      </c>
      <c r="M37112" t="s">
        <v>14212</v>
      </c>
      <c r="N37112" s="7" t="str">
        <f>TEXT(Table1[[#This Row],[order_date]],"dddd")</f>
        <v>Tuesday</v>
      </c>
      <c r="O37112" s="7" t="str">
        <f>TEXT(Table1[[#This Row],[order_date]],"mmmm")</f>
        <v>October</v>
      </c>
      <c r="P37112" s="5" t="str">
        <f>TEXT(Table1[[#This Row],[order_time]],"hhhh")</f>
        <v>11</v>
      </c>
      <c r="Q37112" t="str">
        <f>TEXT(Table1[[#This Row],[order_date]],"yyy")</f>
        <v>2024</v>
      </c>
    </row>
    <row r="37113" spans="1:17" x14ac:dyDescent="0.3">
      <c r="A37113" s="9">
        <v>2852</v>
      </c>
      <c r="B37113" s="9">
        <v>11072</v>
      </c>
      <c r="C37113" s="14">
        <f>VALUE(1/COUNTIF(B:B,Table1[[#This Row],[order_id]]))</f>
        <v>0.25</v>
      </c>
      <c r="D37113" t="s">
        <v>12</v>
      </c>
      <c r="E37113" s="10">
        <v>1</v>
      </c>
      <c r="F37113" s="18">
        <v>45594</v>
      </c>
      <c r="G37113" s="5" t="s">
        <v>9227</v>
      </c>
      <c r="H37113" s="3">
        <v>169</v>
      </c>
      <c r="I37113" s="3">
        <v>169</v>
      </c>
      <c r="J37113" t="s">
        <v>8776</v>
      </c>
      <c r="K37113" t="s">
        <v>8784</v>
      </c>
      <c r="L37113" t="s">
        <v>8798</v>
      </c>
      <c r="M37113" t="s">
        <v>14212</v>
      </c>
      <c r="N37113" s="7" t="str">
        <f>TEXT(Table1[[#This Row],[order_date]],"dddd")</f>
        <v>Tuesday</v>
      </c>
      <c r="O37113" s="7" t="str">
        <f>TEXT(Table1[[#This Row],[order_date]],"mmmm")</f>
        <v>October</v>
      </c>
      <c r="P37113" s="5" t="str">
        <f>TEXT(Table1[[#This Row],[order_time]],"hhhh")</f>
        <v>11</v>
      </c>
      <c r="Q37113" t="str">
        <f>TEXT(Table1[[#This Row],[order_date]],"yyy")</f>
        <v>2024</v>
      </c>
    </row>
    <row r="37114" spans="1:17" x14ac:dyDescent="0.3">
      <c r="A37114" s="9">
        <v>2853</v>
      </c>
      <c r="B37114" s="9">
        <v>11072</v>
      </c>
      <c r="C37114" s="14">
        <f>VALUE(1/COUNTIF(B:B,Table1[[#This Row],[order_id]]))</f>
        <v>0.25</v>
      </c>
      <c r="D37114" t="s">
        <v>8799</v>
      </c>
      <c r="E37114" s="10">
        <v>1</v>
      </c>
      <c r="F37114" s="18">
        <v>45594</v>
      </c>
      <c r="G37114" s="5" t="s">
        <v>9227</v>
      </c>
      <c r="H37114" s="3">
        <v>59</v>
      </c>
      <c r="I37114" s="3">
        <v>59</v>
      </c>
      <c r="J37114" t="s">
        <v>8777</v>
      </c>
      <c r="K37114" t="s">
        <v>8788</v>
      </c>
      <c r="L37114" t="s">
        <v>8800</v>
      </c>
      <c r="M37114" t="s">
        <v>14212</v>
      </c>
      <c r="N37114" s="7" t="str">
        <f>TEXT(Table1[[#This Row],[order_date]],"dddd")</f>
        <v>Tuesday</v>
      </c>
      <c r="O37114" s="7" t="str">
        <f>TEXT(Table1[[#This Row],[order_date]],"mmmm")</f>
        <v>October</v>
      </c>
      <c r="P37114" s="5" t="str">
        <f>TEXT(Table1[[#This Row],[order_time]],"hhhh")</f>
        <v>11</v>
      </c>
      <c r="Q37114" t="str">
        <f>TEXT(Table1[[#This Row],[order_date]],"yyy")</f>
        <v>2024</v>
      </c>
    </row>
    <row r="37115" spans="1:17" x14ac:dyDescent="0.3">
      <c r="A37115" s="9">
        <v>3147</v>
      </c>
      <c r="B37115" s="9">
        <v>11189</v>
      </c>
      <c r="C37115" s="14">
        <f>VALUE(1/COUNTIF(B:B,Table1[[#This Row],[order_id]]))</f>
        <v>0.33333333333333331</v>
      </c>
      <c r="D37115" t="s">
        <v>12</v>
      </c>
      <c r="E37115" s="10">
        <v>1</v>
      </c>
      <c r="F37115" s="18">
        <v>45594</v>
      </c>
      <c r="G37115" s="5" t="s">
        <v>3923</v>
      </c>
      <c r="H37115" s="3">
        <v>169</v>
      </c>
      <c r="I37115" s="3">
        <v>169</v>
      </c>
      <c r="J37115" t="s">
        <v>8776</v>
      </c>
      <c r="K37115" t="s">
        <v>8784</v>
      </c>
      <c r="L37115" t="s">
        <v>8798</v>
      </c>
      <c r="M37115" t="s">
        <v>14212</v>
      </c>
      <c r="N37115" s="7" t="str">
        <f>TEXT(Table1[[#This Row],[order_date]],"dddd")</f>
        <v>Tuesday</v>
      </c>
      <c r="O37115" s="7" t="str">
        <f>TEXT(Table1[[#This Row],[order_date]],"mmmm")</f>
        <v>October</v>
      </c>
      <c r="P37115" s="5" t="str">
        <f>TEXT(Table1[[#This Row],[order_time]],"hhhh")</f>
        <v>15</v>
      </c>
      <c r="Q37115" t="str">
        <f>TEXT(Table1[[#This Row],[order_date]],"yyy")</f>
        <v>2024</v>
      </c>
    </row>
    <row r="37116" spans="1:17" x14ac:dyDescent="0.3">
      <c r="A37116" s="9">
        <v>3148</v>
      </c>
      <c r="B37116" s="9">
        <v>11189</v>
      </c>
      <c r="C37116" s="14">
        <f>VALUE(1/COUNTIF(B:B,Table1[[#This Row],[order_id]]))</f>
        <v>0.33333333333333331</v>
      </c>
      <c r="D37116" t="s">
        <v>15</v>
      </c>
      <c r="E37116" s="10">
        <v>3</v>
      </c>
      <c r="F37116" s="18">
        <v>45594</v>
      </c>
      <c r="G37116" s="5" t="s">
        <v>3923</v>
      </c>
      <c r="H37116" s="3">
        <v>49</v>
      </c>
      <c r="I37116" s="3">
        <v>147</v>
      </c>
      <c r="J37116" t="s">
        <v>8779</v>
      </c>
      <c r="K37116" t="s">
        <v>8787</v>
      </c>
      <c r="L37116" t="s">
        <v>8793</v>
      </c>
      <c r="M37116" t="s">
        <v>14212</v>
      </c>
      <c r="N37116" s="7" t="str">
        <f>TEXT(Table1[[#This Row],[order_date]],"dddd")</f>
        <v>Tuesday</v>
      </c>
      <c r="O37116" s="7" t="str">
        <f>TEXT(Table1[[#This Row],[order_date]],"mmmm")</f>
        <v>October</v>
      </c>
      <c r="P37116" s="5" t="str">
        <f>TEXT(Table1[[#This Row],[order_time]],"hhhh")</f>
        <v>15</v>
      </c>
      <c r="Q37116" t="str">
        <f>TEXT(Table1[[#This Row],[order_date]],"yyy")</f>
        <v>2024</v>
      </c>
    </row>
    <row r="37117" spans="1:17" x14ac:dyDescent="0.3">
      <c r="A37117" s="9">
        <v>3149</v>
      </c>
      <c r="B37117" s="9">
        <v>11189</v>
      </c>
      <c r="C37117" s="14">
        <f>VALUE(1/COUNTIF(B:B,Table1[[#This Row],[order_id]]))</f>
        <v>0.33333333333333331</v>
      </c>
      <c r="D37117" t="s">
        <v>11</v>
      </c>
      <c r="E37117" s="10">
        <v>1</v>
      </c>
      <c r="F37117" s="18">
        <v>45594</v>
      </c>
      <c r="G37117" s="5" t="s">
        <v>3923</v>
      </c>
      <c r="H37117" s="3">
        <v>79</v>
      </c>
      <c r="I37117" s="3">
        <v>79</v>
      </c>
      <c r="J37117" t="s">
        <v>8776</v>
      </c>
      <c r="K37117" t="s">
        <v>8781</v>
      </c>
      <c r="L37117" t="s">
        <v>8790</v>
      </c>
      <c r="M37117" t="s">
        <v>14212</v>
      </c>
      <c r="N37117" s="7" t="str">
        <f>TEXT(Table1[[#This Row],[order_date]],"dddd")</f>
        <v>Tuesday</v>
      </c>
      <c r="O37117" s="7" t="str">
        <f>TEXT(Table1[[#This Row],[order_date]],"mmmm")</f>
        <v>October</v>
      </c>
      <c r="P37117" s="5" t="str">
        <f>TEXT(Table1[[#This Row],[order_time]],"hhhh")</f>
        <v>15</v>
      </c>
      <c r="Q37117" t="str">
        <f>TEXT(Table1[[#This Row],[order_date]],"yyy")</f>
        <v>2024</v>
      </c>
    </row>
    <row r="37118" spans="1:17" x14ac:dyDescent="0.3">
      <c r="A37118" s="9">
        <v>4676</v>
      </c>
      <c r="B37118" s="9">
        <v>11778</v>
      </c>
      <c r="C37118" s="14">
        <f>VALUE(1/COUNTIF(B:B,Table1[[#This Row],[order_id]]))</f>
        <v>0.25</v>
      </c>
      <c r="D37118" t="s">
        <v>8794</v>
      </c>
      <c r="E37118" s="10">
        <v>1</v>
      </c>
      <c r="F37118" s="18">
        <v>45594</v>
      </c>
      <c r="G37118" s="5" t="s">
        <v>9482</v>
      </c>
      <c r="H37118" s="3">
        <v>139</v>
      </c>
      <c r="I37118" s="3">
        <v>139</v>
      </c>
      <c r="J37118" t="s">
        <v>8777</v>
      </c>
      <c r="K37118" t="s">
        <v>8782</v>
      </c>
      <c r="L37118" t="s">
        <v>8795</v>
      </c>
      <c r="M37118" t="s">
        <v>14212</v>
      </c>
      <c r="N37118" s="7" t="str">
        <f>TEXT(Table1[[#This Row],[order_date]],"dddd")</f>
        <v>Tuesday</v>
      </c>
      <c r="O37118" s="7" t="str">
        <f>TEXT(Table1[[#This Row],[order_date]],"mmmm")</f>
        <v>October</v>
      </c>
      <c r="P37118" s="5" t="str">
        <f>TEXT(Table1[[#This Row],[order_time]],"hhhh")</f>
        <v>13</v>
      </c>
      <c r="Q37118" t="str">
        <f>TEXT(Table1[[#This Row],[order_date]],"yyy")</f>
        <v>2024</v>
      </c>
    </row>
    <row r="37119" spans="1:17" x14ac:dyDescent="0.3">
      <c r="A37119" s="9">
        <v>4677</v>
      </c>
      <c r="B37119" s="9">
        <v>11778</v>
      </c>
      <c r="C37119" s="14">
        <f>VALUE(1/COUNTIF(B:B,Table1[[#This Row],[order_id]]))</f>
        <v>0.25</v>
      </c>
      <c r="D37119" t="s">
        <v>13</v>
      </c>
      <c r="E37119" s="10">
        <v>1</v>
      </c>
      <c r="F37119" s="18">
        <v>45594</v>
      </c>
      <c r="G37119" s="5" t="s">
        <v>9482</v>
      </c>
      <c r="H37119" s="3">
        <v>99</v>
      </c>
      <c r="I37119" s="3">
        <v>99</v>
      </c>
      <c r="J37119" t="s">
        <v>8779</v>
      </c>
      <c r="K37119" t="s">
        <v>8785</v>
      </c>
      <c r="L37119" t="s">
        <v>8791</v>
      </c>
      <c r="M37119" t="s">
        <v>14212</v>
      </c>
      <c r="N37119" s="7" t="str">
        <f>TEXT(Table1[[#This Row],[order_date]],"dddd")</f>
        <v>Tuesday</v>
      </c>
      <c r="O37119" s="7" t="str">
        <f>TEXT(Table1[[#This Row],[order_date]],"mmmm")</f>
        <v>October</v>
      </c>
      <c r="P37119" s="5" t="str">
        <f>TEXT(Table1[[#This Row],[order_time]],"hhhh")</f>
        <v>13</v>
      </c>
      <c r="Q37119" t="str">
        <f>TEXT(Table1[[#This Row],[order_date]],"yyy")</f>
        <v>2024</v>
      </c>
    </row>
    <row r="37120" spans="1:17" x14ac:dyDescent="0.3">
      <c r="A37120" s="9">
        <v>4678</v>
      </c>
      <c r="B37120" s="9">
        <v>11778</v>
      </c>
      <c r="C37120" s="14">
        <f>VALUE(1/COUNTIF(B:B,Table1[[#This Row],[order_id]]))</f>
        <v>0.25</v>
      </c>
      <c r="D37120" t="s">
        <v>12</v>
      </c>
      <c r="E37120" s="10">
        <v>1</v>
      </c>
      <c r="F37120" s="18">
        <v>45594</v>
      </c>
      <c r="G37120" s="5" t="s">
        <v>9482</v>
      </c>
      <c r="H37120" s="3">
        <v>169</v>
      </c>
      <c r="I37120" s="3">
        <v>169</v>
      </c>
      <c r="J37120" t="s">
        <v>8776</v>
      </c>
      <c r="K37120" t="s">
        <v>8784</v>
      </c>
      <c r="L37120" t="s">
        <v>8798</v>
      </c>
      <c r="M37120" t="s">
        <v>14212</v>
      </c>
      <c r="N37120" s="7" t="str">
        <f>TEXT(Table1[[#This Row],[order_date]],"dddd")</f>
        <v>Tuesday</v>
      </c>
      <c r="O37120" s="7" t="str">
        <f>TEXT(Table1[[#This Row],[order_date]],"mmmm")</f>
        <v>October</v>
      </c>
      <c r="P37120" s="5" t="str">
        <f>TEXT(Table1[[#This Row],[order_time]],"hhhh")</f>
        <v>13</v>
      </c>
      <c r="Q37120" t="str">
        <f>TEXT(Table1[[#This Row],[order_date]],"yyy")</f>
        <v>2024</v>
      </c>
    </row>
    <row r="37121" spans="1:17" x14ac:dyDescent="0.3">
      <c r="A37121" s="9">
        <v>4679</v>
      </c>
      <c r="B37121" s="9">
        <v>11778</v>
      </c>
      <c r="C37121" s="14">
        <f>VALUE(1/COUNTIF(B:B,Table1[[#This Row],[order_id]]))</f>
        <v>0.25</v>
      </c>
      <c r="D37121" t="s">
        <v>8799</v>
      </c>
      <c r="E37121" s="10">
        <v>1</v>
      </c>
      <c r="F37121" s="18">
        <v>45594</v>
      </c>
      <c r="G37121" s="5" t="s">
        <v>9482</v>
      </c>
      <c r="H37121" s="3">
        <v>59</v>
      </c>
      <c r="I37121" s="3">
        <v>59</v>
      </c>
      <c r="J37121" t="s">
        <v>8777</v>
      </c>
      <c r="K37121" t="s">
        <v>8788</v>
      </c>
      <c r="L37121" t="s">
        <v>8800</v>
      </c>
      <c r="M37121" t="s">
        <v>14212</v>
      </c>
      <c r="N37121" s="7" t="str">
        <f>TEXT(Table1[[#This Row],[order_date]],"dddd")</f>
        <v>Tuesday</v>
      </c>
      <c r="O37121" s="7" t="str">
        <f>TEXT(Table1[[#This Row],[order_date]],"mmmm")</f>
        <v>October</v>
      </c>
      <c r="P37121" s="5" t="str">
        <f>TEXT(Table1[[#This Row],[order_time]],"hhhh")</f>
        <v>13</v>
      </c>
      <c r="Q37121" t="str">
        <f>TEXT(Table1[[#This Row],[order_date]],"yyy")</f>
        <v>2024</v>
      </c>
    </row>
    <row r="37122" spans="1:17" x14ac:dyDescent="0.3">
      <c r="A37122" s="9">
        <v>7000</v>
      </c>
      <c r="B37122" s="9">
        <v>12640</v>
      </c>
      <c r="C37122" s="14">
        <f>VALUE(1/COUNTIF(B:B,Table1[[#This Row],[order_id]]))</f>
        <v>0.5</v>
      </c>
      <c r="D37122" t="s">
        <v>14</v>
      </c>
      <c r="E37122" s="10">
        <v>1</v>
      </c>
      <c r="F37122" s="18">
        <v>45594</v>
      </c>
      <c r="G37122" s="5" t="s">
        <v>7047</v>
      </c>
      <c r="H37122" s="3">
        <v>35</v>
      </c>
      <c r="I37122" s="3">
        <v>35</v>
      </c>
      <c r="J37122" t="s">
        <v>8780</v>
      </c>
      <c r="K37122" t="s">
        <v>8786</v>
      </c>
      <c r="L37122" t="s">
        <v>8792</v>
      </c>
      <c r="M37122" t="s">
        <v>8805</v>
      </c>
      <c r="N37122" s="7" t="str">
        <f>TEXT(Table1[[#This Row],[order_date]],"dddd")</f>
        <v>Tuesday</v>
      </c>
      <c r="O37122" s="7" t="str">
        <f>TEXT(Table1[[#This Row],[order_date]],"mmmm")</f>
        <v>October</v>
      </c>
      <c r="P37122" s="5" t="str">
        <f>TEXT(Table1[[#This Row],[order_time]],"hhhh")</f>
        <v>21</v>
      </c>
      <c r="Q37122" t="str">
        <f>TEXT(Table1[[#This Row],[order_date]],"yyy")</f>
        <v>2024</v>
      </c>
    </row>
    <row r="37123" spans="1:17" x14ac:dyDescent="0.3">
      <c r="A37123" s="9">
        <v>7001</v>
      </c>
      <c r="B37123" s="9">
        <v>12640</v>
      </c>
      <c r="C37123" s="14">
        <f>VALUE(1/COUNTIF(B:B,Table1[[#This Row],[order_id]]))</f>
        <v>0.5</v>
      </c>
      <c r="D37123" t="s">
        <v>15</v>
      </c>
      <c r="E37123" s="10">
        <v>3</v>
      </c>
      <c r="F37123" s="18">
        <v>45594</v>
      </c>
      <c r="G37123" s="5" t="s">
        <v>7047</v>
      </c>
      <c r="H37123" s="3">
        <v>49</v>
      </c>
      <c r="I37123" s="3">
        <v>147</v>
      </c>
      <c r="J37123" t="s">
        <v>8779</v>
      </c>
      <c r="K37123" t="s">
        <v>8787</v>
      </c>
      <c r="L37123" t="s">
        <v>8793</v>
      </c>
      <c r="M37123" t="s">
        <v>8805</v>
      </c>
      <c r="N37123" s="7" t="str">
        <f>TEXT(Table1[[#This Row],[order_date]],"dddd")</f>
        <v>Tuesday</v>
      </c>
      <c r="O37123" s="7" t="str">
        <f>TEXT(Table1[[#This Row],[order_date]],"mmmm")</f>
        <v>October</v>
      </c>
      <c r="P37123" s="5" t="str">
        <f>TEXT(Table1[[#This Row],[order_time]],"hhhh")</f>
        <v>21</v>
      </c>
      <c r="Q37123" t="str">
        <f>TEXT(Table1[[#This Row],[order_date]],"yyy")</f>
        <v>2024</v>
      </c>
    </row>
    <row r="37124" spans="1:17" x14ac:dyDescent="0.3">
      <c r="A37124" s="9">
        <v>8481</v>
      </c>
      <c r="B37124" s="9">
        <v>13198</v>
      </c>
      <c r="C37124" s="14">
        <f>VALUE(1/COUNTIF(B:B,Table1[[#This Row],[order_id]]))</f>
        <v>0.33333333333333331</v>
      </c>
      <c r="D37124" t="s">
        <v>8801</v>
      </c>
      <c r="E37124" s="10">
        <v>1</v>
      </c>
      <c r="F37124" s="18">
        <v>45594</v>
      </c>
      <c r="G37124" s="5" t="s">
        <v>2360</v>
      </c>
      <c r="H37124" s="3">
        <v>209</v>
      </c>
      <c r="I37124" s="3">
        <v>209</v>
      </c>
      <c r="J37124" t="s">
        <v>8777</v>
      </c>
      <c r="K37124" t="s">
        <v>8789</v>
      </c>
      <c r="L37124" t="s">
        <v>8802</v>
      </c>
      <c r="M37124" t="s">
        <v>14213</v>
      </c>
      <c r="N37124" s="7" t="str">
        <f>TEXT(Table1[[#This Row],[order_date]],"dddd")</f>
        <v>Tuesday</v>
      </c>
      <c r="O37124" s="7" t="str">
        <f>TEXT(Table1[[#This Row],[order_date]],"mmmm")</f>
        <v>October</v>
      </c>
      <c r="P37124" s="5" t="str">
        <f>TEXT(Table1[[#This Row],[order_time]],"hhhh")</f>
        <v>14</v>
      </c>
      <c r="Q37124" t="str">
        <f>TEXT(Table1[[#This Row],[order_date]],"yyy")</f>
        <v>2024</v>
      </c>
    </row>
    <row r="37125" spans="1:17" x14ac:dyDescent="0.3">
      <c r="A37125" s="9">
        <v>8482</v>
      </c>
      <c r="B37125" s="9">
        <v>13198</v>
      </c>
      <c r="C37125" s="14">
        <f>VALUE(1/COUNTIF(B:B,Table1[[#This Row],[order_id]]))</f>
        <v>0.33333333333333331</v>
      </c>
      <c r="D37125" t="s">
        <v>12</v>
      </c>
      <c r="E37125" s="10">
        <v>3</v>
      </c>
      <c r="F37125" s="18">
        <v>45594</v>
      </c>
      <c r="G37125" s="5" t="s">
        <v>2360</v>
      </c>
      <c r="H37125" s="3">
        <v>169</v>
      </c>
      <c r="I37125" s="3">
        <v>507</v>
      </c>
      <c r="J37125" t="s">
        <v>8776</v>
      </c>
      <c r="K37125" t="s">
        <v>8784</v>
      </c>
      <c r="L37125" t="s">
        <v>8798</v>
      </c>
      <c r="M37125" t="s">
        <v>14213</v>
      </c>
      <c r="N37125" s="7" t="str">
        <f>TEXT(Table1[[#This Row],[order_date]],"dddd")</f>
        <v>Tuesday</v>
      </c>
      <c r="O37125" s="7" t="str">
        <f>TEXT(Table1[[#This Row],[order_date]],"mmmm")</f>
        <v>October</v>
      </c>
      <c r="P37125" s="5" t="str">
        <f>TEXT(Table1[[#This Row],[order_time]],"hhhh")</f>
        <v>14</v>
      </c>
      <c r="Q37125" t="str">
        <f>TEXT(Table1[[#This Row],[order_date]],"yyy")</f>
        <v>2024</v>
      </c>
    </row>
    <row r="37126" spans="1:17" x14ac:dyDescent="0.3">
      <c r="A37126" s="9">
        <v>8483</v>
      </c>
      <c r="B37126" s="9">
        <v>13198</v>
      </c>
      <c r="C37126" s="14">
        <f>VALUE(1/COUNTIF(B:B,Table1[[#This Row],[order_id]]))</f>
        <v>0.33333333333333331</v>
      </c>
      <c r="D37126" t="s">
        <v>13</v>
      </c>
      <c r="E37126" s="10">
        <v>2</v>
      </c>
      <c r="F37126" s="18">
        <v>45594</v>
      </c>
      <c r="G37126" s="5" t="s">
        <v>2360</v>
      </c>
      <c r="H37126" s="3">
        <v>99</v>
      </c>
      <c r="I37126" s="3">
        <v>198</v>
      </c>
      <c r="J37126" t="s">
        <v>8779</v>
      </c>
      <c r="K37126" t="s">
        <v>8785</v>
      </c>
      <c r="L37126" t="s">
        <v>8791</v>
      </c>
      <c r="M37126" t="s">
        <v>14213</v>
      </c>
      <c r="N37126" s="7" t="str">
        <f>TEXT(Table1[[#This Row],[order_date]],"dddd")</f>
        <v>Tuesday</v>
      </c>
      <c r="O37126" s="7" t="str">
        <f>TEXT(Table1[[#This Row],[order_date]],"mmmm")</f>
        <v>October</v>
      </c>
      <c r="P37126" s="5" t="str">
        <f>TEXT(Table1[[#This Row],[order_time]],"hhhh")</f>
        <v>14</v>
      </c>
      <c r="Q37126" t="str">
        <f>TEXT(Table1[[#This Row],[order_date]],"yyy")</f>
        <v>2024</v>
      </c>
    </row>
    <row r="37127" spans="1:17" x14ac:dyDescent="0.3">
      <c r="A37127" s="9">
        <v>8950</v>
      </c>
      <c r="B37127" s="9">
        <v>13370</v>
      </c>
      <c r="C37127" s="14">
        <f>VALUE(1/COUNTIF(B:B,Table1[[#This Row],[order_id]]))</f>
        <v>0.5</v>
      </c>
      <c r="D37127" t="s">
        <v>14</v>
      </c>
      <c r="E37127" s="10">
        <v>1</v>
      </c>
      <c r="F37127" s="18">
        <v>45594</v>
      </c>
      <c r="G37127" s="5" t="s">
        <v>2631</v>
      </c>
      <c r="H37127" s="3">
        <v>35</v>
      </c>
      <c r="I37127" s="3">
        <v>35</v>
      </c>
      <c r="J37127" t="s">
        <v>8780</v>
      </c>
      <c r="K37127" t="s">
        <v>8786</v>
      </c>
      <c r="L37127" t="s">
        <v>8792</v>
      </c>
      <c r="M37127" t="s">
        <v>14213</v>
      </c>
      <c r="N37127" s="7" t="str">
        <f>TEXT(Table1[[#This Row],[order_date]],"dddd")</f>
        <v>Tuesday</v>
      </c>
      <c r="O37127" s="7" t="str">
        <f>TEXT(Table1[[#This Row],[order_date]],"mmmm")</f>
        <v>October</v>
      </c>
      <c r="P37127" s="5" t="str">
        <f>TEXT(Table1[[#This Row],[order_time]],"hhhh")</f>
        <v>22</v>
      </c>
      <c r="Q37127" t="str">
        <f>TEXT(Table1[[#This Row],[order_date]],"yyy")</f>
        <v>2024</v>
      </c>
    </row>
    <row r="37128" spans="1:17" x14ac:dyDescent="0.3">
      <c r="A37128" s="9">
        <v>8951</v>
      </c>
      <c r="B37128" s="9">
        <v>13370</v>
      </c>
      <c r="C37128" s="14">
        <f>VALUE(1/COUNTIF(B:B,Table1[[#This Row],[order_id]]))</f>
        <v>0.5</v>
      </c>
      <c r="D37128" t="s">
        <v>8801</v>
      </c>
      <c r="E37128" s="10">
        <v>1</v>
      </c>
      <c r="F37128" s="18">
        <v>45594</v>
      </c>
      <c r="G37128" s="5" t="s">
        <v>2631</v>
      </c>
      <c r="H37128" s="3">
        <v>209</v>
      </c>
      <c r="I37128" s="3">
        <v>209</v>
      </c>
      <c r="J37128" t="s">
        <v>8777</v>
      </c>
      <c r="K37128" t="s">
        <v>8789</v>
      </c>
      <c r="L37128" t="s">
        <v>8802</v>
      </c>
      <c r="M37128" t="s">
        <v>14213</v>
      </c>
      <c r="N37128" s="7" t="str">
        <f>TEXT(Table1[[#This Row],[order_date]],"dddd")</f>
        <v>Tuesday</v>
      </c>
      <c r="O37128" s="7" t="str">
        <f>TEXT(Table1[[#This Row],[order_date]],"mmmm")</f>
        <v>October</v>
      </c>
      <c r="P37128" s="5" t="str">
        <f>TEXT(Table1[[#This Row],[order_time]],"hhhh")</f>
        <v>22</v>
      </c>
      <c r="Q37128" t="str">
        <f>TEXT(Table1[[#This Row],[order_date]],"yyy")</f>
        <v>2024</v>
      </c>
    </row>
    <row r="37129" spans="1:17" x14ac:dyDescent="0.3">
      <c r="A37129" s="9">
        <v>9638</v>
      </c>
      <c r="B37129" s="9">
        <v>13625</v>
      </c>
      <c r="C37129" s="14">
        <f>VALUE(1/COUNTIF(B:B,Table1[[#This Row],[order_id]]))</f>
        <v>0.25</v>
      </c>
      <c r="D37129" t="s">
        <v>8796</v>
      </c>
      <c r="E37129" s="10">
        <v>1</v>
      </c>
      <c r="F37129" s="18">
        <v>45594</v>
      </c>
      <c r="G37129" s="5" t="s">
        <v>5780</v>
      </c>
      <c r="H37129" s="3">
        <v>189</v>
      </c>
      <c r="I37129" s="3">
        <v>189</v>
      </c>
      <c r="J37129" t="s">
        <v>8778</v>
      </c>
      <c r="K37129" t="s">
        <v>8783</v>
      </c>
      <c r="L37129" t="s">
        <v>8797</v>
      </c>
      <c r="M37129" t="s">
        <v>8806</v>
      </c>
      <c r="N37129" s="7" t="str">
        <f>TEXT(Table1[[#This Row],[order_date]],"dddd")</f>
        <v>Tuesday</v>
      </c>
      <c r="O37129" s="7" t="str">
        <f>TEXT(Table1[[#This Row],[order_date]],"mmmm")</f>
        <v>October</v>
      </c>
      <c r="P37129" s="5" t="str">
        <f>TEXT(Table1[[#This Row],[order_time]],"hhhh")</f>
        <v>17</v>
      </c>
      <c r="Q37129" t="str">
        <f>TEXT(Table1[[#This Row],[order_date]],"yyy")</f>
        <v>2024</v>
      </c>
    </row>
    <row r="37130" spans="1:17" x14ac:dyDescent="0.3">
      <c r="A37130" s="9">
        <v>9639</v>
      </c>
      <c r="B37130" s="9">
        <v>13625</v>
      </c>
      <c r="C37130" s="14">
        <f>VALUE(1/COUNTIF(B:B,Table1[[#This Row],[order_id]]))</f>
        <v>0.25</v>
      </c>
      <c r="D37130" t="s">
        <v>11</v>
      </c>
      <c r="E37130" s="10">
        <v>1</v>
      </c>
      <c r="F37130" s="18">
        <v>45594</v>
      </c>
      <c r="G37130" s="5" t="s">
        <v>5780</v>
      </c>
      <c r="H37130" s="3">
        <v>79</v>
      </c>
      <c r="I37130" s="3">
        <v>79</v>
      </c>
      <c r="J37130" t="s">
        <v>8776</v>
      </c>
      <c r="K37130" t="s">
        <v>8781</v>
      </c>
      <c r="L37130" t="s">
        <v>8790</v>
      </c>
      <c r="M37130" t="s">
        <v>8806</v>
      </c>
      <c r="N37130" s="7" t="str">
        <f>TEXT(Table1[[#This Row],[order_date]],"dddd")</f>
        <v>Tuesday</v>
      </c>
      <c r="O37130" s="7" t="str">
        <f>TEXT(Table1[[#This Row],[order_date]],"mmmm")</f>
        <v>October</v>
      </c>
      <c r="P37130" s="5" t="str">
        <f>TEXT(Table1[[#This Row],[order_time]],"hhhh")</f>
        <v>17</v>
      </c>
      <c r="Q37130" t="str">
        <f>TEXT(Table1[[#This Row],[order_date]],"yyy")</f>
        <v>2024</v>
      </c>
    </row>
    <row r="37131" spans="1:17" x14ac:dyDescent="0.3">
      <c r="A37131" s="9">
        <v>9640</v>
      </c>
      <c r="B37131" s="9">
        <v>13625</v>
      </c>
      <c r="C37131" s="14">
        <f>VALUE(1/COUNTIF(B:B,Table1[[#This Row],[order_id]]))</f>
        <v>0.25</v>
      </c>
      <c r="D37131" t="s">
        <v>11</v>
      </c>
      <c r="E37131" s="10">
        <v>1</v>
      </c>
      <c r="F37131" s="18">
        <v>45594</v>
      </c>
      <c r="G37131" s="5" t="s">
        <v>5780</v>
      </c>
      <c r="H37131" s="3">
        <v>79</v>
      </c>
      <c r="I37131" s="3">
        <v>79</v>
      </c>
      <c r="J37131" t="s">
        <v>8776</v>
      </c>
      <c r="K37131" t="s">
        <v>8781</v>
      </c>
      <c r="L37131" t="s">
        <v>8790</v>
      </c>
      <c r="M37131" t="s">
        <v>8806</v>
      </c>
      <c r="N37131" s="7" t="str">
        <f>TEXT(Table1[[#This Row],[order_date]],"dddd")</f>
        <v>Tuesday</v>
      </c>
      <c r="O37131" s="7" t="str">
        <f>TEXT(Table1[[#This Row],[order_date]],"mmmm")</f>
        <v>October</v>
      </c>
      <c r="P37131" s="5" t="str">
        <f>TEXT(Table1[[#This Row],[order_time]],"hhhh")</f>
        <v>17</v>
      </c>
      <c r="Q37131" t="str">
        <f>TEXT(Table1[[#This Row],[order_date]],"yyy")</f>
        <v>2024</v>
      </c>
    </row>
    <row r="37132" spans="1:17" x14ac:dyDescent="0.3">
      <c r="A37132" s="9">
        <v>9641</v>
      </c>
      <c r="B37132" s="9">
        <v>13625</v>
      </c>
      <c r="C37132" s="14">
        <f>VALUE(1/COUNTIF(B:B,Table1[[#This Row],[order_id]]))</f>
        <v>0.25</v>
      </c>
      <c r="D37132" t="s">
        <v>8801</v>
      </c>
      <c r="E37132" s="10">
        <v>3</v>
      </c>
      <c r="F37132" s="18">
        <v>45594</v>
      </c>
      <c r="G37132" s="5" t="s">
        <v>5780</v>
      </c>
      <c r="H37132" s="3">
        <v>209</v>
      </c>
      <c r="I37132" s="3">
        <v>627</v>
      </c>
      <c r="J37132" t="s">
        <v>8777</v>
      </c>
      <c r="K37132" t="s">
        <v>8789</v>
      </c>
      <c r="L37132" t="s">
        <v>8802</v>
      </c>
      <c r="M37132" t="s">
        <v>8806</v>
      </c>
      <c r="N37132" s="7" t="str">
        <f>TEXT(Table1[[#This Row],[order_date]],"dddd")</f>
        <v>Tuesday</v>
      </c>
      <c r="O37132" s="7" t="str">
        <f>TEXT(Table1[[#This Row],[order_date]],"mmmm")</f>
        <v>October</v>
      </c>
      <c r="P37132" s="5" t="str">
        <f>TEXT(Table1[[#This Row],[order_time]],"hhhh")</f>
        <v>17</v>
      </c>
      <c r="Q37132" t="str">
        <f>TEXT(Table1[[#This Row],[order_date]],"yyy")</f>
        <v>2024</v>
      </c>
    </row>
    <row r="37133" spans="1:17" x14ac:dyDescent="0.3">
      <c r="A37133" s="9">
        <v>11940</v>
      </c>
      <c r="B37133" s="9">
        <v>14490</v>
      </c>
      <c r="C37133" s="14">
        <f>VALUE(1/COUNTIF(B:B,Table1[[#This Row],[order_id]]))</f>
        <v>0.5</v>
      </c>
      <c r="D37133" t="s">
        <v>8801</v>
      </c>
      <c r="E37133" s="10">
        <v>2</v>
      </c>
      <c r="F37133" s="18">
        <v>45594</v>
      </c>
      <c r="G37133" s="5" t="s">
        <v>5119</v>
      </c>
      <c r="H37133" s="3">
        <v>209</v>
      </c>
      <c r="I37133" s="3">
        <v>418</v>
      </c>
      <c r="J37133" t="s">
        <v>8777</v>
      </c>
      <c r="K37133" t="s">
        <v>8789</v>
      </c>
      <c r="L37133" t="s">
        <v>8802</v>
      </c>
      <c r="M37133" t="s">
        <v>8804</v>
      </c>
      <c r="N37133" s="7" t="str">
        <f>TEXT(Table1[[#This Row],[order_date]],"dddd")</f>
        <v>Tuesday</v>
      </c>
      <c r="O37133" s="7" t="str">
        <f>TEXT(Table1[[#This Row],[order_date]],"mmmm")</f>
        <v>October</v>
      </c>
      <c r="P37133" s="5" t="str">
        <f>TEXT(Table1[[#This Row],[order_time]],"hhhh")</f>
        <v>20</v>
      </c>
      <c r="Q37133" t="str">
        <f>TEXT(Table1[[#This Row],[order_date]],"yyy")</f>
        <v>2024</v>
      </c>
    </row>
    <row r="37134" spans="1:17" x14ac:dyDescent="0.3">
      <c r="A37134" s="9">
        <v>11941</v>
      </c>
      <c r="B37134" s="9">
        <v>14490</v>
      </c>
      <c r="C37134" s="14">
        <f>VALUE(1/COUNTIF(B:B,Table1[[#This Row],[order_id]]))</f>
        <v>0.5</v>
      </c>
      <c r="D37134" t="s">
        <v>15</v>
      </c>
      <c r="E37134" s="10">
        <v>3</v>
      </c>
      <c r="F37134" s="18">
        <v>45594</v>
      </c>
      <c r="G37134" s="5" t="s">
        <v>5119</v>
      </c>
      <c r="H37134" s="3">
        <v>49</v>
      </c>
      <c r="I37134" s="3">
        <v>147</v>
      </c>
      <c r="J37134" t="s">
        <v>8779</v>
      </c>
      <c r="K37134" t="s">
        <v>8787</v>
      </c>
      <c r="L37134" t="s">
        <v>8793</v>
      </c>
      <c r="M37134" t="s">
        <v>8804</v>
      </c>
      <c r="N37134" s="7" t="str">
        <f>TEXT(Table1[[#This Row],[order_date]],"dddd")</f>
        <v>Tuesday</v>
      </c>
      <c r="O37134" s="7" t="str">
        <f>TEXT(Table1[[#This Row],[order_date]],"mmmm")</f>
        <v>October</v>
      </c>
      <c r="P37134" s="5" t="str">
        <f>TEXT(Table1[[#This Row],[order_time]],"hhhh")</f>
        <v>20</v>
      </c>
      <c r="Q37134" t="str">
        <f>TEXT(Table1[[#This Row],[order_date]],"yyy")</f>
        <v>2024</v>
      </c>
    </row>
    <row r="37135" spans="1:17" x14ac:dyDescent="0.3">
      <c r="A37135" s="9">
        <v>12812</v>
      </c>
      <c r="B37135" s="9">
        <v>14830</v>
      </c>
      <c r="C37135" s="14">
        <f>VALUE(1/COUNTIF(B:B,Table1[[#This Row],[order_id]]))</f>
        <v>0.33333333333333331</v>
      </c>
      <c r="D37135" t="s">
        <v>8794</v>
      </c>
      <c r="E37135" s="10">
        <v>1</v>
      </c>
      <c r="F37135" s="18">
        <v>45594</v>
      </c>
      <c r="G37135" s="5" t="s">
        <v>2886</v>
      </c>
      <c r="H37135" s="3">
        <v>139</v>
      </c>
      <c r="I37135" s="3">
        <v>139</v>
      </c>
      <c r="J37135" t="s">
        <v>8777</v>
      </c>
      <c r="K37135" t="s">
        <v>8782</v>
      </c>
      <c r="L37135" t="s">
        <v>8795</v>
      </c>
      <c r="M37135" t="s">
        <v>14212</v>
      </c>
      <c r="N37135" s="7" t="str">
        <f>TEXT(Table1[[#This Row],[order_date]],"dddd")</f>
        <v>Tuesday</v>
      </c>
      <c r="O37135" s="7" t="str">
        <f>TEXT(Table1[[#This Row],[order_date]],"mmmm")</f>
        <v>October</v>
      </c>
      <c r="P37135" s="5" t="str">
        <f>TEXT(Table1[[#This Row],[order_time]],"hhhh")</f>
        <v>12</v>
      </c>
      <c r="Q37135" t="str">
        <f>TEXT(Table1[[#This Row],[order_date]],"yyy")</f>
        <v>2024</v>
      </c>
    </row>
    <row r="37136" spans="1:17" x14ac:dyDescent="0.3">
      <c r="A37136" s="9">
        <v>12813</v>
      </c>
      <c r="B37136" s="9">
        <v>14830</v>
      </c>
      <c r="C37136" s="14">
        <f>VALUE(1/COUNTIF(B:B,Table1[[#This Row],[order_id]]))</f>
        <v>0.33333333333333331</v>
      </c>
      <c r="D37136" t="s">
        <v>8799</v>
      </c>
      <c r="E37136" s="10">
        <v>1</v>
      </c>
      <c r="F37136" s="18">
        <v>45594</v>
      </c>
      <c r="G37136" s="5" t="s">
        <v>2886</v>
      </c>
      <c r="H37136" s="3">
        <v>59</v>
      </c>
      <c r="I37136" s="3">
        <v>59</v>
      </c>
      <c r="J37136" t="s">
        <v>8777</v>
      </c>
      <c r="K37136" t="s">
        <v>8788</v>
      </c>
      <c r="L37136" t="s">
        <v>8800</v>
      </c>
      <c r="M37136" t="s">
        <v>14212</v>
      </c>
      <c r="N37136" s="7" t="str">
        <f>TEXT(Table1[[#This Row],[order_date]],"dddd")</f>
        <v>Tuesday</v>
      </c>
      <c r="O37136" s="7" t="str">
        <f>TEXT(Table1[[#This Row],[order_date]],"mmmm")</f>
        <v>October</v>
      </c>
      <c r="P37136" s="5" t="str">
        <f>TEXT(Table1[[#This Row],[order_time]],"hhhh")</f>
        <v>12</v>
      </c>
      <c r="Q37136" t="str">
        <f>TEXT(Table1[[#This Row],[order_date]],"yyy")</f>
        <v>2024</v>
      </c>
    </row>
    <row r="37137" spans="1:17" x14ac:dyDescent="0.3">
      <c r="A37137" s="9">
        <v>12814</v>
      </c>
      <c r="B37137" s="9">
        <v>14830</v>
      </c>
      <c r="C37137" s="14">
        <f>VALUE(1/COUNTIF(B:B,Table1[[#This Row],[order_id]]))</f>
        <v>0.33333333333333331</v>
      </c>
      <c r="D37137" t="s">
        <v>8796</v>
      </c>
      <c r="E37137" s="10">
        <v>1</v>
      </c>
      <c r="F37137" s="18">
        <v>45594</v>
      </c>
      <c r="G37137" s="5" t="s">
        <v>2886</v>
      </c>
      <c r="H37137" s="3">
        <v>189</v>
      </c>
      <c r="I37137" s="3">
        <v>189</v>
      </c>
      <c r="J37137" t="s">
        <v>8778</v>
      </c>
      <c r="K37137" t="s">
        <v>8783</v>
      </c>
      <c r="L37137" t="s">
        <v>8797</v>
      </c>
      <c r="M37137" t="s">
        <v>14212</v>
      </c>
      <c r="N37137" s="7" t="str">
        <f>TEXT(Table1[[#This Row],[order_date]],"dddd")</f>
        <v>Tuesday</v>
      </c>
      <c r="O37137" s="7" t="str">
        <f>TEXT(Table1[[#This Row],[order_date]],"mmmm")</f>
        <v>October</v>
      </c>
      <c r="P37137" s="5" t="str">
        <f>TEXT(Table1[[#This Row],[order_time]],"hhhh")</f>
        <v>12</v>
      </c>
      <c r="Q37137" t="str">
        <f>TEXT(Table1[[#This Row],[order_date]],"yyy")</f>
        <v>2024</v>
      </c>
    </row>
    <row r="37138" spans="1:17" x14ac:dyDescent="0.3">
      <c r="A37138" s="9">
        <v>13033</v>
      </c>
      <c r="B37138" s="9">
        <v>14914</v>
      </c>
      <c r="C37138" s="14">
        <f>VALUE(1/COUNTIF(B:B,Table1[[#This Row],[order_id]]))</f>
        <v>0.5</v>
      </c>
      <c r="D37138" t="s">
        <v>8801</v>
      </c>
      <c r="E37138" s="10">
        <v>1</v>
      </c>
      <c r="F37138" s="18">
        <v>45594</v>
      </c>
      <c r="G37138" s="5" t="s">
        <v>5165</v>
      </c>
      <c r="H37138" s="3">
        <v>209</v>
      </c>
      <c r="I37138" s="3">
        <v>209</v>
      </c>
      <c r="J37138" t="s">
        <v>8777</v>
      </c>
      <c r="K37138" t="s">
        <v>8789</v>
      </c>
      <c r="L37138" t="s">
        <v>8802</v>
      </c>
      <c r="M37138" t="s">
        <v>8804</v>
      </c>
      <c r="N37138" s="7" t="str">
        <f>TEXT(Table1[[#This Row],[order_date]],"dddd")</f>
        <v>Tuesday</v>
      </c>
      <c r="O37138" s="7" t="str">
        <f>TEXT(Table1[[#This Row],[order_date]],"mmmm")</f>
        <v>October</v>
      </c>
      <c r="P37138" s="5" t="str">
        <f>TEXT(Table1[[#This Row],[order_time]],"hhhh")</f>
        <v>17</v>
      </c>
      <c r="Q37138" t="str">
        <f>TEXT(Table1[[#This Row],[order_date]],"yyy")</f>
        <v>2024</v>
      </c>
    </row>
    <row r="37139" spans="1:17" x14ac:dyDescent="0.3">
      <c r="A37139" s="9">
        <v>13034</v>
      </c>
      <c r="B37139" s="9">
        <v>14914</v>
      </c>
      <c r="C37139" s="14">
        <f>VALUE(1/COUNTIF(B:B,Table1[[#This Row],[order_id]]))</f>
        <v>0.5</v>
      </c>
      <c r="D37139" t="s">
        <v>8799</v>
      </c>
      <c r="E37139" s="10">
        <v>1</v>
      </c>
      <c r="F37139" s="18">
        <v>45594</v>
      </c>
      <c r="G37139" s="5" t="s">
        <v>5165</v>
      </c>
      <c r="H37139" s="3">
        <v>59</v>
      </c>
      <c r="I37139" s="3">
        <v>59</v>
      </c>
      <c r="J37139" t="s">
        <v>8777</v>
      </c>
      <c r="K37139" t="s">
        <v>8788</v>
      </c>
      <c r="L37139" t="s">
        <v>8800</v>
      </c>
      <c r="M37139" t="s">
        <v>8804</v>
      </c>
      <c r="N37139" s="7" t="str">
        <f>TEXT(Table1[[#This Row],[order_date]],"dddd")</f>
        <v>Tuesday</v>
      </c>
      <c r="O37139" s="7" t="str">
        <f>TEXT(Table1[[#This Row],[order_date]],"mmmm")</f>
        <v>October</v>
      </c>
      <c r="P37139" s="5" t="str">
        <f>TEXT(Table1[[#This Row],[order_time]],"hhhh")</f>
        <v>17</v>
      </c>
      <c r="Q37139" t="str">
        <f>TEXT(Table1[[#This Row],[order_date]],"yyy")</f>
        <v>2024</v>
      </c>
    </row>
    <row r="37140" spans="1:17" x14ac:dyDescent="0.3">
      <c r="A37140" s="9">
        <v>15576</v>
      </c>
      <c r="B37140" s="9">
        <v>15860</v>
      </c>
      <c r="C37140" s="14">
        <f>VALUE(1/COUNTIF(B:B,Table1[[#This Row],[order_id]]))</f>
        <v>0.5</v>
      </c>
      <c r="D37140" t="s">
        <v>14</v>
      </c>
      <c r="E37140" s="10">
        <v>1</v>
      </c>
      <c r="F37140" s="18">
        <v>45594</v>
      </c>
      <c r="G37140" s="5" t="s">
        <v>10903</v>
      </c>
      <c r="H37140" s="3">
        <v>35</v>
      </c>
      <c r="I37140" s="3">
        <v>35</v>
      </c>
      <c r="J37140" t="s">
        <v>8780</v>
      </c>
      <c r="K37140" t="s">
        <v>8786</v>
      </c>
      <c r="L37140" t="s">
        <v>8792</v>
      </c>
      <c r="M37140" t="s">
        <v>14212</v>
      </c>
      <c r="N37140" s="7" t="str">
        <f>TEXT(Table1[[#This Row],[order_date]],"dddd")</f>
        <v>Tuesday</v>
      </c>
      <c r="O37140" s="7" t="str">
        <f>TEXT(Table1[[#This Row],[order_date]],"mmmm")</f>
        <v>October</v>
      </c>
      <c r="P37140" s="5" t="str">
        <f>TEXT(Table1[[#This Row],[order_time]],"hhhh")</f>
        <v>16</v>
      </c>
      <c r="Q37140" t="str">
        <f>TEXT(Table1[[#This Row],[order_date]],"yyy")</f>
        <v>2024</v>
      </c>
    </row>
    <row r="37141" spans="1:17" x14ac:dyDescent="0.3">
      <c r="A37141" s="9">
        <v>15577</v>
      </c>
      <c r="B37141" s="9">
        <v>15860</v>
      </c>
      <c r="C37141" s="14">
        <f>VALUE(1/COUNTIF(B:B,Table1[[#This Row],[order_id]]))</f>
        <v>0.5</v>
      </c>
      <c r="D37141" t="s">
        <v>14</v>
      </c>
      <c r="E37141" s="10">
        <v>1</v>
      </c>
      <c r="F37141" s="18">
        <v>45594</v>
      </c>
      <c r="G37141" s="5" t="s">
        <v>10903</v>
      </c>
      <c r="H37141" s="3">
        <v>35</v>
      </c>
      <c r="I37141" s="3">
        <v>35</v>
      </c>
      <c r="J37141" t="s">
        <v>8780</v>
      </c>
      <c r="K37141" t="s">
        <v>8786</v>
      </c>
      <c r="L37141" t="s">
        <v>8792</v>
      </c>
      <c r="M37141" t="s">
        <v>14212</v>
      </c>
      <c r="N37141" s="7" t="str">
        <f>TEXT(Table1[[#This Row],[order_date]],"dddd")</f>
        <v>Tuesday</v>
      </c>
      <c r="O37141" s="7" t="str">
        <f>TEXT(Table1[[#This Row],[order_date]],"mmmm")</f>
        <v>October</v>
      </c>
      <c r="P37141" s="5" t="str">
        <f>TEXT(Table1[[#This Row],[order_time]],"hhhh")</f>
        <v>16</v>
      </c>
      <c r="Q37141" t="str">
        <f>TEXT(Table1[[#This Row],[order_date]],"yyy")</f>
        <v>2024</v>
      </c>
    </row>
    <row r="37142" spans="1:17" x14ac:dyDescent="0.3">
      <c r="A37142" s="9">
        <v>16084</v>
      </c>
      <c r="B37142" s="9">
        <v>16048</v>
      </c>
      <c r="C37142" s="14">
        <f>VALUE(1/COUNTIF(B:B,Table1[[#This Row],[order_id]]))</f>
        <v>0.2</v>
      </c>
      <c r="D37142" t="s">
        <v>8801</v>
      </c>
      <c r="E37142" s="10">
        <v>1</v>
      </c>
      <c r="F37142" s="18">
        <v>45594</v>
      </c>
      <c r="G37142" s="5" t="s">
        <v>10965</v>
      </c>
      <c r="H37142" s="3">
        <v>209</v>
      </c>
      <c r="I37142" s="3">
        <v>209</v>
      </c>
      <c r="J37142" t="s">
        <v>8777</v>
      </c>
      <c r="K37142" t="s">
        <v>8789</v>
      </c>
      <c r="L37142" t="s">
        <v>8802</v>
      </c>
      <c r="M37142" t="s">
        <v>8804</v>
      </c>
      <c r="N37142" s="7" t="str">
        <f>TEXT(Table1[[#This Row],[order_date]],"dddd")</f>
        <v>Tuesday</v>
      </c>
      <c r="O37142" s="7" t="str">
        <f>TEXT(Table1[[#This Row],[order_date]],"mmmm")</f>
        <v>October</v>
      </c>
      <c r="P37142" s="5" t="str">
        <f>TEXT(Table1[[#This Row],[order_time]],"hhhh")</f>
        <v>19</v>
      </c>
      <c r="Q37142" t="str">
        <f>TEXT(Table1[[#This Row],[order_date]],"yyy")</f>
        <v>2024</v>
      </c>
    </row>
    <row r="37143" spans="1:17" x14ac:dyDescent="0.3">
      <c r="A37143" s="9">
        <v>16085</v>
      </c>
      <c r="B37143" s="9">
        <v>16048</v>
      </c>
      <c r="C37143" s="14">
        <f>VALUE(1/COUNTIF(B:B,Table1[[#This Row],[order_id]]))</f>
        <v>0.2</v>
      </c>
      <c r="D37143" t="s">
        <v>8794</v>
      </c>
      <c r="E37143" s="10">
        <v>1</v>
      </c>
      <c r="F37143" s="18">
        <v>45594</v>
      </c>
      <c r="G37143" s="5" t="s">
        <v>10965</v>
      </c>
      <c r="H37143" s="3">
        <v>139</v>
      </c>
      <c r="I37143" s="3">
        <v>139</v>
      </c>
      <c r="J37143" t="s">
        <v>8777</v>
      </c>
      <c r="K37143" t="s">
        <v>8782</v>
      </c>
      <c r="L37143" t="s">
        <v>8795</v>
      </c>
      <c r="M37143" t="s">
        <v>8804</v>
      </c>
      <c r="N37143" s="7" t="str">
        <f>TEXT(Table1[[#This Row],[order_date]],"dddd")</f>
        <v>Tuesday</v>
      </c>
      <c r="O37143" s="7" t="str">
        <f>TEXT(Table1[[#This Row],[order_date]],"mmmm")</f>
        <v>October</v>
      </c>
      <c r="P37143" s="5" t="str">
        <f>TEXT(Table1[[#This Row],[order_time]],"hhhh")</f>
        <v>19</v>
      </c>
      <c r="Q37143" t="str">
        <f>TEXT(Table1[[#This Row],[order_date]],"yyy")</f>
        <v>2024</v>
      </c>
    </row>
    <row r="37144" spans="1:17" x14ac:dyDescent="0.3">
      <c r="A37144" s="9">
        <v>16086</v>
      </c>
      <c r="B37144" s="9">
        <v>16048</v>
      </c>
      <c r="C37144" s="14">
        <f>VALUE(1/COUNTIF(B:B,Table1[[#This Row],[order_id]]))</f>
        <v>0.2</v>
      </c>
      <c r="D37144" t="s">
        <v>12</v>
      </c>
      <c r="E37144" s="10">
        <v>2</v>
      </c>
      <c r="F37144" s="18">
        <v>45594</v>
      </c>
      <c r="G37144" s="5" t="s">
        <v>10965</v>
      </c>
      <c r="H37144" s="3">
        <v>169</v>
      </c>
      <c r="I37144" s="3">
        <v>338</v>
      </c>
      <c r="J37144" t="s">
        <v>8776</v>
      </c>
      <c r="K37144" t="s">
        <v>8784</v>
      </c>
      <c r="L37144" t="s">
        <v>8798</v>
      </c>
      <c r="M37144" t="s">
        <v>8804</v>
      </c>
      <c r="N37144" s="7" t="str">
        <f>TEXT(Table1[[#This Row],[order_date]],"dddd")</f>
        <v>Tuesday</v>
      </c>
      <c r="O37144" s="7" t="str">
        <f>TEXT(Table1[[#This Row],[order_date]],"mmmm")</f>
        <v>October</v>
      </c>
      <c r="P37144" s="5" t="str">
        <f>TEXT(Table1[[#This Row],[order_time]],"hhhh")</f>
        <v>19</v>
      </c>
      <c r="Q37144" t="str">
        <f>TEXT(Table1[[#This Row],[order_date]],"yyy")</f>
        <v>2024</v>
      </c>
    </row>
    <row r="37145" spans="1:17" x14ac:dyDescent="0.3">
      <c r="A37145" s="9">
        <v>16087</v>
      </c>
      <c r="B37145" s="9">
        <v>16048</v>
      </c>
      <c r="C37145" s="14">
        <f>VALUE(1/COUNTIF(B:B,Table1[[#This Row],[order_id]]))</f>
        <v>0.2</v>
      </c>
      <c r="D37145" t="s">
        <v>8794</v>
      </c>
      <c r="E37145" s="10">
        <v>1</v>
      </c>
      <c r="F37145" s="18">
        <v>45594</v>
      </c>
      <c r="G37145" s="5" t="s">
        <v>10965</v>
      </c>
      <c r="H37145" s="3">
        <v>139</v>
      </c>
      <c r="I37145" s="3">
        <v>139</v>
      </c>
      <c r="J37145" t="s">
        <v>8777</v>
      </c>
      <c r="K37145" t="s">
        <v>8782</v>
      </c>
      <c r="L37145" t="s">
        <v>8795</v>
      </c>
      <c r="M37145" t="s">
        <v>8804</v>
      </c>
      <c r="N37145" s="7" t="str">
        <f>TEXT(Table1[[#This Row],[order_date]],"dddd")</f>
        <v>Tuesday</v>
      </c>
      <c r="O37145" s="7" t="str">
        <f>TEXT(Table1[[#This Row],[order_date]],"mmmm")</f>
        <v>October</v>
      </c>
      <c r="P37145" s="5" t="str">
        <f>TEXT(Table1[[#This Row],[order_time]],"hhhh")</f>
        <v>19</v>
      </c>
      <c r="Q37145" t="str">
        <f>TEXT(Table1[[#This Row],[order_date]],"yyy")</f>
        <v>2024</v>
      </c>
    </row>
    <row r="37146" spans="1:17" x14ac:dyDescent="0.3">
      <c r="A37146" s="9">
        <v>16088</v>
      </c>
      <c r="B37146" s="9">
        <v>16048</v>
      </c>
      <c r="C37146" s="14">
        <f>VALUE(1/COUNTIF(B:B,Table1[[#This Row],[order_id]]))</f>
        <v>0.2</v>
      </c>
      <c r="D37146" t="s">
        <v>13</v>
      </c>
      <c r="E37146" s="10">
        <v>1</v>
      </c>
      <c r="F37146" s="18">
        <v>45594</v>
      </c>
      <c r="G37146" s="5" t="s">
        <v>10965</v>
      </c>
      <c r="H37146" s="3">
        <v>99</v>
      </c>
      <c r="I37146" s="3">
        <v>99</v>
      </c>
      <c r="J37146" t="s">
        <v>8779</v>
      </c>
      <c r="K37146" t="s">
        <v>8785</v>
      </c>
      <c r="L37146" t="s">
        <v>8791</v>
      </c>
      <c r="M37146" t="s">
        <v>8804</v>
      </c>
      <c r="N37146" s="7" t="str">
        <f>TEXT(Table1[[#This Row],[order_date]],"dddd")</f>
        <v>Tuesday</v>
      </c>
      <c r="O37146" s="7" t="str">
        <f>TEXT(Table1[[#This Row],[order_date]],"mmmm")</f>
        <v>October</v>
      </c>
      <c r="P37146" s="5" t="str">
        <f>TEXT(Table1[[#This Row],[order_time]],"hhhh")</f>
        <v>19</v>
      </c>
      <c r="Q37146" t="str">
        <f>TEXT(Table1[[#This Row],[order_date]],"yyy")</f>
        <v>2024</v>
      </c>
    </row>
    <row r="37147" spans="1:17" x14ac:dyDescent="0.3">
      <c r="A37147" s="9">
        <v>19330</v>
      </c>
      <c r="B37147" s="9">
        <v>17274</v>
      </c>
      <c r="C37147" s="14">
        <f>VALUE(1/COUNTIF(B:B,Table1[[#This Row],[order_id]]))</f>
        <v>1</v>
      </c>
      <c r="D37147" t="s">
        <v>15</v>
      </c>
      <c r="E37147" s="10">
        <v>1</v>
      </c>
      <c r="F37147" s="18">
        <v>45594</v>
      </c>
      <c r="G37147" s="5" t="s">
        <v>2446</v>
      </c>
      <c r="H37147" s="3">
        <v>49</v>
      </c>
      <c r="I37147" s="3">
        <v>49</v>
      </c>
      <c r="J37147" t="s">
        <v>8779</v>
      </c>
      <c r="K37147" t="s">
        <v>8787</v>
      </c>
      <c r="L37147" t="s">
        <v>8793</v>
      </c>
      <c r="M37147" t="s">
        <v>8807</v>
      </c>
      <c r="N37147" s="7" t="str">
        <f>TEXT(Table1[[#This Row],[order_date]],"dddd")</f>
        <v>Tuesday</v>
      </c>
      <c r="O37147" s="7" t="str">
        <f>TEXT(Table1[[#This Row],[order_date]],"mmmm")</f>
        <v>October</v>
      </c>
      <c r="P37147" s="5" t="str">
        <f>TEXT(Table1[[#This Row],[order_time]],"hhhh")</f>
        <v>16</v>
      </c>
      <c r="Q37147" t="str">
        <f>TEXT(Table1[[#This Row],[order_date]],"yyy")</f>
        <v>2024</v>
      </c>
    </row>
    <row r="37148" spans="1:17" x14ac:dyDescent="0.3">
      <c r="A37148" s="9">
        <v>19773</v>
      </c>
      <c r="B37148" s="9">
        <v>17435</v>
      </c>
      <c r="C37148" s="14">
        <f>VALUE(1/COUNTIF(B:B,Table1[[#This Row],[order_id]]))</f>
        <v>0.5</v>
      </c>
      <c r="D37148" t="s">
        <v>13</v>
      </c>
      <c r="E37148" s="10">
        <v>1</v>
      </c>
      <c r="F37148" s="18">
        <v>45594</v>
      </c>
      <c r="G37148" s="5" t="s">
        <v>4872</v>
      </c>
      <c r="H37148" s="3">
        <v>99</v>
      </c>
      <c r="I37148" s="3">
        <v>99</v>
      </c>
      <c r="J37148" t="s">
        <v>8779</v>
      </c>
      <c r="K37148" t="s">
        <v>8785</v>
      </c>
      <c r="L37148" t="s">
        <v>8791</v>
      </c>
      <c r="M37148" t="s">
        <v>14212</v>
      </c>
      <c r="N37148" s="7" t="str">
        <f>TEXT(Table1[[#This Row],[order_date]],"dddd")</f>
        <v>Tuesday</v>
      </c>
      <c r="O37148" s="7" t="str">
        <f>TEXT(Table1[[#This Row],[order_date]],"mmmm")</f>
        <v>October</v>
      </c>
      <c r="P37148" s="5" t="str">
        <f>TEXT(Table1[[#This Row],[order_time]],"hhhh")</f>
        <v>19</v>
      </c>
      <c r="Q37148" t="str">
        <f>TEXT(Table1[[#This Row],[order_date]],"yyy")</f>
        <v>2024</v>
      </c>
    </row>
    <row r="37149" spans="1:17" x14ac:dyDescent="0.3">
      <c r="A37149" s="9">
        <v>19774</v>
      </c>
      <c r="B37149" s="9">
        <v>17435</v>
      </c>
      <c r="C37149" s="14">
        <f>VALUE(1/COUNTIF(B:B,Table1[[#This Row],[order_id]]))</f>
        <v>0.5</v>
      </c>
      <c r="D37149" t="s">
        <v>11</v>
      </c>
      <c r="E37149" s="10">
        <v>1</v>
      </c>
      <c r="F37149" s="18">
        <v>45594</v>
      </c>
      <c r="G37149" s="5" t="s">
        <v>4872</v>
      </c>
      <c r="H37149" s="3">
        <v>79</v>
      </c>
      <c r="I37149" s="3">
        <v>79</v>
      </c>
      <c r="J37149" t="s">
        <v>8776</v>
      </c>
      <c r="K37149" t="s">
        <v>8781</v>
      </c>
      <c r="L37149" t="s">
        <v>8790</v>
      </c>
      <c r="M37149" t="s">
        <v>14212</v>
      </c>
      <c r="N37149" s="7" t="str">
        <f>TEXT(Table1[[#This Row],[order_date]],"dddd")</f>
        <v>Tuesday</v>
      </c>
      <c r="O37149" s="7" t="str">
        <f>TEXT(Table1[[#This Row],[order_date]],"mmmm")</f>
        <v>October</v>
      </c>
      <c r="P37149" s="5" t="str">
        <f>TEXT(Table1[[#This Row],[order_time]],"hhhh")</f>
        <v>19</v>
      </c>
      <c r="Q37149" t="str">
        <f>TEXT(Table1[[#This Row],[order_date]],"yyy")</f>
        <v>2024</v>
      </c>
    </row>
    <row r="37150" spans="1:17" x14ac:dyDescent="0.3">
      <c r="A37150" s="9">
        <v>20998</v>
      </c>
      <c r="B37150" s="9">
        <v>17907</v>
      </c>
      <c r="C37150" s="14">
        <f>VALUE(1/COUNTIF(B:B,Table1[[#This Row],[order_id]]))</f>
        <v>0.5</v>
      </c>
      <c r="D37150" t="s">
        <v>14</v>
      </c>
      <c r="E37150" s="10">
        <v>1</v>
      </c>
      <c r="F37150" s="18">
        <v>45594</v>
      </c>
      <c r="G37150" s="5" t="s">
        <v>11617</v>
      </c>
      <c r="H37150" s="3">
        <v>35</v>
      </c>
      <c r="I37150" s="3">
        <v>35</v>
      </c>
      <c r="J37150" t="s">
        <v>8780</v>
      </c>
      <c r="K37150" t="s">
        <v>8786</v>
      </c>
      <c r="L37150" t="s">
        <v>8792</v>
      </c>
      <c r="M37150" t="s">
        <v>8807</v>
      </c>
      <c r="N37150" s="7" t="str">
        <f>TEXT(Table1[[#This Row],[order_date]],"dddd")</f>
        <v>Tuesday</v>
      </c>
      <c r="O37150" s="7" t="str">
        <f>TEXT(Table1[[#This Row],[order_date]],"mmmm")</f>
        <v>October</v>
      </c>
      <c r="P37150" s="5" t="str">
        <f>TEXT(Table1[[#This Row],[order_time]],"hhhh")</f>
        <v>20</v>
      </c>
      <c r="Q37150" t="str">
        <f>TEXT(Table1[[#This Row],[order_date]],"yyy")</f>
        <v>2024</v>
      </c>
    </row>
    <row r="37151" spans="1:17" x14ac:dyDescent="0.3">
      <c r="A37151" s="9">
        <v>20999</v>
      </c>
      <c r="B37151" s="9">
        <v>17907</v>
      </c>
      <c r="C37151" s="14">
        <f>VALUE(1/COUNTIF(B:B,Table1[[#This Row],[order_id]]))</f>
        <v>0.5</v>
      </c>
      <c r="D37151" t="s">
        <v>8796</v>
      </c>
      <c r="E37151" s="10">
        <v>1</v>
      </c>
      <c r="F37151" s="18">
        <v>45594</v>
      </c>
      <c r="G37151" s="5" t="s">
        <v>11617</v>
      </c>
      <c r="H37151" s="3">
        <v>189</v>
      </c>
      <c r="I37151" s="3">
        <v>189</v>
      </c>
      <c r="J37151" t="s">
        <v>8778</v>
      </c>
      <c r="K37151" t="s">
        <v>8783</v>
      </c>
      <c r="L37151" t="s">
        <v>8797</v>
      </c>
      <c r="M37151" t="s">
        <v>8807</v>
      </c>
      <c r="N37151" s="7" t="str">
        <f>TEXT(Table1[[#This Row],[order_date]],"dddd")</f>
        <v>Tuesday</v>
      </c>
      <c r="O37151" s="7" t="str">
        <f>TEXT(Table1[[#This Row],[order_date]],"mmmm")</f>
        <v>October</v>
      </c>
      <c r="P37151" s="5" t="str">
        <f>TEXT(Table1[[#This Row],[order_time]],"hhhh")</f>
        <v>20</v>
      </c>
      <c r="Q37151" t="str">
        <f>TEXT(Table1[[#This Row],[order_date]],"yyy")</f>
        <v>2024</v>
      </c>
    </row>
    <row r="37152" spans="1:17" x14ac:dyDescent="0.3">
      <c r="A37152" s="9">
        <v>22584</v>
      </c>
      <c r="B37152" s="9">
        <v>18490</v>
      </c>
      <c r="C37152" s="14">
        <f>VALUE(1/COUNTIF(B:B,Table1[[#This Row],[order_id]]))</f>
        <v>0.2</v>
      </c>
      <c r="D37152" t="s">
        <v>15</v>
      </c>
      <c r="E37152" s="10">
        <v>1</v>
      </c>
      <c r="F37152" s="18">
        <v>45594</v>
      </c>
      <c r="G37152" s="5" t="s">
        <v>6988</v>
      </c>
      <c r="H37152" s="3">
        <v>49</v>
      </c>
      <c r="I37152" s="3">
        <v>49</v>
      </c>
      <c r="J37152" t="s">
        <v>8779</v>
      </c>
      <c r="K37152" t="s">
        <v>8787</v>
      </c>
      <c r="L37152" t="s">
        <v>8793</v>
      </c>
      <c r="M37152" t="s">
        <v>14211</v>
      </c>
      <c r="N37152" s="7" t="str">
        <f>TEXT(Table1[[#This Row],[order_date]],"dddd")</f>
        <v>Tuesday</v>
      </c>
      <c r="O37152" s="7" t="str">
        <f>TEXT(Table1[[#This Row],[order_date]],"mmmm")</f>
        <v>October</v>
      </c>
      <c r="P37152" s="5" t="str">
        <f>TEXT(Table1[[#This Row],[order_time]],"hhhh")</f>
        <v>18</v>
      </c>
      <c r="Q37152" t="str">
        <f>TEXT(Table1[[#This Row],[order_date]],"yyy")</f>
        <v>2024</v>
      </c>
    </row>
    <row r="37153" spans="1:17" x14ac:dyDescent="0.3">
      <c r="A37153" s="9">
        <v>22585</v>
      </c>
      <c r="B37153" s="9">
        <v>18490</v>
      </c>
      <c r="C37153" s="14">
        <f>VALUE(1/COUNTIF(B:B,Table1[[#This Row],[order_id]]))</f>
        <v>0.2</v>
      </c>
      <c r="D37153" t="s">
        <v>13</v>
      </c>
      <c r="E37153" s="10">
        <v>1</v>
      </c>
      <c r="F37153" s="18">
        <v>45594</v>
      </c>
      <c r="G37153" s="5" t="s">
        <v>6988</v>
      </c>
      <c r="H37153" s="3">
        <v>99</v>
      </c>
      <c r="I37153" s="3">
        <v>99</v>
      </c>
      <c r="J37153" t="s">
        <v>8779</v>
      </c>
      <c r="K37153" t="s">
        <v>8785</v>
      </c>
      <c r="L37153" t="s">
        <v>8791</v>
      </c>
      <c r="M37153" t="s">
        <v>14211</v>
      </c>
      <c r="N37153" s="7" t="str">
        <f>TEXT(Table1[[#This Row],[order_date]],"dddd")</f>
        <v>Tuesday</v>
      </c>
      <c r="O37153" s="7" t="str">
        <f>TEXT(Table1[[#This Row],[order_date]],"mmmm")</f>
        <v>October</v>
      </c>
      <c r="P37153" s="5" t="str">
        <f>TEXT(Table1[[#This Row],[order_time]],"hhhh")</f>
        <v>18</v>
      </c>
      <c r="Q37153" t="str">
        <f>TEXT(Table1[[#This Row],[order_date]],"yyy")</f>
        <v>2024</v>
      </c>
    </row>
    <row r="37154" spans="1:17" x14ac:dyDescent="0.3">
      <c r="A37154" s="9">
        <v>22586</v>
      </c>
      <c r="B37154" s="9">
        <v>18490</v>
      </c>
      <c r="C37154" s="14">
        <f>VALUE(1/COUNTIF(B:B,Table1[[#This Row],[order_id]]))</f>
        <v>0.2</v>
      </c>
      <c r="D37154" t="s">
        <v>14</v>
      </c>
      <c r="E37154" s="10">
        <v>1</v>
      </c>
      <c r="F37154" s="18">
        <v>45594</v>
      </c>
      <c r="G37154" s="5" t="s">
        <v>6988</v>
      </c>
      <c r="H37154" s="3">
        <v>35</v>
      </c>
      <c r="I37154" s="3">
        <v>35</v>
      </c>
      <c r="J37154" t="s">
        <v>8780</v>
      </c>
      <c r="K37154" t="s">
        <v>8786</v>
      </c>
      <c r="L37154" t="s">
        <v>8792</v>
      </c>
      <c r="M37154" t="s">
        <v>14211</v>
      </c>
      <c r="N37154" s="7" t="str">
        <f>TEXT(Table1[[#This Row],[order_date]],"dddd")</f>
        <v>Tuesday</v>
      </c>
      <c r="O37154" s="7" t="str">
        <f>TEXT(Table1[[#This Row],[order_date]],"mmmm")</f>
        <v>October</v>
      </c>
      <c r="P37154" s="5" t="str">
        <f>TEXT(Table1[[#This Row],[order_time]],"hhhh")</f>
        <v>18</v>
      </c>
      <c r="Q37154" t="str">
        <f>TEXT(Table1[[#This Row],[order_date]],"yyy")</f>
        <v>2024</v>
      </c>
    </row>
    <row r="37155" spans="1:17" x14ac:dyDescent="0.3">
      <c r="A37155" s="9">
        <v>22587</v>
      </c>
      <c r="B37155" s="9">
        <v>18490</v>
      </c>
      <c r="C37155" s="14">
        <f>VALUE(1/COUNTIF(B:B,Table1[[#This Row],[order_id]]))</f>
        <v>0.2</v>
      </c>
      <c r="D37155" t="s">
        <v>8796</v>
      </c>
      <c r="E37155" s="10">
        <v>1</v>
      </c>
      <c r="F37155" s="18">
        <v>45594</v>
      </c>
      <c r="G37155" s="5" t="s">
        <v>6988</v>
      </c>
      <c r="H37155" s="3">
        <v>189</v>
      </c>
      <c r="I37155" s="3">
        <v>189</v>
      </c>
      <c r="J37155" t="s">
        <v>8778</v>
      </c>
      <c r="K37155" t="s">
        <v>8783</v>
      </c>
      <c r="L37155" t="s">
        <v>8797</v>
      </c>
      <c r="M37155" t="s">
        <v>14211</v>
      </c>
      <c r="N37155" s="7" t="str">
        <f>TEXT(Table1[[#This Row],[order_date]],"dddd")</f>
        <v>Tuesday</v>
      </c>
      <c r="O37155" s="7" t="str">
        <f>TEXT(Table1[[#This Row],[order_date]],"mmmm")</f>
        <v>October</v>
      </c>
      <c r="P37155" s="5" t="str">
        <f>TEXT(Table1[[#This Row],[order_time]],"hhhh")</f>
        <v>18</v>
      </c>
      <c r="Q37155" t="str">
        <f>TEXT(Table1[[#This Row],[order_date]],"yyy")</f>
        <v>2024</v>
      </c>
    </row>
    <row r="37156" spans="1:17" x14ac:dyDescent="0.3">
      <c r="A37156" s="9">
        <v>22588</v>
      </c>
      <c r="B37156" s="9">
        <v>18490</v>
      </c>
      <c r="C37156" s="14">
        <f>VALUE(1/COUNTIF(B:B,Table1[[#This Row],[order_id]]))</f>
        <v>0.2</v>
      </c>
      <c r="D37156" t="s">
        <v>8801</v>
      </c>
      <c r="E37156" s="10">
        <v>1</v>
      </c>
      <c r="F37156" s="18">
        <v>45594</v>
      </c>
      <c r="G37156" s="5" t="s">
        <v>6988</v>
      </c>
      <c r="H37156" s="3">
        <v>209</v>
      </c>
      <c r="I37156" s="3">
        <v>209</v>
      </c>
      <c r="J37156" t="s">
        <v>8777</v>
      </c>
      <c r="K37156" t="s">
        <v>8789</v>
      </c>
      <c r="L37156" t="s">
        <v>8802</v>
      </c>
      <c r="M37156" t="s">
        <v>14211</v>
      </c>
      <c r="N37156" s="7" t="str">
        <f>TEXT(Table1[[#This Row],[order_date]],"dddd")</f>
        <v>Tuesday</v>
      </c>
      <c r="O37156" s="7" t="str">
        <f>TEXT(Table1[[#This Row],[order_date]],"mmmm")</f>
        <v>October</v>
      </c>
      <c r="P37156" s="5" t="str">
        <f>TEXT(Table1[[#This Row],[order_time]],"hhhh")</f>
        <v>18</v>
      </c>
      <c r="Q37156" t="str">
        <f>TEXT(Table1[[#This Row],[order_date]],"yyy")</f>
        <v>2024</v>
      </c>
    </row>
    <row r="37157" spans="1:17" x14ac:dyDescent="0.3">
      <c r="A37157" s="9">
        <v>23823</v>
      </c>
      <c r="B37157" s="9">
        <v>18932</v>
      </c>
      <c r="C37157" s="14">
        <f>VALUE(1/COUNTIF(B:B,Table1[[#This Row],[order_id]]))</f>
        <v>0.25</v>
      </c>
      <c r="D37157" t="s">
        <v>8801</v>
      </c>
      <c r="E37157" s="10">
        <v>1</v>
      </c>
      <c r="F37157" s="18">
        <v>45594</v>
      </c>
      <c r="G37157" s="5" t="s">
        <v>111</v>
      </c>
      <c r="H37157" s="3">
        <v>209</v>
      </c>
      <c r="I37157" s="3">
        <v>209</v>
      </c>
      <c r="J37157" t="s">
        <v>8777</v>
      </c>
      <c r="K37157" t="s">
        <v>8789</v>
      </c>
      <c r="L37157" t="s">
        <v>8802</v>
      </c>
      <c r="M37157" t="s">
        <v>8804</v>
      </c>
      <c r="N37157" s="7" t="str">
        <f>TEXT(Table1[[#This Row],[order_date]],"dddd")</f>
        <v>Tuesday</v>
      </c>
      <c r="O37157" s="7" t="str">
        <f>TEXT(Table1[[#This Row],[order_date]],"mmmm")</f>
        <v>October</v>
      </c>
      <c r="P37157" s="5" t="str">
        <f>TEXT(Table1[[#This Row],[order_time]],"hhhh")</f>
        <v>14</v>
      </c>
      <c r="Q37157" t="str">
        <f>TEXT(Table1[[#This Row],[order_date]],"yyy")</f>
        <v>2024</v>
      </c>
    </row>
    <row r="37158" spans="1:17" x14ac:dyDescent="0.3">
      <c r="A37158" s="9">
        <v>23824</v>
      </c>
      <c r="B37158" s="9">
        <v>18932</v>
      </c>
      <c r="C37158" s="14">
        <f>VALUE(1/COUNTIF(B:B,Table1[[#This Row],[order_id]]))</f>
        <v>0.25</v>
      </c>
      <c r="D37158" t="s">
        <v>14</v>
      </c>
      <c r="E37158" s="10">
        <v>1</v>
      </c>
      <c r="F37158" s="18">
        <v>45594</v>
      </c>
      <c r="G37158" s="5" t="s">
        <v>111</v>
      </c>
      <c r="H37158" s="3">
        <v>35</v>
      </c>
      <c r="I37158" s="3">
        <v>35</v>
      </c>
      <c r="J37158" t="s">
        <v>8780</v>
      </c>
      <c r="K37158" t="s">
        <v>8786</v>
      </c>
      <c r="L37158" t="s">
        <v>8792</v>
      </c>
      <c r="M37158" t="s">
        <v>8804</v>
      </c>
      <c r="N37158" s="7" t="str">
        <f>TEXT(Table1[[#This Row],[order_date]],"dddd")</f>
        <v>Tuesday</v>
      </c>
      <c r="O37158" s="7" t="str">
        <f>TEXT(Table1[[#This Row],[order_date]],"mmmm")</f>
        <v>October</v>
      </c>
      <c r="P37158" s="5" t="str">
        <f>TEXT(Table1[[#This Row],[order_time]],"hhhh")</f>
        <v>14</v>
      </c>
      <c r="Q37158" t="str">
        <f>TEXT(Table1[[#This Row],[order_date]],"yyy")</f>
        <v>2024</v>
      </c>
    </row>
    <row r="37159" spans="1:17" x14ac:dyDescent="0.3">
      <c r="A37159" s="9">
        <v>23825</v>
      </c>
      <c r="B37159" s="9">
        <v>18932</v>
      </c>
      <c r="C37159" s="14">
        <f>VALUE(1/COUNTIF(B:B,Table1[[#This Row],[order_id]]))</f>
        <v>0.25</v>
      </c>
      <c r="D37159" t="s">
        <v>13</v>
      </c>
      <c r="E37159" s="10">
        <v>1</v>
      </c>
      <c r="F37159" s="18">
        <v>45594</v>
      </c>
      <c r="G37159" s="5" t="s">
        <v>111</v>
      </c>
      <c r="H37159" s="3">
        <v>99</v>
      </c>
      <c r="I37159" s="3">
        <v>99</v>
      </c>
      <c r="J37159" t="s">
        <v>8779</v>
      </c>
      <c r="K37159" t="s">
        <v>8785</v>
      </c>
      <c r="L37159" t="s">
        <v>8791</v>
      </c>
      <c r="M37159" t="s">
        <v>8804</v>
      </c>
      <c r="N37159" s="7" t="str">
        <f>TEXT(Table1[[#This Row],[order_date]],"dddd")</f>
        <v>Tuesday</v>
      </c>
      <c r="O37159" s="7" t="str">
        <f>TEXT(Table1[[#This Row],[order_date]],"mmmm")</f>
        <v>October</v>
      </c>
      <c r="P37159" s="5" t="str">
        <f>TEXT(Table1[[#This Row],[order_time]],"hhhh")</f>
        <v>14</v>
      </c>
      <c r="Q37159" t="str">
        <f>TEXT(Table1[[#This Row],[order_date]],"yyy")</f>
        <v>2024</v>
      </c>
    </row>
    <row r="37160" spans="1:17" x14ac:dyDescent="0.3">
      <c r="A37160" s="9">
        <v>23826</v>
      </c>
      <c r="B37160" s="9">
        <v>18932</v>
      </c>
      <c r="C37160" s="14">
        <f>VALUE(1/COUNTIF(B:B,Table1[[#This Row],[order_id]]))</f>
        <v>0.25</v>
      </c>
      <c r="D37160" t="s">
        <v>11</v>
      </c>
      <c r="E37160" s="10">
        <v>1</v>
      </c>
      <c r="F37160" s="18">
        <v>45594</v>
      </c>
      <c r="G37160" s="5" t="s">
        <v>111</v>
      </c>
      <c r="H37160" s="3">
        <v>79</v>
      </c>
      <c r="I37160" s="3">
        <v>79</v>
      </c>
      <c r="J37160" t="s">
        <v>8776</v>
      </c>
      <c r="K37160" t="s">
        <v>8781</v>
      </c>
      <c r="L37160" t="s">
        <v>8790</v>
      </c>
      <c r="M37160" t="s">
        <v>8804</v>
      </c>
      <c r="N37160" s="7" t="str">
        <f>TEXT(Table1[[#This Row],[order_date]],"dddd")</f>
        <v>Tuesday</v>
      </c>
      <c r="O37160" s="7" t="str">
        <f>TEXT(Table1[[#This Row],[order_date]],"mmmm")</f>
        <v>October</v>
      </c>
      <c r="P37160" s="5" t="str">
        <f>TEXT(Table1[[#This Row],[order_time]],"hhhh")</f>
        <v>14</v>
      </c>
      <c r="Q37160" t="str">
        <f>TEXT(Table1[[#This Row],[order_date]],"yyy")</f>
        <v>2024</v>
      </c>
    </row>
    <row r="37161" spans="1:17" x14ac:dyDescent="0.3">
      <c r="A37161" s="9">
        <v>23920</v>
      </c>
      <c r="B37161" s="9">
        <v>18965</v>
      </c>
      <c r="C37161" s="14">
        <f>VALUE(1/COUNTIF(B:B,Table1[[#This Row],[order_id]]))</f>
        <v>1</v>
      </c>
      <c r="D37161" t="s">
        <v>8794</v>
      </c>
      <c r="E37161" s="10">
        <v>1</v>
      </c>
      <c r="F37161" s="18">
        <v>45594</v>
      </c>
      <c r="G37161" s="5" t="s">
        <v>11958</v>
      </c>
      <c r="H37161" s="3">
        <v>139</v>
      </c>
      <c r="I37161" s="3">
        <v>139</v>
      </c>
      <c r="J37161" t="s">
        <v>8777</v>
      </c>
      <c r="K37161" t="s">
        <v>8782</v>
      </c>
      <c r="L37161" t="s">
        <v>8795</v>
      </c>
      <c r="M37161" t="s">
        <v>8806</v>
      </c>
      <c r="N37161" s="7" t="str">
        <f>TEXT(Table1[[#This Row],[order_date]],"dddd")</f>
        <v>Tuesday</v>
      </c>
      <c r="O37161" s="7" t="str">
        <f>TEXT(Table1[[#This Row],[order_date]],"mmmm")</f>
        <v>October</v>
      </c>
      <c r="P37161" s="5" t="str">
        <f>TEXT(Table1[[#This Row],[order_time]],"hhhh")</f>
        <v>15</v>
      </c>
      <c r="Q37161" t="str">
        <f>TEXT(Table1[[#This Row],[order_date]],"yyy")</f>
        <v>2024</v>
      </c>
    </row>
    <row r="37162" spans="1:17" x14ac:dyDescent="0.3">
      <c r="A37162" s="9">
        <v>24834</v>
      </c>
      <c r="B37162" s="9">
        <v>19324</v>
      </c>
      <c r="C37162" s="14">
        <f>VALUE(1/COUNTIF(B:B,Table1[[#This Row],[order_id]]))</f>
        <v>0.5</v>
      </c>
      <c r="D37162" t="s">
        <v>8801</v>
      </c>
      <c r="E37162" s="10">
        <v>1</v>
      </c>
      <c r="F37162" s="18">
        <v>45594</v>
      </c>
      <c r="G37162" s="5" t="s">
        <v>12064</v>
      </c>
      <c r="H37162" s="3">
        <v>209</v>
      </c>
      <c r="I37162" s="3">
        <v>209</v>
      </c>
      <c r="J37162" t="s">
        <v>8777</v>
      </c>
      <c r="K37162" t="s">
        <v>8789</v>
      </c>
      <c r="L37162" t="s">
        <v>8802</v>
      </c>
      <c r="M37162" t="s">
        <v>8807</v>
      </c>
      <c r="N37162" s="7" t="str">
        <f>TEXT(Table1[[#This Row],[order_date]],"dddd")</f>
        <v>Tuesday</v>
      </c>
      <c r="O37162" s="7" t="str">
        <f>TEXT(Table1[[#This Row],[order_date]],"mmmm")</f>
        <v>October</v>
      </c>
      <c r="P37162" s="5" t="str">
        <f>TEXT(Table1[[#This Row],[order_time]],"hhhh")</f>
        <v>10</v>
      </c>
      <c r="Q37162" t="str">
        <f>TEXT(Table1[[#This Row],[order_date]],"yyy")</f>
        <v>2024</v>
      </c>
    </row>
    <row r="37163" spans="1:17" x14ac:dyDescent="0.3">
      <c r="A37163" s="9">
        <v>24835</v>
      </c>
      <c r="B37163" s="9">
        <v>19324</v>
      </c>
      <c r="C37163" s="14">
        <f>VALUE(1/COUNTIF(B:B,Table1[[#This Row],[order_id]]))</f>
        <v>0.5</v>
      </c>
      <c r="D37163" t="s">
        <v>15</v>
      </c>
      <c r="E37163" s="10">
        <v>3</v>
      </c>
      <c r="F37163" s="18">
        <v>45594</v>
      </c>
      <c r="G37163" s="5" t="s">
        <v>12064</v>
      </c>
      <c r="H37163" s="3">
        <v>49</v>
      </c>
      <c r="I37163" s="3">
        <v>147</v>
      </c>
      <c r="J37163" t="s">
        <v>8779</v>
      </c>
      <c r="K37163" t="s">
        <v>8787</v>
      </c>
      <c r="L37163" t="s">
        <v>8793</v>
      </c>
      <c r="M37163" t="s">
        <v>8807</v>
      </c>
      <c r="N37163" s="7" t="str">
        <f>TEXT(Table1[[#This Row],[order_date]],"dddd")</f>
        <v>Tuesday</v>
      </c>
      <c r="O37163" s="7" t="str">
        <f>TEXT(Table1[[#This Row],[order_date]],"mmmm")</f>
        <v>October</v>
      </c>
      <c r="P37163" s="5" t="str">
        <f>TEXT(Table1[[#This Row],[order_time]],"hhhh")</f>
        <v>10</v>
      </c>
      <c r="Q37163" t="str">
        <f>TEXT(Table1[[#This Row],[order_date]],"yyy")</f>
        <v>2024</v>
      </c>
    </row>
    <row r="37164" spans="1:17" x14ac:dyDescent="0.3">
      <c r="A37164" s="9">
        <v>25089</v>
      </c>
      <c r="B37164" s="9">
        <v>19426</v>
      </c>
      <c r="C37164" s="14">
        <f>VALUE(1/COUNTIF(B:B,Table1[[#This Row],[order_id]]))</f>
        <v>1</v>
      </c>
      <c r="D37164" t="s">
        <v>12</v>
      </c>
      <c r="E37164" s="10">
        <v>1</v>
      </c>
      <c r="F37164" s="18">
        <v>45594</v>
      </c>
      <c r="G37164" s="5" t="s">
        <v>839</v>
      </c>
      <c r="H37164" s="3">
        <v>169</v>
      </c>
      <c r="I37164" s="3">
        <v>169</v>
      </c>
      <c r="J37164" t="s">
        <v>8776</v>
      </c>
      <c r="K37164" t="s">
        <v>8784</v>
      </c>
      <c r="L37164" t="s">
        <v>8798</v>
      </c>
      <c r="M37164" t="s">
        <v>14211</v>
      </c>
      <c r="N37164" s="7" t="str">
        <f>TEXT(Table1[[#This Row],[order_date]],"dddd")</f>
        <v>Tuesday</v>
      </c>
      <c r="O37164" s="7" t="str">
        <f>TEXT(Table1[[#This Row],[order_date]],"mmmm")</f>
        <v>October</v>
      </c>
      <c r="P37164" s="5" t="str">
        <f>TEXT(Table1[[#This Row],[order_time]],"hhhh")</f>
        <v>11</v>
      </c>
      <c r="Q37164" t="str">
        <f>TEXT(Table1[[#This Row],[order_date]],"yyy")</f>
        <v>2024</v>
      </c>
    </row>
    <row r="37165" spans="1:17" x14ac:dyDescent="0.3">
      <c r="A37165" s="9">
        <v>26019</v>
      </c>
      <c r="B37165" s="9">
        <v>19770</v>
      </c>
      <c r="C37165" s="14">
        <f>VALUE(1/COUNTIF(B:B,Table1[[#This Row],[order_id]]))</f>
        <v>0.33333333333333331</v>
      </c>
      <c r="D37165" t="s">
        <v>15</v>
      </c>
      <c r="E37165" s="10">
        <v>1</v>
      </c>
      <c r="F37165" s="18">
        <v>45594</v>
      </c>
      <c r="G37165" s="5" t="s">
        <v>520</v>
      </c>
      <c r="H37165" s="3">
        <v>49</v>
      </c>
      <c r="I37165" s="3">
        <v>49</v>
      </c>
      <c r="J37165" t="s">
        <v>8779</v>
      </c>
      <c r="K37165" t="s">
        <v>8787</v>
      </c>
      <c r="L37165" t="s">
        <v>8793</v>
      </c>
      <c r="M37165" t="s">
        <v>14211</v>
      </c>
      <c r="N37165" s="7" t="str">
        <f>TEXT(Table1[[#This Row],[order_date]],"dddd")</f>
        <v>Tuesday</v>
      </c>
      <c r="O37165" s="7" t="str">
        <f>TEXT(Table1[[#This Row],[order_date]],"mmmm")</f>
        <v>October</v>
      </c>
      <c r="P37165" s="5" t="str">
        <f>TEXT(Table1[[#This Row],[order_time]],"hhhh")</f>
        <v>12</v>
      </c>
      <c r="Q37165" t="str">
        <f>TEXT(Table1[[#This Row],[order_date]],"yyy")</f>
        <v>2024</v>
      </c>
    </row>
    <row r="37166" spans="1:17" x14ac:dyDescent="0.3">
      <c r="A37166" s="9">
        <v>26020</v>
      </c>
      <c r="B37166" s="9">
        <v>19770</v>
      </c>
      <c r="C37166" s="14">
        <f>VALUE(1/COUNTIF(B:B,Table1[[#This Row],[order_id]]))</f>
        <v>0.33333333333333331</v>
      </c>
      <c r="D37166" t="s">
        <v>12</v>
      </c>
      <c r="E37166" s="10">
        <v>1</v>
      </c>
      <c r="F37166" s="18">
        <v>45594</v>
      </c>
      <c r="G37166" s="5" t="s">
        <v>520</v>
      </c>
      <c r="H37166" s="3">
        <v>169</v>
      </c>
      <c r="I37166" s="3">
        <v>169</v>
      </c>
      <c r="J37166" t="s">
        <v>8776</v>
      </c>
      <c r="K37166" t="s">
        <v>8784</v>
      </c>
      <c r="L37166" t="s">
        <v>8798</v>
      </c>
      <c r="M37166" t="s">
        <v>14211</v>
      </c>
      <c r="N37166" s="7" t="str">
        <f>TEXT(Table1[[#This Row],[order_date]],"dddd")</f>
        <v>Tuesday</v>
      </c>
      <c r="O37166" s="7" t="str">
        <f>TEXT(Table1[[#This Row],[order_date]],"mmmm")</f>
        <v>October</v>
      </c>
      <c r="P37166" s="5" t="str">
        <f>TEXT(Table1[[#This Row],[order_time]],"hhhh")</f>
        <v>12</v>
      </c>
      <c r="Q37166" t="str">
        <f>TEXT(Table1[[#This Row],[order_date]],"yyy")</f>
        <v>2024</v>
      </c>
    </row>
    <row r="37167" spans="1:17" x14ac:dyDescent="0.3">
      <c r="A37167" s="9">
        <v>26021</v>
      </c>
      <c r="B37167" s="9">
        <v>19770</v>
      </c>
      <c r="C37167" s="14">
        <f>VALUE(1/COUNTIF(B:B,Table1[[#This Row],[order_id]]))</f>
        <v>0.33333333333333331</v>
      </c>
      <c r="D37167" t="s">
        <v>11</v>
      </c>
      <c r="E37167" s="10">
        <v>2</v>
      </c>
      <c r="F37167" s="18">
        <v>45594</v>
      </c>
      <c r="G37167" s="5" t="s">
        <v>520</v>
      </c>
      <c r="H37167" s="3">
        <v>79</v>
      </c>
      <c r="I37167" s="3">
        <v>158</v>
      </c>
      <c r="J37167" t="s">
        <v>8776</v>
      </c>
      <c r="K37167" t="s">
        <v>8781</v>
      </c>
      <c r="L37167" t="s">
        <v>8790</v>
      </c>
      <c r="M37167" t="s">
        <v>14211</v>
      </c>
      <c r="N37167" s="7" t="str">
        <f>TEXT(Table1[[#This Row],[order_date]],"dddd")</f>
        <v>Tuesday</v>
      </c>
      <c r="O37167" s="7" t="str">
        <f>TEXT(Table1[[#This Row],[order_date]],"mmmm")</f>
        <v>October</v>
      </c>
      <c r="P37167" s="5" t="str">
        <f>TEXT(Table1[[#This Row],[order_time]],"hhhh")</f>
        <v>12</v>
      </c>
      <c r="Q37167" t="str">
        <f>TEXT(Table1[[#This Row],[order_date]],"yyy")</f>
        <v>2024</v>
      </c>
    </row>
    <row r="37168" spans="1:17" x14ac:dyDescent="0.3">
      <c r="A37168" s="9">
        <v>26325</v>
      </c>
      <c r="B37168" s="9">
        <v>19885</v>
      </c>
      <c r="C37168" s="14">
        <f>VALUE(1/COUNTIF(B:B,Table1[[#This Row],[order_id]]))</f>
        <v>0.5</v>
      </c>
      <c r="D37168" t="s">
        <v>13</v>
      </c>
      <c r="E37168" s="10">
        <v>1</v>
      </c>
      <c r="F37168" s="18">
        <v>45594</v>
      </c>
      <c r="G37168" s="5" t="s">
        <v>12229</v>
      </c>
      <c r="H37168" s="3">
        <v>99</v>
      </c>
      <c r="I37168" s="3">
        <v>99</v>
      </c>
      <c r="J37168" t="s">
        <v>8779</v>
      </c>
      <c r="K37168" t="s">
        <v>8785</v>
      </c>
      <c r="L37168" t="s">
        <v>8791</v>
      </c>
      <c r="M37168" t="s">
        <v>14212</v>
      </c>
      <c r="N37168" s="7" t="str">
        <f>TEXT(Table1[[#This Row],[order_date]],"dddd")</f>
        <v>Tuesday</v>
      </c>
      <c r="O37168" s="7" t="str">
        <f>TEXT(Table1[[#This Row],[order_date]],"mmmm")</f>
        <v>October</v>
      </c>
      <c r="P37168" s="5" t="str">
        <f>TEXT(Table1[[#This Row],[order_time]],"hhhh")</f>
        <v>14</v>
      </c>
      <c r="Q37168" t="str">
        <f>TEXT(Table1[[#This Row],[order_date]],"yyy")</f>
        <v>2024</v>
      </c>
    </row>
    <row r="37169" spans="1:17" x14ac:dyDescent="0.3">
      <c r="A37169" s="9">
        <v>26326</v>
      </c>
      <c r="B37169" s="9">
        <v>19885</v>
      </c>
      <c r="C37169" s="14">
        <f>VALUE(1/COUNTIF(B:B,Table1[[#This Row],[order_id]]))</f>
        <v>0.5</v>
      </c>
      <c r="D37169" t="s">
        <v>11</v>
      </c>
      <c r="E37169" s="10">
        <v>2</v>
      </c>
      <c r="F37169" s="18">
        <v>45594</v>
      </c>
      <c r="G37169" s="5" t="s">
        <v>12229</v>
      </c>
      <c r="H37169" s="3">
        <v>79</v>
      </c>
      <c r="I37169" s="3">
        <v>158</v>
      </c>
      <c r="J37169" t="s">
        <v>8776</v>
      </c>
      <c r="K37169" t="s">
        <v>8781</v>
      </c>
      <c r="L37169" t="s">
        <v>8790</v>
      </c>
      <c r="M37169" t="s">
        <v>14212</v>
      </c>
      <c r="N37169" s="7" t="str">
        <f>TEXT(Table1[[#This Row],[order_date]],"dddd")</f>
        <v>Tuesday</v>
      </c>
      <c r="O37169" s="7" t="str">
        <f>TEXT(Table1[[#This Row],[order_date]],"mmmm")</f>
        <v>October</v>
      </c>
      <c r="P37169" s="5" t="str">
        <f>TEXT(Table1[[#This Row],[order_time]],"hhhh")</f>
        <v>14</v>
      </c>
      <c r="Q37169" t="str">
        <f>TEXT(Table1[[#This Row],[order_date]],"yyy")</f>
        <v>2024</v>
      </c>
    </row>
    <row r="37170" spans="1:17" x14ac:dyDescent="0.3">
      <c r="A37170" s="9">
        <v>26962</v>
      </c>
      <c r="B37170" s="9">
        <v>20126</v>
      </c>
      <c r="C37170" s="14">
        <f>VALUE(1/COUNTIF(B:B,Table1[[#This Row],[order_id]]))</f>
        <v>0.5</v>
      </c>
      <c r="D37170" t="s">
        <v>14</v>
      </c>
      <c r="E37170" s="10">
        <v>1</v>
      </c>
      <c r="F37170" s="18">
        <v>45594</v>
      </c>
      <c r="G37170" s="5" t="s">
        <v>4285</v>
      </c>
      <c r="H37170" s="3">
        <v>35</v>
      </c>
      <c r="I37170" s="3">
        <v>35</v>
      </c>
      <c r="J37170" t="s">
        <v>8780</v>
      </c>
      <c r="K37170" t="s">
        <v>8786</v>
      </c>
      <c r="L37170" t="s">
        <v>8792</v>
      </c>
      <c r="M37170" t="s">
        <v>14213</v>
      </c>
      <c r="N37170" s="7" t="str">
        <f>TEXT(Table1[[#This Row],[order_date]],"dddd")</f>
        <v>Tuesday</v>
      </c>
      <c r="O37170" s="7" t="str">
        <f>TEXT(Table1[[#This Row],[order_date]],"mmmm")</f>
        <v>October</v>
      </c>
      <c r="P37170" s="5" t="str">
        <f>TEXT(Table1[[#This Row],[order_time]],"hhhh")</f>
        <v>22</v>
      </c>
      <c r="Q37170" t="str">
        <f>TEXT(Table1[[#This Row],[order_date]],"yyy")</f>
        <v>2024</v>
      </c>
    </row>
    <row r="37171" spans="1:17" x14ac:dyDescent="0.3">
      <c r="A37171" s="9">
        <v>26963</v>
      </c>
      <c r="B37171" s="9">
        <v>20126</v>
      </c>
      <c r="C37171" s="14">
        <f>VALUE(1/COUNTIF(B:B,Table1[[#This Row],[order_id]]))</f>
        <v>0.5</v>
      </c>
      <c r="D37171" t="s">
        <v>11</v>
      </c>
      <c r="E37171" s="10">
        <v>1</v>
      </c>
      <c r="F37171" s="18">
        <v>45594</v>
      </c>
      <c r="G37171" s="5" t="s">
        <v>4285</v>
      </c>
      <c r="H37171" s="3">
        <v>79</v>
      </c>
      <c r="I37171" s="3">
        <v>79</v>
      </c>
      <c r="J37171" t="s">
        <v>8776</v>
      </c>
      <c r="K37171" t="s">
        <v>8781</v>
      </c>
      <c r="L37171" t="s">
        <v>8790</v>
      </c>
      <c r="M37171" t="s">
        <v>14213</v>
      </c>
      <c r="N37171" s="7" t="str">
        <f>TEXT(Table1[[#This Row],[order_date]],"dddd")</f>
        <v>Tuesday</v>
      </c>
      <c r="O37171" s="7" t="str">
        <f>TEXT(Table1[[#This Row],[order_date]],"mmmm")</f>
        <v>October</v>
      </c>
      <c r="P37171" s="5" t="str">
        <f>TEXT(Table1[[#This Row],[order_time]],"hhhh")</f>
        <v>22</v>
      </c>
      <c r="Q37171" t="str">
        <f>TEXT(Table1[[#This Row],[order_date]],"yyy")</f>
        <v>2024</v>
      </c>
    </row>
    <row r="37172" spans="1:17" x14ac:dyDescent="0.3">
      <c r="A37172" s="9">
        <v>26993</v>
      </c>
      <c r="B37172" s="9">
        <v>20138</v>
      </c>
      <c r="C37172" s="14">
        <f>VALUE(1/COUNTIF(B:B,Table1[[#This Row],[order_id]]))</f>
        <v>0.25</v>
      </c>
      <c r="D37172" t="s">
        <v>8796</v>
      </c>
      <c r="E37172" s="10">
        <v>2</v>
      </c>
      <c r="F37172" s="18">
        <v>45594</v>
      </c>
      <c r="G37172" s="5" t="s">
        <v>4565</v>
      </c>
      <c r="H37172" s="3">
        <v>189</v>
      </c>
      <c r="I37172" s="3">
        <v>378</v>
      </c>
      <c r="J37172" t="s">
        <v>8778</v>
      </c>
      <c r="K37172" t="s">
        <v>8783</v>
      </c>
      <c r="L37172" t="s">
        <v>8797</v>
      </c>
      <c r="M37172" t="s">
        <v>8805</v>
      </c>
      <c r="N37172" s="7" t="str">
        <f>TEXT(Table1[[#This Row],[order_date]],"dddd")</f>
        <v>Tuesday</v>
      </c>
      <c r="O37172" s="7" t="str">
        <f>TEXT(Table1[[#This Row],[order_date]],"mmmm")</f>
        <v>October</v>
      </c>
      <c r="P37172" s="5" t="str">
        <f>TEXT(Table1[[#This Row],[order_time]],"hhhh")</f>
        <v>22</v>
      </c>
      <c r="Q37172" t="str">
        <f>TEXT(Table1[[#This Row],[order_date]],"yyy")</f>
        <v>2024</v>
      </c>
    </row>
    <row r="37173" spans="1:17" x14ac:dyDescent="0.3">
      <c r="A37173" s="9">
        <v>26994</v>
      </c>
      <c r="B37173" s="9">
        <v>20138</v>
      </c>
      <c r="C37173" s="14">
        <f>VALUE(1/COUNTIF(B:B,Table1[[#This Row],[order_id]]))</f>
        <v>0.25</v>
      </c>
      <c r="D37173" t="s">
        <v>14</v>
      </c>
      <c r="E37173" s="10">
        <v>1</v>
      </c>
      <c r="F37173" s="18">
        <v>45594</v>
      </c>
      <c r="G37173" s="5" t="s">
        <v>4565</v>
      </c>
      <c r="H37173" s="3">
        <v>35</v>
      </c>
      <c r="I37173" s="3">
        <v>35</v>
      </c>
      <c r="J37173" t="s">
        <v>8780</v>
      </c>
      <c r="K37173" t="s">
        <v>8786</v>
      </c>
      <c r="L37173" t="s">
        <v>8792</v>
      </c>
      <c r="M37173" t="s">
        <v>8805</v>
      </c>
      <c r="N37173" s="7" t="str">
        <f>TEXT(Table1[[#This Row],[order_date]],"dddd")</f>
        <v>Tuesday</v>
      </c>
      <c r="O37173" s="7" t="str">
        <f>TEXT(Table1[[#This Row],[order_date]],"mmmm")</f>
        <v>October</v>
      </c>
      <c r="P37173" s="5" t="str">
        <f>TEXT(Table1[[#This Row],[order_time]],"hhhh")</f>
        <v>22</v>
      </c>
      <c r="Q37173" t="str">
        <f>TEXT(Table1[[#This Row],[order_date]],"yyy")</f>
        <v>2024</v>
      </c>
    </row>
    <row r="37174" spans="1:17" x14ac:dyDescent="0.3">
      <c r="A37174" s="9">
        <v>26995</v>
      </c>
      <c r="B37174" s="9">
        <v>20138</v>
      </c>
      <c r="C37174" s="14">
        <f>VALUE(1/COUNTIF(B:B,Table1[[#This Row],[order_id]]))</f>
        <v>0.25</v>
      </c>
      <c r="D37174" t="s">
        <v>8801</v>
      </c>
      <c r="E37174" s="10">
        <v>1</v>
      </c>
      <c r="F37174" s="18">
        <v>45594</v>
      </c>
      <c r="G37174" s="5" t="s">
        <v>4565</v>
      </c>
      <c r="H37174" s="3">
        <v>209</v>
      </c>
      <c r="I37174" s="3">
        <v>209</v>
      </c>
      <c r="J37174" t="s">
        <v>8777</v>
      </c>
      <c r="K37174" t="s">
        <v>8789</v>
      </c>
      <c r="L37174" t="s">
        <v>8802</v>
      </c>
      <c r="M37174" t="s">
        <v>8805</v>
      </c>
      <c r="N37174" s="7" t="str">
        <f>TEXT(Table1[[#This Row],[order_date]],"dddd")</f>
        <v>Tuesday</v>
      </c>
      <c r="O37174" s="7" t="str">
        <f>TEXT(Table1[[#This Row],[order_date]],"mmmm")</f>
        <v>October</v>
      </c>
      <c r="P37174" s="5" t="str">
        <f>TEXT(Table1[[#This Row],[order_time]],"hhhh")</f>
        <v>22</v>
      </c>
      <c r="Q37174" t="str">
        <f>TEXT(Table1[[#This Row],[order_date]],"yyy")</f>
        <v>2024</v>
      </c>
    </row>
    <row r="37175" spans="1:17" x14ac:dyDescent="0.3">
      <c r="A37175" s="9">
        <v>26996</v>
      </c>
      <c r="B37175" s="9">
        <v>20138</v>
      </c>
      <c r="C37175" s="14">
        <f>VALUE(1/COUNTIF(B:B,Table1[[#This Row],[order_id]]))</f>
        <v>0.25</v>
      </c>
      <c r="D37175" t="s">
        <v>13</v>
      </c>
      <c r="E37175" s="10">
        <v>1</v>
      </c>
      <c r="F37175" s="18">
        <v>45594</v>
      </c>
      <c r="G37175" s="5" t="s">
        <v>4565</v>
      </c>
      <c r="H37175" s="3">
        <v>99</v>
      </c>
      <c r="I37175" s="3">
        <v>99</v>
      </c>
      <c r="J37175" t="s">
        <v>8779</v>
      </c>
      <c r="K37175" t="s">
        <v>8785</v>
      </c>
      <c r="L37175" t="s">
        <v>8791</v>
      </c>
      <c r="M37175" t="s">
        <v>8805</v>
      </c>
      <c r="N37175" s="7" t="str">
        <f>TEXT(Table1[[#This Row],[order_date]],"dddd")</f>
        <v>Tuesday</v>
      </c>
      <c r="O37175" s="7" t="str">
        <f>TEXT(Table1[[#This Row],[order_date]],"mmmm")</f>
        <v>October</v>
      </c>
      <c r="P37175" s="5" t="str">
        <f>TEXT(Table1[[#This Row],[order_time]],"hhhh")</f>
        <v>22</v>
      </c>
      <c r="Q37175" t="str">
        <f>TEXT(Table1[[#This Row],[order_date]],"yyy")</f>
        <v>2024</v>
      </c>
    </row>
    <row r="37176" spans="1:17" x14ac:dyDescent="0.3">
      <c r="A37176" s="9">
        <v>27954</v>
      </c>
      <c r="B37176" s="9">
        <v>20491</v>
      </c>
      <c r="C37176" s="14">
        <f>VALUE(1/COUNTIF(B:B,Table1[[#This Row],[order_id]]))</f>
        <v>0.5</v>
      </c>
      <c r="D37176" t="s">
        <v>12</v>
      </c>
      <c r="E37176" s="10">
        <v>1</v>
      </c>
      <c r="F37176" s="18">
        <v>45594</v>
      </c>
      <c r="G37176" s="5" t="s">
        <v>11094</v>
      </c>
      <c r="H37176" s="3">
        <v>169</v>
      </c>
      <c r="I37176" s="3">
        <v>169</v>
      </c>
      <c r="J37176" t="s">
        <v>8776</v>
      </c>
      <c r="K37176" t="s">
        <v>8784</v>
      </c>
      <c r="L37176" t="s">
        <v>8798</v>
      </c>
      <c r="M37176" t="s">
        <v>8805</v>
      </c>
      <c r="N37176" s="7" t="str">
        <f>TEXT(Table1[[#This Row],[order_date]],"dddd")</f>
        <v>Tuesday</v>
      </c>
      <c r="O37176" s="7" t="str">
        <f>TEXT(Table1[[#This Row],[order_date]],"mmmm")</f>
        <v>October</v>
      </c>
      <c r="P37176" s="5" t="str">
        <f>TEXT(Table1[[#This Row],[order_time]],"hhhh")</f>
        <v>12</v>
      </c>
      <c r="Q37176" t="str">
        <f>TEXT(Table1[[#This Row],[order_date]],"yyy")</f>
        <v>2024</v>
      </c>
    </row>
    <row r="37177" spans="1:17" x14ac:dyDescent="0.3">
      <c r="A37177" s="9">
        <v>27955</v>
      </c>
      <c r="B37177" s="9">
        <v>20491</v>
      </c>
      <c r="C37177" s="14">
        <f>VALUE(1/COUNTIF(B:B,Table1[[#This Row],[order_id]]))</f>
        <v>0.5</v>
      </c>
      <c r="D37177" t="s">
        <v>8794</v>
      </c>
      <c r="E37177" s="10">
        <v>1</v>
      </c>
      <c r="F37177" s="18">
        <v>45594</v>
      </c>
      <c r="G37177" s="5" t="s">
        <v>11094</v>
      </c>
      <c r="H37177" s="3">
        <v>139</v>
      </c>
      <c r="I37177" s="3">
        <v>139</v>
      </c>
      <c r="J37177" t="s">
        <v>8777</v>
      </c>
      <c r="K37177" t="s">
        <v>8782</v>
      </c>
      <c r="L37177" t="s">
        <v>8795</v>
      </c>
      <c r="M37177" t="s">
        <v>8805</v>
      </c>
      <c r="N37177" s="7" t="str">
        <f>TEXT(Table1[[#This Row],[order_date]],"dddd")</f>
        <v>Tuesday</v>
      </c>
      <c r="O37177" s="7" t="str">
        <f>TEXT(Table1[[#This Row],[order_date]],"mmmm")</f>
        <v>October</v>
      </c>
      <c r="P37177" s="5" t="str">
        <f>TEXT(Table1[[#This Row],[order_time]],"hhhh")</f>
        <v>12</v>
      </c>
      <c r="Q37177" t="str">
        <f>TEXT(Table1[[#This Row],[order_date]],"yyy")</f>
        <v>2024</v>
      </c>
    </row>
    <row r="37178" spans="1:17" x14ac:dyDescent="0.3">
      <c r="A37178" s="9">
        <v>28012</v>
      </c>
      <c r="B37178" s="9">
        <v>20514</v>
      </c>
      <c r="C37178" s="14">
        <f>VALUE(1/COUNTIF(B:B,Table1[[#This Row],[order_id]]))</f>
        <v>0.33333333333333331</v>
      </c>
      <c r="D37178" t="s">
        <v>8794</v>
      </c>
      <c r="E37178" s="10">
        <v>1</v>
      </c>
      <c r="F37178" s="18">
        <v>45594</v>
      </c>
      <c r="G37178" s="5" t="s">
        <v>5845</v>
      </c>
      <c r="H37178" s="3">
        <v>139</v>
      </c>
      <c r="I37178" s="3">
        <v>139</v>
      </c>
      <c r="J37178" t="s">
        <v>8777</v>
      </c>
      <c r="K37178" t="s">
        <v>8782</v>
      </c>
      <c r="L37178" t="s">
        <v>8795</v>
      </c>
      <c r="M37178" t="s">
        <v>8804</v>
      </c>
      <c r="N37178" s="7" t="str">
        <f>TEXT(Table1[[#This Row],[order_date]],"dddd")</f>
        <v>Tuesday</v>
      </c>
      <c r="O37178" s="7" t="str">
        <f>TEXT(Table1[[#This Row],[order_date]],"mmmm")</f>
        <v>October</v>
      </c>
      <c r="P37178" s="5" t="str">
        <f>TEXT(Table1[[#This Row],[order_time]],"hhhh")</f>
        <v>19</v>
      </c>
      <c r="Q37178" t="str">
        <f>TEXT(Table1[[#This Row],[order_date]],"yyy")</f>
        <v>2024</v>
      </c>
    </row>
    <row r="37179" spans="1:17" x14ac:dyDescent="0.3">
      <c r="A37179" s="9">
        <v>28013</v>
      </c>
      <c r="B37179" s="9">
        <v>20514</v>
      </c>
      <c r="C37179" s="14">
        <f>VALUE(1/COUNTIF(B:B,Table1[[#This Row],[order_id]]))</f>
        <v>0.33333333333333331</v>
      </c>
      <c r="D37179" t="s">
        <v>8801</v>
      </c>
      <c r="E37179" s="10">
        <v>2</v>
      </c>
      <c r="F37179" s="18">
        <v>45594</v>
      </c>
      <c r="G37179" s="5" t="s">
        <v>5845</v>
      </c>
      <c r="H37179" s="3">
        <v>209</v>
      </c>
      <c r="I37179" s="3">
        <v>418</v>
      </c>
      <c r="J37179" t="s">
        <v>8777</v>
      </c>
      <c r="K37179" t="s">
        <v>8789</v>
      </c>
      <c r="L37179" t="s">
        <v>8802</v>
      </c>
      <c r="M37179" t="s">
        <v>8804</v>
      </c>
      <c r="N37179" s="7" t="str">
        <f>TEXT(Table1[[#This Row],[order_date]],"dddd")</f>
        <v>Tuesday</v>
      </c>
      <c r="O37179" s="7" t="str">
        <f>TEXT(Table1[[#This Row],[order_date]],"mmmm")</f>
        <v>October</v>
      </c>
      <c r="P37179" s="5" t="str">
        <f>TEXT(Table1[[#This Row],[order_time]],"hhhh")</f>
        <v>19</v>
      </c>
      <c r="Q37179" t="str">
        <f>TEXT(Table1[[#This Row],[order_date]],"yyy")</f>
        <v>2024</v>
      </c>
    </row>
    <row r="37180" spans="1:17" x14ac:dyDescent="0.3">
      <c r="A37180" s="9">
        <v>28014</v>
      </c>
      <c r="B37180" s="9">
        <v>20514</v>
      </c>
      <c r="C37180" s="14">
        <f>VALUE(1/COUNTIF(B:B,Table1[[#This Row],[order_id]]))</f>
        <v>0.33333333333333331</v>
      </c>
      <c r="D37180" t="s">
        <v>15</v>
      </c>
      <c r="E37180" s="10">
        <v>1</v>
      </c>
      <c r="F37180" s="18">
        <v>45594</v>
      </c>
      <c r="G37180" s="5" t="s">
        <v>5845</v>
      </c>
      <c r="H37180" s="3">
        <v>49</v>
      </c>
      <c r="I37180" s="3">
        <v>49</v>
      </c>
      <c r="J37180" t="s">
        <v>8779</v>
      </c>
      <c r="K37180" t="s">
        <v>8787</v>
      </c>
      <c r="L37180" t="s">
        <v>8793</v>
      </c>
      <c r="M37180" t="s">
        <v>8804</v>
      </c>
      <c r="N37180" s="7" t="str">
        <f>TEXT(Table1[[#This Row],[order_date]],"dddd")</f>
        <v>Tuesday</v>
      </c>
      <c r="O37180" s="7" t="str">
        <f>TEXT(Table1[[#This Row],[order_date]],"mmmm")</f>
        <v>October</v>
      </c>
      <c r="P37180" s="5" t="str">
        <f>TEXT(Table1[[#This Row],[order_time]],"hhhh")</f>
        <v>19</v>
      </c>
      <c r="Q37180" t="str">
        <f>TEXT(Table1[[#This Row],[order_date]],"yyy")</f>
        <v>2024</v>
      </c>
    </row>
    <row r="37181" spans="1:17" x14ac:dyDescent="0.3">
      <c r="A37181" s="9">
        <v>28373</v>
      </c>
      <c r="B37181" s="9">
        <v>20653</v>
      </c>
      <c r="C37181" s="14">
        <f>VALUE(1/COUNTIF(B:B,Table1[[#This Row],[order_id]]))</f>
        <v>0.33333333333333331</v>
      </c>
      <c r="D37181" t="s">
        <v>11</v>
      </c>
      <c r="E37181" s="10">
        <v>1</v>
      </c>
      <c r="F37181" s="18">
        <v>45594</v>
      </c>
      <c r="G37181" s="5" t="s">
        <v>12466</v>
      </c>
      <c r="H37181" s="3">
        <v>79</v>
      </c>
      <c r="I37181" s="3">
        <v>79</v>
      </c>
      <c r="J37181" t="s">
        <v>8776</v>
      </c>
      <c r="K37181" t="s">
        <v>8781</v>
      </c>
      <c r="L37181" t="s">
        <v>8790</v>
      </c>
      <c r="M37181" t="s">
        <v>8804</v>
      </c>
      <c r="N37181" s="7" t="str">
        <f>TEXT(Table1[[#This Row],[order_date]],"dddd")</f>
        <v>Tuesday</v>
      </c>
      <c r="O37181" s="7" t="str">
        <f>TEXT(Table1[[#This Row],[order_date]],"mmmm")</f>
        <v>October</v>
      </c>
      <c r="P37181" s="5" t="str">
        <f>TEXT(Table1[[#This Row],[order_time]],"hhhh")</f>
        <v>15</v>
      </c>
      <c r="Q37181" t="str">
        <f>TEXT(Table1[[#This Row],[order_date]],"yyy")</f>
        <v>2024</v>
      </c>
    </row>
    <row r="37182" spans="1:17" x14ac:dyDescent="0.3">
      <c r="A37182" s="9">
        <v>28374</v>
      </c>
      <c r="B37182" s="9">
        <v>20653</v>
      </c>
      <c r="C37182" s="14">
        <f>VALUE(1/COUNTIF(B:B,Table1[[#This Row],[order_id]]))</f>
        <v>0.33333333333333331</v>
      </c>
      <c r="D37182" t="s">
        <v>8796</v>
      </c>
      <c r="E37182" s="10">
        <v>1</v>
      </c>
      <c r="F37182" s="18">
        <v>45594</v>
      </c>
      <c r="G37182" s="5" t="s">
        <v>12466</v>
      </c>
      <c r="H37182" s="3">
        <v>189</v>
      </c>
      <c r="I37182" s="3">
        <v>189</v>
      </c>
      <c r="J37182" t="s">
        <v>8778</v>
      </c>
      <c r="K37182" t="s">
        <v>8783</v>
      </c>
      <c r="L37182" t="s">
        <v>8797</v>
      </c>
      <c r="M37182" t="s">
        <v>8804</v>
      </c>
      <c r="N37182" s="7" t="str">
        <f>TEXT(Table1[[#This Row],[order_date]],"dddd")</f>
        <v>Tuesday</v>
      </c>
      <c r="O37182" s="7" t="str">
        <f>TEXT(Table1[[#This Row],[order_date]],"mmmm")</f>
        <v>October</v>
      </c>
      <c r="P37182" s="5" t="str">
        <f>TEXT(Table1[[#This Row],[order_time]],"hhhh")</f>
        <v>15</v>
      </c>
      <c r="Q37182" t="str">
        <f>TEXT(Table1[[#This Row],[order_date]],"yyy")</f>
        <v>2024</v>
      </c>
    </row>
    <row r="37183" spans="1:17" x14ac:dyDescent="0.3">
      <c r="A37183" s="9">
        <v>28375</v>
      </c>
      <c r="B37183" s="9">
        <v>20653</v>
      </c>
      <c r="C37183" s="14">
        <f>VALUE(1/COUNTIF(B:B,Table1[[#This Row],[order_id]]))</f>
        <v>0.33333333333333331</v>
      </c>
      <c r="D37183" t="s">
        <v>11</v>
      </c>
      <c r="E37183" s="10">
        <v>1</v>
      </c>
      <c r="F37183" s="18">
        <v>45594</v>
      </c>
      <c r="G37183" s="5" t="s">
        <v>12466</v>
      </c>
      <c r="H37183" s="3">
        <v>79</v>
      </c>
      <c r="I37183" s="3">
        <v>79</v>
      </c>
      <c r="J37183" t="s">
        <v>8776</v>
      </c>
      <c r="K37183" t="s">
        <v>8781</v>
      </c>
      <c r="L37183" t="s">
        <v>8790</v>
      </c>
      <c r="M37183" t="s">
        <v>8804</v>
      </c>
      <c r="N37183" s="7" t="str">
        <f>TEXT(Table1[[#This Row],[order_date]],"dddd")</f>
        <v>Tuesday</v>
      </c>
      <c r="O37183" s="7" t="str">
        <f>TEXT(Table1[[#This Row],[order_date]],"mmmm")</f>
        <v>October</v>
      </c>
      <c r="P37183" s="5" t="str">
        <f>TEXT(Table1[[#This Row],[order_time]],"hhhh")</f>
        <v>15</v>
      </c>
      <c r="Q37183" t="str">
        <f>TEXT(Table1[[#This Row],[order_date]],"yyy")</f>
        <v>2024</v>
      </c>
    </row>
    <row r="37184" spans="1:17" x14ac:dyDescent="0.3">
      <c r="A37184" s="9">
        <v>28662</v>
      </c>
      <c r="B37184" s="9">
        <v>20762</v>
      </c>
      <c r="C37184" s="14">
        <f>VALUE(1/COUNTIF(B:B,Table1[[#This Row],[order_id]]))</f>
        <v>0.5</v>
      </c>
      <c r="D37184" t="s">
        <v>11</v>
      </c>
      <c r="E37184" s="10">
        <v>1</v>
      </c>
      <c r="F37184" s="18">
        <v>45594</v>
      </c>
      <c r="G37184" s="5" t="s">
        <v>12498</v>
      </c>
      <c r="H37184" s="3">
        <v>79</v>
      </c>
      <c r="I37184" s="3">
        <v>79</v>
      </c>
      <c r="J37184" t="s">
        <v>8776</v>
      </c>
      <c r="K37184" t="s">
        <v>8781</v>
      </c>
      <c r="L37184" t="s">
        <v>8790</v>
      </c>
      <c r="M37184" t="s">
        <v>14212</v>
      </c>
      <c r="N37184" s="7" t="str">
        <f>TEXT(Table1[[#This Row],[order_date]],"dddd")</f>
        <v>Tuesday</v>
      </c>
      <c r="O37184" s="7" t="str">
        <f>TEXT(Table1[[#This Row],[order_date]],"mmmm")</f>
        <v>October</v>
      </c>
      <c r="P37184" s="5" t="str">
        <f>TEXT(Table1[[#This Row],[order_time]],"hhhh")</f>
        <v>18</v>
      </c>
      <c r="Q37184" t="str">
        <f>TEXT(Table1[[#This Row],[order_date]],"yyy")</f>
        <v>2024</v>
      </c>
    </row>
    <row r="37185" spans="1:17" x14ac:dyDescent="0.3">
      <c r="A37185" s="9">
        <v>28663</v>
      </c>
      <c r="B37185" s="9">
        <v>20762</v>
      </c>
      <c r="C37185" s="14">
        <f>VALUE(1/COUNTIF(B:B,Table1[[#This Row],[order_id]]))</f>
        <v>0.5</v>
      </c>
      <c r="D37185" t="s">
        <v>14</v>
      </c>
      <c r="E37185" s="10">
        <v>2</v>
      </c>
      <c r="F37185" s="18">
        <v>45594</v>
      </c>
      <c r="G37185" s="5" t="s">
        <v>12498</v>
      </c>
      <c r="H37185" s="3">
        <v>35</v>
      </c>
      <c r="I37185" s="3">
        <v>70</v>
      </c>
      <c r="J37185" t="s">
        <v>8780</v>
      </c>
      <c r="K37185" t="s">
        <v>8786</v>
      </c>
      <c r="L37185" t="s">
        <v>8792</v>
      </c>
      <c r="M37185" t="s">
        <v>14212</v>
      </c>
      <c r="N37185" s="7" t="str">
        <f>TEXT(Table1[[#This Row],[order_date]],"dddd")</f>
        <v>Tuesday</v>
      </c>
      <c r="O37185" s="7" t="str">
        <f>TEXT(Table1[[#This Row],[order_date]],"mmmm")</f>
        <v>October</v>
      </c>
      <c r="P37185" s="5" t="str">
        <f>TEXT(Table1[[#This Row],[order_time]],"hhhh")</f>
        <v>18</v>
      </c>
      <c r="Q37185" t="str">
        <f>TEXT(Table1[[#This Row],[order_date]],"yyy")</f>
        <v>2024</v>
      </c>
    </row>
    <row r="37186" spans="1:17" x14ac:dyDescent="0.3">
      <c r="A37186" s="9">
        <v>28674</v>
      </c>
      <c r="B37186" s="9">
        <v>20767</v>
      </c>
      <c r="C37186" s="14">
        <f>VALUE(1/COUNTIF(B:B,Table1[[#This Row],[order_id]]))</f>
        <v>1</v>
      </c>
      <c r="D37186" t="s">
        <v>11</v>
      </c>
      <c r="E37186" s="10">
        <v>1</v>
      </c>
      <c r="F37186" s="18">
        <v>45594</v>
      </c>
      <c r="G37186" s="5" t="s">
        <v>1310</v>
      </c>
      <c r="H37186" s="3">
        <v>79</v>
      </c>
      <c r="I37186" s="3">
        <v>79</v>
      </c>
      <c r="J37186" t="s">
        <v>8776</v>
      </c>
      <c r="K37186" t="s">
        <v>8781</v>
      </c>
      <c r="L37186" t="s">
        <v>8790</v>
      </c>
      <c r="M37186" t="s">
        <v>8807</v>
      </c>
      <c r="N37186" s="7" t="str">
        <f>TEXT(Table1[[#This Row],[order_date]],"dddd")</f>
        <v>Tuesday</v>
      </c>
      <c r="O37186" s="7" t="str">
        <f>TEXT(Table1[[#This Row],[order_date]],"mmmm")</f>
        <v>October</v>
      </c>
      <c r="P37186" s="5" t="str">
        <f>TEXT(Table1[[#This Row],[order_time]],"hhhh")</f>
        <v>19</v>
      </c>
      <c r="Q37186" t="str">
        <f>TEXT(Table1[[#This Row],[order_date]],"yyy")</f>
        <v>2024</v>
      </c>
    </row>
    <row r="37187" spans="1:17" x14ac:dyDescent="0.3">
      <c r="A37187" s="9">
        <v>28733</v>
      </c>
      <c r="B37187" s="9">
        <v>20788</v>
      </c>
      <c r="C37187" s="14">
        <f>VALUE(1/COUNTIF(B:B,Table1[[#This Row],[order_id]]))</f>
        <v>0.5</v>
      </c>
      <c r="D37187" t="s">
        <v>12</v>
      </c>
      <c r="E37187" s="10">
        <v>2</v>
      </c>
      <c r="F37187" s="18">
        <v>45594</v>
      </c>
      <c r="G37187" s="5" t="s">
        <v>5197</v>
      </c>
      <c r="H37187" s="3">
        <v>169</v>
      </c>
      <c r="I37187" s="3">
        <v>338</v>
      </c>
      <c r="J37187" t="s">
        <v>8776</v>
      </c>
      <c r="K37187" t="s">
        <v>8784</v>
      </c>
      <c r="L37187" t="s">
        <v>8798</v>
      </c>
      <c r="M37187" t="s">
        <v>14212</v>
      </c>
      <c r="N37187" s="7" t="str">
        <f>TEXT(Table1[[#This Row],[order_date]],"dddd")</f>
        <v>Tuesday</v>
      </c>
      <c r="O37187" s="7" t="str">
        <f>TEXT(Table1[[#This Row],[order_date]],"mmmm")</f>
        <v>October</v>
      </c>
      <c r="P37187" s="5" t="str">
        <f>TEXT(Table1[[#This Row],[order_time]],"hhhh")</f>
        <v>14</v>
      </c>
      <c r="Q37187" t="str">
        <f>TEXT(Table1[[#This Row],[order_date]],"yyy")</f>
        <v>2024</v>
      </c>
    </row>
    <row r="37188" spans="1:17" x14ac:dyDescent="0.3">
      <c r="A37188" s="9">
        <v>28734</v>
      </c>
      <c r="B37188" s="9">
        <v>20788</v>
      </c>
      <c r="C37188" s="14">
        <f>VALUE(1/COUNTIF(B:B,Table1[[#This Row],[order_id]]))</f>
        <v>0.5</v>
      </c>
      <c r="D37188" t="s">
        <v>8794</v>
      </c>
      <c r="E37188" s="10">
        <v>1</v>
      </c>
      <c r="F37188" s="18">
        <v>45594</v>
      </c>
      <c r="G37188" s="5" t="s">
        <v>5197</v>
      </c>
      <c r="H37188" s="3">
        <v>139</v>
      </c>
      <c r="I37188" s="3">
        <v>139</v>
      </c>
      <c r="J37188" t="s">
        <v>8777</v>
      </c>
      <c r="K37188" t="s">
        <v>8782</v>
      </c>
      <c r="L37188" t="s">
        <v>8795</v>
      </c>
      <c r="M37188" t="s">
        <v>14212</v>
      </c>
      <c r="N37188" s="7" t="str">
        <f>TEXT(Table1[[#This Row],[order_date]],"dddd")</f>
        <v>Tuesday</v>
      </c>
      <c r="O37188" s="7" t="str">
        <f>TEXT(Table1[[#This Row],[order_date]],"mmmm")</f>
        <v>October</v>
      </c>
      <c r="P37188" s="5" t="str">
        <f>TEXT(Table1[[#This Row],[order_time]],"hhhh")</f>
        <v>14</v>
      </c>
      <c r="Q37188" t="str">
        <f>TEXT(Table1[[#This Row],[order_date]],"yyy")</f>
        <v>2024</v>
      </c>
    </row>
    <row r="37189" spans="1:17" x14ac:dyDescent="0.3">
      <c r="A37189" s="9">
        <v>29134</v>
      </c>
      <c r="B37189" s="9">
        <v>20947</v>
      </c>
      <c r="C37189" s="14">
        <f>VALUE(1/COUNTIF(B:B,Table1[[#This Row],[order_id]]))</f>
        <v>0.2</v>
      </c>
      <c r="D37189" t="s">
        <v>13</v>
      </c>
      <c r="E37189" s="10">
        <v>1</v>
      </c>
      <c r="F37189" s="18">
        <v>45594</v>
      </c>
      <c r="G37189" s="5" t="s">
        <v>4689</v>
      </c>
      <c r="H37189" s="3">
        <v>99</v>
      </c>
      <c r="I37189" s="3">
        <v>99</v>
      </c>
      <c r="J37189" t="s">
        <v>8779</v>
      </c>
      <c r="K37189" t="s">
        <v>8785</v>
      </c>
      <c r="L37189" t="s">
        <v>8791</v>
      </c>
      <c r="M37189" t="s">
        <v>14211</v>
      </c>
      <c r="N37189" s="7" t="str">
        <f>TEXT(Table1[[#This Row],[order_date]],"dddd")</f>
        <v>Tuesday</v>
      </c>
      <c r="O37189" s="7" t="str">
        <f>TEXT(Table1[[#This Row],[order_date]],"mmmm")</f>
        <v>October</v>
      </c>
      <c r="P37189" s="5" t="str">
        <f>TEXT(Table1[[#This Row],[order_time]],"hhhh")</f>
        <v>19</v>
      </c>
      <c r="Q37189" t="str">
        <f>TEXT(Table1[[#This Row],[order_date]],"yyy")</f>
        <v>2024</v>
      </c>
    </row>
    <row r="37190" spans="1:17" x14ac:dyDescent="0.3">
      <c r="A37190" s="9">
        <v>29135</v>
      </c>
      <c r="B37190" s="9">
        <v>20947</v>
      </c>
      <c r="C37190" s="14">
        <f>VALUE(1/COUNTIF(B:B,Table1[[#This Row],[order_id]]))</f>
        <v>0.2</v>
      </c>
      <c r="D37190" t="s">
        <v>8801</v>
      </c>
      <c r="E37190" s="10">
        <v>1</v>
      </c>
      <c r="F37190" s="18">
        <v>45594</v>
      </c>
      <c r="G37190" s="5" t="s">
        <v>4689</v>
      </c>
      <c r="H37190" s="3">
        <v>209</v>
      </c>
      <c r="I37190" s="3">
        <v>209</v>
      </c>
      <c r="J37190" t="s">
        <v>8777</v>
      </c>
      <c r="K37190" t="s">
        <v>8789</v>
      </c>
      <c r="L37190" t="s">
        <v>8802</v>
      </c>
      <c r="M37190" t="s">
        <v>14211</v>
      </c>
      <c r="N37190" s="7" t="str">
        <f>TEXT(Table1[[#This Row],[order_date]],"dddd")</f>
        <v>Tuesday</v>
      </c>
      <c r="O37190" s="7" t="str">
        <f>TEXT(Table1[[#This Row],[order_date]],"mmmm")</f>
        <v>October</v>
      </c>
      <c r="P37190" s="5" t="str">
        <f>TEXT(Table1[[#This Row],[order_time]],"hhhh")</f>
        <v>19</v>
      </c>
      <c r="Q37190" t="str">
        <f>TEXT(Table1[[#This Row],[order_date]],"yyy")</f>
        <v>2024</v>
      </c>
    </row>
    <row r="37191" spans="1:17" x14ac:dyDescent="0.3">
      <c r="A37191" s="9">
        <v>29136</v>
      </c>
      <c r="B37191" s="9">
        <v>20947</v>
      </c>
      <c r="C37191" s="14">
        <f>VALUE(1/COUNTIF(B:B,Table1[[#This Row],[order_id]]))</f>
        <v>0.2</v>
      </c>
      <c r="D37191" t="s">
        <v>11</v>
      </c>
      <c r="E37191" s="10">
        <v>1</v>
      </c>
      <c r="F37191" s="18">
        <v>45594</v>
      </c>
      <c r="G37191" s="5" t="s">
        <v>4689</v>
      </c>
      <c r="H37191" s="3">
        <v>79</v>
      </c>
      <c r="I37191" s="3">
        <v>79</v>
      </c>
      <c r="J37191" t="s">
        <v>8776</v>
      </c>
      <c r="K37191" t="s">
        <v>8781</v>
      </c>
      <c r="L37191" t="s">
        <v>8790</v>
      </c>
      <c r="M37191" t="s">
        <v>14211</v>
      </c>
      <c r="N37191" s="7" t="str">
        <f>TEXT(Table1[[#This Row],[order_date]],"dddd")</f>
        <v>Tuesday</v>
      </c>
      <c r="O37191" s="7" t="str">
        <f>TEXT(Table1[[#This Row],[order_date]],"mmmm")</f>
        <v>October</v>
      </c>
      <c r="P37191" s="5" t="str">
        <f>TEXT(Table1[[#This Row],[order_time]],"hhhh")</f>
        <v>19</v>
      </c>
      <c r="Q37191" t="str">
        <f>TEXT(Table1[[#This Row],[order_date]],"yyy")</f>
        <v>2024</v>
      </c>
    </row>
    <row r="37192" spans="1:17" x14ac:dyDescent="0.3">
      <c r="A37192" s="9">
        <v>29137</v>
      </c>
      <c r="B37192" s="9">
        <v>20947</v>
      </c>
      <c r="C37192" s="14">
        <f>VALUE(1/COUNTIF(B:B,Table1[[#This Row],[order_id]]))</f>
        <v>0.2</v>
      </c>
      <c r="D37192" t="s">
        <v>8796</v>
      </c>
      <c r="E37192" s="10">
        <v>1</v>
      </c>
      <c r="F37192" s="18">
        <v>45594</v>
      </c>
      <c r="G37192" s="5" t="s">
        <v>4689</v>
      </c>
      <c r="H37192" s="3">
        <v>189</v>
      </c>
      <c r="I37192" s="3">
        <v>189</v>
      </c>
      <c r="J37192" t="s">
        <v>8778</v>
      </c>
      <c r="K37192" t="s">
        <v>8783</v>
      </c>
      <c r="L37192" t="s">
        <v>8797</v>
      </c>
      <c r="M37192" t="s">
        <v>14211</v>
      </c>
      <c r="N37192" s="7" t="str">
        <f>TEXT(Table1[[#This Row],[order_date]],"dddd")</f>
        <v>Tuesday</v>
      </c>
      <c r="O37192" s="7" t="str">
        <f>TEXT(Table1[[#This Row],[order_date]],"mmmm")</f>
        <v>October</v>
      </c>
      <c r="P37192" s="5" t="str">
        <f>TEXT(Table1[[#This Row],[order_time]],"hhhh")</f>
        <v>19</v>
      </c>
      <c r="Q37192" t="str">
        <f>TEXT(Table1[[#This Row],[order_date]],"yyy")</f>
        <v>2024</v>
      </c>
    </row>
    <row r="37193" spans="1:17" x14ac:dyDescent="0.3">
      <c r="A37193" s="9">
        <v>29138</v>
      </c>
      <c r="B37193" s="9">
        <v>20947</v>
      </c>
      <c r="C37193" s="14">
        <f>VALUE(1/COUNTIF(B:B,Table1[[#This Row],[order_id]]))</f>
        <v>0.2</v>
      </c>
      <c r="D37193" t="s">
        <v>8794</v>
      </c>
      <c r="E37193" s="10">
        <v>1</v>
      </c>
      <c r="F37193" s="18">
        <v>45594</v>
      </c>
      <c r="G37193" s="5" t="s">
        <v>4689</v>
      </c>
      <c r="H37193" s="3">
        <v>139</v>
      </c>
      <c r="I37193" s="3">
        <v>139</v>
      </c>
      <c r="J37193" t="s">
        <v>8777</v>
      </c>
      <c r="K37193" t="s">
        <v>8782</v>
      </c>
      <c r="L37193" t="s">
        <v>8795</v>
      </c>
      <c r="M37193" t="s">
        <v>14211</v>
      </c>
      <c r="N37193" s="7" t="str">
        <f>TEXT(Table1[[#This Row],[order_date]],"dddd")</f>
        <v>Tuesday</v>
      </c>
      <c r="O37193" s="7" t="str">
        <f>TEXT(Table1[[#This Row],[order_date]],"mmmm")</f>
        <v>October</v>
      </c>
      <c r="P37193" s="5" t="str">
        <f>TEXT(Table1[[#This Row],[order_time]],"hhhh")</f>
        <v>19</v>
      </c>
      <c r="Q37193" t="str">
        <f>TEXT(Table1[[#This Row],[order_date]],"yyy")</f>
        <v>2024</v>
      </c>
    </row>
    <row r="37194" spans="1:17" x14ac:dyDescent="0.3">
      <c r="A37194" s="9">
        <v>29779</v>
      </c>
      <c r="B37194" s="9">
        <v>21186</v>
      </c>
      <c r="C37194" s="14">
        <f>VALUE(1/COUNTIF(B:B,Table1[[#This Row],[order_id]]))</f>
        <v>1</v>
      </c>
      <c r="D37194" t="s">
        <v>13</v>
      </c>
      <c r="E37194" s="10">
        <v>1</v>
      </c>
      <c r="F37194" s="18">
        <v>45594</v>
      </c>
      <c r="G37194" s="5" t="s">
        <v>2690</v>
      </c>
      <c r="H37194" s="3">
        <v>99</v>
      </c>
      <c r="I37194" s="3">
        <v>99</v>
      </c>
      <c r="J37194" t="s">
        <v>8779</v>
      </c>
      <c r="K37194" t="s">
        <v>8785</v>
      </c>
      <c r="L37194" t="s">
        <v>8791</v>
      </c>
      <c r="M37194" t="s">
        <v>14211</v>
      </c>
      <c r="N37194" s="7" t="str">
        <f>TEXT(Table1[[#This Row],[order_date]],"dddd")</f>
        <v>Tuesday</v>
      </c>
      <c r="O37194" s="7" t="str">
        <f>TEXT(Table1[[#This Row],[order_date]],"mmmm")</f>
        <v>October</v>
      </c>
      <c r="P37194" s="5" t="str">
        <f>TEXT(Table1[[#This Row],[order_time]],"hhhh")</f>
        <v>17</v>
      </c>
      <c r="Q37194" t="str">
        <f>TEXT(Table1[[#This Row],[order_date]],"yyy")</f>
        <v>2024</v>
      </c>
    </row>
    <row r="37195" spans="1:17" x14ac:dyDescent="0.3">
      <c r="A37195" s="9">
        <v>31413</v>
      </c>
      <c r="B37195" s="9">
        <v>21785</v>
      </c>
      <c r="C37195" s="14">
        <f>VALUE(1/COUNTIF(B:B,Table1[[#This Row],[order_id]]))</f>
        <v>0.25</v>
      </c>
      <c r="D37195" t="s">
        <v>14</v>
      </c>
      <c r="E37195" s="10">
        <v>1</v>
      </c>
      <c r="F37195" s="18">
        <v>45594</v>
      </c>
      <c r="G37195" s="5" t="s">
        <v>12814</v>
      </c>
      <c r="H37195" s="3">
        <v>35</v>
      </c>
      <c r="I37195" s="3">
        <v>35</v>
      </c>
      <c r="J37195" t="s">
        <v>8780</v>
      </c>
      <c r="K37195" t="s">
        <v>8786</v>
      </c>
      <c r="L37195" t="s">
        <v>8792</v>
      </c>
      <c r="M37195" t="s">
        <v>14213</v>
      </c>
      <c r="N37195" s="7" t="str">
        <f>TEXT(Table1[[#This Row],[order_date]],"dddd")</f>
        <v>Tuesday</v>
      </c>
      <c r="O37195" s="7" t="str">
        <f>TEXT(Table1[[#This Row],[order_date]],"mmmm")</f>
        <v>October</v>
      </c>
      <c r="P37195" s="5" t="str">
        <f>TEXT(Table1[[#This Row],[order_time]],"hhhh")</f>
        <v>16</v>
      </c>
      <c r="Q37195" t="str">
        <f>TEXT(Table1[[#This Row],[order_date]],"yyy")</f>
        <v>2024</v>
      </c>
    </row>
    <row r="37196" spans="1:17" x14ac:dyDescent="0.3">
      <c r="A37196" s="9">
        <v>31414</v>
      </c>
      <c r="B37196" s="9">
        <v>21785</v>
      </c>
      <c r="C37196" s="14">
        <f>VALUE(1/COUNTIF(B:B,Table1[[#This Row],[order_id]]))</f>
        <v>0.25</v>
      </c>
      <c r="D37196" t="s">
        <v>8794</v>
      </c>
      <c r="E37196" s="10">
        <v>1</v>
      </c>
      <c r="F37196" s="18">
        <v>45594</v>
      </c>
      <c r="G37196" s="5" t="s">
        <v>12814</v>
      </c>
      <c r="H37196" s="3">
        <v>139</v>
      </c>
      <c r="I37196" s="3">
        <v>139</v>
      </c>
      <c r="J37196" t="s">
        <v>8777</v>
      </c>
      <c r="K37196" t="s">
        <v>8782</v>
      </c>
      <c r="L37196" t="s">
        <v>8795</v>
      </c>
      <c r="M37196" t="s">
        <v>14213</v>
      </c>
      <c r="N37196" s="7" t="str">
        <f>TEXT(Table1[[#This Row],[order_date]],"dddd")</f>
        <v>Tuesday</v>
      </c>
      <c r="O37196" s="7" t="str">
        <f>TEXT(Table1[[#This Row],[order_date]],"mmmm")</f>
        <v>October</v>
      </c>
      <c r="P37196" s="5" t="str">
        <f>TEXT(Table1[[#This Row],[order_time]],"hhhh")</f>
        <v>16</v>
      </c>
      <c r="Q37196" t="str">
        <f>TEXT(Table1[[#This Row],[order_date]],"yyy")</f>
        <v>2024</v>
      </c>
    </row>
    <row r="37197" spans="1:17" x14ac:dyDescent="0.3">
      <c r="A37197" s="9">
        <v>31415</v>
      </c>
      <c r="B37197" s="9">
        <v>21785</v>
      </c>
      <c r="C37197" s="14">
        <f>VALUE(1/COUNTIF(B:B,Table1[[#This Row],[order_id]]))</f>
        <v>0.25</v>
      </c>
      <c r="D37197" t="s">
        <v>15</v>
      </c>
      <c r="E37197" s="10">
        <v>1</v>
      </c>
      <c r="F37197" s="18">
        <v>45594</v>
      </c>
      <c r="G37197" s="5" t="s">
        <v>12814</v>
      </c>
      <c r="H37197" s="3">
        <v>49</v>
      </c>
      <c r="I37197" s="3">
        <v>49</v>
      </c>
      <c r="J37197" t="s">
        <v>8779</v>
      </c>
      <c r="K37197" t="s">
        <v>8787</v>
      </c>
      <c r="L37197" t="s">
        <v>8793</v>
      </c>
      <c r="M37197" t="s">
        <v>14213</v>
      </c>
      <c r="N37197" s="7" t="str">
        <f>TEXT(Table1[[#This Row],[order_date]],"dddd")</f>
        <v>Tuesday</v>
      </c>
      <c r="O37197" s="7" t="str">
        <f>TEXT(Table1[[#This Row],[order_date]],"mmmm")</f>
        <v>October</v>
      </c>
      <c r="P37197" s="5" t="str">
        <f>TEXT(Table1[[#This Row],[order_time]],"hhhh")</f>
        <v>16</v>
      </c>
      <c r="Q37197" t="str">
        <f>TEXT(Table1[[#This Row],[order_date]],"yyy")</f>
        <v>2024</v>
      </c>
    </row>
    <row r="37198" spans="1:17" x14ac:dyDescent="0.3">
      <c r="A37198" s="9">
        <v>31416</v>
      </c>
      <c r="B37198" s="9">
        <v>21785</v>
      </c>
      <c r="C37198" s="14">
        <f>VALUE(1/COUNTIF(B:B,Table1[[#This Row],[order_id]]))</f>
        <v>0.25</v>
      </c>
      <c r="D37198" t="s">
        <v>14</v>
      </c>
      <c r="E37198" s="10">
        <v>1</v>
      </c>
      <c r="F37198" s="18">
        <v>45594</v>
      </c>
      <c r="G37198" s="5" t="s">
        <v>12814</v>
      </c>
      <c r="H37198" s="3">
        <v>35</v>
      </c>
      <c r="I37198" s="3">
        <v>35</v>
      </c>
      <c r="J37198" t="s">
        <v>8780</v>
      </c>
      <c r="K37198" t="s">
        <v>8786</v>
      </c>
      <c r="L37198" t="s">
        <v>8792</v>
      </c>
      <c r="M37198" t="s">
        <v>14213</v>
      </c>
      <c r="N37198" s="7" t="str">
        <f>TEXT(Table1[[#This Row],[order_date]],"dddd")</f>
        <v>Tuesday</v>
      </c>
      <c r="O37198" s="7" t="str">
        <f>TEXT(Table1[[#This Row],[order_date]],"mmmm")</f>
        <v>October</v>
      </c>
      <c r="P37198" s="5" t="str">
        <f>TEXT(Table1[[#This Row],[order_time]],"hhhh")</f>
        <v>16</v>
      </c>
      <c r="Q37198" t="str">
        <f>TEXT(Table1[[#This Row],[order_date]],"yyy")</f>
        <v>2024</v>
      </c>
    </row>
    <row r="37199" spans="1:17" x14ac:dyDescent="0.3">
      <c r="A37199" s="9">
        <v>32083</v>
      </c>
      <c r="B37199" s="9">
        <v>22032</v>
      </c>
      <c r="C37199" s="14">
        <f>VALUE(1/COUNTIF(B:B,Table1[[#This Row],[order_id]]))</f>
        <v>0.25</v>
      </c>
      <c r="D37199" t="s">
        <v>13</v>
      </c>
      <c r="E37199" s="10">
        <v>1</v>
      </c>
      <c r="F37199" s="18">
        <v>45594</v>
      </c>
      <c r="G37199" s="5" t="s">
        <v>12883</v>
      </c>
      <c r="H37199" s="3">
        <v>99</v>
      </c>
      <c r="I37199" s="3">
        <v>99</v>
      </c>
      <c r="J37199" t="s">
        <v>8779</v>
      </c>
      <c r="K37199" t="s">
        <v>8785</v>
      </c>
      <c r="L37199" t="s">
        <v>8791</v>
      </c>
      <c r="M37199" t="s">
        <v>8804</v>
      </c>
      <c r="N37199" s="7" t="str">
        <f>TEXT(Table1[[#This Row],[order_date]],"dddd")</f>
        <v>Tuesday</v>
      </c>
      <c r="O37199" s="7" t="str">
        <f>TEXT(Table1[[#This Row],[order_date]],"mmmm")</f>
        <v>October</v>
      </c>
      <c r="P37199" s="5" t="str">
        <f>TEXT(Table1[[#This Row],[order_time]],"hhhh")</f>
        <v>12</v>
      </c>
      <c r="Q37199" t="str">
        <f>TEXT(Table1[[#This Row],[order_date]],"yyy")</f>
        <v>2024</v>
      </c>
    </row>
    <row r="37200" spans="1:17" x14ac:dyDescent="0.3">
      <c r="A37200" s="9">
        <v>32084</v>
      </c>
      <c r="B37200" s="9">
        <v>22032</v>
      </c>
      <c r="C37200" s="14">
        <f>VALUE(1/COUNTIF(B:B,Table1[[#This Row],[order_id]]))</f>
        <v>0.25</v>
      </c>
      <c r="D37200" t="s">
        <v>11</v>
      </c>
      <c r="E37200" s="10">
        <v>1</v>
      </c>
      <c r="F37200" s="18">
        <v>45594</v>
      </c>
      <c r="G37200" s="5" t="s">
        <v>12883</v>
      </c>
      <c r="H37200" s="3">
        <v>79</v>
      </c>
      <c r="I37200" s="3">
        <v>79</v>
      </c>
      <c r="J37200" t="s">
        <v>8776</v>
      </c>
      <c r="K37200" t="s">
        <v>8781</v>
      </c>
      <c r="L37200" t="s">
        <v>8790</v>
      </c>
      <c r="M37200" t="s">
        <v>8804</v>
      </c>
      <c r="N37200" s="7" t="str">
        <f>TEXT(Table1[[#This Row],[order_date]],"dddd")</f>
        <v>Tuesday</v>
      </c>
      <c r="O37200" s="7" t="str">
        <f>TEXT(Table1[[#This Row],[order_date]],"mmmm")</f>
        <v>October</v>
      </c>
      <c r="P37200" s="5" t="str">
        <f>TEXT(Table1[[#This Row],[order_time]],"hhhh")</f>
        <v>12</v>
      </c>
      <c r="Q37200" t="str">
        <f>TEXT(Table1[[#This Row],[order_date]],"yyy")</f>
        <v>2024</v>
      </c>
    </row>
    <row r="37201" spans="1:17" x14ac:dyDescent="0.3">
      <c r="A37201" s="9">
        <v>32085</v>
      </c>
      <c r="B37201" s="9">
        <v>22032</v>
      </c>
      <c r="C37201" s="14">
        <f>VALUE(1/COUNTIF(B:B,Table1[[#This Row],[order_id]]))</f>
        <v>0.25</v>
      </c>
      <c r="D37201" t="s">
        <v>8796</v>
      </c>
      <c r="E37201" s="10">
        <v>2</v>
      </c>
      <c r="F37201" s="18">
        <v>45594</v>
      </c>
      <c r="G37201" s="5" t="s">
        <v>12883</v>
      </c>
      <c r="H37201" s="3">
        <v>189</v>
      </c>
      <c r="I37201" s="3">
        <v>378</v>
      </c>
      <c r="J37201" t="s">
        <v>8778</v>
      </c>
      <c r="K37201" t="s">
        <v>8783</v>
      </c>
      <c r="L37201" t="s">
        <v>8797</v>
      </c>
      <c r="M37201" t="s">
        <v>8804</v>
      </c>
      <c r="N37201" s="7" t="str">
        <f>TEXT(Table1[[#This Row],[order_date]],"dddd")</f>
        <v>Tuesday</v>
      </c>
      <c r="O37201" s="7" t="str">
        <f>TEXT(Table1[[#This Row],[order_date]],"mmmm")</f>
        <v>October</v>
      </c>
      <c r="P37201" s="5" t="str">
        <f>TEXT(Table1[[#This Row],[order_time]],"hhhh")</f>
        <v>12</v>
      </c>
      <c r="Q37201" t="str">
        <f>TEXT(Table1[[#This Row],[order_date]],"yyy")</f>
        <v>2024</v>
      </c>
    </row>
    <row r="37202" spans="1:17" x14ac:dyDescent="0.3">
      <c r="A37202" s="9">
        <v>32086</v>
      </c>
      <c r="B37202" s="9">
        <v>22032</v>
      </c>
      <c r="C37202" s="14">
        <f>VALUE(1/COUNTIF(B:B,Table1[[#This Row],[order_id]]))</f>
        <v>0.25</v>
      </c>
      <c r="D37202" t="s">
        <v>8794</v>
      </c>
      <c r="E37202" s="10">
        <v>1</v>
      </c>
      <c r="F37202" s="18">
        <v>45594</v>
      </c>
      <c r="G37202" s="5" t="s">
        <v>12883</v>
      </c>
      <c r="H37202" s="3">
        <v>139</v>
      </c>
      <c r="I37202" s="3">
        <v>139</v>
      </c>
      <c r="J37202" t="s">
        <v>8777</v>
      </c>
      <c r="K37202" t="s">
        <v>8782</v>
      </c>
      <c r="L37202" t="s">
        <v>8795</v>
      </c>
      <c r="M37202" t="s">
        <v>8804</v>
      </c>
      <c r="N37202" s="7" t="str">
        <f>TEXT(Table1[[#This Row],[order_date]],"dddd")</f>
        <v>Tuesday</v>
      </c>
      <c r="O37202" s="7" t="str">
        <f>TEXT(Table1[[#This Row],[order_date]],"mmmm")</f>
        <v>October</v>
      </c>
      <c r="P37202" s="5" t="str">
        <f>TEXT(Table1[[#This Row],[order_time]],"hhhh")</f>
        <v>12</v>
      </c>
      <c r="Q37202" t="str">
        <f>TEXT(Table1[[#This Row],[order_date]],"yyy")</f>
        <v>2024</v>
      </c>
    </row>
    <row r="37203" spans="1:17" x14ac:dyDescent="0.3">
      <c r="A37203" s="9">
        <v>32911</v>
      </c>
      <c r="B37203" s="9">
        <v>22356</v>
      </c>
      <c r="C37203" s="14">
        <f>VALUE(1/COUNTIF(B:B,Table1[[#This Row],[order_id]]))</f>
        <v>0.5</v>
      </c>
      <c r="D37203" t="s">
        <v>12</v>
      </c>
      <c r="E37203" s="10">
        <v>1</v>
      </c>
      <c r="F37203" s="18">
        <v>45594</v>
      </c>
      <c r="G37203" s="5" t="s">
        <v>7829</v>
      </c>
      <c r="H37203" s="3">
        <v>169</v>
      </c>
      <c r="I37203" s="3">
        <v>169</v>
      </c>
      <c r="J37203" t="s">
        <v>8776</v>
      </c>
      <c r="K37203" t="s">
        <v>8784</v>
      </c>
      <c r="L37203" t="s">
        <v>8798</v>
      </c>
      <c r="M37203" t="s">
        <v>8804</v>
      </c>
      <c r="N37203" s="7" t="str">
        <f>TEXT(Table1[[#This Row],[order_date]],"dddd")</f>
        <v>Tuesday</v>
      </c>
      <c r="O37203" s="7" t="str">
        <f>TEXT(Table1[[#This Row],[order_date]],"mmmm")</f>
        <v>October</v>
      </c>
      <c r="P37203" s="5" t="str">
        <f>TEXT(Table1[[#This Row],[order_time]],"hhhh")</f>
        <v>11</v>
      </c>
      <c r="Q37203" t="str">
        <f>TEXT(Table1[[#This Row],[order_date]],"yyy")</f>
        <v>2024</v>
      </c>
    </row>
    <row r="37204" spans="1:17" x14ac:dyDescent="0.3">
      <c r="A37204" s="9">
        <v>32912</v>
      </c>
      <c r="B37204" s="9">
        <v>22356</v>
      </c>
      <c r="C37204" s="14">
        <f>VALUE(1/COUNTIF(B:B,Table1[[#This Row],[order_id]]))</f>
        <v>0.5</v>
      </c>
      <c r="D37204" t="s">
        <v>11</v>
      </c>
      <c r="E37204" s="10">
        <v>2</v>
      </c>
      <c r="F37204" s="18">
        <v>45594</v>
      </c>
      <c r="G37204" s="5" t="s">
        <v>7829</v>
      </c>
      <c r="H37204" s="3">
        <v>79</v>
      </c>
      <c r="I37204" s="3">
        <v>158</v>
      </c>
      <c r="J37204" t="s">
        <v>8776</v>
      </c>
      <c r="K37204" t="s">
        <v>8781</v>
      </c>
      <c r="L37204" t="s">
        <v>8790</v>
      </c>
      <c r="M37204" t="s">
        <v>8804</v>
      </c>
      <c r="N37204" s="7" t="str">
        <f>TEXT(Table1[[#This Row],[order_date]],"dddd")</f>
        <v>Tuesday</v>
      </c>
      <c r="O37204" s="7" t="str">
        <f>TEXT(Table1[[#This Row],[order_date]],"mmmm")</f>
        <v>October</v>
      </c>
      <c r="P37204" s="5" t="str">
        <f>TEXT(Table1[[#This Row],[order_time]],"hhhh")</f>
        <v>11</v>
      </c>
      <c r="Q37204" t="str">
        <f>TEXT(Table1[[#This Row],[order_date]],"yyy")</f>
        <v>2024</v>
      </c>
    </row>
    <row r="37205" spans="1:17" x14ac:dyDescent="0.3">
      <c r="A37205" s="9">
        <v>37547</v>
      </c>
      <c r="B37205" s="9">
        <v>24097</v>
      </c>
      <c r="C37205" s="14">
        <f>VALUE(1/COUNTIF(B:B,Table1[[#This Row],[order_id]]))</f>
        <v>0.33333333333333331</v>
      </c>
      <c r="D37205" t="s">
        <v>8801</v>
      </c>
      <c r="E37205" s="10">
        <v>1</v>
      </c>
      <c r="F37205" s="18">
        <v>45594</v>
      </c>
      <c r="G37205" s="5" t="s">
        <v>4501</v>
      </c>
      <c r="H37205" s="3">
        <v>209</v>
      </c>
      <c r="I37205" s="3">
        <v>209</v>
      </c>
      <c r="J37205" t="s">
        <v>8777</v>
      </c>
      <c r="K37205" t="s">
        <v>8789</v>
      </c>
      <c r="L37205" t="s">
        <v>8802</v>
      </c>
      <c r="M37205" t="s">
        <v>14212</v>
      </c>
      <c r="N37205" s="7" t="str">
        <f>TEXT(Table1[[#This Row],[order_date]],"dddd")</f>
        <v>Tuesday</v>
      </c>
      <c r="O37205" s="7" t="str">
        <f>TEXT(Table1[[#This Row],[order_date]],"mmmm")</f>
        <v>October</v>
      </c>
      <c r="P37205" s="5" t="str">
        <f>TEXT(Table1[[#This Row],[order_time]],"hhhh")</f>
        <v>16</v>
      </c>
      <c r="Q37205" t="str">
        <f>TEXT(Table1[[#This Row],[order_date]],"yyy")</f>
        <v>2024</v>
      </c>
    </row>
    <row r="37206" spans="1:17" x14ac:dyDescent="0.3">
      <c r="A37206" s="9">
        <v>37548</v>
      </c>
      <c r="B37206" s="9">
        <v>24097</v>
      </c>
      <c r="C37206" s="14">
        <f>VALUE(1/COUNTIF(B:B,Table1[[#This Row],[order_id]]))</f>
        <v>0.33333333333333331</v>
      </c>
      <c r="D37206" t="s">
        <v>8796</v>
      </c>
      <c r="E37206" s="10">
        <v>1</v>
      </c>
      <c r="F37206" s="18">
        <v>45594</v>
      </c>
      <c r="G37206" s="5" t="s">
        <v>4501</v>
      </c>
      <c r="H37206" s="3">
        <v>189</v>
      </c>
      <c r="I37206" s="3">
        <v>189</v>
      </c>
      <c r="J37206" t="s">
        <v>8778</v>
      </c>
      <c r="K37206" t="s">
        <v>8783</v>
      </c>
      <c r="L37206" t="s">
        <v>8797</v>
      </c>
      <c r="M37206" t="s">
        <v>14212</v>
      </c>
      <c r="N37206" s="7" t="str">
        <f>TEXT(Table1[[#This Row],[order_date]],"dddd")</f>
        <v>Tuesday</v>
      </c>
      <c r="O37206" s="7" t="str">
        <f>TEXT(Table1[[#This Row],[order_date]],"mmmm")</f>
        <v>October</v>
      </c>
      <c r="P37206" s="5" t="str">
        <f>TEXT(Table1[[#This Row],[order_time]],"hhhh")</f>
        <v>16</v>
      </c>
      <c r="Q37206" t="str">
        <f>TEXT(Table1[[#This Row],[order_date]],"yyy")</f>
        <v>2024</v>
      </c>
    </row>
    <row r="37207" spans="1:17" x14ac:dyDescent="0.3">
      <c r="A37207" s="9">
        <v>37549</v>
      </c>
      <c r="B37207" s="9">
        <v>24097</v>
      </c>
      <c r="C37207" s="14">
        <f>VALUE(1/COUNTIF(B:B,Table1[[#This Row],[order_id]]))</f>
        <v>0.33333333333333331</v>
      </c>
      <c r="D37207" t="s">
        <v>8796</v>
      </c>
      <c r="E37207" s="10">
        <v>1</v>
      </c>
      <c r="F37207" s="18">
        <v>45594</v>
      </c>
      <c r="G37207" s="5" t="s">
        <v>4501</v>
      </c>
      <c r="H37207" s="3">
        <v>189</v>
      </c>
      <c r="I37207" s="3">
        <v>189</v>
      </c>
      <c r="J37207" t="s">
        <v>8778</v>
      </c>
      <c r="K37207" t="s">
        <v>8783</v>
      </c>
      <c r="L37207" t="s">
        <v>8797</v>
      </c>
      <c r="M37207" t="s">
        <v>14212</v>
      </c>
      <c r="N37207" s="7" t="str">
        <f>TEXT(Table1[[#This Row],[order_date]],"dddd")</f>
        <v>Tuesday</v>
      </c>
      <c r="O37207" s="7" t="str">
        <f>TEXT(Table1[[#This Row],[order_date]],"mmmm")</f>
        <v>October</v>
      </c>
      <c r="P37207" s="5" t="str">
        <f>TEXT(Table1[[#This Row],[order_time]],"hhhh")</f>
        <v>16</v>
      </c>
      <c r="Q37207" t="str">
        <f>TEXT(Table1[[#This Row],[order_date]],"yyy")</f>
        <v>2024</v>
      </c>
    </row>
    <row r="37208" spans="1:17" x14ac:dyDescent="0.3">
      <c r="A37208" s="9">
        <v>38244</v>
      </c>
      <c r="B37208" s="9">
        <v>24356</v>
      </c>
      <c r="C37208" s="14">
        <f>VALUE(1/COUNTIF(B:B,Table1[[#This Row],[order_id]]))</f>
        <v>0.5</v>
      </c>
      <c r="D37208" t="s">
        <v>8794</v>
      </c>
      <c r="E37208" s="10">
        <v>1</v>
      </c>
      <c r="F37208" s="18">
        <v>45594</v>
      </c>
      <c r="G37208" s="5" t="s">
        <v>13305</v>
      </c>
      <c r="H37208" s="3">
        <v>139</v>
      </c>
      <c r="I37208" s="3">
        <v>139</v>
      </c>
      <c r="J37208" t="s">
        <v>8777</v>
      </c>
      <c r="K37208" t="s">
        <v>8782</v>
      </c>
      <c r="L37208" t="s">
        <v>8795</v>
      </c>
      <c r="M37208" t="s">
        <v>8804</v>
      </c>
      <c r="N37208" s="7" t="str">
        <f>TEXT(Table1[[#This Row],[order_date]],"dddd")</f>
        <v>Tuesday</v>
      </c>
      <c r="O37208" s="7" t="str">
        <f>TEXT(Table1[[#This Row],[order_date]],"mmmm")</f>
        <v>October</v>
      </c>
      <c r="P37208" s="5" t="str">
        <f>TEXT(Table1[[#This Row],[order_time]],"hhhh")</f>
        <v>17</v>
      </c>
      <c r="Q37208" t="str">
        <f>TEXT(Table1[[#This Row],[order_date]],"yyy")</f>
        <v>2024</v>
      </c>
    </row>
    <row r="37209" spans="1:17" x14ac:dyDescent="0.3">
      <c r="A37209" s="9">
        <v>38245</v>
      </c>
      <c r="B37209" s="9">
        <v>24356</v>
      </c>
      <c r="C37209" s="14">
        <f>VALUE(1/COUNTIF(B:B,Table1[[#This Row],[order_id]]))</f>
        <v>0.5</v>
      </c>
      <c r="D37209" t="s">
        <v>12</v>
      </c>
      <c r="E37209" s="10">
        <v>2</v>
      </c>
      <c r="F37209" s="18">
        <v>45594</v>
      </c>
      <c r="G37209" s="5" t="s">
        <v>13305</v>
      </c>
      <c r="H37209" s="3">
        <v>169</v>
      </c>
      <c r="I37209" s="3">
        <v>338</v>
      </c>
      <c r="J37209" t="s">
        <v>8776</v>
      </c>
      <c r="K37209" t="s">
        <v>8784</v>
      </c>
      <c r="L37209" t="s">
        <v>8798</v>
      </c>
      <c r="M37209" t="s">
        <v>8804</v>
      </c>
      <c r="N37209" s="7" t="str">
        <f>TEXT(Table1[[#This Row],[order_date]],"dddd")</f>
        <v>Tuesday</v>
      </c>
      <c r="O37209" s="7" t="str">
        <f>TEXT(Table1[[#This Row],[order_date]],"mmmm")</f>
        <v>October</v>
      </c>
      <c r="P37209" s="5" t="str">
        <f>TEXT(Table1[[#This Row],[order_time]],"hhhh")</f>
        <v>17</v>
      </c>
      <c r="Q37209" t="str">
        <f>TEXT(Table1[[#This Row],[order_date]],"yyy")</f>
        <v>2024</v>
      </c>
    </row>
    <row r="37210" spans="1:17" x14ac:dyDescent="0.3">
      <c r="A37210" s="9">
        <v>38556</v>
      </c>
      <c r="B37210" s="9">
        <v>24474</v>
      </c>
      <c r="C37210" s="14">
        <f>VALUE(1/COUNTIF(B:B,Table1[[#This Row],[order_id]]))</f>
        <v>0.33333333333333331</v>
      </c>
      <c r="D37210" t="s">
        <v>11</v>
      </c>
      <c r="E37210" s="10">
        <v>1</v>
      </c>
      <c r="F37210" s="18">
        <v>45594</v>
      </c>
      <c r="G37210" s="5" t="s">
        <v>2752</v>
      </c>
      <c r="H37210" s="3">
        <v>79</v>
      </c>
      <c r="I37210" s="3">
        <v>79</v>
      </c>
      <c r="J37210" t="s">
        <v>8776</v>
      </c>
      <c r="K37210" t="s">
        <v>8781</v>
      </c>
      <c r="L37210" t="s">
        <v>8790</v>
      </c>
      <c r="M37210" t="s">
        <v>14211</v>
      </c>
      <c r="N37210" s="7" t="str">
        <f>TEXT(Table1[[#This Row],[order_date]],"dddd")</f>
        <v>Tuesday</v>
      </c>
      <c r="O37210" s="7" t="str">
        <f>TEXT(Table1[[#This Row],[order_date]],"mmmm")</f>
        <v>October</v>
      </c>
      <c r="P37210" s="5" t="str">
        <f>TEXT(Table1[[#This Row],[order_time]],"hhhh")</f>
        <v>21</v>
      </c>
      <c r="Q37210" t="str">
        <f>TEXT(Table1[[#This Row],[order_date]],"yyy")</f>
        <v>2024</v>
      </c>
    </row>
    <row r="37211" spans="1:17" x14ac:dyDescent="0.3">
      <c r="A37211" s="9">
        <v>38557</v>
      </c>
      <c r="B37211" s="9">
        <v>24474</v>
      </c>
      <c r="C37211" s="14">
        <f>VALUE(1/COUNTIF(B:B,Table1[[#This Row],[order_id]]))</f>
        <v>0.33333333333333331</v>
      </c>
      <c r="D37211" t="s">
        <v>12</v>
      </c>
      <c r="E37211" s="10">
        <v>2</v>
      </c>
      <c r="F37211" s="18">
        <v>45594</v>
      </c>
      <c r="G37211" s="5" t="s">
        <v>2752</v>
      </c>
      <c r="H37211" s="3">
        <v>169</v>
      </c>
      <c r="I37211" s="3">
        <v>338</v>
      </c>
      <c r="J37211" t="s">
        <v>8776</v>
      </c>
      <c r="K37211" t="s">
        <v>8784</v>
      </c>
      <c r="L37211" t="s">
        <v>8798</v>
      </c>
      <c r="M37211" t="s">
        <v>14211</v>
      </c>
      <c r="N37211" s="7" t="str">
        <f>TEXT(Table1[[#This Row],[order_date]],"dddd")</f>
        <v>Tuesday</v>
      </c>
      <c r="O37211" s="7" t="str">
        <f>TEXT(Table1[[#This Row],[order_date]],"mmmm")</f>
        <v>October</v>
      </c>
      <c r="P37211" s="5" t="str">
        <f>TEXT(Table1[[#This Row],[order_time]],"hhhh")</f>
        <v>21</v>
      </c>
      <c r="Q37211" t="str">
        <f>TEXT(Table1[[#This Row],[order_date]],"yyy")</f>
        <v>2024</v>
      </c>
    </row>
    <row r="37212" spans="1:17" x14ac:dyDescent="0.3">
      <c r="A37212" s="9">
        <v>38558</v>
      </c>
      <c r="B37212" s="9">
        <v>24474</v>
      </c>
      <c r="C37212" s="14">
        <f>VALUE(1/COUNTIF(B:B,Table1[[#This Row],[order_id]]))</f>
        <v>0.33333333333333331</v>
      </c>
      <c r="D37212" t="s">
        <v>8801</v>
      </c>
      <c r="E37212" s="10">
        <v>1</v>
      </c>
      <c r="F37212" s="18">
        <v>45594</v>
      </c>
      <c r="G37212" s="5" t="s">
        <v>2752</v>
      </c>
      <c r="H37212" s="3">
        <v>209</v>
      </c>
      <c r="I37212" s="3">
        <v>209</v>
      </c>
      <c r="J37212" t="s">
        <v>8777</v>
      </c>
      <c r="K37212" t="s">
        <v>8789</v>
      </c>
      <c r="L37212" t="s">
        <v>8802</v>
      </c>
      <c r="M37212" t="s">
        <v>14211</v>
      </c>
      <c r="N37212" s="7" t="str">
        <f>TEXT(Table1[[#This Row],[order_date]],"dddd")</f>
        <v>Tuesday</v>
      </c>
      <c r="O37212" s="7" t="str">
        <f>TEXT(Table1[[#This Row],[order_date]],"mmmm")</f>
        <v>October</v>
      </c>
      <c r="P37212" s="5" t="str">
        <f>TEXT(Table1[[#This Row],[order_time]],"hhhh")</f>
        <v>21</v>
      </c>
      <c r="Q37212" t="str">
        <f>TEXT(Table1[[#This Row],[order_date]],"yyy")</f>
        <v>2024</v>
      </c>
    </row>
    <row r="37213" spans="1:17" x14ac:dyDescent="0.3">
      <c r="A37213" s="9">
        <v>38571</v>
      </c>
      <c r="B37213" s="9">
        <v>24479</v>
      </c>
      <c r="C37213" s="14">
        <f>VALUE(1/COUNTIF(B:B,Table1[[#This Row],[order_id]]))</f>
        <v>0.33333333333333331</v>
      </c>
      <c r="D37213" t="s">
        <v>13</v>
      </c>
      <c r="E37213" s="10">
        <v>2</v>
      </c>
      <c r="F37213" s="18">
        <v>45594</v>
      </c>
      <c r="G37213" s="5" t="s">
        <v>6357</v>
      </c>
      <c r="H37213" s="3">
        <v>99</v>
      </c>
      <c r="I37213" s="3">
        <v>198</v>
      </c>
      <c r="J37213" t="s">
        <v>8779</v>
      </c>
      <c r="K37213" t="s">
        <v>8785</v>
      </c>
      <c r="L37213" t="s">
        <v>8791</v>
      </c>
      <c r="M37213" t="s">
        <v>14213</v>
      </c>
      <c r="N37213" s="7" t="str">
        <f>TEXT(Table1[[#This Row],[order_date]],"dddd")</f>
        <v>Tuesday</v>
      </c>
      <c r="O37213" s="7" t="str">
        <f>TEXT(Table1[[#This Row],[order_date]],"mmmm")</f>
        <v>October</v>
      </c>
      <c r="P37213" s="5" t="str">
        <f>TEXT(Table1[[#This Row],[order_time]],"hhhh")</f>
        <v>17</v>
      </c>
      <c r="Q37213" t="str">
        <f>TEXT(Table1[[#This Row],[order_date]],"yyy")</f>
        <v>2024</v>
      </c>
    </row>
    <row r="37214" spans="1:17" x14ac:dyDescent="0.3">
      <c r="A37214" s="9">
        <v>38572</v>
      </c>
      <c r="B37214" s="9">
        <v>24479</v>
      </c>
      <c r="C37214" s="14">
        <f>VALUE(1/COUNTIF(B:B,Table1[[#This Row],[order_id]]))</f>
        <v>0.33333333333333331</v>
      </c>
      <c r="D37214" t="s">
        <v>8801</v>
      </c>
      <c r="E37214" s="10">
        <v>2</v>
      </c>
      <c r="F37214" s="18">
        <v>45594</v>
      </c>
      <c r="G37214" s="5" t="s">
        <v>6357</v>
      </c>
      <c r="H37214" s="3">
        <v>209</v>
      </c>
      <c r="I37214" s="3">
        <v>418</v>
      </c>
      <c r="J37214" t="s">
        <v>8777</v>
      </c>
      <c r="K37214" t="s">
        <v>8789</v>
      </c>
      <c r="L37214" t="s">
        <v>8802</v>
      </c>
      <c r="M37214" t="s">
        <v>14213</v>
      </c>
      <c r="N37214" s="7" t="str">
        <f>TEXT(Table1[[#This Row],[order_date]],"dddd")</f>
        <v>Tuesday</v>
      </c>
      <c r="O37214" s="7" t="str">
        <f>TEXT(Table1[[#This Row],[order_date]],"mmmm")</f>
        <v>October</v>
      </c>
      <c r="P37214" s="5" t="str">
        <f>TEXT(Table1[[#This Row],[order_time]],"hhhh")</f>
        <v>17</v>
      </c>
      <c r="Q37214" t="str">
        <f>TEXT(Table1[[#This Row],[order_date]],"yyy")</f>
        <v>2024</v>
      </c>
    </row>
    <row r="37215" spans="1:17" x14ac:dyDescent="0.3">
      <c r="A37215" s="9">
        <v>38573</v>
      </c>
      <c r="B37215" s="9">
        <v>24479</v>
      </c>
      <c r="C37215" s="14">
        <f>VALUE(1/COUNTIF(B:B,Table1[[#This Row],[order_id]]))</f>
        <v>0.33333333333333331</v>
      </c>
      <c r="D37215" t="s">
        <v>8796</v>
      </c>
      <c r="E37215" s="10">
        <v>1</v>
      </c>
      <c r="F37215" s="18">
        <v>45594</v>
      </c>
      <c r="G37215" s="5" t="s">
        <v>6357</v>
      </c>
      <c r="H37215" s="3">
        <v>189</v>
      </c>
      <c r="I37215" s="3">
        <v>189</v>
      </c>
      <c r="J37215" t="s">
        <v>8778</v>
      </c>
      <c r="K37215" t="s">
        <v>8783</v>
      </c>
      <c r="L37215" t="s">
        <v>8797</v>
      </c>
      <c r="M37215" t="s">
        <v>14213</v>
      </c>
      <c r="N37215" s="7" t="str">
        <f>TEXT(Table1[[#This Row],[order_date]],"dddd")</f>
        <v>Tuesday</v>
      </c>
      <c r="O37215" s="7" t="str">
        <f>TEXT(Table1[[#This Row],[order_date]],"mmmm")</f>
        <v>October</v>
      </c>
      <c r="P37215" s="5" t="str">
        <f>TEXT(Table1[[#This Row],[order_time]],"hhhh")</f>
        <v>17</v>
      </c>
      <c r="Q37215" t="str">
        <f>TEXT(Table1[[#This Row],[order_date]],"yyy")</f>
        <v>2024</v>
      </c>
    </row>
    <row r="37216" spans="1:17" x14ac:dyDescent="0.3">
      <c r="A37216" s="9">
        <v>38869</v>
      </c>
      <c r="B37216" s="9">
        <v>24587</v>
      </c>
      <c r="C37216" s="14">
        <f>VALUE(1/COUNTIF(B:B,Table1[[#This Row],[order_id]]))</f>
        <v>0.5</v>
      </c>
      <c r="D37216" t="s">
        <v>8799</v>
      </c>
      <c r="E37216" s="10">
        <v>1</v>
      </c>
      <c r="F37216" s="18">
        <v>45594</v>
      </c>
      <c r="G37216" s="5" t="s">
        <v>4343</v>
      </c>
      <c r="H37216" s="3">
        <v>59</v>
      </c>
      <c r="I37216" s="3">
        <v>59</v>
      </c>
      <c r="J37216" t="s">
        <v>8777</v>
      </c>
      <c r="K37216" t="s">
        <v>8788</v>
      </c>
      <c r="L37216" t="s">
        <v>8800</v>
      </c>
      <c r="M37216" t="s">
        <v>14213</v>
      </c>
      <c r="N37216" s="7" t="str">
        <f>TEXT(Table1[[#This Row],[order_date]],"dddd")</f>
        <v>Tuesday</v>
      </c>
      <c r="O37216" s="7" t="str">
        <f>TEXT(Table1[[#This Row],[order_date]],"mmmm")</f>
        <v>October</v>
      </c>
      <c r="P37216" s="5" t="str">
        <f>TEXT(Table1[[#This Row],[order_time]],"hhhh")</f>
        <v>18</v>
      </c>
      <c r="Q37216" t="str">
        <f>TEXT(Table1[[#This Row],[order_date]],"yyy")</f>
        <v>2024</v>
      </c>
    </row>
    <row r="37217" spans="1:17" x14ac:dyDescent="0.3">
      <c r="A37217" s="9">
        <v>38870</v>
      </c>
      <c r="B37217" s="9">
        <v>24587</v>
      </c>
      <c r="C37217" s="14">
        <f>VALUE(1/COUNTIF(B:B,Table1[[#This Row],[order_id]]))</f>
        <v>0.5</v>
      </c>
      <c r="D37217" t="s">
        <v>12</v>
      </c>
      <c r="E37217" s="10">
        <v>1</v>
      </c>
      <c r="F37217" s="18">
        <v>45594</v>
      </c>
      <c r="G37217" s="5" t="s">
        <v>4343</v>
      </c>
      <c r="H37217" s="3">
        <v>169</v>
      </c>
      <c r="I37217" s="3">
        <v>169</v>
      </c>
      <c r="J37217" t="s">
        <v>8776</v>
      </c>
      <c r="K37217" t="s">
        <v>8784</v>
      </c>
      <c r="L37217" t="s">
        <v>8798</v>
      </c>
      <c r="M37217" t="s">
        <v>14213</v>
      </c>
      <c r="N37217" s="7" t="str">
        <f>TEXT(Table1[[#This Row],[order_date]],"dddd")</f>
        <v>Tuesday</v>
      </c>
      <c r="O37217" s="7" t="str">
        <f>TEXT(Table1[[#This Row],[order_date]],"mmmm")</f>
        <v>October</v>
      </c>
      <c r="P37217" s="5" t="str">
        <f>TEXT(Table1[[#This Row],[order_time]],"hhhh")</f>
        <v>18</v>
      </c>
      <c r="Q37217" t="str">
        <f>TEXT(Table1[[#This Row],[order_date]],"yyy")</f>
        <v>2024</v>
      </c>
    </row>
    <row r="37218" spans="1:17" x14ac:dyDescent="0.3">
      <c r="A37218" s="9">
        <v>39087</v>
      </c>
      <c r="B37218" s="9">
        <v>24662</v>
      </c>
      <c r="C37218" s="14">
        <f>VALUE(1/COUNTIF(B:B,Table1[[#This Row],[order_id]]))</f>
        <v>0.5</v>
      </c>
      <c r="D37218" t="s">
        <v>8796</v>
      </c>
      <c r="E37218" s="10">
        <v>3</v>
      </c>
      <c r="F37218" s="18">
        <v>45594</v>
      </c>
      <c r="G37218" s="5" t="s">
        <v>7806</v>
      </c>
      <c r="H37218" s="3">
        <v>189</v>
      </c>
      <c r="I37218" s="3">
        <v>567</v>
      </c>
      <c r="J37218" t="s">
        <v>8778</v>
      </c>
      <c r="K37218" t="s">
        <v>8783</v>
      </c>
      <c r="L37218" t="s">
        <v>8797</v>
      </c>
      <c r="M37218" t="s">
        <v>14212</v>
      </c>
      <c r="N37218" s="7" t="str">
        <f>TEXT(Table1[[#This Row],[order_date]],"dddd")</f>
        <v>Tuesday</v>
      </c>
      <c r="O37218" s="7" t="str">
        <f>TEXT(Table1[[#This Row],[order_date]],"mmmm")</f>
        <v>October</v>
      </c>
      <c r="P37218" s="5" t="str">
        <f>TEXT(Table1[[#This Row],[order_time]],"hhhh")</f>
        <v>18</v>
      </c>
      <c r="Q37218" t="str">
        <f>TEXT(Table1[[#This Row],[order_date]],"yyy")</f>
        <v>2024</v>
      </c>
    </row>
    <row r="37219" spans="1:17" x14ac:dyDescent="0.3">
      <c r="A37219" s="9">
        <v>39088</v>
      </c>
      <c r="B37219" s="9">
        <v>24662</v>
      </c>
      <c r="C37219" s="14">
        <f>VALUE(1/COUNTIF(B:B,Table1[[#This Row],[order_id]]))</f>
        <v>0.5</v>
      </c>
      <c r="D37219" t="s">
        <v>8801</v>
      </c>
      <c r="E37219" s="10">
        <v>1</v>
      </c>
      <c r="F37219" s="18">
        <v>45594</v>
      </c>
      <c r="G37219" s="5" t="s">
        <v>7806</v>
      </c>
      <c r="H37219" s="3">
        <v>209</v>
      </c>
      <c r="I37219" s="3">
        <v>209</v>
      </c>
      <c r="J37219" t="s">
        <v>8777</v>
      </c>
      <c r="K37219" t="s">
        <v>8789</v>
      </c>
      <c r="L37219" t="s">
        <v>8802</v>
      </c>
      <c r="M37219" t="s">
        <v>14212</v>
      </c>
      <c r="N37219" s="7" t="str">
        <f>TEXT(Table1[[#This Row],[order_date]],"dddd")</f>
        <v>Tuesday</v>
      </c>
      <c r="O37219" s="7" t="str">
        <f>TEXT(Table1[[#This Row],[order_date]],"mmmm")</f>
        <v>October</v>
      </c>
      <c r="P37219" s="5" t="str">
        <f>TEXT(Table1[[#This Row],[order_time]],"hhhh")</f>
        <v>18</v>
      </c>
      <c r="Q37219" t="str">
        <f>TEXT(Table1[[#This Row],[order_date]],"yyy")</f>
        <v>2024</v>
      </c>
    </row>
    <row r="37220" spans="1:17" x14ac:dyDescent="0.3">
      <c r="A37220" s="9">
        <v>41871</v>
      </c>
      <c r="B37220" s="9">
        <v>25717</v>
      </c>
      <c r="C37220" s="14">
        <f>VALUE(1/COUNTIF(B:B,Table1[[#This Row],[order_id]]))</f>
        <v>0.5</v>
      </c>
      <c r="D37220" t="s">
        <v>14</v>
      </c>
      <c r="E37220" s="10">
        <v>1</v>
      </c>
      <c r="F37220" s="18">
        <v>45594</v>
      </c>
      <c r="G37220" s="5" t="s">
        <v>13876</v>
      </c>
      <c r="H37220" s="3">
        <v>35</v>
      </c>
      <c r="I37220" s="3">
        <v>35</v>
      </c>
      <c r="J37220" t="s">
        <v>8780</v>
      </c>
      <c r="K37220" t="s">
        <v>8786</v>
      </c>
      <c r="L37220" t="s">
        <v>8792</v>
      </c>
      <c r="M37220" t="s">
        <v>14213</v>
      </c>
      <c r="N37220" s="7" t="str">
        <f>TEXT(Table1[[#This Row],[order_date]],"dddd")</f>
        <v>Tuesday</v>
      </c>
      <c r="O37220" s="7" t="str">
        <f>TEXT(Table1[[#This Row],[order_date]],"mmmm")</f>
        <v>October</v>
      </c>
      <c r="P37220" s="5" t="str">
        <f>TEXT(Table1[[#This Row],[order_time]],"hhhh")</f>
        <v>18</v>
      </c>
      <c r="Q37220" t="str">
        <f>TEXT(Table1[[#This Row],[order_date]],"yyy")</f>
        <v>2024</v>
      </c>
    </row>
    <row r="37221" spans="1:17" x14ac:dyDescent="0.3">
      <c r="A37221" s="9">
        <v>41872</v>
      </c>
      <c r="B37221" s="9">
        <v>25717</v>
      </c>
      <c r="C37221" s="14">
        <f>VALUE(1/COUNTIF(B:B,Table1[[#This Row],[order_id]]))</f>
        <v>0.5</v>
      </c>
      <c r="D37221" t="s">
        <v>12</v>
      </c>
      <c r="E37221" s="10">
        <v>2</v>
      </c>
      <c r="F37221" s="18">
        <v>45594</v>
      </c>
      <c r="G37221" s="5" t="s">
        <v>13876</v>
      </c>
      <c r="H37221" s="3">
        <v>169</v>
      </c>
      <c r="I37221" s="3">
        <v>338</v>
      </c>
      <c r="J37221" t="s">
        <v>8776</v>
      </c>
      <c r="K37221" t="s">
        <v>8784</v>
      </c>
      <c r="L37221" t="s">
        <v>8798</v>
      </c>
      <c r="M37221" t="s">
        <v>14213</v>
      </c>
      <c r="N37221" s="7" t="str">
        <f>TEXT(Table1[[#This Row],[order_date]],"dddd")</f>
        <v>Tuesday</v>
      </c>
      <c r="O37221" s="7" t="str">
        <f>TEXT(Table1[[#This Row],[order_date]],"mmmm")</f>
        <v>October</v>
      </c>
      <c r="P37221" s="5" t="str">
        <f>TEXT(Table1[[#This Row],[order_time]],"hhhh")</f>
        <v>18</v>
      </c>
      <c r="Q37221" t="str">
        <f>TEXT(Table1[[#This Row],[order_date]],"yyy")</f>
        <v>2024</v>
      </c>
    </row>
    <row r="37222" spans="1:17" x14ac:dyDescent="0.3">
      <c r="A37222" s="9">
        <v>42048</v>
      </c>
      <c r="B37222" s="9">
        <v>25779</v>
      </c>
      <c r="C37222" s="14">
        <f>VALUE(1/COUNTIF(B:B,Table1[[#This Row],[order_id]]))</f>
        <v>0.5</v>
      </c>
      <c r="D37222" t="s">
        <v>15</v>
      </c>
      <c r="E37222" s="10">
        <v>1</v>
      </c>
      <c r="F37222" s="18">
        <v>45594</v>
      </c>
      <c r="G37222" s="5" t="s">
        <v>7811</v>
      </c>
      <c r="H37222" s="3">
        <v>49</v>
      </c>
      <c r="I37222" s="3">
        <v>49</v>
      </c>
      <c r="J37222" t="s">
        <v>8779</v>
      </c>
      <c r="K37222" t="s">
        <v>8787</v>
      </c>
      <c r="L37222" t="s">
        <v>8793</v>
      </c>
      <c r="M37222" t="s">
        <v>14211</v>
      </c>
      <c r="N37222" s="7" t="str">
        <f>TEXT(Table1[[#This Row],[order_date]],"dddd")</f>
        <v>Tuesday</v>
      </c>
      <c r="O37222" s="7" t="str">
        <f>TEXT(Table1[[#This Row],[order_date]],"mmmm")</f>
        <v>October</v>
      </c>
      <c r="P37222" s="5" t="str">
        <f>TEXT(Table1[[#This Row],[order_time]],"hhhh")</f>
        <v>19</v>
      </c>
      <c r="Q37222" t="str">
        <f>TEXT(Table1[[#This Row],[order_date]],"yyy")</f>
        <v>2024</v>
      </c>
    </row>
    <row r="37223" spans="1:17" x14ac:dyDescent="0.3">
      <c r="A37223" s="9">
        <v>42049</v>
      </c>
      <c r="B37223" s="9">
        <v>25779</v>
      </c>
      <c r="C37223" s="14">
        <f>VALUE(1/COUNTIF(B:B,Table1[[#This Row],[order_id]]))</f>
        <v>0.5</v>
      </c>
      <c r="D37223" t="s">
        <v>14</v>
      </c>
      <c r="E37223" s="10">
        <v>1</v>
      </c>
      <c r="F37223" s="18">
        <v>45594</v>
      </c>
      <c r="G37223" s="5" t="s">
        <v>7811</v>
      </c>
      <c r="H37223" s="3">
        <v>35</v>
      </c>
      <c r="I37223" s="3">
        <v>35</v>
      </c>
      <c r="J37223" t="s">
        <v>8780</v>
      </c>
      <c r="K37223" t="s">
        <v>8786</v>
      </c>
      <c r="L37223" t="s">
        <v>8792</v>
      </c>
      <c r="M37223" t="s">
        <v>14211</v>
      </c>
      <c r="N37223" s="7" t="str">
        <f>TEXT(Table1[[#This Row],[order_date]],"dddd")</f>
        <v>Tuesday</v>
      </c>
      <c r="O37223" s="7" t="str">
        <f>TEXT(Table1[[#This Row],[order_date]],"mmmm")</f>
        <v>October</v>
      </c>
      <c r="P37223" s="5" t="str">
        <f>TEXT(Table1[[#This Row],[order_time]],"hhhh")</f>
        <v>19</v>
      </c>
      <c r="Q37223" t="str">
        <f>TEXT(Table1[[#This Row],[order_date]],"yyy")</f>
        <v>2024</v>
      </c>
    </row>
    <row r="37224" spans="1:17" x14ac:dyDescent="0.3">
      <c r="A37224" s="9">
        <v>42307</v>
      </c>
      <c r="B37224" s="9">
        <v>25877</v>
      </c>
      <c r="C37224" s="14">
        <f>VALUE(1/COUNTIF(B:B,Table1[[#This Row],[order_id]]))</f>
        <v>0.5</v>
      </c>
      <c r="D37224" t="s">
        <v>8796</v>
      </c>
      <c r="E37224" s="10">
        <v>1</v>
      </c>
      <c r="F37224" s="18">
        <v>45594</v>
      </c>
      <c r="G37224" s="5" t="s">
        <v>12349</v>
      </c>
      <c r="H37224" s="3">
        <v>189</v>
      </c>
      <c r="I37224" s="3">
        <v>189</v>
      </c>
      <c r="J37224" t="s">
        <v>8778</v>
      </c>
      <c r="K37224" t="s">
        <v>8783</v>
      </c>
      <c r="L37224" t="s">
        <v>8797</v>
      </c>
      <c r="M37224" t="s">
        <v>14211</v>
      </c>
      <c r="N37224" s="7" t="str">
        <f>TEXT(Table1[[#This Row],[order_date]],"dddd")</f>
        <v>Tuesday</v>
      </c>
      <c r="O37224" s="7" t="str">
        <f>TEXT(Table1[[#This Row],[order_date]],"mmmm")</f>
        <v>October</v>
      </c>
      <c r="P37224" s="5" t="str">
        <f>TEXT(Table1[[#This Row],[order_time]],"hhhh")</f>
        <v>13</v>
      </c>
      <c r="Q37224" t="str">
        <f>TEXT(Table1[[#This Row],[order_date]],"yyy")</f>
        <v>2024</v>
      </c>
    </row>
    <row r="37225" spans="1:17" x14ac:dyDescent="0.3">
      <c r="A37225" s="9">
        <v>42308</v>
      </c>
      <c r="B37225" s="9">
        <v>25877</v>
      </c>
      <c r="C37225" s="14">
        <f>VALUE(1/COUNTIF(B:B,Table1[[#This Row],[order_id]]))</f>
        <v>0.5</v>
      </c>
      <c r="D37225" t="s">
        <v>8801</v>
      </c>
      <c r="E37225" s="10">
        <v>1</v>
      </c>
      <c r="F37225" s="18">
        <v>45594</v>
      </c>
      <c r="G37225" s="5" t="s">
        <v>12349</v>
      </c>
      <c r="H37225" s="3">
        <v>209</v>
      </c>
      <c r="I37225" s="3">
        <v>209</v>
      </c>
      <c r="J37225" t="s">
        <v>8777</v>
      </c>
      <c r="K37225" t="s">
        <v>8789</v>
      </c>
      <c r="L37225" t="s">
        <v>8802</v>
      </c>
      <c r="M37225" t="s">
        <v>14211</v>
      </c>
      <c r="N37225" s="7" t="str">
        <f>TEXT(Table1[[#This Row],[order_date]],"dddd")</f>
        <v>Tuesday</v>
      </c>
      <c r="O37225" s="7" t="str">
        <f>TEXT(Table1[[#This Row],[order_date]],"mmmm")</f>
        <v>October</v>
      </c>
      <c r="P37225" s="5" t="str">
        <f>TEXT(Table1[[#This Row],[order_time]],"hhhh")</f>
        <v>13</v>
      </c>
      <c r="Q37225" t="str">
        <f>TEXT(Table1[[#This Row],[order_date]],"yyy")</f>
        <v>2024</v>
      </c>
    </row>
    <row r="37226" spans="1:17" x14ac:dyDescent="0.3">
      <c r="A37226" s="9">
        <v>42567</v>
      </c>
      <c r="B37226" s="9">
        <v>25974</v>
      </c>
      <c r="C37226" s="14">
        <f>VALUE(1/COUNTIF(B:B,Table1[[#This Row],[order_id]]))</f>
        <v>1</v>
      </c>
      <c r="D37226" t="s">
        <v>15</v>
      </c>
      <c r="E37226" s="10">
        <v>1</v>
      </c>
      <c r="F37226" s="18">
        <v>45594</v>
      </c>
      <c r="G37226" s="5" t="s">
        <v>13954</v>
      </c>
      <c r="H37226" s="3">
        <v>49</v>
      </c>
      <c r="I37226" s="3">
        <v>49</v>
      </c>
      <c r="J37226" t="s">
        <v>8779</v>
      </c>
      <c r="K37226" t="s">
        <v>8787</v>
      </c>
      <c r="L37226" t="s">
        <v>8793</v>
      </c>
      <c r="M37226" t="s">
        <v>14213</v>
      </c>
      <c r="N37226" s="7" t="str">
        <f>TEXT(Table1[[#This Row],[order_date]],"dddd")</f>
        <v>Tuesday</v>
      </c>
      <c r="O37226" s="7" t="str">
        <f>TEXT(Table1[[#This Row],[order_date]],"mmmm")</f>
        <v>October</v>
      </c>
      <c r="P37226" s="5" t="str">
        <f>TEXT(Table1[[#This Row],[order_time]],"hhhh")</f>
        <v>18</v>
      </c>
      <c r="Q37226" t="str">
        <f>TEXT(Table1[[#This Row],[order_date]],"yyy")</f>
        <v>2024</v>
      </c>
    </row>
    <row r="37227" spans="1:17" x14ac:dyDescent="0.3">
      <c r="A37227" s="9">
        <v>42683</v>
      </c>
      <c r="B37227" s="9">
        <v>26019</v>
      </c>
      <c r="C37227" s="14">
        <f>VALUE(1/COUNTIF(B:B,Table1[[#This Row],[order_id]]))</f>
        <v>0.5</v>
      </c>
      <c r="D37227" t="s">
        <v>8796</v>
      </c>
      <c r="E37227" s="10">
        <v>1</v>
      </c>
      <c r="F37227" s="18">
        <v>45594</v>
      </c>
      <c r="G37227" s="5" t="s">
        <v>6015</v>
      </c>
      <c r="H37227" s="3">
        <v>189</v>
      </c>
      <c r="I37227" s="3">
        <v>189</v>
      </c>
      <c r="J37227" t="s">
        <v>8778</v>
      </c>
      <c r="K37227" t="s">
        <v>8783</v>
      </c>
      <c r="L37227" t="s">
        <v>8797</v>
      </c>
      <c r="M37227" t="s">
        <v>14212</v>
      </c>
      <c r="N37227" s="7" t="str">
        <f>TEXT(Table1[[#This Row],[order_date]],"dddd")</f>
        <v>Tuesday</v>
      </c>
      <c r="O37227" s="7" t="str">
        <f>TEXT(Table1[[#This Row],[order_date]],"mmmm")</f>
        <v>October</v>
      </c>
      <c r="P37227" s="5" t="str">
        <f>TEXT(Table1[[#This Row],[order_time]],"hhhh")</f>
        <v>12</v>
      </c>
      <c r="Q37227" t="str">
        <f>TEXT(Table1[[#This Row],[order_date]],"yyy")</f>
        <v>2024</v>
      </c>
    </row>
    <row r="37228" spans="1:17" x14ac:dyDescent="0.3">
      <c r="A37228" s="9">
        <v>42684</v>
      </c>
      <c r="B37228" s="9">
        <v>26019</v>
      </c>
      <c r="C37228" s="14">
        <f>VALUE(1/COUNTIF(B:B,Table1[[#This Row],[order_id]]))</f>
        <v>0.5</v>
      </c>
      <c r="D37228" t="s">
        <v>12</v>
      </c>
      <c r="E37228" s="10">
        <v>1</v>
      </c>
      <c r="F37228" s="18">
        <v>45594</v>
      </c>
      <c r="G37228" s="5" t="s">
        <v>6015</v>
      </c>
      <c r="H37228" s="3">
        <v>169</v>
      </c>
      <c r="I37228" s="3">
        <v>169</v>
      </c>
      <c r="J37228" t="s">
        <v>8776</v>
      </c>
      <c r="K37228" t="s">
        <v>8784</v>
      </c>
      <c r="L37228" t="s">
        <v>8798</v>
      </c>
      <c r="M37228" t="s">
        <v>14212</v>
      </c>
      <c r="N37228" s="7" t="str">
        <f>TEXT(Table1[[#This Row],[order_date]],"dddd")</f>
        <v>Tuesday</v>
      </c>
      <c r="O37228" s="7" t="str">
        <f>TEXT(Table1[[#This Row],[order_date]],"mmmm")</f>
        <v>October</v>
      </c>
      <c r="P37228" s="5" t="str">
        <f>TEXT(Table1[[#This Row],[order_time]],"hhhh")</f>
        <v>12</v>
      </c>
      <c r="Q37228" t="str">
        <f>TEXT(Table1[[#This Row],[order_date]],"yyy")</f>
        <v>2024</v>
      </c>
    </row>
    <row r="37229" spans="1:17" x14ac:dyDescent="0.3">
      <c r="A37229" s="9">
        <v>43741</v>
      </c>
      <c r="B37229" s="9">
        <v>26413</v>
      </c>
      <c r="C37229" s="14">
        <f>VALUE(1/COUNTIF(B:B,Table1[[#This Row],[order_id]]))</f>
        <v>0.33333333333333331</v>
      </c>
      <c r="D37229" t="s">
        <v>11</v>
      </c>
      <c r="E37229" s="10">
        <v>1</v>
      </c>
      <c r="F37229" s="18">
        <v>45594</v>
      </c>
      <c r="G37229" s="5" t="s">
        <v>14087</v>
      </c>
      <c r="H37229" s="3">
        <v>79</v>
      </c>
      <c r="I37229" s="3">
        <v>79</v>
      </c>
      <c r="J37229" t="s">
        <v>8776</v>
      </c>
      <c r="K37229" t="s">
        <v>8781</v>
      </c>
      <c r="L37229" t="s">
        <v>8790</v>
      </c>
      <c r="M37229" t="s">
        <v>8805</v>
      </c>
      <c r="N37229" s="7" t="str">
        <f>TEXT(Table1[[#This Row],[order_date]],"dddd")</f>
        <v>Tuesday</v>
      </c>
      <c r="O37229" s="7" t="str">
        <f>TEXT(Table1[[#This Row],[order_date]],"mmmm")</f>
        <v>October</v>
      </c>
      <c r="P37229" s="5" t="str">
        <f>TEXT(Table1[[#This Row],[order_time]],"hhhh")</f>
        <v>10</v>
      </c>
      <c r="Q37229" t="str">
        <f>TEXT(Table1[[#This Row],[order_date]],"yyy")</f>
        <v>2024</v>
      </c>
    </row>
    <row r="37230" spans="1:17" x14ac:dyDescent="0.3">
      <c r="A37230" s="9">
        <v>43742</v>
      </c>
      <c r="B37230" s="9">
        <v>26413</v>
      </c>
      <c r="C37230" s="14">
        <f>VALUE(1/COUNTIF(B:B,Table1[[#This Row],[order_id]]))</f>
        <v>0.33333333333333331</v>
      </c>
      <c r="D37230" t="s">
        <v>15</v>
      </c>
      <c r="E37230" s="10">
        <v>1</v>
      </c>
      <c r="F37230" s="18">
        <v>45594</v>
      </c>
      <c r="G37230" s="5" t="s">
        <v>14087</v>
      </c>
      <c r="H37230" s="3">
        <v>49</v>
      </c>
      <c r="I37230" s="3">
        <v>49</v>
      </c>
      <c r="J37230" t="s">
        <v>8779</v>
      </c>
      <c r="K37230" t="s">
        <v>8787</v>
      </c>
      <c r="L37230" t="s">
        <v>8793</v>
      </c>
      <c r="M37230" t="s">
        <v>8805</v>
      </c>
      <c r="N37230" s="7" t="str">
        <f>TEXT(Table1[[#This Row],[order_date]],"dddd")</f>
        <v>Tuesday</v>
      </c>
      <c r="O37230" s="7" t="str">
        <f>TEXT(Table1[[#This Row],[order_date]],"mmmm")</f>
        <v>October</v>
      </c>
      <c r="P37230" s="5" t="str">
        <f>TEXT(Table1[[#This Row],[order_time]],"hhhh")</f>
        <v>10</v>
      </c>
      <c r="Q37230" t="str">
        <f>TEXT(Table1[[#This Row],[order_date]],"yyy")</f>
        <v>2024</v>
      </c>
    </row>
    <row r="37231" spans="1:17" x14ac:dyDescent="0.3">
      <c r="A37231" s="9">
        <v>43743</v>
      </c>
      <c r="B37231" s="9">
        <v>26413</v>
      </c>
      <c r="C37231" s="14">
        <f>VALUE(1/COUNTIF(B:B,Table1[[#This Row],[order_id]]))</f>
        <v>0.33333333333333331</v>
      </c>
      <c r="D37231" t="s">
        <v>11</v>
      </c>
      <c r="E37231" s="10">
        <v>1</v>
      </c>
      <c r="F37231" s="18">
        <v>45594</v>
      </c>
      <c r="G37231" s="5" t="s">
        <v>14087</v>
      </c>
      <c r="H37231" s="3">
        <v>79</v>
      </c>
      <c r="I37231" s="3">
        <v>79</v>
      </c>
      <c r="J37231" t="s">
        <v>8776</v>
      </c>
      <c r="K37231" t="s">
        <v>8781</v>
      </c>
      <c r="L37231" t="s">
        <v>8790</v>
      </c>
      <c r="M37231" t="s">
        <v>8805</v>
      </c>
      <c r="N37231" s="7" t="str">
        <f>TEXT(Table1[[#This Row],[order_date]],"dddd")</f>
        <v>Tuesday</v>
      </c>
      <c r="O37231" s="7" t="str">
        <f>TEXT(Table1[[#This Row],[order_date]],"mmmm")</f>
        <v>October</v>
      </c>
      <c r="P37231" s="5" t="str">
        <f>TEXT(Table1[[#This Row],[order_time]],"hhhh")</f>
        <v>10</v>
      </c>
      <c r="Q37231" t="str">
        <f>TEXT(Table1[[#This Row],[order_date]],"yyy")</f>
        <v>2024</v>
      </c>
    </row>
    <row r="37232" spans="1:17" x14ac:dyDescent="0.3">
      <c r="A37232" s="9">
        <v>43903</v>
      </c>
      <c r="B37232" s="9">
        <v>26475</v>
      </c>
      <c r="C37232" s="14">
        <f>VALUE(1/COUNTIF(B:B,Table1[[#This Row],[order_id]]))</f>
        <v>0.25</v>
      </c>
      <c r="D37232" t="s">
        <v>8794</v>
      </c>
      <c r="E37232" s="10">
        <v>1</v>
      </c>
      <c r="F37232" s="18">
        <v>45594</v>
      </c>
      <c r="G37232" s="5" t="s">
        <v>1546</v>
      </c>
      <c r="H37232" s="3">
        <v>139</v>
      </c>
      <c r="I37232" s="3">
        <v>139</v>
      </c>
      <c r="J37232" t="s">
        <v>8777</v>
      </c>
      <c r="K37232" t="s">
        <v>8782</v>
      </c>
      <c r="L37232" t="s">
        <v>8795</v>
      </c>
      <c r="M37232" t="s">
        <v>14212</v>
      </c>
      <c r="N37232" s="7" t="str">
        <f>TEXT(Table1[[#This Row],[order_date]],"dddd")</f>
        <v>Tuesday</v>
      </c>
      <c r="O37232" s="7" t="str">
        <f>TEXT(Table1[[#This Row],[order_date]],"mmmm")</f>
        <v>October</v>
      </c>
      <c r="P37232" s="5" t="str">
        <f>TEXT(Table1[[#This Row],[order_time]],"hhhh")</f>
        <v>21</v>
      </c>
      <c r="Q37232" t="str">
        <f>TEXT(Table1[[#This Row],[order_date]],"yyy")</f>
        <v>2024</v>
      </c>
    </row>
    <row r="37233" spans="1:17" x14ac:dyDescent="0.3">
      <c r="A37233" s="9">
        <v>43904</v>
      </c>
      <c r="B37233" s="9">
        <v>26475</v>
      </c>
      <c r="C37233" s="14">
        <f>VALUE(1/COUNTIF(B:B,Table1[[#This Row],[order_id]]))</f>
        <v>0.25</v>
      </c>
      <c r="D37233" t="s">
        <v>14</v>
      </c>
      <c r="E37233" s="10">
        <v>1</v>
      </c>
      <c r="F37233" s="18">
        <v>45594</v>
      </c>
      <c r="G37233" s="5" t="s">
        <v>1546</v>
      </c>
      <c r="H37233" s="3">
        <v>35</v>
      </c>
      <c r="I37233" s="3">
        <v>35</v>
      </c>
      <c r="J37233" t="s">
        <v>8780</v>
      </c>
      <c r="K37233" t="s">
        <v>8786</v>
      </c>
      <c r="L37233" t="s">
        <v>8792</v>
      </c>
      <c r="M37233" t="s">
        <v>14212</v>
      </c>
      <c r="N37233" s="7" t="str">
        <f>TEXT(Table1[[#This Row],[order_date]],"dddd")</f>
        <v>Tuesday</v>
      </c>
      <c r="O37233" s="7" t="str">
        <f>TEXT(Table1[[#This Row],[order_date]],"mmmm")</f>
        <v>October</v>
      </c>
      <c r="P37233" s="5" t="str">
        <f>TEXT(Table1[[#This Row],[order_time]],"hhhh")</f>
        <v>21</v>
      </c>
      <c r="Q37233" t="str">
        <f>TEXT(Table1[[#This Row],[order_date]],"yyy")</f>
        <v>2024</v>
      </c>
    </row>
    <row r="37234" spans="1:17" x14ac:dyDescent="0.3">
      <c r="A37234" s="9">
        <v>43905</v>
      </c>
      <c r="B37234" s="9">
        <v>26475</v>
      </c>
      <c r="C37234" s="14">
        <f>VALUE(1/COUNTIF(B:B,Table1[[#This Row],[order_id]]))</f>
        <v>0.25</v>
      </c>
      <c r="D37234" t="s">
        <v>15</v>
      </c>
      <c r="E37234" s="10">
        <v>1</v>
      </c>
      <c r="F37234" s="18">
        <v>45594</v>
      </c>
      <c r="G37234" s="5" t="s">
        <v>1546</v>
      </c>
      <c r="H37234" s="3">
        <v>49</v>
      </c>
      <c r="I37234" s="3">
        <v>49</v>
      </c>
      <c r="J37234" t="s">
        <v>8779</v>
      </c>
      <c r="K37234" t="s">
        <v>8787</v>
      </c>
      <c r="L37234" t="s">
        <v>8793</v>
      </c>
      <c r="M37234" t="s">
        <v>14212</v>
      </c>
      <c r="N37234" s="7" t="str">
        <f>TEXT(Table1[[#This Row],[order_date]],"dddd")</f>
        <v>Tuesday</v>
      </c>
      <c r="O37234" s="7" t="str">
        <f>TEXT(Table1[[#This Row],[order_date]],"mmmm")</f>
        <v>October</v>
      </c>
      <c r="P37234" s="5" t="str">
        <f>TEXT(Table1[[#This Row],[order_time]],"hhhh")</f>
        <v>21</v>
      </c>
      <c r="Q37234" t="str">
        <f>TEXT(Table1[[#This Row],[order_date]],"yyy")</f>
        <v>2024</v>
      </c>
    </row>
    <row r="37235" spans="1:17" x14ac:dyDescent="0.3">
      <c r="A37235" s="9">
        <v>43906</v>
      </c>
      <c r="B37235" s="9">
        <v>26475</v>
      </c>
      <c r="C37235" s="14">
        <f>VALUE(1/COUNTIF(B:B,Table1[[#This Row],[order_id]]))</f>
        <v>0.25</v>
      </c>
      <c r="D37235" t="s">
        <v>12</v>
      </c>
      <c r="E37235" s="10">
        <v>1</v>
      </c>
      <c r="F37235" s="18">
        <v>45594</v>
      </c>
      <c r="G37235" s="5" t="s">
        <v>1546</v>
      </c>
      <c r="H37235" s="3">
        <v>169</v>
      </c>
      <c r="I37235" s="3">
        <v>169</v>
      </c>
      <c r="J37235" t="s">
        <v>8776</v>
      </c>
      <c r="K37235" t="s">
        <v>8784</v>
      </c>
      <c r="L37235" t="s">
        <v>8798</v>
      </c>
      <c r="M37235" t="s">
        <v>14212</v>
      </c>
      <c r="N37235" s="7" t="str">
        <f>TEXT(Table1[[#This Row],[order_date]],"dddd")</f>
        <v>Tuesday</v>
      </c>
      <c r="O37235" s="7" t="str">
        <f>TEXT(Table1[[#This Row],[order_date]],"mmmm")</f>
        <v>October</v>
      </c>
      <c r="P37235" s="5" t="str">
        <f>TEXT(Table1[[#This Row],[order_time]],"hhhh")</f>
        <v>21</v>
      </c>
      <c r="Q37235" t="str">
        <f>TEXT(Table1[[#This Row],[order_date]],"yyy")</f>
        <v>2024</v>
      </c>
    </row>
    <row r="37236" spans="1:17" x14ac:dyDescent="0.3">
      <c r="A37236" s="9">
        <v>44324</v>
      </c>
      <c r="B37236" s="9">
        <v>26641</v>
      </c>
      <c r="C37236" s="14">
        <f>VALUE(1/COUNTIF(B:B,Table1[[#This Row],[order_id]]))</f>
        <v>0.33333333333333331</v>
      </c>
      <c r="D37236" t="s">
        <v>13</v>
      </c>
      <c r="E37236" s="10">
        <v>1</v>
      </c>
      <c r="F37236" s="18">
        <v>45594</v>
      </c>
      <c r="G37236" s="5" t="s">
        <v>14149</v>
      </c>
      <c r="H37236" s="3">
        <v>99</v>
      </c>
      <c r="I37236" s="3">
        <v>99</v>
      </c>
      <c r="J37236" t="s">
        <v>8779</v>
      </c>
      <c r="K37236" t="s">
        <v>8785</v>
      </c>
      <c r="L37236" t="s">
        <v>8791</v>
      </c>
      <c r="M37236" t="s">
        <v>14213</v>
      </c>
      <c r="N37236" s="7" t="str">
        <f>TEXT(Table1[[#This Row],[order_date]],"dddd")</f>
        <v>Tuesday</v>
      </c>
      <c r="O37236" s="7" t="str">
        <f>TEXT(Table1[[#This Row],[order_date]],"mmmm")</f>
        <v>October</v>
      </c>
      <c r="P37236" s="5" t="str">
        <f>TEXT(Table1[[#This Row],[order_time]],"hhhh")</f>
        <v>13</v>
      </c>
      <c r="Q37236" t="str">
        <f>TEXT(Table1[[#This Row],[order_date]],"yyy")</f>
        <v>2024</v>
      </c>
    </row>
    <row r="37237" spans="1:17" x14ac:dyDescent="0.3">
      <c r="A37237" s="9">
        <v>44325</v>
      </c>
      <c r="B37237" s="9">
        <v>26641</v>
      </c>
      <c r="C37237" s="14">
        <f>VALUE(1/COUNTIF(B:B,Table1[[#This Row],[order_id]]))</f>
        <v>0.33333333333333331</v>
      </c>
      <c r="D37237" t="s">
        <v>15</v>
      </c>
      <c r="E37237" s="10">
        <v>1</v>
      </c>
      <c r="F37237" s="18">
        <v>45594</v>
      </c>
      <c r="G37237" s="5" t="s">
        <v>14149</v>
      </c>
      <c r="H37237" s="3">
        <v>49</v>
      </c>
      <c r="I37237" s="3">
        <v>49</v>
      </c>
      <c r="J37237" t="s">
        <v>8779</v>
      </c>
      <c r="K37237" t="s">
        <v>8787</v>
      </c>
      <c r="L37237" t="s">
        <v>8793</v>
      </c>
      <c r="M37237" t="s">
        <v>14213</v>
      </c>
      <c r="N37237" s="7" t="str">
        <f>TEXT(Table1[[#This Row],[order_date]],"dddd")</f>
        <v>Tuesday</v>
      </c>
      <c r="O37237" s="7" t="str">
        <f>TEXT(Table1[[#This Row],[order_date]],"mmmm")</f>
        <v>October</v>
      </c>
      <c r="P37237" s="5" t="str">
        <f>TEXT(Table1[[#This Row],[order_time]],"hhhh")</f>
        <v>13</v>
      </c>
      <c r="Q37237" t="str">
        <f>TEXT(Table1[[#This Row],[order_date]],"yyy")</f>
        <v>2024</v>
      </c>
    </row>
    <row r="37238" spans="1:17" x14ac:dyDescent="0.3">
      <c r="A37238" s="9">
        <v>44326</v>
      </c>
      <c r="B37238" s="9">
        <v>26641</v>
      </c>
      <c r="C37238" s="14">
        <f>VALUE(1/COUNTIF(B:B,Table1[[#This Row],[order_id]]))</f>
        <v>0.33333333333333331</v>
      </c>
      <c r="D37238" t="s">
        <v>11</v>
      </c>
      <c r="E37238" s="10">
        <v>2</v>
      </c>
      <c r="F37238" s="18">
        <v>45594</v>
      </c>
      <c r="G37238" s="5" t="s">
        <v>14149</v>
      </c>
      <c r="H37238" s="3">
        <v>79</v>
      </c>
      <c r="I37238" s="3">
        <v>158</v>
      </c>
      <c r="J37238" t="s">
        <v>8776</v>
      </c>
      <c r="K37238" t="s">
        <v>8781</v>
      </c>
      <c r="L37238" t="s">
        <v>8790</v>
      </c>
      <c r="M37238" t="s">
        <v>14213</v>
      </c>
      <c r="N37238" s="7" t="str">
        <f>TEXT(Table1[[#This Row],[order_date]],"dddd")</f>
        <v>Tuesday</v>
      </c>
      <c r="O37238" s="7" t="str">
        <f>TEXT(Table1[[#This Row],[order_date]],"mmmm")</f>
        <v>October</v>
      </c>
      <c r="P37238" s="5" t="str">
        <f>TEXT(Table1[[#This Row],[order_time]],"hhhh")</f>
        <v>13</v>
      </c>
      <c r="Q37238" t="str">
        <f>TEXT(Table1[[#This Row],[order_date]],"yyy")</f>
        <v>2024</v>
      </c>
    </row>
    <row r="37239" spans="1:17" x14ac:dyDescent="0.3">
      <c r="A37239" s="9">
        <v>44731</v>
      </c>
      <c r="B37239" s="9">
        <v>26787</v>
      </c>
      <c r="C37239" s="14">
        <f>VALUE(1/COUNTIF(B:B,Table1[[#This Row],[order_id]]))</f>
        <v>0.2</v>
      </c>
      <c r="D37239" t="s">
        <v>14</v>
      </c>
      <c r="E37239" s="10">
        <v>1</v>
      </c>
      <c r="F37239" s="18">
        <v>45594</v>
      </c>
      <c r="G37239" s="5" t="s">
        <v>494</v>
      </c>
      <c r="H37239" s="3">
        <v>35</v>
      </c>
      <c r="I37239" s="3">
        <v>35</v>
      </c>
      <c r="J37239" t="s">
        <v>8780</v>
      </c>
      <c r="K37239" t="s">
        <v>8786</v>
      </c>
      <c r="L37239" t="s">
        <v>8792</v>
      </c>
      <c r="M37239" t="s">
        <v>14213</v>
      </c>
      <c r="N37239" s="7" t="str">
        <f>TEXT(Table1[[#This Row],[order_date]],"dddd")</f>
        <v>Tuesday</v>
      </c>
      <c r="O37239" s="7" t="str">
        <f>TEXT(Table1[[#This Row],[order_date]],"mmmm")</f>
        <v>October</v>
      </c>
      <c r="P37239" s="5" t="str">
        <f>TEXT(Table1[[#This Row],[order_time]],"hhhh")</f>
        <v>12</v>
      </c>
      <c r="Q37239" t="str">
        <f>TEXT(Table1[[#This Row],[order_date]],"yyy")</f>
        <v>2024</v>
      </c>
    </row>
    <row r="37240" spans="1:17" x14ac:dyDescent="0.3">
      <c r="A37240" s="9">
        <v>44732</v>
      </c>
      <c r="B37240" s="9">
        <v>26787</v>
      </c>
      <c r="C37240" s="14">
        <f>VALUE(1/COUNTIF(B:B,Table1[[#This Row],[order_id]]))</f>
        <v>0.2</v>
      </c>
      <c r="D37240" t="s">
        <v>8796</v>
      </c>
      <c r="E37240" s="10">
        <v>1</v>
      </c>
      <c r="F37240" s="18">
        <v>45594</v>
      </c>
      <c r="G37240" s="5" t="s">
        <v>494</v>
      </c>
      <c r="H37240" s="3">
        <v>189</v>
      </c>
      <c r="I37240" s="3">
        <v>189</v>
      </c>
      <c r="J37240" t="s">
        <v>8778</v>
      </c>
      <c r="K37240" t="s">
        <v>8783</v>
      </c>
      <c r="L37240" t="s">
        <v>8797</v>
      </c>
      <c r="M37240" t="s">
        <v>14213</v>
      </c>
      <c r="N37240" s="7" t="str">
        <f>TEXT(Table1[[#This Row],[order_date]],"dddd")</f>
        <v>Tuesday</v>
      </c>
      <c r="O37240" s="7" t="str">
        <f>TEXT(Table1[[#This Row],[order_date]],"mmmm")</f>
        <v>October</v>
      </c>
      <c r="P37240" s="5" t="str">
        <f>TEXT(Table1[[#This Row],[order_time]],"hhhh")</f>
        <v>12</v>
      </c>
      <c r="Q37240" t="str">
        <f>TEXT(Table1[[#This Row],[order_date]],"yyy")</f>
        <v>2024</v>
      </c>
    </row>
    <row r="37241" spans="1:17" x14ac:dyDescent="0.3">
      <c r="A37241" s="9">
        <v>44733</v>
      </c>
      <c r="B37241" s="9">
        <v>26787</v>
      </c>
      <c r="C37241" s="14">
        <f>VALUE(1/COUNTIF(B:B,Table1[[#This Row],[order_id]]))</f>
        <v>0.2</v>
      </c>
      <c r="D37241" t="s">
        <v>13</v>
      </c>
      <c r="E37241" s="10">
        <v>1</v>
      </c>
      <c r="F37241" s="18">
        <v>45594</v>
      </c>
      <c r="G37241" s="5" t="s">
        <v>494</v>
      </c>
      <c r="H37241" s="3">
        <v>99</v>
      </c>
      <c r="I37241" s="3">
        <v>99</v>
      </c>
      <c r="J37241" t="s">
        <v>8779</v>
      </c>
      <c r="K37241" t="s">
        <v>8785</v>
      </c>
      <c r="L37241" t="s">
        <v>8791</v>
      </c>
      <c r="M37241" t="s">
        <v>14213</v>
      </c>
      <c r="N37241" s="7" t="str">
        <f>TEXT(Table1[[#This Row],[order_date]],"dddd")</f>
        <v>Tuesday</v>
      </c>
      <c r="O37241" s="7" t="str">
        <f>TEXT(Table1[[#This Row],[order_date]],"mmmm")</f>
        <v>October</v>
      </c>
      <c r="P37241" s="5" t="str">
        <f>TEXT(Table1[[#This Row],[order_time]],"hhhh")</f>
        <v>12</v>
      </c>
      <c r="Q37241" t="str">
        <f>TEXT(Table1[[#This Row],[order_date]],"yyy")</f>
        <v>2024</v>
      </c>
    </row>
    <row r="37242" spans="1:17" x14ac:dyDescent="0.3">
      <c r="A37242" s="9">
        <v>44734</v>
      </c>
      <c r="B37242" s="9">
        <v>26787</v>
      </c>
      <c r="C37242" s="14">
        <f>VALUE(1/COUNTIF(B:B,Table1[[#This Row],[order_id]]))</f>
        <v>0.2</v>
      </c>
      <c r="D37242" t="s">
        <v>15</v>
      </c>
      <c r="E37242" s="10">
        <v>1</v>
      </c>
      <c r="F37242" s="18">
        <v>45594</v>
      </c>
      <c r="G37242" s="5" t="s">
        <v>494</v>
      </c>
      <c r="H37242" s="3">
        <v>49</v>
      </c>
      <c r="I37242" s="3">
        <v>49</v>
      </c>
      <c r="J37242" t="s">
        <v>8779</v>
      </c>
      <c r="K37242" t="s">
        <v>8787</v>
      </c>
      <c r="L37242" t="s">
        <v>8793</v>
      </c>
      <c r="M37242" t="s">
        <v>14213</v>
      </c>
      <c r="N37242" s="7" t="str">
        <f>TEXT(Table1[[#This Row],[order_date]],"dddd")</f>
        <v>Tuesday</v>
      </c>
      <c r="O37242" s="7" t="str">
        <f>TEXT(Table1[[#This Row],[order_date]],"mmmm")</f>
        <v>October</v>
      </c>
      <c r="P37242" s="5" t="str">
        <f>TEXT(Table1[[#This Row],[order_time]],"hhhh")</f>
        <v>12</v>
      </c>
      <c r="Q37242" t="str">
        <f>TEXT(Table1[[#This Row],[order_date]],"yyy")</f>
        <v>2024</v>
      </c>
    </row>
    <row r="37243" spans="1:17" x14ac:dyDescent="0.3">
      <c r="A37243" s="9">
        <v>44735</v>
      </c>
      <c r="B37243" s="9">
        <v>26787</v>
      </c>
      <c r="C37243" s="14">
        <f>VALUE(1/COUNTIF(B:B,Table1[[#This Row],[order_id]]))</f>
        <v>0.2</v>
      </c>
      <c r="D37243" t="s">
        <v>8801</v>
      </c>
      <c r="E37243" s="10">
        <v>1</v>
      </c>
      <c r="F37243" s="18">
        <v>45594</v>
      </c>
      <c r="G37243" s="5" t="s">
        <v>494</v>
      </c>
      <c r="H37243" s="3">
        <v>209</v>
      </c>
      <c r="I37243" s="3">
        <v>209</v>
      </c>
      <c r="J37243" t="s">
        <v>8777</v>
      </c>
      <c r="K37243" t="s">
        <v>8789</v>
      </c>
      <c r="L37243" t="s">
        <v>8802</v>
      </c>
      <c r="M37243" t="s">
        <v>14213</v>
      </c>
      <c r="N37243" s="7" t="str">
        <f>TEXT(Table1[[#This Row],[order_date]],"dddd")</f>
        <v>Tuesday</v>
      </c>
      <c r="O37243" s="7" t="str">
        <f>TEXT(Table1[[#This Row],[order_date]],"mmmm")</f>
        <v>October</v>
      </c>
      <c r="P37243" s="5" t="str">
        <f>TEXT(Table1[[#This Row],[order_time]],"hhhh")</f>
        <v>12</v>
      </c>
      <c r="Q37243" t="str">
        <f>TEXT(Table1[[#This Row],[order_date]],"yyy")</f>
        <v>2024</v>
      </c>
    </row>
    <row r="37244" spans="1:17" x14ac:dyDescent="0.3">
      <c r="A37244" s="9">
        <v>44784</v>
      </c>
      <c r="B37244" s="9">
        <v>26808</v>
      </c>
      <c r="C37244" s="14">
        <f>VALUE(1/COUNTIF(B:B,Table1[[#This Row],[order_id]]))</f>
        <v>0.5</v>
      </c>
      <c r="D37244" t="s">
        <v>15</v>
      </c>
      <c r="E37244" s="10">
        <v>1</v>
      </c>
      <c r="F37244" s="18">
        <v>45594</v>
      </c>
      <c r="G37244" s="5" t="s">
        <v>1455</v>
      </c>
      <c r="H37244" s="3">
        <v>49</v>
      </c>
      <c r="I37244" s="3">
        <v>49</v>
      </c>
      <c r="J37244" t="s">
        <v>8779</v>
      </c>
      <c r="K37244" t="s">
        <v>8787</v>
      </c>
      <c r="L37244" t="s">
        <v>8793</v>
      </c>
      <c r="M37244" t="s">
        <v>8804</v>
      </c>
      <c r="N37244" s="7" t="str">
        <f>TEXT(Table1[[#This Row],[order_date]],"dddd")</f>
        <v>Tuesday</v>
      </c>
      <c r="O37244" s="7" t="str">
        <f>TEXT(Table1[[#This Row],[order_date]],"mmmm")</f>
        <v>October</v>
      </c>
      <c r="P37244" s="5" t="str">
        <f>TEXT(Table1[[#This Row],[order_time]],"hhhh")</f>
        <v>12</v>
      </c>
      <c r="Q37244" t="str">
        <f>TEXT(Table1[[#This Row],[order_date]],"yyy")</f>
        <v>2024</v>
      </c>
    </row>
    <row r="37245" spans="1:17" x14ac:dyDescent="0.3">
      <c r="A37245" s="9">
        <v>44785</v>
      </c>
      <c r="B37245" s="9">
        <v>26808</v>
      </c>
      <c r="C37245" s="14">
        <f>VALUE(1/COUNTIF(B:B,Table1[[#This Row],[order_id]]))</f>
        <v>0.5</v>
      </c>
      <c r="D37245" t="s">
        <v>8799</v>
      </c>
      <c r="E37245" s="10">
        <v>2</v>
      </c>
      <c r="F37245" s="18">
        <v>45594</v>
      </c>
      <c r="G37245" s="5" t="s">
        <v>1455</v>
      </c>
      <c r="H37245" s="3">
        <v>59</v>
      </c>
      <c r="I37245" s="3">
        <v>118</v>
      </c>
      <c r="J37245" t="s">
        <v>8777</v>
      </c>
      <c r="K37245" t="s">
        <v>8788</v>
      </c>
      <c r="L37245" t="s">
        <v>8800</v>
      </c>
      <c r="M37245" t="s">
        <v>8804</v>
      </c>
      <c r="N37245" s="7" t="str">
        <f>TEXT(Table1[[#This Row],[order_date]],"dddd")</f>
        <v>Tuesday</v>
      </c>
      <c r="O37245" s="7" t="str">
        <f>TEXT(Table1[[#This Row],[order_date]],"mmmm")</f>
        <v>October</v>
      </c>
      <c r="P37245" s="5" t="str">
        <f>TEXT(Table1[[#This Row],[order_time]],"hhhh")</f>
        <v>12</v>
      </c>
      <c r="Q37245" t="str">
        <f>TEXT(Table1[[#This Row],[order_date]],"yyy")</f>
        <v>2024</v>
      </c>
    </row>
    <row r="37246" spans="1:17" x14ac:dyDescent="0.3">
      <c r="A37246" s="9">
        <v>189</v>
      </c>
      <c r="B37246" s="9">
        <v>10071</v>
      </c>
      <c r="C37246" s="14">
        <f>VALUE(1/COUNTIF(B:B,Table1[[#This Row],[order_id]]))</f>
        <v>0.5</v>
      </c>
      <c r="D37246" t="s">
        <v>11</v>
      </c>
      <c r="E37246" s="10">
        <v>1</v>
      </c>
      <c r="F37246" s="18">
        <v>45595</v>
      </c>
      <c r="G37246" s="5" t="s">
        <v>8839</v>
      </c>
      <c r="H37246" s="3">
        <v>79</v>
      </c>
      <c r="I37246" s="3">
        <v>79</v>
      </c>
      <c r="J37246" t="s">
        <v>8776</v>
      </c>
      <c r="K37246" t="s">
        <v>8781</v>
      </c>
      <c r="L37246" t="s">
        <v>8790</v>
      </c>
      <c r="M37246" t="s">
        <v>14212</v>
      </c>
      <c r="N37246" s="7" t="str">
        <f>TEXT(Table1[[#This Row],[order_date]],"dddd")</f>
        <v>Wednesday</v>
      </c>
      <c r="O37246" s="7" t="str">
        <f>TEXT(Table1[[#This Row],[order_date]],"mmmm")</f>
        <v>October</v>
      </c>
      <c r="P37246" s="5" t="str">
        <f>TEXT(Table1[[#This Row],[order_time]],"hhhh")</f>
        <v>14</v>
      </c>
      <c r="Q37246" t="str">
        <f>TEXT(Table1[[#This Row],[order_date]],"yyy")</f>
        <v>2024</v>
      </c>
    </row>
    <row r="37247" spans="1:17" x14ac:dyDescent="0.3">
      <c r="A37247" s="9">
        <v>190</v>
      </c>
      <c r="B37247" s="9">
        <v>10071</v>
      </c>
      <c r="C37247" s="14">
        <f>VALUE(1/COUNTIF(B:B,Table1[[#This Row],[order_id]]))</f>
        <v>0.5</v>
      </c>
      <c r="D37247" t="s">
        <v>14</v>
      </c>
      <c r="E37247" s="10">
        <v>1</v>
      </c>
      <c r="F37247" s="18">
        <v>45595</v>
      </c>
      <c r="G37247" s="5" t="s">
        <v>8839</v>
      </c>
      <c r="H37247" s="3">
        <v>35</v>
      </c>
      <c r="I37247" s="3">
        <v>35</v>
      </c>
      <c r="J37247" t="s">
        <v>8780</v>
      </c>
      <c r="K37247" t="s">
        <v>8786</v>
      </c>
      <c r="L37247" t="s">
        <v>8792</v>
      </c>
      <c r="M37247" t="s">
        <v>14212</v>
      </c>
      <c r="N37247" s="7" t="str">
        <f>TEXT(Table1[[#This Row],[order_date]],"dddd")</f>
        <v>Wednesday</v>
      </c>
      <c r="O37247" s="7" t="str">
        <f>TEXT(Table1[[#This Row],[order_date]],"mmmm")</f>
        <v>October</v>
      </c>
      <c r="P37247" s="5" t="str">
        <f>TEXT(Table1[[#This Row],[order_time]],"hhhh")</f>
        <v>14</v>
      </c>
      <c r="Q37247" t="str">
        <f>TEXT(Table1[[#This Row],[order_date]],"yyy")</f>
        <v>2024</v>
      </c>
    </row>
    <row r="37248" spans="1:17" x14ac:dyDescent="0.3">
      <c r="A37248" s="9">
        <v>2047</v>
      </c>
      <c r="B37248" s="9">
        <v>10763</v>
      </c>
      <c r="C37248" s="14">
        <f>VALUE(1/COUNTIF(B:B,Table1[[#This Row],[order_id]]))</f>
        <v>0.2</v>
      </c>
      <c r="D37248" t="s">
        <v>13</v>
      </c>
      <c r="E37248" s="10">
        <v>1</v>
      </c>
      <c r="F37248" s="18">
        <v>45595</v>
      </c>
      <c r="G37248" s="5" t="s">
        <v>5362</v>
      </c>
      <c r="H37248" s="3">
        <v>99</v>
      </c>
      <c r="I37248" s="3">
        <v>99</v>
      </c>
      <c r="J37248" t="s">
        <v>8779</v>
      </c>
      <c r="K37248" t="s">
        <v>8785</v>
      </c>
      <c r="L37248" t="s">
        <v>8791</v>
      </c>
      <c r="M37248" t="s">
        <v>14213</v>
      </c>
      <c r="N37248" s="7" t="str">
        <f>TEXT(Table1[[#This Row],[order_date]],"dddd")</f>
        <v>Wednesday</v>
      </c>
      <c r="O37248" s="7" t="str">
        <f>TEXT(Table1[[#This Row],[order_date]],"mmmm")</f>
        <v>October</v>
      </c>
      <c r="P37248" s="5" t="str">
        <f>TEXT(Table1[[#This Row],[order_time]],"hhhh")</f>
        <v>20</v>
      </c>
      <c r="Q37248" t="str">
        <f>TEXT(Table1[[#This Row],[order_date]],"yyy")</f>
        <v>2024</v>
      </c>
    </row>
    <row r="37249" spans="1:17" x14ac:dyDescent="0.3">
      <c r="A37249" s="9">
        <v>2048</v>
      </c>
      <c r="B37249" s="9">
        <v>10763</v>
      </c>
      <c r="C37249" s="14">
        <f>VALUE(1/COUNTIF(B:B,Table1[[#This Row],[order_id]]))</f>
        <v>0.2</v>
      </c>
      <c r="D37249" t="s">
        <v>8794</v>
      </c>
      <c r="E37249" s="10">
        <v>1</v>
      </c>
      <c r="F37249" s="18">
        <v>45595</v>
      </c>
      <c r="G37249" s="5" t="s">
        <v>5362</v>
      </c>
      <c r="H37249" s="3">
        <v>139</v>
      </c>
      <c r="I37249" s="3">
        <v>139</v>
      </c>
      <c r="J37249" t="s">
        <v>8777</v>
      </c>
      <c r="K37249" t="s">
        <v>8782</v>
      </c>
      <c r="L37249" t="s">
        <v>8795</v>
      </c>
      <c r="M37249" t="s">
        <v>14213</v>
      </c>
      <c r="N37249" s="7" t="str">
        <f>TEXT(Table1[[#This Row],[order_date]],"dddd")</f>
        <v>Wednesday</v>
      </c>
      <c r="O37249" s="7" t="str">
        <f>TEXT(Table1[[#This Row],[order_date]],"mmmm")</f>
        <v>October</v>
      </c>
      <c r="P37249" s="5" t="str">
        <f>TEXT(Table1[[#This Row],[order_time]],"hhhh")</f>
        <v>20</v>
      </c>
      <c r="Q37249" t="str">
        <f>TEXT(Table1[[#This Row],[order_date]],"yyy")</f>
        <v>2024</v>
      </c>
    </row>
    <row r="37250" spans="1:17" x14ac:dyDescent="0.3">
      <c r="A37250" s="9">
        <v>2049</v>
      </c>
      <c r="B37250" s="9">
        <v>10763</v>
      </c>
      <c r="C37250" s="14">
        <f>VALUE(1/COUNTIF(B:B,Table1[[#This Row],[order_id]]))</f>
        <v>0.2</v>
      </c>
      <c r="D37250" t="s">
        <v>15</v>
      </c>
      <c r="E37250" s="10">
        <v>1</v>
      </c>
      <c r="F37250" s="18">
        <v>45595</v>
      </c>
      <c r="G37250" s="5" t="s">
        <v>5362</v>
      </c>
      <c r="H37250" s="3">
        <v>49</v>
      </c>
      <c r="I37250" s="3">
        <v>49</v>
      </c>
      <c r="J37250" t="s">
        <v>8779</v>
      </c>
      <c r="K37250" t="s">
        <v>8787</v>
      </c>
      <c r="L37250" t="s">
        <v>8793</v>
      </c>
      <c r="M37250" t="s">
        <v>14213</v>
      </c>
      <c r="N37250" s="7" t="str">
        <f>TEXT(Table1[[#This Row],[order_date]],"dddd")</f>
        <v>Wednesday</v>
      </c>
      <c r="O37250" s="7" t="str">
        <f>TEXT(Table1[[#This Row],[order_date]],"mmmm")</f>
        <v>October</v>
      </c>
      <c r="P37250" s="5" t="str">
        <f>TEXT(Table1[[#This Row],[order_time]],"hhhh")</f>
        <v>20</v>
      </c>
      <c r="Q37250" t="str">
        <f>TEXT(Table1[[#This Row],[order_date]],"yyy")</f>
        <v>2024</v>
      </c>
    </row>
    <row r="37251" spans="1:17" x14ac:dyDescent="0.3">
      <c r="A37251" s="9">
        <v>2050</v>
      </c>
      <c r="B37251" s="9">
        <v>10763</v>
      </c>
      <c r="C37251" s="14">
        <f>VALUE(1/COUNTIF(B:B,Table1[[#This Row],[order_id]]))</f>
        <v>0.2</v>
      </c>
      <c r="D37251" t="s">
        <v>8799</v>
      </c>
      <c r="E37251" s="10">
        <v>1</v>
      </c>
      <c r="F37251" s="18">
        <v>45595</v>
      </c>
      <c r="G37251" s="5" t="s">
        <v>5362</v>
      </c>
      <c r="H37251" s="3">
        <v>59</v>
      </c>
      <c r="I37251" s="3">
        <v>59</v>
      </c>
      <c r="J37251" t="s">
        <v>8777</v>
      </c>
      <c r="K37251" t="s">
        <v>8788</v>
      </c>
      <c r="L37251" t="s">
        <v>8800</v>
      </c>
      <c r="M37251" t="s">
        <v>14213</v>
      </c>
      <c r="N37251" s="7" t="str">
        <f>TEXT(Table1[[#This Row],[order_date]],"dddd")</f>
        <v>Wednesday</v>
      </c>
      <c r="O37251" s="7" t="str">
        <f>TEXT(Table1[[#This Row],[order_date]],"mmmm")</f>
        <v>October</v>
      </c>
      <c r="P37251" s="5" t="str">
        <f>TEXT(Table1[[#This Row],[order_time]],"hhhh")</f>
        <v>20</v>
      </c>
      <c r="Q37251" t="str">
        <f>TEXT(Table1[[#This Row],[order_date]],"yyy")</f>
        <v>2024</v>
      </c>
    </row>
    <row r="37252" spans="1:17" x14ac:dyDescent="0.3">
      <c r="A37252" s="9">
        <v>2051</v>
      </c>
      <c r="B37252" s="9">
        <v>10763</v>
      </c>
      <c r="C37252" s="14">
        <f>VALUE(1/COUNTIF(B:B,Table1[[#This Row],[order_id]]))</f>
        <v>0.2</v>
      </c>
      <c r="D37252" t="s">
        <v>8794</v>
      </c>
      <c r="E37252" s="10">
        <v>1</v>
      </c>
      <c r="F37252" s="18">
        <v>45595</v>
      </c>
      <c r="G37252" s="5" t="s">
        <v>5362</v>
      </c>
      <c r="H37252" s="3">
        <v>139</v>
      </c>
      <c r="I37252" s="3">
        <v>139</v>
      </c>
      <c r="J37252" t="s">
        <v>8777</v>
      </c>
      <c r="K37252" t="s">
        <v>8782</v>
      </c>
      <c r="L37252" t="s">
        <v>8795</v>
      </c>
      <c r="M37252" t="s">
        <v>14213</v>
      </c>
      <c r="N37252" s="7" t="str">
        <f>TEXT(Table1[[#This Row],[order_date]],"dddd")</f>
        <v>Wednesday</v>
      </c>
      <c r="O37252" s="7" t="str">
        <f>TEXT(Table1[[#This Row],[order_date]],"mmmm")</f>
        <v>October</v>
      </c>
      <c r="P37252" s="5" t="str">
        <f>TEXT(Table1[[#This Row],[order_time]],"hhhh")</f>
        <v>20</v>
      </c>
      <c r="Q37252" t="str">
        <f>TEXT(Table1[[#This Row],[order_date]],"yyy")</f>
        <v>2024</v>
      </c>
    </row>
    <row r="37253" spans="1:17" x14ac:dyDescent="0.3">
      <c r="A37253" s="9">
        <v>3671</v>
      </c>
      <c r="B37253" s="9">
        <v>11390</v>
      </c>
      <c r="C37253" s="14">
        <f>VALUE(1/COUNTIF(B:B,Table1[[#This Row],[order_id]]))</f>
        <v>0.5</v>
      </c>
      <c r="D37253" t="s">
        <v>8794</v>
      </c>
      <c r="E37253" s="10">
        <v>2</v>
      </c>
      <c r="F37253" s="18">
        <v>45595</v>
      </c>
      <c r="G37253" s="5" t="s">
        <v>5631</v>
      </c>
      <c r="H37253" s="3">
        <v>139</v>
      </c>
      <c r="I37253" s="3">
        <v>278</v>
      </c>
      <c r="J37253" t="s">
        <v>8777</v>
      </c>
      <c r="K37253" t="s">
        <v>8782</v>
      </c>
      <c r="L37253" t="s">
        <v>8795</v>
      </c>
      <c r="M37253" t="s">
        <v>8804</v>
      </c>
      <c r="N37253" s="7" t="str">
        <f>TEXT(Table1[[#This Row],[order_date]],"dddd")</f>
        <v>Wednesday</v>
      </c>
      <c r="O37253" s="7" t="str">
        <f>TEXT(Table1[[#This Row],[order_date]],"mmmm")</f>
        <v>October</v>
      </c>
      <c r="P37253" s="5" t="str">
        <f>TEXT(Table1[[#This Row],[order_time]],"hhhh")</f>
        <v>20</v>
      </c>
      <c r="Q37253" t="str">
        <f>TEXT(Table1[[#This Row],[order_date]],"yyy")</f>
        <v>2024</v>
      </c>
    </row>
    <row r="37254" spans="1:17" x14ac:dyDescent="0.3">
      <c r="A37254" s="9">
        <v>3672</v>
      </c>
      <c r="B37254" s="9">
        <v>11390</v>
      </c>
      <c r="C37254" s="14">
        <f>VALUE(1/COUNTIF(B:B,Table1[[#This Row],[order_id]]))</f>
        <v>0.5</v>
      </c>
      <c r="D37254" t="s">
        <v>8794</v>
      </c>
      <c r="E37254" s="10">
        <v>1</v>
      </c>
      <c r="F37254" s="18">
        <v>45595</v>
      </c>
      <c r="G37254" s="5" t="s">
        <v>5631</v>
      </c>
      <c r="H37254" s="3">
        <v>139</v>
      </c>
      <c r="I37254" s="3">
        <v>139</v>
      </c>
      <c r="J37254" t="s">
        <v>8777</v>
      </c>
      <c r="K37254" t="s">
        <v>8782</v>
      </c>
      <c r="L37254" t="s">
        <v>8795</v>
      </c>
      <c r="M37254" t="s">
        <v>8804</v>
      </c>
      <c r="N37254" s="7" t="str">
        <f>TEXT(Table1[[#This Row],[order_date]],"dddd")</f>
        <v>Wednesday</v>
      </c>
      <c r="O37254" s="7" t="str">
        <f>TEXT(Table1[[#This Row],[order_date]],"mmmm")</f>
        <v>October</v>
      </c>
      <c r="P37254" s="5" t="str">
        <f>TEXT(Table1[[#This Row],[order_time]],"hhhh")</f>
        <v>20</v>
      </c>
      <c r="Q37254" t="str">
        <f>TEXT(Table1[[#This Row],[order_date]],"yyy")</f>
        <v>2024</v>
      </c>
    </row>
    <row r="37255" spans="1:17" x14ac:dyDescent="0.3">
      <c r="A37255" s="9">
        <v>4101</v>
      </c>
      <c r="B37255" s="9">
        <v>11556</v>
      </c>
      <c r="C37255" s="14">
        <f>VALUE(1/COUNTIF(B:B,Table1[[#This Row],[order_id]]))</f>
        <v>0.33333333333333331</v>
      </c>
      <c r="D37255" t="s">
        <v>13</v>
      </c>
      <c r="E37255" s="10">
        <v>1</v>
      </c>
      <c r="F37255" s="18">
        <v>45595</v>
      </c>
      <c r="G37255" s="5" t="s">
        <v>1314</v>
      </c>
      <c r="H37255" s="3">
        <v>99</v>
      </c>
      <c r="I37255" s="3">
        <v>99</v>
      </c>
      <c r="J37255" t="s">
        <v>8779</v>
      </c>
      <c r="K37255" t="s">
        <v>8785</v>
      </c>
      <c r="L37255" t="s">
        <v>8791</v>
      </c>
      <c r="M37255" t="s">
        <v>14211</v>
      </c>
      <c r="N37255" s="7" t="str">
        <f>TEXT(Table1[[#This Row],[order_date]],"dddd")</f>
        <v>Wednesday</v>
      </c>
      <c r="O37255" s="7" t="str">
        <f>TEXT(Table1[[#This Row],[order_date]],"mmmm")</f>
        <v>October</v>
      </c>
      <c r="P37255" s="5" t="str">
        <f>TEXT(Table1[[#This Row],[order_time]],"hhhh")</f>
        <v>16</v>
      </c>
      <c r="Q37255" t="str">
        <f>TEXT(Table1[[#This Row],[order_date]],"yyy")</f>
        <v>2024</v>
      </c>
    </row>
    <row r="37256" spans="1:17" x14ac:dyDescent="0.3">
      <c r="A37256" s="9">
        <v>4102</v>
      </c>
      <c r="B37256" s="9">
        <v>11556</v>
      </c>
      <c r="C37256" s="14">
        <f>VALUE(1/COUNTIF(B:B,Table1[[#This Row],[order_id]]))</f>
        <v>0.33333333333333331</v>
      </c>
      <c r="D37256" t="s">
        <v>15</v>
      </c>
      <c r="E37256" s="10">
        <v>1</v>
      </c>
      <c r="F37256" s="18">
        <v>45595</v>
      </c>
      <c r="G37256" s="5" t="s">
        <v>1314</v>
      </c>
      <c r="H37256" s="3">
        <v>49</v>
      </c>
      <c r="I37256" s="3">
        <v>49</v>
      </c>
      <c r="J37256" t="s">
        <v>8779</v>
      </c>
      <c r="K37256" t="s">
        <v>8787</v>
      </c>
      <c r="L37256" t="s">
        <v>8793</v>
      </c>
      <c r="M37256" t="s">
        <v>14211</v>
      </c>
      <c r="N37256" s="7" t="str">
        <f>TEXT(Table1[[#This Row],[order_date]],"dddd")</f>
        <v>Wednesday</v>
      </c>
      <c r="O37256" s="7" t="str">
        <f>TEXT(Table1[[#This Row],[order_date]],"mmmm")</f>
        <v>October</v>
      </c>
      <c r="P37256" s="5" t="str">
        <f>TEXT(Table1[[#This Row],[order_time]],"hhhh")</f>
        <v>16</v>
      </c>
      <c r="Q37256" t="str">
        <f>TEXT(Table1[[#This Row],[order_date]],"yyy")</f>
        <v>2024</v>
      </c>
    </row>
    <row r="37257" spans="1:17" x14ac:dyDescent="0.3">
      <c r="A37257" s="9">
        <v>4103</v>
      </c>
      <c r="B37257" s="9">
        <v>11556</v>
      </c>
      <c r="C37257" s="14">
        <f>VALUE(1/COUNTIF(B:B,Table1[[#This Row],[order_id]]))</f>
        <v>0.33333333333333331</v>
      </c>
      <c r="D37257" t="s">
        <v>14</v>
      </c>
      <c r="E37257" s="10">
        <v>1</v>
      </c>
      <c r="F37257" s="18">
        <v>45595</v>
      </c>
      <c r="G37257" s="5" t="s">
        <v>1314</v>
      </c>
      <c r="H37257" s="3">
        <v>35</v>
      </c>
      <c r="I37257" s="3">
        <v>35</v>
      </c>
      <c r="J37257" t="s">
        <v>8780</v>
      </c>
      <c r="K37257" t="s">
        <v>8786</v>
      </c>
      <c r="L37257" t="s">
        <v>8792</v>
      </c>
      <c r="M37257" t="s">
        <v>14211</v>
      </c>
      <c r="N37257" s="7" t="str">
        <f>TEXT(Table1[[#This Row],[order_date]],"dddd")</f>
        <v>Wednesday</v>
      </c>
      <c r="O37257" s="7" t="str">
        <f>TEXT(Table1[[#This Row],[order_date]],"mmmm")</f>
        <v>October</v>
      </c>
      <c r="P37257" s="5" t="str">
        <f>TEXT(Table1[[#This Row],[order_time]],"hhhh")</f>
        <v>16</v>
      </c>
      <c r="Q37257" t="str">
        <f>TEXT(Table1[[#This Row],[order_date]],"yyy")</f>
        <v>2024</v>
      </c>
    </row>
    <row r="37258" spans="1:17" x14ac:dyDescent="0.3">
      <c r="A37258" s="9">
        <v>4428</v>
      </c>
      <c r="B37258" s="9">
        <v>11681</v>
      </c>
      <c r="C37258" s="14">
        <f>VALUE(1/COUNTIF(B:B,Table1[[#This Row],[order_id]]))</f>
        <v>0.33333333333333331</v>
      </c>
      <c r="D37258" t="s">
        <v>8799</v>
      </c>
      <c r="E37258" s="10">
        <v>1</v>
      </c>
      <c r="F37258" s="18">
        <v>45595</v>
      </c>
      <c r="G37258" s="5" t="s">
        <v>9448</v>
      </c>
      <c r="H37258" s="3">
        <v>59</v>
      </c>
      <c r="I37258" s="3">
        <v>59</v>
      </c>
      <c r="J37258" t="s">
        <v>8777</v>
      </c>
      <c r="K37258" t="s">
        <v>8788</v>
      </c>
      <c r="L37258" t="s">
        <v>8800</v>
      </c>
      <c r="M37258" t="s">
        <v>14211</v>
      </c>
      <c r="N37258" s="7" t="str">
        <f>TEXT(Table1[[#This Row],[order_date]],"dddd")</f>
        <v>Wednesday</v>
      </c>
      <c r="O37258" s="7" t="str">
        <f>TEXT(Table1[[#This Row],[order_date]],"mmmm")</f>
        <v>October</v>
      </c>
      <c r="P37258" s="5" t="str">
        <f>TEXT(Table1[[#This Row],[order_time]],"hhhh")</f>
        <v>12</v>
      </c>
      <c r="Q37258" t="str">
        <f>TEXT(Table1[[#This Row],[order_date]],"yyy")</f>
        <v>2024</v>
      </c>
    </row>
    <row r="37259" spans="1:17" x14ac:dyDescent="0.3">
      <c r="A37259" s="9">
        <v>4429</v>
      </c>
      <c r="B37259" s="9">
        <v>11681</v>
      </c>
      <c r="C37259" s="14">
        <f>VALUE(1/COUNTIF(B:B,Table1[[#This Row],[order_id]]))</f>
        <v>0.33333333333333331</v>
      </c>
      <c r="D37259" t="s">
        <v>8796</v>
      </c>
      <c r="E37259" s="10">
        <v>1</v>
      </c>
      <c r="F37259" s="18">
        <v>45595</v>
      </c>
      <c r="G37259" s="5" t="s">
        <v>9448</v>
      </c>
      <c r="H37259" s="3">
        <v>189</v>
      </c>
      <c r="I37259" s="3">
        <v>189</v>
      </c>
      <c r="J37259" t="s">
        <v>8778</v>
      </c>
      <c r="K37259" t="s">
        <v>8783</v>
      </c>
      <c r="L37259" t="s">
        <v>8797</v>
      </c>
      <c r="M37259" t="s">
        <v>14211</v>
      </c>
      <c r="N37259" s="7" t="str">
        <f>TEXT(Table1[[#This Row],[order_date]],"dddd")</f>
        <v>Wednesday</v>
      </c>
      <c r="O37259" s="7" t="str">
        <f>TEXT(Table1[[#This Row],[order_date]],"mmmm")</f>
        <v>October</v>
      </c>
      <c r="P37259" s="5" t="str">
        <f>TEXT(Table1[[#This Row],[order_time]],"hhhh")</f>
        <v>12</v>
      </c>
      <c r="Q37259" t="str">
        <f>TEXT(Table1[[#This Row],[order_date]],"yyy")</f>
        <v>2024</v>
      </c>
    </row>
    <row r="37260" spans="1:17" x14ac:dyDescent="0.3">
      <c r="A37260" s="9">
        <v>4430</v>
      </c>
      <c r="B37260" s="9">
        <v>11681</v>
      </c>
      <c r="C37260" s="14">
        <f>VALUE(1/COUNTIF(B:B,Table1[[#This Row],[order_id]]))</f>
        <v>0.33333333333333331</v>
      </c>
      <c r="D37260" t="s">
        <v>8794</v>
      </c>
      <c r="E37260" s="10">
        <v>1</v>
      </c>
      <c r="F37260" s="18">
        <v>45595</v>
      </c>
      <c r="G37260" s="5" t="s">
        <v>9448</v>
      </c>
      <c r="H37260" s="3">
        <v>139</v>
      </c>
      <c r="I37260" s="3">
        <v>139</v>
      </c>
      <c r="J37260" t="s">
        <v>8777</v>
      </c>
      <c r="K37260" t="s">
        <v>8782</v>
      </c>
      <c r="L37260" t="s">
        <v>8795</v>
      </c>
      <c r="M37260" t="s">
        <v>14211</v>
      </c>
      <c r="N37260" s="7" t="str">
        <f>TEXT(Table1[[#This Row],[order_date]],"dddd")</f>
        <v>Wednesday</v>
      </c>
      <c r="O37260" s="7" t="str">
        <f>TEXT(Table1[[#This Row],[order_date]],"mmmm")</f>
        <v>October</v>
      </c>
      <c r="P37260" s="5" t="str">
        <f>TEXT(Table1[[#This Row],[order_time]],"hhhh")</f>
        <v>12</v>
      </c>
      <c r="Q37260" t="str">
        <f>TEXT(Table1[[#This Row],[order_date]],"yyy")</f>
        <v>2024</v>
      </c>
    </row>
    <row r="37261" spans="1:17" x14ac:dyDescent="0.3">
      <c r="A37261" s="9">
        <v>5596</v>
      </c>
      <c r="B37261" s="9">
        <v>12119</v>
      </c>
      <c r="C37261" s="14">
        <f>VALUE(1/COUNTIF(B:B,Table1[[#This Row],[order_id]]))</f>
        <v>0.5</v>
      </c>
      <c r="D37261" t="s">
        <v>15</v>
      </c>
      <c r="E37261" s="10">
        <v>2</v>
      </c>
      <c r="F37261" s="18">
        <v>45595</v>
      </c>
      <c r="G37261" s="5" t="s">
        <v>8850</v>
      </c>
      <c r="H37261" s="3">
        <v>49</v>
      </c>
      <c r="I37261" s="3">
        <v>98</v>
      </c>
      <c r="J37261" t="s">
        <v>8779</v>
      </c>
      <c r="K37261" t="s">
        <v>8787</v>
      </c>
      <c r="L37261" t="s">
        <v>8793</v>
      </c>
      <c r="M37261" t="s">
        <v>14213</v>
      </c>
      <c r="N37261" s="7" t="str">
        <f>TEXT(Table1[[#This Row],[order_date]],"dddd")</f>
        <v>Wednesday</v>
      </c>
      <c r="O37261" s="7" t="str">
        <f>TEXT(Table1[[#This Row],[order_date]],"mmmm")</f>
        <v>October</v>
      </c>
      <c r="P37261" s="5" t="str">
        <f>TEXT(Table1[[#This Row],[order_time]],"hhhh")</f>
        <v>13</v>
      </c>
      <c r="Q37261" t="str">
        <f>TEXT(Table1[[#This Row],[order_date]],"yyy")</f>
        <v>2024</v>
      </c>
    </row>
    <row r="37262" spans="1:17" x14ac:dyDescent="0.3">
      <c r="A37262" s="9">
        <v>5597</v>
      </c>
      <c r="B37262" s="9">
        <v>12119</v>
      </c>
      <c r="C37262" s="14">
        <f>VALUE(1/COUNTIF(B:B,Table1[[#This Row],[order_id]]))</f>
        <v>0.5</v>
      </c>
      <c r="D37262" t="s">
        <v>8801</v>
      </c>
      <c r="E37262" s="10">
        <v>1</v>
      </c>
      <c r="F37262" s="18">
        <v>45595</v>
      </c>
      <c r="G37262" s="5" t="s">
        <v>8850</v>
      </c>
      <c r="H37262" s="3">
        <v>209</v>
      </c>
      <c r="I37262" s="3">
        <v>209</v>
      </c>
      <c r="J37262" t="s">
        <v>8777</v>
      </c>
      <c r="K37262" t="s">
        <v>8789</v>
      </c>
      <c r="L37262" t="s">
        <v>8802</v>
      </c>
      <c r="M37262" t="s">
        <v>14213</v>
      </c>
      <c r="N37262" s="7" t="str">
        <f>TEXT(Table1[[#This Row],[order_date]],"dddd")</f>
        <v>Wednesday</v>
      </c>
      <c r="O37262" s="7" t="str">
        <f>TEXT(Table1[[#This Row],[order_date]],"mmmm")</f>
        <v>October</v>
      </c>
      <c r="P37262" s="5" t="str">
        <f>TEXT(Table1[[#This Row],[order_time]],"hhhh")</f>
        <v>13</v>
      </c>
      <c r="Q37262" t="str">
        <f>TEXT(Table1[[#This Row],[order_date]],"yyy")</f>
        <v>2024</v>
      </c>
    </row>
    <row r="37263" spans="1:17" x14ac:dyDescent="0.3">
      <c r="A37263" s="9">
        <v>5859</v>
      </c>
      <c r="B37263" s="9">
        <v>12222</v>
      </c>
      <c r="C37263" s="14">
        <f>VALUE(1/COUNTIF(B:B,Table1[[#This Row],[order_id]]))</f>
        <v>0.5</v>
      </c>
      <c r="D37263" t="s">
        <v>8801</v>
      </c>
      <c r="E37263" s="10">
        <v>1</v>
      </c>
      <c r="F37263" s="18">
        <v>45595</v>
      </c>
      <c r="G37263" s="5" t="s">
        <v>3145</v>
      </c>
      <c r="H37263" s="3">
        <v>209</v>
      </c>
      <c r="I37263" s="3">
        <v>209</v>
      </c>
      <c r="J37263" t="s">
        <v>8777</v>
      </c>
      <c r="K37263" t="s">
        <v>8789</v>
      </c>
      <c r="L37263" t="s">
        <v>8802</v>
      </c>
      <c r="M37263" t="s">
        <v>8804</v>
      </c>
      <c r="N37263" s="7" t="str">
        <f>TEXT(Table1[[#This Row],[order_date]],"dddd")</f>
        <v>Wednesday</v>
      </c>
      <c r="O37263" s="7" t="str">
        <f>TEXT(Table1[[#This Row],[order_date]],"mmmm")</f>
        <v>October</v>
      </c>
      <c r="P37263" s="5" t="str">
        <f>TEXT(Table1[[#This Row],[order_time]],"hhhh")</f>
        <v>22</v>
      </c>
      <c r="Q37263" t="str">
        <f>TEXT(Table1[[#This Row],[order_date]],"yyy")</f>
        <v>2024</v>
      </c>
    </row>
    <row r="37264" spans="1:17" x14ac:dyDescent="0.3">
      <c r="A37264" s="9">
        <v>5860</v>
      </c>
      <c r="B37264" s="9">
        <v>12222</v>
      </c>
      <c r="C37264" s="14">
        <f>VALUE(1/COUNTIF(B:B,Table1[[#This Row],[order_id]]))</f>
        <v>0.5</v>
      </c>
      <c r="D37264" t="s">
        <v>12</v>
      </c>
      <c r="E37264" s="10">
        <v>1</v>
      </c>
      <c r="F37264" s="18">
        <v>45595</v>
      </c>
      <c r="G37264" s="5" t="s">
        <v>3145</v>
      </c>
      <c r="H37264" s="3">
        <v>169</v>
      </c>
      <c r="I37264" s="3">
        <v>169</v>
      </c>
      <c r="J37264" t="s">
        <v>8776</v>
      </c>
      <c r="K37264" t="s">
        <v>8784</v>
      </c>
      <c r="L37264" t="s">
        <v>8798</v>
      </c>
      <c r="M37264" t="s">
        <v>8804</v>
      </c>
      <c r="N37264" s="7" t="str">
        <f>TEXT(Table1[[#This Row],[order_date]],"dddd")</f>
        <v>Wednesday</v>
      </c>
      <c r="O37264" s="7" t="str">
        <f>TEXT(Table1[[#This Row],[order_date]],"mmmm")</f>
        <v>October</v>
      </c>
      <c r="P37264" s="5" t="str">
        <f>TEXT(Table1[[#This Row],[order_time]],"hhhh")</f>
        <v>22</v>
      </c>
      <c r="Q37264" t="str">
        <f>TEXT(Table1[[#This Row],[order_date]],"yyy")</f>
        <v>2024</v>
      </c>
    </row>
    <row r="37265" spans="1:17" x14ac:dyDescent="0.3">
      <c r="A37265" s="9">
        <v>6112</v>
      </c>
      <c r="B37265" s="9">
        <v>12316</v>
      </c>
      <c r="C37265" s="14">
        <f>VALUE(1/COUNTIF(B:B,Table1[[#This Row],[order_id]]))</f>
        <v>0.5</v>
      </c>
      <c r="D37265" t="s">
        <v>8801</v>
      </c>
      <c r="E37265" s="10">
        <v>1</v>
      </c>
      <c r="F37265" s="18">
        <v>45595</v>
      </c>
      <c r="G37265" s="5" t="s">
        <v>6327</v>
      </c>
      <c r="H37265" s="3">
        <v>209</v>
      </c>
      <c r="I37265" s="3">
        <v>209</v>
      </c>
      <c r="J37265" t="s">
        <v>8777</v>
      </c>
      <c r="K37265" t="s">
        <v>8789</v>
      </c>
      <c r="L37265" t="s">
        <v>8802</v>
      </c>
      <c r="M37265" t="s">
        <v>8807</v>
      </c>
      <c r="N37265" s="7" t="str">
        <f>TEXT(Table1[[#This Row],[order_date]],"dddd")</f>
        <v>Wednesday</v>
      </c>
      <c r="O37265" s="7" t="str">
        <f>TEXT(Table1[[#This Row],[order_date]],"mmmm")</f>
        <v>October</v>
      </c>
      <c r="P37265" s="5" t="str">
        <f>TEXT(Table1[[#This Row],[order_time]],"hhhh")</f>
        <v>15</v>
      </c>
      <c r="Q37265" t="str">
        <f>TEXT(Table1[[#This Row],[order_date]],"yyy")</f>
        <v>2024</v>
      </c>
    </row>
    <row r="37266" spans="1:17" x14ac:dyDescent="0.3">
      <c r="A37266" s="9">
        <v>6113</v>
      </c>
      <c r="B37266" s="9">
        <v>12316</v>
      </c>
      <c r="C37266" s="14">
        <f>VALUE(1/COUNTIF(B:B,Table1[[#This Row],[order_id]]))</f>
        <v>0.5</v>
      </c>
      <c r="D37266" t="s">
        <v>14</v>
      </c>
      <c r="E37266" s="10">
        <v>2</v>
      </c>
      <c r="F37266" s="18">
        <v>45595</v>
      </c>
      <c r="G37266" s="5" t="s">
        <v>6327</v>
      </c>
      <c r="H37266" s="3">
        <v>35</v>
      </c>
      <c r="I37266" s="3">
        <v>70</v>
      </c>
      <c r="J37266" t="s">
        <v>8780</v>
      </c>
      <c r="K37266" t="s">
        <v>8786</v>
      </c>
      <c r="L37266" t="s">
        <v>8792</v>
      </c>
      <c r="M37266" t="s">
        <v>8807</v>
      </c>
      <c r="N37266" s="7" t="str">
        <f>TEXT(Table1[[#This Row],[order_date]],"dddd")</f>
        <v>Wednesday</v>
      </c>
      <c r="O37266" s="7" t="str">
        <f>TEXT(Table1[[#This Row],[order_date]],"mmmm")</f>
        <v>October</v>
      </c>
      <c r="P37266" s="5" t="str">
        <f>TEXT(Table1[[#This Row],[order_time]],"hhhh")</f>
        <v>15</v>
      </c>
      <c r="Q37266" t="str">
        <f>TEXT(Table1[[#This Row],[order_date]],"yyy")</f>
        <v>2024</v>
      </c>
    </row>
    <row r="37267" spans="1:17" x14ac:dyDescent="0.3">
      <c r="A37267" s="9">
        <v>6884</v>
      </c>
      <c r="B37267" s="9">
        <v>12596</v>
      </c>
      <c r="C37267" s="14">
        <f>VALUE(1/COUNTIF(B:B,Table1[[#This Row],[order_id]]))</f>
        <v>0.2</v>
      </c>
      <c r="D37267" t="s">
        <v>11</v>
      </c>
      <c r="E37267" s="10">
        <v>1</v>
      </c>
      <c r="F37267" s="18">
        <v>45595</v>
      </c>
      <c r="G37267" s="5" t="s">
        <v>9781</v>
      </c>
      <c r="H37267" s="3">
        <v>79</v>
      </c>
      <c r="I37267" s="3">
        <v>79</v>
      </c>
      <c r="J37267" t="s">
        <v>8776</v>
      </c>
      <c r="K37267" t="s">
        <v>8781</v>
      </c>
      <c r="L37267" t="s">
        <v>8790</v>
      </c>
      <c r="M37267" t="s">
        <v>14212</v>
      </c>
      <c r="N37267" s="7" t="str">
        <f>TEXT(Table1[[#This Row],[order_date]],"dddd")</f>
        <v>Wednesday</v>
      </c>
      <c r="O37267" s="7" t="str">
        <f>TEXT(Table1[[#This Row],[order_date]],"mmmm")</f>
        <v>October</v>
      </c>
      <c r="P37267" s="5" t="str">
        <f>TEXT(Table1[[#This Row],[order_time]],"hhhh")</f>
        <v>13</v>
      </c>
      <c r="Q37267" t="str">
        <f>TEXT(Table1[[#This Row],[order_date]],"yyy")</f>
        <v>2024</v>
      </c>
    </row>
    <row r="37268" spans="1:17" x14ac:dyDescent="0.3">
      <c r="A37268" s="9">
        <v>6885</v>
      </c>
      <c r="B37268" s="9">
        <v>12596</v>
      </c>
      <c r="C37268" s="14">
        <f>VALUE(1/COUNTIF(B:B,Table1[[#This Row],[order_id]]))</f>
        <v>0.2</v>
      </c>
      <c r="D37268" t="s">
        <v>15</v>
      </c>
      <c r="E37268" s="10">
        <v>1</v>
      </c>
      <c r="F37268" s="18">
        <v>45595</v>
      </c>
      <c r="G37268" s="5" t="s">
        <v>9781</v>
      </c>
      <c r="H37268" s="3">
        <v>49</v>
      </c>
      <c r="I37268" s="3">
        <v>49</v>
      </c>
      <c r="J37268" t="s">
        <v>8779</v>
      </c>
      <c r="K37268" t="s">
        <v>8787</v>
      </c>
      <c r="L37268" t="s">
        <v>8793</v>
      </c>
      <c r="M37268" t="s">
        <v>14212</v>
      </c>
      <c r="N37268" s="7" t="str">
        <f>TEXT(Table1[[#This Row],[order_date]],"dddd")</f>
        <v>Wednesday</v>
      </c>
      <c r="O37268" s="7" t="str">
        <f>TEXT(Table1[[#This Row],[order_date]],"mmmm")</f>
        <v>October</v>
      </c>
      <c r="P37268" s="5" t="str">
        <f>TEXT(Table1[[#This Row],[order_time]],"hhhh")</f>
        <v>13</v>
      </c>
      <c r="Q37268" t="str">
        <f>TEXT(Table1[[#This Row],[order_date]],"yyy")</f>
        <v>2024</v>
      </c>
    </row>
    <row r="37269" spans="1:17" x14ac:dyDescent="0.3">
      <c r="A37269" s="9">
        <v>6886</v>
      </c>
      <c r="B37269" s="9">
        <v>12596</v>
      </c>
      <c r="C37269" s="14">
        <f>VALUE(1/COUNTIF(B:B,Table1[[#This Row],[order_id]]))</f>
        <v>0.2</v>
      </c>
      <c r="D37269" t="s">
        <v>13</v>
      </c>
      <c r="E37269" s="10">
        <v>1</v>
      </c>
      <c r="F37269" s="18">
        <v>45595</v>
      </c>
      <c r="G37269" s="5" t="s">
        <v>9781</v>
      </c>
      <c r="H37269" s="3">
        <v>99</v>
      </c>
      <c r="I37269" s="3">
        <v>99</v>
      </c>
      <c r="J37269" t="s">
        <v>8779</v>
      </c>
      <c r="K37269" t="s">
        <v>8785</v>
      </c>
      <c r="L37269" t="s">
        <v>8791</v>
      </c>
      <c r="M37269" t="s">
        <v>14212</v>
      </c>
      <c r="N37269" s="7" t="str">
        <f>TEXT(Table1[[#This Row],[order_date]],"dddd")</f>
        <v>Wednesday</v>
      </c>
      <c r="O37269" s="7" t="str">
        <f>TEXT(Table1[[#This Row],[order_date]],"mmmm")</f>
        <v>October</v>
      </c>
      <c r="P37269" s="5" t="str">
        <f>TEXT(Table1[[#This Row],[order_time]],"hhhh")</f>
        <v>13</v>
      </c>
      <c r="Q37269" t="str">
        <f>TEXT(Table1[[#This Row],[order_date]],"yyy")</f>
        <v>2024</v>
      </c>
    </row>
    <row r="37270" spans="1:17" x14ac:dyDescent="0.3">
      <c r="A37270" s="9">
        <v>6887</v>
      </c>
      <c r="B37270" s="9">
        <v>12596</v>
      </c>
      <c r="C37270" s="14">
        <f>VALUE(1/COUNTIF(B:B,Table1[[#This Row],[order_id]]))</f>
        <v>0.2</v>
      </c>
      <c r="D37270" t="s">
        <v>12</v>
      </c>
      <c r="E37270" s="10">
        <v>1</v>
      </c>
      <c r="F37270" s="18">
        <v>45595</v>
      </c>
      <c r="G37270" s="5" t="s">
        <v>9781</v>
      </c>
      <c r="H37270" s="3">
        <v>169</v>
      </c>
      <c r="I37270" s="3">
        <v>169</v>
      </c>
      <c r="J37270" t="s">
        <v>8776</v>
      </c>
      <c r="K37270" t="s">
        <v>8784</v>
      </c>
      <c r="L37270" t="s">
        <v>8798</v>
      </c>
      <c r="M37270" t="s">
        <v>14212</v>
      </c>
      <c r="N37270" s="7" t="str">
        <f>TEXT(Table1[[#This Row],[order_date]],"dddd")</f>
        <v>Wednesday</v>
      </c>
      <c r="O37270" s="7" t="str">
        <f>TEXT(Table1[[#This Row],[order_date]],"mmmm")</f>
        <v>October</v>
      </c>
      <c r="P37270" s="5" t="str">
        <f>TEXT(Table1[[#This Row],[order_time]],"hhhh")</f>
        <v>13</v>
      </c>
      <c r="Q37270" t="str">
        <f>TEXT(Table1[[#This Row],[order_date]],"yyy")</f>
        <v>2024</v>
      </c>
    </row>
    <row r="37271" spans="1:17" x14ac:dyDescent="0.3">
      <c r="A37271" s="9">
        <v>6888</v>
      </c>
      <c r="B37271" s="9">
        <v>12596</v>
      </c>
      <c r="C37271" s="14">
        <f>VALUE(1/COUNTIF(B:B,Table1[[#This Row],[order_id]]))</f>
        <v>0.2</v>
      </c>
      <c r="D37271" t="s">
        <v>11</v>
      </c>
      <c r="E37271" s="10">
        <v>1</v>
      </c>
      <c r="F37271" s="18">
        <v>45595</v>
      </c>
      <c r="G37271" s="5" t="s">
        <v>9781</v>
      </c>
      <c r="H37271" s="3">
        <v>79</v>
      </c>
      <c r="I37271" s="3">
        <v>79</v>
      </c>
      <c r="J37271" t="s">
        <v>8776</v>
      </c>
      <c r="K37271" t="s">
        <v>8781</v>
      </c>
      <c r="L37271" t="s">
        <v>8790</v>
      </c>
      <c r="M37271" t="s">
        <v>14212</v>
      </c>
      <c r="N37271" s="7" t="str">
        <f>TEXT(Table1[[#This Row],[order_date]],"dddd")</f>
        <v>Wednesday</v>
      </c>
      <c r="O37271" s="7" t="str">
        <f>TEXT(Table1[[#This Row],[order_date]],"mmmm")</f>
        <v>October</v>
      </c>
      <c r="P37271" s="5" t="str">
        <f>TEXT(Table1[[#This Row],[order_time]],"hhhh")</f>
        <v>13</v>
      </c>
      <c r="Q37271" t="str">
        <f>TEXT(Table1[[#This Row],[order_date]],"yyy")</f>
        <v>2024</v>
      </c>
    </row>
    <row r="37272" spans="1:17" x14ac:dyDescent="0.3">
      <c r="A37272" s="9">
        <v>8122</v>
      </c>
      <c r="B37272" s="9">
        <v>13067</v>
      </c>
      <c r="C37272" s="14">
        <f>VALUE(1/COUNTIF(B:B,Table1[[#This Row],[order_id]]))</f>
        <v>0.2</v>
      </c>
      <c r="D37272" t="s">
        <v>15</v>
      </c>
      <c r="E37272" s="10">
        <v>1</v>
      </c>
      <c r="F37272" s="18">
        <v>45595</v>
      </c>
      <c r="G37272" s="5" t="s">
        <v>6118</v>
      </c>
      <c r="H37272" s="3">
        <v>49</v>
      </c>
      <c r="I37272" s="3">
        <v>49</v>
      </c>
      <c r="J37272" t="s">
        <v>8779</v>
      </c>
      <c r="K37272" t="s">
        <v>8787</v>
      </c>
      <c r="L37272" t="s">
        <v>8793</v>
      </c>
      <c r="M37272" t="s">
        <v>8804</v>
      </c>
      <c r="N37272" s="7" t="str">
        <f>TEXT(Table1[[#This Row],[order_date]],"dddd")</f>
        <v>Wednesday</v>
      </c>
      <c r="O37272" s="7" t="str">
        <f>TEXT(Table1[[#This Row],[order_date]],"mmmm")</f>
        <v>October</v>
      </c>
      <c r="P37272" s="5" t="str">
        <f>TEXT(Table1[[#This Row],[order_time]],"hhhh")</f>
        <v>10</v>
      </c>
      <c r="Q37272" t="str">
        <f>TEXT(Table1[[#This Row],[order_date]],"yyy")</f>
        <v>2024</v>
      </c>
    </row>
    <row r="37273" spans="1:17" x14ac:dyDescent="0.3">
      <c r="A37273" s="9">
        <v>8123</v>
      </c>
      <c r="B37273" s="9">
        <v>13067</v>
      </c>
      <c r="C37273" s="14">
        <f>VALUE(1/COUNTIF(B:B,Table1[[#This Row],[order_id]]))</f>
        <v>0.2</v>
      </c>
      <c r="D37273" t="s">
        <v>8801</v>
      </c>
      <c r="E37273" s="10">
        <v>1</v>
      </c>
      <c r="F37273" s="18">
        <v>45595</v>
      </c>
      <c r="G37273" s="5" t="s">
        <v>6118</v>
      </c>
      <c r="H37273" s="3">
        <v>209</v>
      </c>
      <c r="I37273" s="3">
        <v>209</v>
      </c>
      <c r="J37273" t="s">
        <v>8777</v>
      </c>
      <c r="K37273" t="s">
        <v>8789</v>
      </c>
      <c r="L37273" t="s">
        <v>8802</v>
      </c>
      <c r="M37273" t="s">
        <v>8804</v>
      </c>
      <c r="N37273" s="7" t="str">
        <f>TEXT(Table1[[#This Row],[order_date]],"dddd")</f>
        <v>Wednesday</v>
      </c>
      <c r="O37273" s="7" t="str">
        <f>TEXT(Table1[[#This Row],[order_date]],"mmmm")</f>
        <v>October</v>
      </c>
      <c r="P37273" s="5" t="str">
        <f>TEXT(Table1[[#This Row],[order_time]],"hhhh")</f>
        <v>10</v>
      </c>
      <c r="Q37273" t="str">
        <f>TEXT(Table1[[#This Row],[order_date]],"yyy")</f>
        <v>2024</v>
      </c>
    </row>
    <row r="37274" spans="1:17" x14ac:dyDescent="0.3">
      <c r="A37274" s="9">
        <v>8124</v>
      </c>
      <c r="B37274" s="9">
        <v>13067</v>
      </c>
      <c r="C37274" s="14">
        <f>VALUE(1/COUNTIF(B:B,Table1[[#This Row],[order_id]]))</f>
        <v>0.2</v>
      </c>
      <c r="D37274" t="s">
        <v>13</v>
      </c>
      <c r="E37274" s="10">
        <v>1</v>
      </c>
      <c r="F37274" s="18">
        <v>45595</v>
      </c>
      <c r="G37274" s="5" t="s">
        <v>6118</v>
      </c>
      <c r="H37274" s="3">
        <v>99</v>
      </c>
      <c r="I37274" s="3">
        <v>99</v>
      </c>
      <c r="J37274" t="s">
        <v>8779</v>
      </c>
      <c r="K37274" t="s">
        <v>8785</v>
      </c>
      <c r="L37274" t="s">
        <v>8791</v>
      </c>
      <c r="M37274" t="s">
        <v>8804</v>
      </c>
      <c r="N37274" s="7" t="str">
        <f>TEXT(Table1[[#This Row],[order_date]],"dddd")</f>
        <v>Wednesday</v>
      </c>
      <c r="O37274" s="7" t="str">
        <f>TEXT(Table1[[#This Row],[order_date]],"mmmm")</f>
        <v>October</v>
      </c>
      <c r="P37274" s="5" t="str">
        <f>TEXT(Table1[[#This Row],[order_time]],"hhhh")</f>
        <v>10</v>
      </c>
      <c r="Q37274" t="str">
        <f>TEXT(Table1[[#This Row],[order_date]],"yyy")</f>
        <v>2024</v>
      </c>
    </row>
    <row r="37275" spans="1:17" x14ac:dyDescent="0.3">
      <c r="A37275" s="9">
        <v>8125</v>
      </c>
      <c r="B37275" s="9">
        <v>13067</v>
      </c>
      <c r="C37275" s="14">
        <f>VALUE(1/COUNTIF(B:B,Table1[[#This Row],[order_id]]))</f>
        <v>0.2</v>
      </c>
      <c r="D37275" t="s">
        <v>15</v>
      </c>
      <c r="E37275" s="10">
        <v>1</v>
      </c>
      <c r="F37275" s="18">
        <v>45595</v>
      </c>
      <c r="G37275" s="5" t="s">
        <v>6118</v>
      </c>
      <c r="H37275" s="3">
        <v>49</v>
      </c>
      <c r="I37275" s="3">
        <v>49</v>
      </c>
      <c r="J37275" t="s">
        <v>8779</v>
      </c>
      <c r="K37275" t="s">
        <v>8787</v>
      </c>
      <c r="L37275" t="s">
        <v>8793</v>
      </c>
      <c r="M37275" t="s">
        <v>8804</v>
      </c>
      <c r="N37275" s="7" t="str">
        <f>TEXT(Table1[[#This Row],[order_date]],"dddd")</f>
        <v>Wednesday</v>
      </c>
      <c r="O37275" s="7" t="str">
        <f>TEXT(Table1[[#This Row],[order_date]],"mmmm")</f>
        <v>October</v>
      </c>
      <c r="P37275" s="5" t="str">
        <f>TEXT(Table1[[#This Row],[order_time]],"hhhh")</f>
        <v>10</v>
      </c>
      <c r="Q37275" t="str">
        <f>TEXT(Table1[[#This Row],[order_date]],"yyy")</f>
        <v>2024</v>
      </c>
    </row>
    <row r="37276" spans="1:17" x14ac:dyDescent="0.3">
      <c r="A37276" s="9">
        <v>8126</v>
      </c>
      <c r="B37276" s="9">
        <v>13067</v>
      </c>
      <c r="C37276" s="14">
        <f>VALUE(1/COUNTIF(B:B,Table1[[#This Row],[order_id]]))</f>
        <v>0.2</v>
      </c>
      <c r="D37276" t="s">
        <v>12</v>
      </c>
      <c r="E37276" s="10">
        <v>1</v>
      </c>
      <c r="F37276" s="18">
        <v>45595</v>
      </c>
      <c r="G37276" s="5" t="s">
        <v>6118</v>
      </c>
      <c r="H37276" s="3">
        <v>169</v>
      </c>
      <c r="I37276" s="3">
        <v>169</v>
      </c>
      <c r="J37276" t="s">
        <v>8776</v>
      </c>
      <c r="K37276" t="s">
        <v>8784</v>
      </c>
      <c r="L37276" t="s">
        <v>8798</v>
      </c>
      <c r="M37276" t="s">
        <v>8804</v>
      </c>
      <c r="N37276" s="7" t="str">
        <f>TEXT(Table1[[#This Row],[order_date]],"dddd")</f>
        <v>Wednesday</v>
      </c>
      <c r="O37276" s="7" t="str">
        <f>TEXT(Table1[[#This Row],[order_date]],"mmmm")</f>
        <v>October</v>
      </c>
      <c r="P37276" s="5" t="str">
        <f>TEXT(Table1[[#This Row],[order_time]],"hhhh")</f>
        <v>10</v>
      </c>
      <c r="Q37276" t="str">
        <f>TEXT(Table1[[#This Row],[order_date]],"yyy")</f>
        <v>2024</v>
      </c>
    </row>
    <row r="37277" spans="1:17" x14ac:dyDescent="0.3">
      <c r="A37277" s="9">
        <v>8315</v>
      </c>
      <c r="B37277" s="9">
        <v>13141</v>
      </c>
      <c r="C37277" s="14">
        <f>VALUE(1/COUNTIF(B:B,Table1[[#This Row],[order_id]]))</f>
        <v>0.25</v>
      </c>
      <c r="D37277" t="s">
        <v>15</v>
      </c>
      <c r="E37277" s="10">
        <v>1</v>
      </c>
      <c r="F37277" s="18">
        <v>45595</v>
      </c>
      <c r="G37277" s="5" t="s">
        <v>4848</v>
      </c>
      <c r="H37277" s="3">
        <v>49</v>
      </c>
      <c r="I37277" s="3">
        <v>49</v>
      </c>
      <c r="J37277" t="s">
        <v>8779</v>
      </c>
      <c r="K37277" t="s">
        <v>8787</v>
      </c>
      <c r="L37277" t="s">
        <v>8793</v>
      </c>
      <c r="M37277" t="s">
        <v>14211</v>
      </c>
      <c r="N37277" s="7" t="str">
        <f>TEXT(Table1[[#This Row],[order_date]],"dddd")</f>
        <v>Wednesday</v>
      </c>
      <c r="O37277" s="7" t="str">
        <f>TEXT(Table1[[#This Row],[order_date]],"mmmm")</f>
        <v>October</v>
      </c>
      <c r="P37277" s="5" t="str">
        <f>TEXT(Table1[[#This Row],[order_time]],"hhhh")</f>
        <v>11</v>
      </c>
      <c r="Q37277" t="str">
        <f>TEXT(Table1[[#This Row],[order_date]],"yyy")</f>
        <v>2024</v>
      </c>
    </row>
    <row r="37278" spans="1:17" x14ac:dyDescent="0.3">
      <c r="A37278" s="9">
        <v>8316</v>
      </c>
      <c r="B37278" s="9">
        <v>13141</v>
      </c>
      <c r="C37278" s="14">
        <f>VALUE(1/COUNTIF(B:B,Table1[[#This Row],[order_id]]))</f>
        <v>0.25</v>
      </c>
      <c r="D37278" t="s">
        <v>8796</v>
      </c>
      <c r="E37278" s="10">
        <v>1</v>
      </c>
      <c r="F37278" s="18">
        <v>45595</v>
      </c>
      <c r="G37278" s="5" t="s">
        <v>4848</v>
      </c>
      <c r="H37278" s="3">
        <v>189</v>
      </c>
      <c r="I37278" s="3">
        <v>189</v>
      </c>
      <c r="J37278" t="s">
        <v>8778</v>
      </c>
      <c r="K37278" t="s">
        <v>8783</v>
      </c>
      <c r="L37278" t="s">
        <v>8797</v>
      </c>
      <c r="M37278" t="s">
        <v>14211</v>
      </c>
      <c r="N37278" s="7" t="str">
        <f>TEXT(Table1[[#This Row],[order_date]],"dddd")</f>
        <v>Wednesday</v>
      </c>
      <c r="O37278" s="7" t="str">
        <f>TEXT(Table1[[#This Row],[order_date]],"mmmm")</f>
        <v>October</v>
      </c>
      <c r="P37278" s="5" t="str">
        <f>TEXT(Table1[[#This Row],[order_time]],"hhhh")</f>
        <v>11</v>
      </c>
      <c r="Q37278" t="str">
        <f>TEXT(Table1[[#This Row],[order_date]],"yyy")</f>
        <v>2024</v>
      </c>
    </row>
    <row r="37279" spans="1:17" x14ac:dyDescent="0.3">
      <c r="A37279" s="9">
        <v>8317</v>
      </c>
      <c r="B37279" s="9">
        <v>13141</v>
      </c>
      <c r="C37279" s="14">
        <f>VALUE(1/COUNTIF(B:B,Table1[[#This Row],[order_id]]))</f>
        <v>0.25</v>
      </c>
      <c r="D37279" t="s">
        <v>14</v>
      </c>
      <c r="E37279" s="10">
        <v>1</v>
      </c>
      <c r="F37279" s="18">
        <v>45595</v>
      </c>
      <c r="G37279" s="5" t="s">
        <v>4848</v>
      </c>
      <c r="H37279" s="3">
        <v>35</v>
      </c>
      <c r="I37279" s="3">
        <v>35</v>
      </c>
      <c r="J37279" t="s">
        <v>8780</v>
      </c>
      <c r="K37279" t="s">
        <v>8786</v>
      </c>
      <c r="L37279" t="s">
        <v>8792</v>
      </c>
      <c r="M37279" t="s">
        <v>14211</v>
      </c>
      <c r="N37279" s="7" t="str">
        <f>TEXT(Table1[[#This Row],[order_date]],"dddd")</f>
        <v>Wednesday</v>
      </c>
      <c r="O37279" s="7" t="str">
        <f>TEXT(Table1[[#This Row],[order_date]],"mmmm")</f>
        <v>October</v>
      </c>
      <c r="P37279" s="5" t="str">
        <f>TEXT(Table1[[#This Row],[order_time]],"hhhh")</f>
        <v>11</v>
      </c>
      <c r="Q37279" t="str">
        <f>TEXT(Table1[[#This Row],[order_date]],"yyy")</f>
        <v>2024</v>
      </c>
    </row>
    <row r="37280" spans="1:17" x14ac:dyDescent="0.3">
      <c r="A37280" s="9">
        <v>8318</v>
      </c>
      <c r="B37280" s="9">
        <v>13141</v>
      </c>
      <c r="C37280" s="14">
        <f>VALUE(1/COUNTIF(B:B,Table1[[#This Row],[order_id]]))</f>
        <v>0.25</v>
      </c>
      <c r="D37280" t="s">
        <v>8796</v>
      </c>
      <c r="E37280" s="10">
        <v>1</v>
      </c>
      <c r="F37280" s="18">
        <v>45595</v>
      </c>
      <c r="G37280" s="5" t="s">
        <v>4848</v>
      </c>
      <c r="H37280" s="3">
        <v>189</v>
      </c>
      <c r="I37280" s="3">
        <v>189</v>
      </c>
      <c r="J37280" t="s">
        <v>8778</v>
      </c>
      <c r="K37280" t="s">
        <v>8783</v>
      </c>
      <c r="L37280" t="s">
        <v>8797</v>
      </c>
      <c r="M37280" t="s">
        <v>14211</v>
      </c>
      <c r="N37280" s="7" t="str">
        <f>TEXT(Table1[[#This Row],[order_date]],"dddd")</f>
        <v>Wednesday</v>
      </c>
      <c r="O37280" s="7" t="str">
        <f>TEXT(Table1[[#This Row],[order_date]],"mmmm")</f>
        <v>October</v>
      </c>
      <c r="P37280" s="5" t="str">
        <f>TEXT(Table1[[#This Row],[order_time]],"hhhh")</f>
        <v>11</v>
      </c>
      <c r="Q37280" t="str">
        <f>TEXT(Table1[[#This Row],[order_date]],"yyy")</f>
        <v>2024</v>
      </c>
    </row>
    <row r="37281" spans="1:17" x14ac:dyDescent="0.3">
      <c r="A37281" s="9">
        <v>10332</v>
      </c>
      <c r="B37281" s="9">
        <v>13896</v>
      </c>
      <c r="C37281" s="14">
        <f>VALUE(1/COUNTIF(B:B,Table1[[#This Row],[order_id]]))</f>
        <v>0.33333333333333331</v>
      </c>
      <c r="D37281" t="s">
        <v>11</v>
      </c>
      <c r="E37281" s="10">
        <v>2</v>
      </c>
      <c r="F37281" s="18">
        <v>45595</v>
      </c>
      <c r="G37281" s="5" t="s">
        <v>10259</v>
      </c>
      <c r="H37281" s="3">
        <v>79</v>
      </c>
      <c r="I37281" s="3">
        <v>158</v>
      </c>
      <c r="J37281" t="s">
        <v>8776</v>
      </c>
      <c r="K37281" t="s">
        <v>8781</v>
      </c>
      <c r="L37281" t="s">
        <v>8790</v>
      </c>
      <c r="M37281" t="s">
        <v>14212</v>
      </c>
      <c r="N37281" s="7" t="str">
        <f>TEXT(Table1[[#This Row],[order_date]],"dddd")</f>
        <v>Wednesday</v>
      </c>
      <c r="O37281" s="7" t="str">
        <f>TEXT(Table1[[#This Row],[order_date]],"mmmm")</f>
        <v>October</v>
      </c>
      <c r="P37281" s="5" t="str">
        <f>TEXT(Table1[[#This Row],[order_time]],"hhhh")</f>
        <v>14</v>
      </c>
      <c r="Q37281" t="str">
        <f>TEXT(Table1[[#This Row],[order_date]],"yyy")</f>
        <v>2024</v>
      </c>
    </row>
    <row r="37282" spans="1:17" x14ac:dyDescent="0.3">
      <c r="A37282" s="9">
        <v>10333</v>
      </c>
      <c r="B37282" s="9">
        <v>13896</v>
      </c>
      <c r="C37282" s="14">
        <f>VALUE(1/COUNTIF(B:B,Table1[[#This Row],[order_id]]))</f>
        <v>0.33333333333333331</v>
      </c>
      <c r="D37282" t="s">
        <v>8794</v>
      </c>
      <c r="E37282" s="10">
        <v>1</v>
      </c>
      <c r="F37282" s="18">
        <v>45595</v>
      </c>
      <c r="G37282" s="5" t="s">
        <v>10259</v>
      </c>
      <c r="H37282" s="3">
        <v>139</v>
      </c>
      <c r="I37282" s="3">
        <v>139</v>
      </c>
      <c r="J37282" t="s">
        <v>8777</v>
      </c>
      <c r="K37282" t="s">
        <v>8782</v>
      </c>
      <c r="L37282" t="s">
        <v>8795</v>
      </c>
      <c r="M37282" t="s">
        <v>14212</v>
      </c>
      <c r="N37282" s="7" t="str">
        <f>TEXT(Table1[[#This Row],[order_date]],"dddd")</f>
        <v>Wednesday</v>
      </c>
      <c r="O37282" s="7" t="str">
        <f>TEXT(Table1[[#This Row],[order_date]],"mmmm")</f>
        <v>October</v>
      </c>
      <c r="P37282" s="5" t="str">
        <f>TEXT(Table1[[#This Row],[order_time]],"hhhh")</f>
        <v>14</v>
      </c>
      <c r="Q37282" t="str">
        <f>TEXT(Table1[[#This Row],[order_date]],"yyy")</f>
        <v>2024</v>
      </c>
    </row>
    <row r="37283" spans="1:17" x14ac:dyDescent="0.3">
      <c r="A37283" s="9">
        <v>10334</v>
      </c>
      <c r="B37283" s="9">
        <v>13896</v>
      </c>
      <c r="C37283" s="14">
        <f>VALUE(1/COUNTIF(B:B,Table1[[#This Row],[order_id]]))</f>
        <v>0.33333333333333331</v>
      </c>
      <c r="D37283" t="s">
        <v>8801</v>
      </c>
      <c r="E37283" s="10">
        <v>1</v>
      </c>
      <c r="F37283" s="18">
        <v>45595</v>
      </c>
      <c r="G37283" s="5" t="s">
        <v>10259</v>
      </c>
      <c r="H37283" s="3">
        <v>209</v>
      </c>
      <c r="I37283" s="3">
        <v>209</v>
      </c>
      <c r="J37283" t="s">
        <v>8777</v>
      </c>
      <c r="K37283" t="s">
        <v>8789</v>
      </c>
      <c r="L37283" t="s">
        <v>8802</v>
      </c>
      <c r="M37283" t="s">
        <v>14212</v>
      </c>
      <c r="N37283" s="7" t="str">
        <f>TEXT(Table1[[#This Row],[order_date]],"dddd")</f>
        <v>Wednesday</v>
      </c>
      <c r="O37283" s="7" t="str">
        <f>TEXT(Table1[[#This Row],[order_date]],"mmmm")</f>
        <v>October</v>
      </c>
      <c r="P37283" s="5" t="str">
        <f>TEXT(Table1[[#This Row],[order_time]],"hhhh")</f>
        <v>14</v>
      </c>
      <c r="Q37283" t="str">
        <f>TEXT(Table1[[#This Row],[order_date]],"yyy")</f>
        <v>2024</v>
      </c>
    </row>
    <row r="37284" spans="1:17" x14ac:dyDescent="0.3">
      <c r="A37284" s="9">
        <v>12690</v>
      </c>
      <c r="B37284" s="9">
        <v>14783</v>
      </c>
      <c r="C37284" s="14">
        <f>VALUE(1/COUNTIF(B:B,Table1[[#This Row],[order_id]]))</f>
        <v>1</v>
      </c>
      <c r="D37284" t="s">
        <v>8801</v>
      </c>
      <c r="E37284" s="10">
        <v>1</v>
      </c>
      <c r="F37284" s="18">
        <v>45595</v>
      </c>
      <c r="G37284" s="5" t="s">
        <v>931</v>
      </c>
      <c r="H37284" s="3">
        <v>209</v>
      </c>
      <c r="I37284" s="3">
        <v>209</v>
      </c>
      <c r="J37284" t="s">
        <v>8777</v>
      </c>
      <c r="K37284" t="s">
        <v>8789</v>
      </c>
      <c r="L37284" t="s">
        <v>8802</v>
      </c>
      <c r="M37284" t="s">
        <v>14212</v>
      </c>
      <c r="N37284" s="7" t="str">
        <f>TEXT(Table1[[#This Row],[order_date]],"dddd")</f>
        <v>Wednesday</v>
      </c>
      <c r="O37284" s="7" t="str">
        <f>TEXT(Table1[[#This Row],[order_date]],"mmmm")</f>
        <v>October</v>
      </c>
      <c r="P37284" s="5" t="str">
        <f>TEXT(Table1[[#This Row],[order_time]],"hhhh")</f>
        <v>14</v>
      </c>
      <c r="Q37284" t="str">
        <f>TEXT(Table1[[#This Row],[order_date]],"yyy")</f>
        <v>2024</v>
      </c>
    </row>
    <row r="37285" spans="1:17" x14ac:dyDescent="0.3">
      <c r="A37285" s="9">
        <v>13205</v>
      </c>
      <c r="B37285" s="9">
        <v>14984</v>
      </c>
      <c r="C37285" s="14">
        <f>VALUE(1/COUNTIF(B:B,Table1[[#This Row],[order_id]]))</f>
        <v>0.5</v>
      </c>
      <c r="D37285" t="s">
        <v>14</v>
      </c>
      <c r="E37285" s="10">
        <v>3</v>
      </c>
      <c r="F37285" s="18">
        <v>45595</v>
      </c>
      <c r="G37285" s="5" t="s">
        <v>62</v>
      </c>
      <c r="H37285" s="3">
        <v>35</v>
      </c>
      <c r="I37285" s="3">
        <v>105</v>
      </c>
      <c r="J37285" t="s">
        <v>8780</v>
      </c>
      <c r="K37285" t="s">
        <v>8786</v>
      </c>
      <c r="L37285" t="s">
        <v>8792</v>
      </c>
      <c r="M37285" t="s">
        <v>14211</v>
      </c>
      <c r="N37285" s="7" t="str">
        <f>TEXT(Table1[[#This Row],[order_date]],"dddd")</f>
        <v>Wednesday</v>
      </c>
      <c r="O37285" s="7" t="str">
        <f>TEXT(Table1[[#This Row],[order_date]],"mmmm")</f>
        <v>October</v>
      </c>
      <c r="P37285" s="5" t="str">
        <f>TEXT(Table1[[#This Row],[order_time]],"hhhh")</f>
        <v>21</v>
      </c>
      <c r="Q37285" t="str">
        <f>TEXT(Table1[[#This Row],[order_date]],"yyy")</f>
        <v>2024</v>
      </c>
    </row>
    <row r="37286" spans="1:17" x14ac:dyDescent="0.3">
      <c r="A37286" s="9">
        <v>13206</v>
      </c>
      <c r="B37286" s="9">
        <v>14984</v>
      </c>
      <c r="C37286" s="14">
        <f>VALUE(1/COUNTIF(B:B,Table1[[#This Row],[order_id]]))</f>
        <v>0.5</v>
      </c>
      <c r="D37286" t="s">
        <v>8801</v>
      </c>
      <c r="E37286" s="10">
        <v>1</v>
      </c>
      <c r="F37286" s="18">
        <v>45595</v>
      </c>
      <c r="G37286" s="5" t="s">
        <v>62</v>
      </c>
      <c r="H37286" s="3">
        <v>209</v>
      </c>
      <c r="I37286" s="3">
        <v>209</v>
      </c>
      <c r="J37286" t="s">
        <v>8777</v>
      </c>
      <c r="K37286" t="s">
        <v>8789</v>
      </c>
      <c r="L37286" t="s">
        <v>8802</v>
      </c>
      <c r="M37286" t="s">
        <v>14211</v>
      </c>
      <c r="N37286" s="7" t="str">
        <f>TEXT(Table1[[#This Row],[order_date]],"dddd")</f>
        <v>Wednesday</v>
      </c>
      <c r="O37286" s="7" t="str">
        <f>TEXT(Table1[[#This Row],[order_date]],"mmmm")</f>
        <v>October</v>
      </c>
      <c r="P37286" s="5" t="str">
        <f>TEXT(Table1[[#This Row],[order_time]],"hhhh")</f>
        <v>21</v>
      </c>
      <c r="Q37286" t="str">
        <f>TEXT(Table1[[#This Row],[order_date]],"yyy")</f>
        <v>2024</v>
      </c>
    </row>
    <row r="37287" spans="1:17" x14ac:dyDescent="0.3">
      <c r="A37287" s="9">
        <v>13478</v>
      </c>
      <c r="B37287" s="9">
        <v>15083</v>
      </c>
      <c r="C37287" s="14">
        <f>VALUE(1/COUNTIF(B:B,Table1[[#This Row],[order_id]]))</f>
        <v>0.5</v>
      </c>
      <c r="D37287" t="s">
        <v>13</v>
      </c>
      <c r="E37287" s="10">
        <v>1</v>
      </c>
      <c r="F37287" s="18">
        <v>45595</v>
      </c>
      <c r="G37287" s="5" t="s">
        <v>10644</v>
      </c>
      <c r="H37287" s="3">
        <v>99</v>
      </c>
      <c r="I37287" s="3">
        <v>99</v>
      </c>
      <c r="J37287" t="s">
        <v>8779</v>
      </c>
      <c r="K37287" t="s">
        <v>8785</v>
      </c>
      <c r="L37287" t="s">
        <v>8791</v>
      </c>
      <c r="M37287" t="s">
        <v>14212</v>
      </c>
      <c r="N37287" s="7" t="str">
        <f>TEXT(Table1[[#This Row],[order_date]],"dddd")</f>
        <v>Wednesday</v>
      </c>
      <c r="O37287" s="7" t="str">
        <f>TEXT(Table1[[#This Row],[order_date]],"mmmm")</f>
        <v>October</v>
      </c>
      <c r="P37287" s="5" t="str">
        <f>TEXT(Table1[[#This Row],[order_time]],"hhhh")</f>
        <v>17</v>
      </c>
      <c r="Q37287" t="str">
        <f>TEXT(Table1[[#This Row],[order_date]],"yyy")</f>
        <v>2024</v>
      </c>
    </row>
    <row r="37288" spans="1:17" x14ac:dyDescent="0.3">
      <c r="A37288" s="9">
        <v>13479</v>
      </c>
      <c r="B37288" s="9">
        <v>15083</v>
      </c>
      <c r="C37288" s="14">
        <f>VALUE(1/COUNTIF(B:B,Table1[[#This Row],[order_id]]))</f>
        <v>0.5</v>
      </c>
      <c r="D37288" t="s">
        <v>12</v>
      </c>
      <c r="E37288" s="10">
        <v>3</v>
      </c>
      <c r="F37288" s="18">
        <v>45595</v>
      </c>
      <c r="G37288" s="5" t="s">
        <v>10644</v>
      </c>
      <c r="H37288" s="3">
        <v>169</v>
      </c>
      <c r="I37288" s="3">
        <v>507</v>
      </c>
      <c r="J37288" t="s">
        <v>8776</v>
      </c>
      <c r="K37288" t="s">
        <v>8784</v>
      </c>
      <c r="L37288" t="s">
        <v>8798</v>
      </c>
      <c r="M37288" t="s">
        <v>14212</v>
      </c>
      <c r="N37288" s="7" t="str">
        <f>TEXT(Table1[[#This Row],[order_date]],"dddd")</f>
        <v>Wednesday</v>
      </c>
      <c r="O37288" s="7" t="str">
        <f>TEXT(Table1[[#This Row],[order_date]],"mmmm")</f>
        <v>October</v>
      </c>
      <c r="P37288" s="5" t="str">
        <f>TEXT(Table1[[#This Row],[order_time]],"hhhh")</f>
        <v>17</v>
      </c>
      <c r="Q37288" t="str">
        <f>TEXT(Table1[[#This Row],[order_date]],"yyy")</f>
        <v>2024</v>
      </c>
    </row>
    <row r="37289" spans="1:17" x14ac:dyDescent="0.3">
      <c r="A37289" s="9">
        <v>14464</v>
      </c>
      <c r="B37289" s="9">
        <v>15453</v>
      </c>
      <c r="C37289" s="14">
        <f>VALUE(1/COUNTIF(B:B,Table1[[#This Row],[order_id]]))</f>
        <v>0.2</v>
      </c>
      <c r="D37289" t="s">
        <v>8794</v>
      </c>
      <c r="E37289" s="10">
        <v>1</v>
      </c>
      <c r="F37289" s="18">
        <v>45595</v>
      </c>
      <c r="G37289" s="5" t="s">
        <v>6293</v>
      </c>
      <c r="H37289" s="3">
        <v>139</v>
      </c>
      <c r="I37289" s="3">
        <v>139</v>
      </c>
      <c r="J37289" t="s">
        <v>8777</v>
      </c>
      <c r="K37289" t="s">
        <v>8782</v>
      </c>
      <c r="L37289" t="s">
        <v>8795</v>
      </c>
      <c r="M37289" t="s">
        <v>8804</v>
      </c>
      <c r="N37289" s="7" t="str">
        <f>TEXT(Table1[[#This Row],[order_date]],"dddd")</f>
        <v>Wednesday</v>
      </c>
      <c r="O37289" s="7" t="str">
        <f>TEXT(Table1[[#This Row],[order_date]],"mmmm")</f>
        <v>October</v>
      </c>
      <c r="P37289" s="5" t="str">
        <f>TEXT(Table1[[#This Row],[order_time]],"hhhh")</f>
        <v>21</v>
      </c>
      <c r="Q37289" t="str">
        <f>TEXT(Table1[[#This Row],[order_date]],"yyy")</f>
        <v>2024</v>
      </c>
    </row>
    <row r="37290" spans="1:17" x14ac:dyDescent="0.3">
      <c r="A37290" s="9">
        <v>14465</v>
      </c>
      <c r="B37290" s="9">
        <v>15453</v>
      </c>
      <c r="C37290" s="14">
        <f>VALUE(1/COUNTIF(B:B,Table1[[#This Row],[order_id]]))</f>
        <v>0.2</v>
      </c>
      <c r="D37290" t="s">
        <v>8794</v>
      </c>
      <c r="E37290" s="10">
        <v>3</v>
      </c>
      <c r="F37290" s="18">
        <v>45595</v>
      </c>
      <c r="G37290" s="5" t="s">
        <v>6293</v>
      </c>
      <c r="H37290" s="3">
        <v>139</v>
      </c>
      <c r="I37290" s="3">
        <v>417</v>
      </c>
      <c r="J37290" t="s">
        <v>8777</v>
      </c>
      <c r="K37290" t="s">
        <v>8782</v>
      </c>
      <c r="L37290" t="s">
        <v>8795</v>
      </c>
      <c r="M37290" t="s">
        <v>8804</v>
      </c>
      <c r="N37290" s="7" t="str">
        <f>TEXT(Table1[[#This Row],[order_date]],"dddd")</f>
        <v>Wednesday</v>
      </c>
      <c r="O37290" s="7" t="str">
        <f>TEXT(Table1[[#This Row],[order_date]],"mmmm")</f>
        <v>October</v>
      </c>
      <c r="P37290" s="5" t="str">
        <f>TEXT(Table1[[#This Row],[order_time]],"hhhh")</f>
        <v>21</v>
      </c>
      <c r="Q37290" t="str">
        <f>TEXT(Table1[[#This Row],[order_date]],"yyy")</f>
        <v>2024</v>
      </c>
    </row>
    <row r="37291" spans="1:17" x14ac:dyDescent="0.3">
      <c r="A37291" s="9">
        <v>14466</v>
      </c>
      <c r="B37291" s="9">
        <v>15453</v>
      </c>
      <c r="C37291" s="14">
        <f>VALUE(1/COUNTIF(B:B,Table1[[#This Row],[order_id]]))</f>
        <v>0.2</v>
      </c>
      <c r="D37291" t="s">
        <v>12</v>
      </c>
      <c r="E37291" s="10">
        <v>1</v>
      </c>
      <c r="F37291" s="18">
        <v>45595</v>
      </c>
      <c r="G37291" s="5" t="s">
        <v>6293</v>
      </c>
      <c r="H37291" s="3">
        <v>169</v>
      </c>
      <c r="I37291" s="3">
        <v>169</v>
      </c>
      <c r="J37291" t="s">
        <v>8776</v>
      </c>
      <c r="K37291" t="s">
        <v>8784</v>
      </c>
      <c r="L37291" t="s">
        <v>8798</v>
      </c>
      <c r="M37291" t="s">
        <v>8804</v>
      </c>
      <c r="N37291" s="7" t="str">
        <f>TEXT(Table1[[#This Row],[order_date]],"dddd")</f>
        <v>Wednesday</v>
      </c>
      <c r="O37291" s="7" t="str">
        <f>TEXT(Table1[[#This Row],[order_date]],"mmmm")</f>
        <v>October</v>
      </c>
      <c r="P37291" s="5" t="str">
        <f>TEXT(Table1[[#This Row],[order_time]],"hhhh")</f>
        <v>21</v>
      </c>
      <c r="Q37291" t="str">
        <f>TEXT(Table1[[#This Row],[order_date]],"yyy")</f>
        <v>2024</v>
      </c>
    </row>
    <row r="37292" spans="1:17" x14ac:dyDescent="0.3">
      <c r="A37292" s="9">
        <v>14467</v>
      </c>
      <c r="B37292" s="9">
        <v>15453</v>
      </c>
      <c r="C37292" s="14">
        <f>VALUE(1/COUNTIF(B:B,Table1[[#This Row],[order_id]]))</f>
        <v>0.2</v>
      </c>
      <c r="D37292" t="s">
        <v>8801</v>
      </c>
      <c r="E37292" s="10">
        <v>1</v>
      </c>
      <c r="F37292" s="18">
        <v>45595</v>
      </c>
      <c r="G37292" s="5" t="s">
        <v>6293</v>
      </c>
      <c r="H37292" s="3">
        <v>209</v>
      </c>
      <c r="I37292" s="3">
        <v>209</v>
      </c>
      <c r="J37292" t="s">
        <v>8777</v>
      </c>
      <c r="K37292" t="s">
        <v>8789</v>
      </c>
      <c r="L37292" t="s">
        <v>8802</v>
      </c>
      <c r="M37292" t="s">
        <v>8804</v>
      </c>
      <c r="N37292" s="7" t="str">
        <f>TEXT(Table1[[#This Row],[order_date]],"dddd")</f>
        <v>Wednesday</v>
      </c>
      <c r="O37292" s="7" t="str">
        <f>TEXT(Table1[[#This Row],[order_date]],"mmmm")</f>
        <v>October</v>
      </c>
      <c r="P37292" s="5" t="str">
        <f>TEXT(Table1[[#This Row],[order_time]],"hhhh")</f>
        <v>21</v>
      </c>
      <c r="Q37292" t="str">
        <f>TEXT(Table1[[#This Row],[order_date]],"yyy")</f>
        <v>2024</v>
      </c>
    </row>
    <row r="37293" spans="1:17" x14ac:dyDescent="0.3">
      <c r="A37293" s="9">
        <v>14468</v>
      </c>
      <c r="B37293" s="9">
        <v>15453</v>
      </c>
      <c r="C37293" s="14">
        <f>VALUE(1/COUNTIF(B:B,Table1[[#This Row],[order_id]]))</f>
        <v>0.2</v>
      </c>
      <c r="D37293" t="s">
        <v>15</v>
      </c>
      <c r="E37293" s="10">
        <v>1</v>
      </c>
      <c r="F37293" s="18">
        <v>45595</v>
      </c>
      <c r="G37293" s="5" t="s">
        <v>6293</v>
      </c>
      <c r="H37293" s="3">
        <v>49</v>
      </c>
      <c r="I37293" s="3">
        <v>49</v>
      </c>
      <c r="J37293" t="s">
        <v>8779</v>
      </c>
      <c r="K37293" t="s">
        <v>8787</v>
      </c>
      <c r="L37293" t="s">
        <v>8793</v>
      </c>
      <c r="M37293" t="s">
        <v>8804</v>
      </c>
      <c r="N37293" s="7" t="str">
        <f>TEXT(Table1[[#This Row],[order_date]],"dddd")</f>
        <v>Wednesday</v>
      </c>
      <c r="O37293" s="7" t="str">
        <f>TEXT(Table1[[#This Row],[order_date]],"mmmm")</f>
        <v>October</v>
      </c>
      <c r="P37293" s="5" t="str">
        <f>TEXT(Table1[[#This Row],[order_time]],"hhhh")</f>
        <v>21</v>
      </c>
      <c r="Q37293" t="str">
        <f>TEXT(Table1[[#This Row],[order_date]],"yyy")</f>
        <v>2024</v>
      </c>
    </row>
    <row r="37294" spans="1:17" x14ac:dyDescent="0.3">
      <c r="A37294" s="9">
        <v>15757</v>
      </c>
      <c r="B37294" s="9">
        <v>15920</v>
      </c>
      <c r="C37294" s="14">
        <f>VALUE(1/COUNTIF(B:B,Table1[[#This Row],[order_id]]))</f>
        <v>0.33333333333333331</v>
      </c>
      <c r="D37294" t="s">
        <v>13</v>
      </c>
      <c r="E37294" s="10">
        <v>2</v>
      </c>
      <c r="F37294" s="18">
        <v>45595</v>
      </c>
      <c r="G37294" s="5" t="s">
        <v>3311</v>
      </c>
      <c r="H37294" s="3">
        <v>99</v>
      </c>
      <c r="I37294" s="3">
        <v>198</v>
      </c>
      <c r="J37294" t="s">
        <v>8779</v>
      </c>
      <c r="K37294" t="s">
        <v>8785</v>
      </c>
      <c r="L37294" t="s">
        <v>8791</v>
      </c>
      <c r="M37294" t="s">
        <v>14211</v>
      </c>
      <c r="N37294" s="7" t="str">
        <f>TEXT(Table1[[#This Row],[order_date]],"dddd")</f>
        <v>Wednesday</v>
      </c>
      <c r="O37294" s="7" t="str">
        <f>TEXT(Table1[[#This Row],[order_date]],"mmmm")</f>
        <v>October</v>
      </c>
      <c r="P37294" s="5" t="str">
        <f>TEXT(Table1[[#This Row],[order_time]],"hhhh")</f>
        <v>22</v>
      </c>
      <c r="Q37294" t="str">
        <f>TEXT(Table1[[#This Row],[order_date]],"yyy")</f>
        <v>2024</v>
      </c>
    </row>
    <row r="37295" spans="1:17" x14ac:dyDescent="0.3">
      <c r="A37295" s="9">
        <v>15758</v>
      </c>
      <c r="B37295" s="9">
        <v>15920</v>
      </c>
      <c r="C37295" s="14">
        <f>VALUE(1/COUNTIF(B:B,Table1[[#This Row],[order_id]]))</f>
        <v>0.33333333333333331</v>
      </c>
      <c r="D37295" t="s">
        <v>8794</v>
      </c>
      <c r="E37295" s="10">
        <v>1</v>
      </c>
      <c r="F37295" s="18">
        <v>45595</v>
      </c>
      <c r="G37295" s="5" t="s">
        <v>3311</v>
      </c>
      <c r="H37295" s="3">
        <v>139</v>
      </c>
      <c r="I37295" s="3">
        <v>139</v>
      </c>
      <c r="J37295" t="s">
        <v>8777</v>
      </c>
      <c r="K37295" t="s">
        <v>8782</v>
      </c>
      <c r="L37295" t="s">
        <v>8795</v>
      </c>
      <c r="M37295" t="s">
        <v>14211</v>
      </c>
      <c r="N37295" s="7" t="str">
        <f>TEXT(Table1[[#This Row],[order_date]],"dddd")</f>
        <v>Wednesday</v>
      </c>
      <c r="O37295" s="7" t="str">
        <f>TEXT(Table1[[#This Row],[order_date]],"mmmm")</f>
        <v>October</v>
      </c>
      <c r="P37295" s="5" t="str">
        <f>TEXT(Table1[[#This Row],[order_time]],"hhhh")</f>
        <v>22</v>
      </c>
      <c r="Q37295" t="str">
        <f>TEXT(Table1[[#This Row],[order_date]],"yyy")</f>
        <v>2024</v>
      </c>
    </row>
    <row r="37296" spans="1:17" x14ac:dyDescent="0.3">
      <c r="A37296" s="9">
        <v>15759</v>
      </c>
      <c r="B37296" s="9">
        <v>15920</v>
      </c>
      <c r="C37296" s="14">
        <f>VALUE(1/COUNTIF(B:B,Table1[[#This Row],[order_id]]))</f>
        <v>0.33333333333333331</v>
      </c>
      <c r="D37296" t="s">
        <v>8796</v>
      </c>
      <c r="E37296" s="10">
        <v>1</v>
      </c>
      <c r="F37296" s="18">
        <v>45595</v>
      </c>
      <c r="G37296" s="5" t="s">
        <v>3311</v>
      </c>
      <c r="H37296" s="3">
        <v>189</v>
      </c>
      <c r="I37296" s="3">
        <v>189</v>
      </c>
      <c r="J37296" t="s">
        <v>8778</v>
      </c>
      <c r="K37296" t="s">
        <v>8783</v>
      </c>
      <c r="L37296" t="s">
        <v>8797</v>
      </c>
      <c r="M37296" t="s">
        <v>14211</v>
      </c>
      <c r="N37296" s="7" t="str">
        <f>TEXT(Table1[[#This Row],[order_date]],"dddd")</f>
        <v>Wednesday</v>
      </c>
      <c r="O37296" s="7" t="str">
        <f>TEXT(Table1[[#This Row],[order_date]],"mmmm")</f>
        <v>October</v>
      </c>
      <c r="P37296" s="5" t="str">
        <f>TEXT(Table1[[#This Row],[order_time]],"hhhh")</f>
        <v>22</v>
      </c>
      <c r="Q37296" t="str">
        <f>TEXT(Table1[[#This Row],[order_date]],"yyy")</f>
        <v>2024</v>
      </c>
    </row>
    <row r="37297" spans="1:17" x14ac:dyDescent="0.3">
      <c r="A37297" s="9">
        <v>15979</v>
      </c>
      <c r="B37297" s="9">
        <v>16007</v>
      </c>
      <c r="C37297" s="14">
        <f>VALUE(1/COUNTIF(B:B,Table1[[#This Row],[order_id]]))</f>
        <v>0.25</v>
      </c>
      <c r="D37297" t="s">
        <v>8801</v>
      </c>
      <c r="E37297" s="10">
        <v>1</v>
      </c>
      <c r="F37297" s="18">
        <v>45595</v>
      </c>
      <c r="G37297" s="5" t="s">
        <v>10953</v>
      </c>
      <c r="H37297" s="3">
        <v>209</v>
      </c>
      <c r="I37297" s="3">
        <v>209</v>
      </c>
      <c r="J37297" t="s">
        <v>8777</v>
      </c>
      <c r="K37297" t="s">
        <v>8789</v>
      </c>
      <c r="L37297" t="s">
        <v>8802</v>
      </c>
      <c r="M37297" t="s">
        <v>8804</v>
      </c>
      <c r="N37297" s="7" t="str">
        <f>TEXT(Table1[[#This Row],[order_date]],"dddd")</f>
        <v>Wednesday</v>
      </c>
      <c r="O37297" s="7" t="str">
        <f>TEXT(Table1[[#This Row],[order_date]],"mmmm")</f>
        <v>October</v>
      </c>
      <c r="P37297" s="5" t="str">
        <f>TEXT(Table1[[#This Row],[order_time]],"hhhh")</f>
        <v>22</v>
      </c>
      <c r="Q37297" t="str">
        <f>TEXT(Table1[[#This Row],[order_date]],"yyy")</f>
        <v>2024</v>
      </c>
    </row>
    <row r="37298" spans="1:17" x14ac:dyDescent="0.3">
      <c r="A37298" s="9">
        <v>15980</v>
      </c>
      <c r="B37298" s="9">
        <v>16007</v>
      </c>
      <c r="C37298" s="14">
        <f>VALUE(1/COUNTIF(B:B,Table1[[#This Row],[order_id]]))</f>
        <v>0.25</v>
      </c>
      <c r="D37298" t="s">
        <v>8796</v>
      </c>
      <c r="E37298" s="10">
        <v>1</v>
      </c>
      <c r="F37298" s="18">
        <v>45595</v>
      </c>
      <c r="G37298" s="5" t="s">
        <v>10953</v>
      </c>
      <c r="H37298" s="3">
        <v>189</v>
      </c>
      <c r="I37298" s="3">
        <v>189</v>
      </c>
      <c r="J37298" t="s">
        <v>8778</v>
      </c>
      <c r="K37298" t="s">
        <v>8783</v>
      </c>
      <c r="L37298" t="s">
        <v>8797</v>
      </c>
      <c r="M37298" t="s">
        <v>8804</v>
      </c>
      <c r="N37298" s="7" t="str">
        <f>TEXT(Table1[[#This Row],[order_date]],"dddd")</f>
        <v>Wednesday</v>
      </c>
      <c r="O37298" s="7" t="str">
        <f>TEXT(Table1[[#This Row],[order_date]],"mmmm")</f>
        <v>October</v>
      </c>
      <c r="P37298" s="5" t="str">
        <f>TEXT(Table1[[#This Row],[order_time]],"hhhh")</f>
        <v>22</v>
      </c>
      <c r="Q37298" t="str">
        <f>TEXT(Table1[[#This Row],[order_date]],"yyy")</f>
        <v>2024</v>
      </c>
    </row>
    <row r="37299" spans="1:17" x14ac:dyDescent="0.3">
      <c r="A37299" s="9">
        <v>15981</v>
      </c>
      <c r="B37299" s="9">
        <v>16007</v>
      </c>
      <c r="C37299" s="14">
        <f>VALUE(1/COUNTIF(B:B,Table1[[#This Row],[order_id]]))</f>
        <v>0.25</v>
      </c>
      <c r="D37299" t="s">
        <v>15</v>
      </c>
      <c r="E37299" s="10">
        <v>1</v>
      </c>
      <c r="F37299" s="18">
        <v>45595</v>
      </c>
      <c r="G37299" s="5" t="s">
        <v>10953</v>
      </c>
      <c r="H37299" s="3">
        <v>49</v>
      </c>
      <c r="I37299" s="3">
        <v>49</v>
      </c>
      <c r="J37299" t="s">
        <v>8779</v>
      </c>
      <c r="K37299" t="s">
        <v>8787</v>
      </c>
      <c r="L37299" t="s">
        <v>8793</v>
      </c>
      <c r="M37299" t="s">
        <v>8804</v>
      </c>
      <c r="N37299" s="7" t="str">
        <f>TEXT(Table1[[#This Row],[order_date]],"dddd")</f>
        <v>Wednesday</v>
      </c>
      <c r="O37299" s="7" t="str">
        <f>TEXT(Table1[[#This Row],[order_date]],"mmmm")</f>
        <v>October</v>
      </c>
      <c r="P37299" s="5" t="str">
        <f>TEXT(Table1[[#This Row],[order_time]],"hhhh")</f>
        <v>22</v>
      </c>
      <c r="Q37299" t="str">
        <f>TEXT(Table1[[#This Row],[order_date]],"yyy")</f>
        <v>2024</v>
      </c>
    </row>
    <row r="37300" spans="1:17" x14ac:dyDescent="0.3">
      <c r="A37300" s="9">
        <v>15982</v>
      </c>
      <c r="B37300" s="9">
        <v>16007</v>
      </c>
      <c r="C37300" s="14">
        <f>VALUE(1/COUNTIF(B:B,Table1[[#This Row],[order_id]]))</f>
        <v>0.25</v>
      </c>
      <c r="D37300" t="s">
        <v>11</v>
      </c>
      <c r="E37300" s="10">
        <v>1</v>
      </c>
      <c r="F37300" s="18">
        <v>45595</v>
      </c>
      <c r="G37300" s="5" t="s">
        <v>10953</v>
      </c>
      <c r="H37300" s="3">
        <v>79</v>
      </c>
      <c r="I37300" s="3">
        <v>79</v>
      </c>
      <c r="J37300" t="s">
        <v>8776</v>
      </c>
      <c r="K37300" t="s">
        <v>8781</v>
      </c>
      <c r="L37300" t="s">
        <v>8790</v>
      </c>
      <c r="M37300" t="s">
        <v>8804</v>
      </c>
      <c r="N37300" s="7" t="str">
        <f>TEXT(Table1[[#This Row],[order_date]],"dddd")</f>
        <v>Wednesday</v>
      </c>
      <c r="O37300" s="7" t="str">
        <f>TEXT(Table1[[#This Row],[order_date]],"mmmm")</f>
        <v>October</v>
      </c>
      <c r="P37300" s="5" t="str">
        <f>TEXT(Table1[[#This Row],[order_time]],"hhhh")</f>
        <v>22</v>
      </c>
      <c r="Q37300" t="str">
        <f>TEXT(Table1[[#This Row],[order_date]],"yyy")</f>
        <v>2024</v>
      </c>
    </row>
    <row r="37301" spans="1:17" x14ac:dyDescent="0.3">
      <c r="A37301" s="9">
        <v>16451</v>
      </c>
      <c r="B37301" s="9">
        <v>16188</v>
      </c>
      <c r="C37301" s="14">
        <f>VALUE(1/COUNTIF(B:B,Table1[[#This Row],[order_id]]))</f>
        <v>0.5</v>
      </c>
      <c r="D37301" t="s">
        <v>12</v>
      </c>
      <c r="E37301" s="10">
        <v>1</v>
      </c>
      <c r="F37301" s="18">
        <v>45595</v>
      </c>
      <c r="G37301" s="5" t="s">
        <v>2761</v>
      </c>
      <c r="H37301" s="3">
        <v>169</v>
      </c>
      <c r="I37301" s="3">
        <v>169</v>
      </c>
      <c r="J37301" t="s">
        <v>8776</v>
      </c>
      <c r="K37301" t="s">
        <v>8784</v>
      </c>
      <c r="L37301" t="s">
        <v>8798</v>
      </c>
      <c r="M37301" t="s">
        <v>8804</v>
      </c>
      <c r="N37301" s="7" t="str">
        <f>TEXT(Table1[[#This Row],[order_date]],"dddd")</f>
        <v>Wednesday</v>
      </c>
      <c r="O37301" s="7" t="str">
        <f>TEXT(Table1[[#This Row],[order_date]],"mmmm")</f>
        <v>October</v>
      </c>
      <c r="P37301" s="5" t="str">
        <f>TEXT(Table1[[#This Row],[order_time]],"hhhh")</f>
        <v>17</v>
      </c>
      <c r="Q37301" t="str">
        <f>TEXT(Table1[[#This Row],[order_date]],"yyy")</f>
        <v>2024</v>
      </c>
    </row>
    <row r="37302" spans="1:17" x14ac:dyDescent="0.3">
      <c r="A37302" s="9">
        <v>16452</v>
      </c>
      <c r="B37302" s="9">
        <v>16188</v>
      </c>
      <c r="C37302" s="14">
        <f>VALUE(1/COUNTIF(B:B,Table1[[#This Row],[order_id]]))</f>
        <v>0.5</v>
      </c>
      <c r="D37302" t="s">
        <v>13</v>
      </c>
      <c r="E37302" s="10">
        <v>1</v>
      </c>
      <c r="F37302" s="18">
        <v>45595</v>
      </c>
      <c r="G37302" s="5" t="s">
        <v>2761</v>
      </c>
      <c r="H37302" s="3">
        <v>99</v>
      </c>
      <c r="I37302" s="3">
        <v>99</v>
      </c>
      <c r="J37302" t="s">
        <v>8779</v>
      </c>
      <c r="K37302" t="s">
        <v>8785</v>
      </c>
      <c r="L37302" t="s">
        <v>8791</v>
      </c>
      <c r="M37302" t="s">
        <v>8804</v>
      </c>
      <c r="N37302" s="7" t="str">
        <f>TEXT(Table1[[#This Row],[order_date]],"dddd")</f>
        <v>Wednesday</v>
      </c>
      <c r="O37302" s="7" t="str">
        <f>TEXT(Table1[[#This Row],[order_date]],"mmmm")</f>
        <v>October</v>
      </c>
      <c r="P37302" s="5" t="str">
        <f>TEXT(Table1[[#This Row],[order_time]],"hhhh")</f>
        <v>17</v>
      </c>
      <c r="Q37302" t="str">
        <f>TEXT(Table1[[#This Row],[order_date]],"yyy")</f>
        <v>2024</v>
      </c>
    </row>
    <row r="37303" spans="1:17" x14ac:dyDescent="0.3">
      <c r="A37303" s="9">
        <v>17648</v>
      </c>
      <c r="B37303" s="9">
        <v>16641</v>
      </c>
      <c r="C37303" s="14">
        <f>VALUE(1/COUNTIF(B:B,Table1[[#This Row],[order_id]]))</f>
        <v>0.5</v>
      </c>
      <c r="D37303" t="s">
        <v>11</v>
      </c>
      <c r="E37303" s="10">
        <v>1</v>
      </c>
      <c r="F37303" s="18">
        <v>45595</v>
      </c>
      <c r="G37303" s="5" t="s">
        <v>11188</v>
      </c>
      <c r="H37303" s="3">
        <v>79</v>
      </c>
      <c r="I37303" s="3">
        <v>79</v>
      </c>
      <c r="J37303" t="s">
        <v>8776</v>
      </c>
      <c r="K37303" t="s">
        <v>8781</v>
      </c>
      <c r="L37303" t="s">
        <v>8790</v>
      </c>
      <c r="M37303" t="s">
        <v>8804</v>
      </c>
      <c r="N37303" s="7" t="str">
        <f>TEXT(Table1[[#This Row],[order_date]],"dddd")</f>
        <v>Wednesday</v>
      </c>
      <c r="O37303" s="7" t="str">
        <f>TEXT(Table1[[#This Row],[order_date]],"mmmm")</f>
        <v>October</v>
      </c>
      <c r="P37303" s="5" t="str">
        <f>TEXT(Table1[[#This Row],[order_time]],"hhhh")</f>
        <v>19</v>
      </c>
      <c r="Q37303" t="str">
        <f>TEXT(Table1[[#This Row],[order_date]],"yyy")</f>
        <v>2024</v>
      </c>
    </row>
    <row r="37304" spans="1:17" x14ac:dyDescent="0.3">
      <c r="A37304" s="9">
        <v>17649</v>
      </c>
      <c r="B37304" s="9">
        <v>16641</v>
      </c>
      <c r="C37304" s="14">
        <f>VALUE(1/COUNTIF(B:B,Table1[[#This Row],[order_id]]))</f>
        <v>0.5</v>
      </c>
      <c r="D37304" t="s">
        <v>13</v>
      </c>
      <c r="E37304" s="10">
        <v>1</v>
      </c>
      <c r="F37304" s="18">
        <v>45595</v>
      </c>
      <c r="G37304" s="5" t="s">
        <v>11188</v>
      </c>
      <c r="H37304" s="3">
        <v>99</v>
      </c>
      <c r="I37304" s="3">
        <v>99</v>
      </c>
      <c r="J37304" t="s">
        <v>8779</v>
      </c>
      <c r="K37304" t="s">
        <v>8785</v>
      </c>
      <c r="L37304" t="s">
        <v>8791</v>
      </c>
      <c r="M37304" t="s">
        <v>8804</v>
      </c>
      <c r="N37304" s="7" t="str">
        <f>TEXT(Table1[[#This Row],[order_date]],"dddd")</f>
        <v>Wednesday</v>
      </c>
      <c r="O37304" s="7" t="str">
        <f>TEXT(Table1[[#This Row],[order_date]],"mmmm")</f>
        <v>October</v>
      </c>
      <c r="P37304" s="5" t="str">
        <f>TEXT(Table1[[#This Row],[order_time]],"hhhh")</f>
        <v>19</v>
      </c>
      <c r="Q37304" t="str">
        <f>TEXT(Table1[[#This Row],[order_date]],"yyy")</f>
        <v>2024</v>
      </c>
    </row>
    <row r="37305" spans="1:17" x14ac:dyDescent="0.3">
      <c r="A37305" s="9">
        <v>18208</v>
      </c>
      <c r="B37305" s="9">
        <v>16858</v>
      </c>
      <c r="C37305" s="14">
        <f>VALUE(1/COUNTIF(B:B,Table1[[#This Row],[order_id]]))</f>
        <v>0.5</v>
      </c>
      <c r="D37305" t="s">
        <v>15</v>
      </c>
      <c r="E37305" s="10">
        <v>2</v>
      </c>
      <c r="F37305" s="18">
        <v>45595</v>
      </c>
      <c r="G37305" s="5" t="s">
        <v>265</v>
      </c>
      <c r="H37305" s="3">
        <v>49</v>
      </c>
      <c r="I37305" s="3">
        <v>98</v>
      </c>
      <c r="J37305" t="s">
        <v>8779</v>
      </c>
      <c r="K37305" t="s">
        <v>8787</v>
      </c>
      <c r="L37305" t="s">
        <v>8793</v>
      </c>
      <c r="M37305" t="s">
        <v>14213</v>
      </c>
      <c r="N37305" s="7" t="str">
        <f>TEXT(Table1[[#This Row],[order_date]],"dddd")</f>
        <v>Wednesday</v>
      </c>
      <c r="O37305" s="7" t="str">
        <f>TEXT(Table1[[#This Row],[order_date]],"mmmm")</f>
        <v>October</v>
      </c>
      <c r="P37305" s="5" t="str">
        <f>TEXT(Table1[[#This Row],[order_time]],"hhhh")</f>
        <v>15</v>
      </c>
      <c r="Q37305" t="str">
        <f>TEXT(Table1[[#This Row],[order_date]],"yyy")</f>
        <v>2024</v>
      </c>
    </row>
    <row r="37306" spans="1:17" x14ac:dyDescent="0.3">
      <c r="A37306" s="9">
        <v>18209</v>
      </c>
      <c r="B37306" s="9">
        <v>16858</v>
      </c>
      <c r="C37306" s="14">
        <f>VALUE(1/COUNTIF(B:B,Table1[[#This Row],[order_id]]))</f>
        <v>0.5</v>
      </c>
      <c r="D37306" t="s">
        <v>8796</v>
      </c>
      <c r="E37306" s="10">
        <v>1</v>
      </c>
      <c r="F37306" s="18">
        <v>45595</v>
      </c>
      <c r="G37306" s="5" t="s">
        <v>265</v>
      </c>
      <c r="H37306" s="3">
        <v>189</v>
      </c>
      <c r="I37306" s="3">
        <v>189</v>
      </c>
      <c r="J37306" t="s">
        <v>8778</v>
      </c>
      <c r="K37306" t="s">
        <v>8783</v>
      </c>
      <c r="L37306" t="s">
        <v>8797</v>
      </c>
      <c r="M37306" t="s">
        <v>14213</v>
      </c>
      <c r="N37306" s="7" t="str">
        <f>TEXT(Table1[[#This Row],[order_date]],"dddd")</f>
        <v>Wednesday</v>
      </c>
      <c r="O37306" s="7" t="str">
        <f>TEXT(Table1[[#This Row],[order_date]],"mmmm")</f>
        <v>October</v>
      </c>
      <c r="P37306" s="5" t="str">
        <f>TEXT(Table1[[#This Row],[order_time]],"hhhh")</f>
        <v>15</v>
      </c>
      <c r="Q37306" t="str">
        <f>TEXT(Table1[[#This Row],[order_date]],"yyy")</f>
        <v>2024</v>
      </c>
    </row>
    <row r="37307" spans="1:17" x14ac:dyDescent="0.3">
      <c r="A37307" s="9">
        <v>18750</v>
      </c>
      <c r="B37307" s="9">
        <v>17061</v>
      </c>
      <c r="C37307" s="14">
        <f>VALUE(1/COUNTIF(B:B,Table1[[#This Row],[order_id]]))</f>
        <v>0.33333333333333331</v>
      </c>
      <c r="D37307" t="s">
        <v>14</v>
      </c>
      <c r="E37307" s="10">
        <v>1</v>
      </c>
      <c r="F37307" s="18">
        <v>45595</v>
      </c>
      <c r="G37307" s="5" t="s">
        <v>5440</v>
      </c>
      <c r="H37307" s="3">
        <v>35</v>
      </c>
      <c r="I37307" s="3">
        <v>35</v>
      </c>
      <c r="J37307" t="s">
        <v>8780</v>
      </c>
      <c r="K37307" t="s">
        <v>8786</v>
      </c>
      <c r="L37307" t="s">
        <v>8792</v>
      </c>
      <c r="M37307" t="s">
        <v>14212</v>
      </c>
      <c r="N37307" s="7" t="str">
        <f>TEXT(Table1[[#This Row],[order_date]],"dddd")</f>
        <v>Wednesday</v>
      </c>
      <c r="O37307" s="7" t="str">
        <f>TEXT(Table1[[#This Row],[order_date]],"mmmm")</f>
        <v>October</v>
      </c>
      <c r="P37307" s="5" t="str">
        <f>TEXT(Table1[[#This Row],[order_time]],"hhhh")</f>
        <v>12</v>
      </c>
      <c r="Q37307" t="str">
        <f>TEXT(Table1[[#This Row],[order_date]],"yyy")</f>
        <v>2024</v>
      </c>
    </row>
    <row r="37308" spans="1:17" x14ac:dyDescent="0.3">
      <c r="A37308" s="9">
        <v>18751</v>
      </c>
      <c r="B37308" s="9">
        <v>17061</v>
      </c>
      <c r="C37308" s="14">
        <f>VALUE(1/COUNTIF(B:B,Table1[[#This Row],[order_id]]))</f>
        <v>0.33333333333333331</v>
      </c>
      <c r="D37308" t="s">
        <v>12</v>
      </c>
      <c r="E37308" s="10">
        <v>1</v>
      </c>
      <c r="F37308" s="18">
        <v>45595</v>
      </c>
      <c r="G37308" s="5" t="s">
        <v>5440</v>
      </c>
      <c r="H37308" s="3">
        <v>169</v>
      </c>
      <c r="I37308" s="3">
        <v>169</v>
      </c>
      <c r="J37308" t="s">
        <v>8776</v>
      </c>
      <c r="K37308" t="s">
        <v>8784</v>
      </c>
      <c r="L37308" t="s">
        <v>8798</v>
      </c>
      <c r="M37308" t="s">
        <v>14212</v>
      </c>
      <c r="N37308" s="7" t="str">
        <f>TEXT(Table1[[#This Row],[order_date]],"dddd")</f>
        <v>Wednesday</v>
      </c>
      <c r="O37308" s="7" t="str">
        <f>TEXT(Table1[[#This Row],[order_date]],"mmmm")</f>
        <v>October</v>
      </c>
      <c r="P37308" s="5" t="str">
        <f>TEXT(Table1[[#This Row],[order_time]],"hhhh")</f>
        <v>12</v>
      </c>
      <c r="Q37308" t="str">
        <f>TEXT(Table1[[#This Row],[order_date]],"yyy")</f>
        <v>2024</v>
      </c>
    </row>
    <row r="37309" spans="1:17" x14ac:dyDescent="0.3">
      <c r="A37309" s="9">
        <v>18752</v>
      </c>
      <c r="B37309" s="9">
        <v>17061</v>
      </c>
      <c r="C37309" s="14">
        <f>VALUE(1/COUNTIF(B:B,Table1[[#This Row],[order_id]]))</f>
        <v>0.33333333333333331</v>
      </c>
      <c r="D37309" t="s">
        <v>8796</v>
      </c>
      <c r="E37309" s="10">
        <v>1</v>
      </c>
      <c r="F37309" s="18">
        <v>45595</v>
      </c>
      <c r="G37309" s="5" t="s">
        <v>5440</v>
      </c>
      <c r="H37309" s="3">
        <v>189</v>
      </c>
      <c r="I37309" s="3">
        <v>189</v>
      </c>
      <c r="J37309" t="s">
        <v>8778</v>
      </c>
      <c r="K37309" t="s">
        <v>8783</v>
      </c>
      <c r="L37309" t="s">
        <v>8797</v>
      </c>
      <c r="M37309" t="s">
        <v>14212</v>
      </c>
      <c r="N37309" s="7" t="str">
        <f>TEXT(Table1[[#This Row],[order_date]],"dddd")</f>
        <v>Wednesday</v>
      </c>
      <c r="O37309" s="7" t="str">
        <f>TEXT(Table1[[#This Row],[order_date]],"mmmm")</f>
        <v>October</v>
      </c>
      <c r="P37309" s="5" t="str">
        <f>TEXT(Table1[[#This Row],[order_time]],"hhhh")</f>
        <v>12</v>
      </c>
      <c r="Q37309" t="str">
        <f>TEXT(Table1[[#This Row],[order_date]],"yyy")</f>
        <v>2024</v>
      </c>
    </row>
    <row r="37310" spans="1:17" x14ac:dyDescent="0.3">
      <c r="A37310" s="9">
        <v>18800</v>
      </c>
      <c r="B37310" s="9">
        <v>17079</v>
      </c>
      <c r="C37310" s="14">
        <f>VALUE(1/COUNTIF(B:B,Table1[[#This Row],[order_id]]))</f>
        <v>0.25</v>
      </c>
      <c r="D37310" t="s">
        <v>13</v>
      </c>
      <c r="E37310" s="10">
        <v>1</v>
      </c>
      <c r="F37310" s="18">
        <v>45595</v>
      </c>
      <c r="G37310" s="5" t="s">
        <v>11326</v>
      </c>
      <c r="H37310" s="3">
        <v>99</v>
      </c>
      <c r="I37310" s="3">
        <v>99</v>
      </c>
      <c r="J37310" t="s">
        <v>8779</v>
      </c>
      <c r="K37310" t="s">
        <v>8785</v>
      </c>
      <c r="L37310" t="s">
        <v>8791</v>
      </c>
      <c r="M37310" t="s">
        <v>14213</v>
      </c>
      <c r="N37310" s="7" t="str">
        <f>TEXT(Table1[[#This Row],[order_date]],"dddd")</f>
        <v>Wednesday</v>
      </c>
      <c r="O37310" s="7" t="str">
        <f>TEXT(Table1[[#This Row],[order_date]],"mmmm")</f>
        <v>October</v>
      </c>
      <c r="P37310" s="5" t="str">
        <f>TEXT(Table1[[#This Row],[order_time]],"hhhh")</f>
        <v>20</v>
      </c>
      <c r="Q37310" t="str">
        <f>TEXT(Table1[[#This Row],[order_date]],"yyy")</f>
        <v>2024</v>
      </c>
    </row>
    <row r="37311" spans="1:17" x14ac:dyDescent="0.3">
      <c r="A37311" s="9">
        <v>18801</v>
      </c>
      <c r="B37311" s="9">
        <v>17079</v>
      </c>
      <c r="C37311" s="14">
        <f>VALUE(1/COUNTIF(B:B,Table1[[#This Row],[order_id]]))</f>
        <v>0.25</v>
      </c>
      <c r="D37311" t="s">
        <v>14</v>
      </c>
      <c r="E37311" s="10">
        <v>1</v>
      </c>
      <c r="F37311" s="18">
        <v>45595</v>
      </c>
      <c r="G37311" s="5" t="s">
        <v>11326</v>
      </c>
      <c r="H37311" s="3">
        <v>35</v>
      </c>
      <c r="I37311" s="3">
        <v>35</v>
      </c>
      <c r="J37311" t="s">
        <v>8780</v>
      </c>
      <c r="K37311" t="s">
        <v>8786</v>
      </c>
      <c r="L37311" t="s">
        <v>8792</v>
      </c>
      <c r="M37311" t="s">
        <v>14213</v>
      </c>
      <c r="N37311" s="7" t="str">
        <f>TEXT(Table1[[#This Row],[order_date]],"dddd")</f>
        <v>Wednesday</v>
      </c>
      <c r="O37311" s="7" t="str">
        <f>TEXT(Table1[[#This Row],[order_date]],"mmmm")</f>
        <v>October</v>
      </c>
      <c r="P37311" s="5" t="str">
        <f>TEXT(Table1[[#This Row],[order_time]],"hhhh")</f>
        <v>20</v>
      </c>
      <c r="Q37311" t="str">
        <f>TEXT(Table1[[#This Row],[order_date]],"yyy")</f>
        <v>2024</v>
      </c>
    </row>
    <row r="37312" spans="1:17" x14ac:dyDescent="0.3">
      <c r="A37312" s="9">
        <v>18802</v>
      </c>
      <c r="B37312" s="9">
        <v>17079</v>
      </c>
      <c r="C37312" s="14">
        <f>VALUE(1/COUNTIF(B:B,Table1[[#This Row],[order_id]]))</f>
        <v>0.25</v>
      </c>
      <c r="D37312" t="s">
        <v>8794</v>
      </c>
      <c r="E37312" s="10">
        <v>1</v>
      </c>
      <c r="F37312" s="18">
        <v>45595</v>
      </c>
      <c r="G37312" s="5" t="s">
        <v>11326</v>
      </c>
      <c r="H37312" s="3">
        <v>139</v>
      </c>
      <c r="I37312" s="3">
        <v>139</v>
      </c>
      <c r="J37312" t="s">
        <v>8777</v>
      </c>
      <c r="K37312" t="s">
        <v>8782</v>
      </c>
      <c r="L37312" t="s">
        <v>8795</v>
      </c>
      <c r="M37312" t="s">
        <v>14213</v>
      </c>
      <c r="N37312" s="7" t="str">
        <f>TEXT(Table1[[#This Row],[order_date]],"dddd")</f>
        <v>Wednesday</v>
      </c>
      <c r="O37312" s="7" t="str">
        <f>TEXT(Table1[[#This Row],[order_date]],"mmmm")</f>
        <v>October</v>
      </c>
      <c r="P37312" s="5" t="str">
        <f>TEXT(Table1[[#This Row],[order_time]],"hhhh")</f>
        <v>20</v>
      </c>
      <c r="Q37312" t="str">
        <f>TEXT(Table1[[#This Row],[order_date]],"yyy")</f>
        <v>2024</v>
      </c>
    </row>
    <row r="37313" spans="1:17" x14ac:dyDescent="0.3">
      <c r="A37313" s="9">
        <v>18803</v>
      </c>
      <c r="B37313" s="9">
        <v>17079</v>
      </c>
      <c r="C37313" s="14">
        <f>VALUE(1/COUNTIF(B:B,Table1[[#This Row],[order_id]]))</f>
        <v>0.25</v>
      </c>
      <c r="D37313" t="s">
        <v>8799</v>
      </c>
      <c r="E37313" s="10">
        <v>1</v>
      </c>
      <c r="F37313" s="18">
        <v>45595</v>
      </c>
      <c r="G37313" s="5" t="s">
        <v>11326</v>
      </c>
      <c r="H37313" s="3">
        <v>59</v>
      </c>
      <c r="I37313" s="3">
        <v>59</v>
      </c>
      <c r="J37313" t="s">
        <v>8777</v>
      </c>
      <c r="K37313" t="s">
        <v>8788</v>
      </c>
      <c r="L37313" t="s">
        <v>8800</v>
      </c>
      <c r="M37313" t="s">
        <v>14213</v>
      </c>
      <c r="N37313" s="7" t="str">
        <f>TEXT(Table1[[#This Row],[order_date]],"dddd")</f>
        <v>Wednesday</v>
      </c>
      <c r="O37313" s="7" t="str">
        <f>TEXT(Table1[[#This Row],[order_date]],"mmmm")</f>
        <v>October</v>
      </c>
      <c r="P37313" s="5" t="str">
        <f>TEXT(Table1[[#This Row],[order_time]],"hhhh")</f>
        <v>20</v>
      </c>
      <c r="Q37313" t="str">
        <f>TEXT(Table1[[#This Row],[order_date]],"yyy")</f>
        <v>2024</v>
      </c>
    </row>
    <row r="37314" spans="1:17" x14ac:dyDescent="0.3">
      <c r="A37314" s="9">
        <v>19591</v>
      </c>
      <c r="B37314" s="9">
        <v>17365</v>
      </c>
      <c r="C37314" s="14">
        <f>VALUE(1/COUNTIF(B:B,Table1[[#This Row],[order_id]]))</f>
        <v>0.25</v>
      </c>
      <c r="D37314" t="s">
        <v>11</v>
      </c>
      <c r="E37314" s="10">
        <v>1</v>
      </c>
      <c r="F37314" s="18">
        <v>45595</v>
      </c>
      <c r="G37314" s="5" t="s">
        <v>2757</v>
      </c>
      <c r="H37314" s="3">
        <v>79</v>
      </c>
      <c r="I37314" s="3">
        <v>79</v>
      </c>
      <c r="J37314" t="s">
        <v>8776</v>
      </c>
      <c r="K37314" t="s">
        <v>8781</v>
      </c>
      <c r="L37314" t="s">
        <v>8790</v>
      </c>
      <c r="M37314" t="s">
        <v>14211</v>
      </c>
      <c r="N37314" s="7" t="str">
        <f>TEXT(Table1[[#This Row],[order_date]],"dddd")</f>
        <v>Wednesday</v>
      </c>
      <c r="O37314" s="7" t="str">
        <f>TEXT(Table1[[#This Row],[order_date]],"mmmm")</f>
        <v>October</v>
      </c>
      <c r="P37314" s="5" t="str">
        <f>TEXT(Table1[[#This Row],[order_time]],"hhhh")</f>
        <v>21</v>
      </c>
      <c r="Q37314" t="str">
        <f>TEXT(Table1[[#This Row],[order_date]],"yyy")</f>
        <v>2024</v>
      </c>
    </row>
    <row r="37315" spans="1:17" x14ac:dyDescent="0.3">
      <c r="A37315" s="9">
        <v>19592</v>
      </c>
      <c r="B37315" s="9">
        <v>17365</v>
      </c>
      <c r="C37315" s="14">
        <f>VALUE(1/COUNTIF(B:B,Table1[[#This Row],[order_id]]))</f>
        <v>0.25</v>
      </c>
      <c r="D37315" t="s">
        <v>12</v>
      </c>
      <c r="E37315" s="10">
        <v>2</v>
      </c>
      <c r="F37315" s="18">
        <v>45595</v>
      </c>
      <c r="G37315" s="5" t="s">
        <v>2757</v>
      </c>
      <c r="H37315" s="3">
        <v>169</v>
      </c>
      <c r="I37315" s="3">
        <v>338</v>
      </c>
      <c r="J37315" t="s">
        <v>8776</v>
      </c>
      <c r="K37315" t="s">
        <v>8784</v>
      </c>
      <c r="L37315" t="s">
        <v>8798</v>
      </c>
      <c r="M37315" t="s">
        <v>14211</v>
      </c>
      <c r="N37315" s="7" t="str">
        <f>TEXT(Table1[[#This Row],[order_date]],"dddd")</f>
        <v>Wednesday</v>
      </c>
      <c r="O37315" s="7" t="str">
        <f>TEXT(Table1[[#This Row],[order_date]],"mmmm")</f>
        <v>October</v>
      </c>
      <c r="P37315" s="5" t="str">
        <f>TEXT(Table1[[#This Row],[order_time]],"hhhh")</f>
        <v>21</v>
      </c>
      <c r="Q37315" t="str">
        <f>TEXT(Table1[[#This Row],[order_date]],"yyy")</f>
        <v>2024</v>
      </c>
    </row>
    <row r="37316" spans="1:17" x14ac:dyDescent="0.3">
      <c r="A37316" s="9">
        <v>19593</v>
      </c>
      <c r="B37316" s="9">
        <v>17365</v>
      </c>
      <c r="C37316" s="14">
        <f>VALUE(1/COUNTIF(B:B,Table1[[#This Row],[order_id]]))</f>
        <v>0.25</v>
      </c>
      <c r="D37316" t="s">
        <v>12</v>
      </c>
      <c r="E37316" s="10">
        <v>1</v>
      </c>
      <c r="F37316" s="18">
        <v>45595</v>
      </c>
      <c r="G37316" s="5" t="s">
        <v>2757</v>
      </c>
      <c r="H37316" s="3">
        <v>169</v>
      </c>
      <c r="I37316" s="3">
        <v>169</v>
      </c>
      <c r="J37316" t="s">
        <v>8776</v>
      </c>
      <c r="K37316" t="s">
        <v>8784</v>
      </c>
      <c r="L37316" t="s">
        <v>8798</v>
      </c>
      <c r="M37316" t="s">
        <v>14211</v>
      </c>
      <c r="N37316" s="7" t="str">
        <f>TEXT(Table1[[#This Row],[order_date]],"dddd")</f>
        <v>Wednesday</v>
      </c>
      <c r="O37316" s="7" t="str">
        <f>TEXT(Table1[[#This Row],[order_date]],"mmmm")</f>
        <v>October</v>
      </c>
      <c r="P37316" s="5" t="str">
        <f>TEXT(Table1[[#This Row],[order_time]],"hhhh")</f>
        <v>21</v>
      </c>
      <c r="Q37316" t="str">
        <f>TEXT(Table1[[#This Row],[order_date]],"yyy")</f>
        <v>2024</v>
      </c>
    </row>
    <row r="37317" spans="1:17" x14ac:dyDescent="0.3">
      <c r="A37317" s="9">
        <v>19594</v>
      </c>
      <c r="B37317" s="9">
        <v>17365</v>
      </c>
      <c r="C37317" s="14">
        <f>VALUE(1/COUNTIF(B:B,Table1[[#This Row],[order_id]]))</f>
        <v>0.25</v>
      </c>
      <c r="D37317" t="s">
        <v>8801</v>
      </c>
      <c r="E37317" s="10">
        <v>2</v>
      </c>
      <c r="F37317" s="18">
        <v>45595</v>
      </c>
      <c r="G37317" s="5" t="s">
        <v>2757</v>
      </c>
      <c r="H37317" s="3">
        <v>209</v>
      </c>
      <c r="I37317" s="3">
        <v>418</v>
      </c>
      <c r="J37317" t="s">
        <v>8777</v>
      </c>
      <c r="K37317" t="s">
        <v>8789</v>
      </c>
      <c r="L37317" t="s">
        <v>8802</v>
      </c>
      <c r="M37317" t="s">
        <v>14211</v>
      </c>
      <c r="N37317" s="7" t="str">
        <f>TEXT(Table1[[#This Row],[order_date]],"dddd")</f>
        <v>Wednesday</v>
      </c>
      <c r="O37317" s="7" t="str">
        <f>TEXT(Table1[[#This Row],[order_date]],"mmmm")</f>
        <v>October</v>
      </c>
      <c r="P37317" s="5" t="str">
        <f>TEXT(Table1[[#This Row],[order_time]],"hhhh")</f>
        <v>21</v>
      </c>
      <c r="Q37317" t="str">
        <f>TEXT(Table1[[#This Row],[order_date]],"yyy")</f>
        <v>2024</v>
      </c>
    </row>
    <row r="37318" spans="1:17" x14ac:dyDescent="0.3">
      <c r="A37318" s="9">
        <v>21847</v>
      </c>
      <c r="B37318" s="9">
        <v>18220</v>
      </c>
      <c r="C37318" s="14">
        <f>VALUE(1/COUNTIF(B:B,Table1[[#This Row],[order_id]]))</f>
        <v>0.25</v>
      </c>
      <c r="D37318" t="s">
        <v>8801</v>
      </c>
      <c r="E37318" s="10">
        <v>1</v>
      </c>
      <c r="F37318" s="18">
        <v>45595</v>
      </c>
      <c r="G37318" s="5" t="s">
        <v>6790</v>
      </c>
      <c r="H37318" s="3">
        <v>209</v>
      </c>
      <c r="I37318" s="3">
        <v>209</v>
      </c>
      <c r="J37318" t="s">
        <v>8777</v>
      </c>
      <c r="K37318" t="s">
        <v>8789</v>
      </c>
      <c r="L37318" t="s">
        <v>8802</v>
      </c>
      <c r="M37318" t="s">
        <v>14211</v>
      </c>
      <c r="N37318" s="7" t="str">
        <f>TEXT(Table1[[#This Row],[order_date]],"dddd")</f>
        <v>Wednesday</v>
      </c>
      <c r="O37318" s="7" t="str">
        <f>TEXT(Table1[[#This Row],[order_date]],"mmmm")</f>
        <v>October</v>
      </c>
      <c r="P37318" s="5" t="str">
        <f>TEXT(Table1[[#This Row],[order_time]],"hhhh")</f>
        <v>21</v>
      </c>
      <c r="Q37318" t="str">
        <f>TEXT(Table1[[#This Row],[order_date]],"yyy")</f>
        <v>2024</v>
      </c>
    </row>
    <row r="37319" spans="1:17" x14ac:dyDescent="0.3">
      <c r="A37319" s="9">
        <v>21848</v>
      </c>
      <c r="B37319" s="9">
        <v>18220</v>
      </c>
      <c r="C37319" s="14">
        <f>VALUE(1/COUNTIF(B:B,Table1[[#This Row],[order_id]]))</f>
        <v>0.25</v>
      </c>
      <c r="D37319" t="s">
        <v>13</v>
      </c>
      <c r="E37319" s="10">
        <v>1</v>
      </c>
      <c r="F37319" s="18">
        <v>45595</v>
      </c>
      <c r="G37319" s="5" t="s">
        <v>6790</v>
      </c>
      <c r="H37319" s="3">
        <v>99</v>
      </c>
      <c r="I37319" s="3">
        <v>99</v>
      </c>
      <c r="J37319" t="s">
        <v>8779</v>
      </c>
      <c r="K37319" t="s">
        <v>8785</v>
      </c>
      <c r="L37319" t="s">
        <v>8791</v>
      </c>
      <c r="M37319" t="s">
        <v>14211</v>
      </c>
      <c r="N37319" s="7" t="str">
        <f>TEXT(Table1[[#This Row],[order_date]],"dddd")</f>
        <v>Wednesday</v>
      </c>
      <c r="O37319" s="7" t="str">
        <f>TEXT(Table1[[#This Row],[order_date]],"mmmm")</f>
        <v>October</v>
      </c>
      <c r="P37319" s="5" t="str">
        <f>TEXT(Table1[[#This Row],[order_time]],"hhhh")</f>
        <v>21</v>
      </c>
      <c r="Q37319" t="str">
        <f>TEXT(Table1[[#This Row],[order_date]],"yyy")</f>
        <v>2024</v>
      </c>
    </row>
    <row r="37320" spans="1:17" x14ac:dyDescent="0.3">
      <c r="A37320" s="9">
        <v>21849</v>
      </c>
      <c r="B37320" s="9">
        <v>18220</v>
      </c>
      <c r="C37320" s="14">
        <f>VALUE(1/COUNTIF(B:B,Table1[[#This Row],[order_id]]))</f>
        <v>0.25</v>
      </c>
      <c r="D37320" t="s">
        <v>8801</v>
      </c>
      <c r="E37320" s="10">
        <v>1</v>
      </c>
      <c r="F37320" s="18">
        <v>45595</v>
      </c>
      <c r="G37320" s="5" t="s">
        <v>6790</v>
      </c>
      <c r="H37320" s="3">
        <v>209</v>
      </c>
      <c r="I37320" s="3">
        <v>209</v>
      </c>
      <c r="J37320" t="s">
        <v>8777</v>
      </c>
      <c r="K37320" t="s">
        <v>8789</v>
      </c>
      <c r="L37320" t="s">
        <v>8802</v>
      </c>
      <c r="M37320" t="s">
        <v>14211</v>
      </c>
      <c r="N37320" s="7" t="str">
        <f>TEXT(Table1[[#This Row],[order_date]],"dddd")</f>
        <v>Wednesday</v>
      </c>
      <c r="O37320" s="7" t="str">
        <f>TEXT(Table1[[#This Row],[order_date]],"mmmm")</f>
        <v>October</v>
      </c>
      <c r="P37320" s="5" t="str">
        <f>TEXT(Table1[[#This Row],[order_time]],"hhhh")</f>
        <v>21</v>
      </c>
      <c r="Q37320" t="str">
        <f>TEXT(Table1[[#This Row],[order_date]],"yyy")</f>
        <v>2024</v>
      </c>
    </row>
    <row r="37321" spans="1:17" x14ac:dyDescent="0.3">
      <c r="A37321" s="9">
        <v>21850</v>
      </c>
      <c r="B37321" s="9">
        <v>18220</v>
      </c>
      <c r="C37321" s="14">
        <f>VALUE(1/COUNTIF(B:B,Table1[[#This Row],[order_id]]))</f>
        <v>0.25</v>
      </c>
      <c r="D37321" t="s">
        <v>8794</v>
      </c>
      <c r="E37321" s="10">
        <v>1</v>
      </c>
      <c r="F37321" s="18">
        <v>45595</v>
      </c>
      <c r="G37321" s="5" t="s">
        <v>6790</v>
      </c>
      <c r="H37321" s="3">
        <v>139</v>
      </c>
      <c r="I37321" s="3">
        <v>139</v>
      </c>
      <c r="J37321" t="s">
        <v>8777</v>
      </c>
      <c r="K37321" t="s">
        <v>8782</v>
      </c>
      <c r="L37321" t="s">
        <v>8795</v>
      </c>
      <c r="M37321" t="s">
        <v>14211</v>
      </c>
      <c r="N37321" s="7" t="str">
        <f>TEXT(Table1[[#This Row],[order_date]],"dddd")</f>
        <v>Wednesday</v>
      </c>
      <c r="O37321" s="7" t="str">
        <f>TEXT(Table1[[#This Row],[order_date]],"mmmm")</f>
        <v>October</v>
      </c>
      <c r="P37321" s="5" t="str">
        <f>TEXT(Table1[[#This Row],[order_time]],"hhhh")</f>
        <v>21</v>
      </c>
      <c r="Q37321" t="str">
        <f>TEXT(Table1[[#This Row],[order_date]],"yyy")</f>
        <v>2024</v>
      </c>
    </row>
    <row r="37322" spans="1:17" x14ac:dyDescent="0.3">
      <c r="A37322" s="9">
        <v>23571</v>
      </c>
      <c r="B37322" s="9">
        <v>18842</v>
      </c>
      <c r="C37322" s="14">
        <f>VALUE(1/COUNTIF(B:B,Table1[[#This Row],[order_id]]))</f>
        <v>0.33333333333333331</v>
      </c>
      <c r="D37322" t="s">
        <v>14</v>
      </c>
      <c r="E37322" s="10">
        <v>1</v>
      </c>
      <c r="F37322" s="18">
        <v>45595</v>
      </c>
      <c r="G37322" s="5" t="s">
        <v>3232</v>
      </c>
      <c r="H37322" s="3">
        <v>35</v>
      </c>
      <c r="I37322" s="3">
        <v>35</v>
      </c>
      <c r="J37322" t="s">
        <v>8780</v>
      </c>
      <c r="K37322" t="s">
        <v>8786</v>
      </c>
      <c r="L37322" t="s">
        <v>8792</v>
      </c>
      <c r="M37322" t="s">
        <v>14213</v>
      </c>
      <c r="N37322" s="7" t="str">
        <f>TEXT(Table1[[#This Row],[order_date]],"dddd")</f>
        <v>Wednesday</v>
      </c>
      <c r="O37322" s="7" t="str">
        <f>TEXT(Table1[[#This Row],[order_date]],"mmmm")</f>
        <v>October</v>
      </c>
      <c r="P37322" s="5" t="str">
        <f>TEXT(Table1[[#This Row],[order_time]],"hhhh")</f>
        <v>17</v>
      </c>
      <c r="Q37322" t="str">
        <f>TEXT(Table1[[#This Row],[order_date]],"yyy")</f>
        <v>2024</v>
      </c>
    </row>
    <row r="37323" spans="1:17" x14ac:dyDescent="0.3">
      <c r="A37323" s="9">
        <v>23572</v>
      </c>
      <c r="B37323" s="9">
        <v>18842</v>
      </c>
      <c r="C37323" s="14">
        <f>VALUE(1/COUNTIF(B:B,Table1[[#This Row],[order_id]]))</f>
        <v>0.33333333333333331</v>
      </c>
      <c r="D37323" t="s">
        <v>8799</v>
      </c>
      <c r="E37323" s="10">
        <v>1</v>
      </c>
      <c r="F37323" s="18">
        <v>45595</v>
      </c>
      <c r="G37323" s="5" t="s">
        <v>3232</v>
      </c>
      <c r="H37323" s="3">
        <v>59</v>
      </c>
      <c r="I37323" s="3">
        <v>59</v>
      </c>
      <c r="J37323" t="s">
        <v>8777</v>
      </c>
      <c r="K37323" t="s">
        <v>8788</v>
      </c>
      <c r="L37323" t="s">
        <v>8800</v>
      </c>
      <c r="M37323" t="s">
        <v>14213</v>
      </c>
      <c r="N37323" s="7" t="str">
        <f>TEXT(Table1[[#This Row],[order_date]],"dddd")</f>
        <v>Wednesday</v>
      </c>
      <c r="O37323" s="7" t="str">
        <f>TEXT(Table1[[#This Row],[order_date]],"mmmm")</f>
        <v>October</v>
      </c>
      <c r="P37323" s="5" t="str">
        <f>TEXT(Table1[[#This Row],[order_time]],"hhhh")</f>
        <v>17</v>
      </c>
      <c r="Q37323" t="str">
        <f>TEXT(Table1[[#This Row],[order_date]],"yyy")</f>
        <v>2024</v>
      </c>
    </row>
    <row r="37324" spans="1:17" x14ac:dyDescent="0.3">
      <c r="A37324" s="9">
        <v>23573</v>
      </c>
      <c r="B37324" s="9">
        <v>18842</v>
      </c>
      <c r="C37324" s="14">
        <f>VALUE(1/COUNTIF(B:B,Table1[[#This Row],[order_id]]))</f>
        <v>0.33333333333333331</v>
      </c>
      <c r="D37324" t="s">
        <v>13</v>
      </c>
      <c r="E37324" s="10">
        <v>1</v>
      </c>
      <c r="F37324" s="18">
        <v>45595</v>
      </c>
      <c r="G37324" s="5" t="s">
        <v>3232</v>
      </c>
      <c r="H37324" s="3">
        <v>99</v>
      </c>
      <c r="I37324" s="3">
        <v>99</v>
      </c>
      <c r="J37324" t="s">
        <v>8779</v>
      </c>
      <c r="K37324" t="s">
        <v>8785</v>
      </c>
      <c r="L37324" t="s">
        <v>8791</v>
      </c>
      <c r="M37324" t="s">
        <v>14213</v>
      </c>
      <c r="N37324" s="7" t="str">
        <f>TEXT(Table1[[#This Row],[order_date]],"dddd")</f>
        <v>Wednesday</v>
      </c>
      <c r="O37324" s="7" t="str">
        <f>TEXT(Table1[[#This Row],[order_date]],"mmmm")</f>
        <v>October</v>
      </c>
      <c r="P37324" s="5" t="str">
        <f>TEXT(Table1[[#This Row],[order_time]],"hhhh")</f>
        <v>17</v>
      </c>
      <c r="Q37324" t="str">
        <f>TEXT(Table1[[#This Row],[order_date]],"yyy")</f>
        <v>2024</v>
      </c>
    </row>
    <row r="37325" spans="1:17" x14ac:dyDescent="0.3">
      <c r="A37325" s="9">
        <v>25106</v>
      </c>
      <c r="B37325" s="9">
        <v>19435</v>
      </c>
      <c r="C37325" s="14">
        <f>VALUE(1/COUNTIF(B:B,Table1[[#This Row],[order_id]]))</f>
        <v>0.2</v>
      </c>
      <c r="D37325" t="s">
        <v>12</v>
      </c>
      <c r="E37325" s="10">
        <v>2</v>
      </c>
      <c r="F37325" s="18">
        <v>45595</v>
      </c>
      <c r="G37325" s="5" t="s">
        <v>12097</v>
      </c>
      <c r="H37325" s="3">
        <v>169</v>
      </c>
      <c r="I37325" s="3">
        <v>338</v>
      </c>
      <c r="J37325" t="s">
        <v>8776</v>
      </c>
      <c r="K37325" t="s">
        <v>8784</v>
      </c>
      <c r="L37325" t="s">
        <v>8798</v>
      </c>
      <c r="M37325" t="s">
        <v>8804</v>
      </c>
      <c r="N37325" s="7" t="str">
        <f>TEXT(Table1[[#This Row],[order_date]],"dddd")</f>
        <v>Wednesday</v>
      </c>
      <c r="O37325" s="7" t="str">
        <f>TEXT(Table1[[#This Row],[order_date]],"mmmm")</f>
        <v>October</v>
      </c>
      <c r="P37325" s="5" t="str">
        <f>TEXT(Table1[[#This Row],[order_time]],"hhhh")</f>
        <v>14</v>
      </c>
      <c r="Q37325" t="str">
        <f>TEXT(Table1[[#This Row],[order_date]],"yyy")</f>
        <v>2024</v>
      </c>
    </row>
    <row r="37326" spans="1:17" x14ac:dyDescent="0.3">
      <c r="A37326" s="9">
        <v>25107</v>
      </c>
      <c r="B37326" s="9">
        <v>19435</v>
      </c>
      <c r="C37326" s="14">
        <f>VALUE(1/COUNTIF(B:B,Table1[[#This Row],[order_id]]))</f>
        <v>0.2</v>
      </c>
      <c r="D37326" t="s">
        <v>14</v>
      </c>
      <c r="E37326" s="10">
        <v>2</v>
      </c>
      <c r="F37326" s="18">
        <v>45595</v>
      </c>
      <c r="G37326" s="5" t="s">
        <v>12097</v>
      </c>
      <c r="H37326" s="3">
        <v>35</v>
      </c>
      <c r="I37326" s="3">
        <v>70</v>
      </c>
      <c r="J37326" t="s">
        <v>8780</v>
      </c>
      <c r="K37326" t="s">
        <v>8786</v>
      </c>
      <c r="L37326" t="s">
        <v>8792</v>
      </c>
      <c r="M37326" t="s">
        <v>8804</v>
      </c>
      <c r="N37326" s="7" t="str">
        <f>TEXT(Table1[[#This Row],[order_date]],"dddd")</f>
        <v>Wednesday</v>
      </c>
      <c r="O37326" s="7" t="str">
        <f>TEXT(Table1[[#This Row],[order_date]],"mmmm")</f>
        <v>October</v>
      </c>
      <c r="P37326" s="5" t="str">
        <f>TEXT(Table1[[#This Row],[order_time]],"hhhh")</f>
        <v>14</v>
      </c>
      <c r="Q37326" t="str">
        <f>TEXT(Table1[[#This Row],[order_date]],"yyy")</f>
        <v>2024</v>
      </c>
    </row>
    <row r="37327" spans="1:17" x14ac:dyDescent="0.3">
      <c r="A37327" s="9">
        <v>25108</v>
      </c>
      <c r="B37327" s="9">
        <v>19435</v>
      </c>
      <c r="C37327" s="14">
        <f>VALUE(1/COUNTIF(B:B,Table1[[#This Row],[order_id]]))</f>
        <v>0.2</v>
      </c>
      <c r="D37327" t="s">
        <v>12</v>
      </c>
      <c r="E37327" s="10">
        <v>1</v>
      </c>
      <c r="F37327" s="18">
        <v>45595</v>
      </c>
      <c r="G37327" s="5" t="s">
        <v>12097</v>
      </c>
      <c r="H37327" s="3">
        <v>169</v>
      </c>
      <c r="I37327" s="3">
        <v>169</v>
      </c>
      <c r="J37327" t="s">
        <v>8776</v>
      </c>
      <c r="K37327" t="s">
        <v>8784</v>
      </c>
      <c r="L37327" t="s">
        <v>8798</v>
      </c>
      <c r="M37327" t="s">
        <v>8804</v>
      </c>
      <c r="N37327" s="7" t="str">
        <f>TEXT(Table1[[#This Row],[order_date]],"dddd")</f>
        <v>Wednesday</v>
      </c>
      <c r="O37327" s="7" t="str">
        <f>TEXT(Table1[[#This Row],[order_date]],"mmmm")</f>
        <v>October</v>
      </c>
      <c r="P37327" s="5" t="str">
        <f>TEXT(Table1[[#This Row],[order_time]],"hhhh")</f>
        <v>14</v>
      </c>
      <c r="Q37327" t="str">
        <f>TEXT(Table1[[#This Row],[order_date]],"yyy")</f>
        <v>2024</v>
      </c>
    </row>
    <row r="37328" spans="1:17" x14ac:dyDescent="0.3">
      <c r="A37328" s="9">
        <v>25109</v>
      </c>
      <c r="B37328" s="9">
        <v>19435</v>
      </c>
      <c r="C37328" s="14">
        <f>VALUE(1/COUNTIF(B:B,Table1[[#This Row],[order_id]]))</f>
        <v>0.2</v>
      </c>
      <c r="D37328" t="s">
        <v>8794</v>
      </c>
      <c r="E37328" s="10">
        <v>1</v>
      </c>
      <c r="F37328" s="18">
        <v>45595</v>
      </c>
      <c r="G37328" s="5" t="s">
        <v>12097</v>
      </c>
      <c r="H37328" s="3">
        <v>139</v>
      </c>
      <c r="I37328" s="3">
        <v>139</v>
      </c>
      <c r="J37328" t="s">
        <v>8777</v>
      </c>
      <c r="K37328" t="s">
        <v>8782</v>
      </c>
      <c r="L37328" t="s">
        <v>8795</v>
      </c>
      <c r="M37328" t="s">
        <v>8804</v>
      </c>
      <c r="N37328" s="7" t="str">
        <f>TEXT(Table1[[#This Row],[order_date]],"dddd")</f>
        <v>Wednesday</v>
      </c>
      <c r="O37328" s="7" t="str">
        <f>TEXT(Table1[[#This Row],[order_date]],"mmmm")</f>
        <v>October</v>
      </c>
      <c r="P37328" s="5" t="str">
        <f>TEXT(Table1[[#This Row],[order_time]],"hhhh")</f>
        <v>14</v>
      </c>
      <c r="Q37328" t="str">
        <f>TEXT(Table1[[#This Row],[order_date]],"yyy")</f>
        <v>2024</v>
      </c>
    </row>
    <row r="37329" spans="1:17" x14ac:dyDescent="0.3">
      <c r="A37329" s="9">
        <v>25110</v>
      </c>
      <c r="B37329" s="9">
        <v>19435</v>
      </c>
      <c r="C37329" s="14">
        <f>VALUE(1/COUNTIF(B:B,Table1[[#This Row],[order_id]]))</f>
        <v>0.2</v>
      </c>
      <c r="D37329" t="s">
        <v>8794</v>
      </c>
      <c r="E37329" s="10">
        <v>1</v>
      </c>
      <c r="F37329" s="18">
        <v>45595</v>
      </c>
      <c r="G37329" s="5" t="s">
        <v>12097</v>
      </c>
      <c r="H37329" s="3">
        <v>139</v>
      </c>
      <c r="I37329" s="3">
        <v>139</v>
      </c>
      <c r="J37329" t="s">
        <v>8777</v>
      </c>
      <c r="K37329" t="s">
        <v>8782</v>
      </c>
      <c r="L37329" t="s">
        <v>8795</v>
      </c>
      <c r="M37329" t="s">
        <v>8804</v>
      </c>
      <c r="N37329" s="7" t="str">
        <f>TEXT(Table1[[#This Row],[order_date]],"dddd")</f>
        <v>Wednesday</v>
      </c>
      <c r="O37329" s="7" t="str">
        <f>TEXT(Table1[[#This Row],[order_date]],"mmmm")</f>
        <v>October</v>
      </c>
      <c r="P37329" s="5" t="str">
        <f>TEXT(Table1[[#This Row],[order_time]],"hhhh")</f>
        <v>14</v>
      </c>
      <c r="Q37329" t="str">
        <f>TEXT(Table1[[#This Row],[order_date]],"yyy")</f>
        <v>2024</v>
      </c>
    </row>
    <row r="37330" spans="1:17" x14ac:dyDescent="0.3">
      <c r="A37330" s="9">
        <v>26829</v>
      </c>
      <c r="B37330" s="9">
        <v>20076</v>
      </c>
      <c r="C37330" s="14">
        <f>VALUE(1/COUNTIF(B:B,Table1[[#This Row],[order_id]]))</f>
        <v>1</v>
      </c>
      <c r="D37330" t="s">
        <v>14</v>
      </c>
      <c r="E37330" s="10">
        <v>2</v>
      </c>
      <c r="F37330" s="18">
        <v>45595</v>
      </c>
      <c r="G37330" s="5" t="s">
        <v>6168</v>
      </c>
      <c r="H37330" s="3">
        <v>35</v>
      </c>
      <c r="I37330" s="3">
        <v>70</v>
      </c>
      <c r="J37330" t="s">
        <v>8780</v>
      </c>
      <c r="K37330" t="s">
        <v>8786</v>
      </c>
      <c r="L37330" t="s">
        <v>8792</v>
      </c>
      <c r="M37330" t="s">
        <v>8807</v>
      </c>
      <c r="N37330" s="7" t="str">
        <f>TEXT(Table1[[#This Row],[order_date]],"dddd")</f>
        <v>Wednesday</v>
      </c>
      <c r="O37330" s="7" t="str">
        <f>TEXT(Table1[[#This Row],[order_date]],"mmmm")</f>
        <v>October</v>
      </c>
      <c r="P37330" s="5" t="str">
        <f>TEXT(Table1[[#This Row],[order_time]],"hhhh")</f>
        <v>11</v>
      </c>
      <c r="Q37330" t="str">
        <f>TEXT(Table1[[#This Row],[order_date]],"yyy")</f>
        <v>2024</v>
      </c>
    </row>
    <row r="37331" spans="1:17" x14ac:dyDescent="0.3">
      <c r="A37331" s="9">
        <v>28212</v>
      </c>
      <c r="B37331" s="9">
        <v>20592</v>
      </c>
      <c r="C37331" s="14">
        <f>VALUE(1/COUNTIF(B:B,Table1[[#This Row],[order_id]]))</f>
        <v>1</v>
      </c>
      <c r="D37331" t="s">
        <v>8796</v>
      </c>
      <c r="E37331" s="10">
        <v>1</v>
      </c>
      <c r="F37331" s="18">
        <v>45595</v>
      </c>
      <c r="G37331" s="5" t="s">
        <v>8552</v>
      </c>
      <c r="H37331" s="3">
        <v>189</v>
      </c>
      <c r="I37331" s="3">
        <v>189</v>
      </c>
      <c r="J37331" t="s">
        <v>8778</v>
      </c>
      <c r="K37331" t="s">
        <v>8783</v>
      </c>
      <c r="L37331" t="s">
        <v>8797</v>
      </c>
      <c r="M37331" t="s">
        <v>8807</v>
      </c>
      <c r="N37331" s="7" t="str">
        <f>TEXT(Table1[[#This Row],[order_date]],"dddd")</f>
        <v>Wednesday</v>
      </c>
      <c r="O37331" s="7" t="str">
        <f>TEXT(Table1[[#This Row],[order_date]],"mmmm")</f>
        <v>October</v>
      </c>
      <c r="P37331" s="5" t="str">
        <f>TEXT(Table1[[#This Row],[order_time]],"hhhh")</f>
        <v>19</v>
      </c>
      <c r="Q37331" t="str">
        <f>TEXT(Table1[[#This Row],[order_date]],"yyy")</f>
        <v>2024</v>
      </c>
    </row>
    <row r="37332" spans="1:17" x14ac:dyDescent="0.3">
      <c r="A37332" s="9">
        <v>30011</v>
      </c>
      <c r="B37332" s="9">
        <v>21274</v>
      </c>
      <c r="C37332" s="14">
        <f>VALUE(1/COUNTIF(B:B,Table1[[#This Row],[order_id]]))</f>
        <v>0.5</v>
      </c>
      <c r="D37332" t="s">
        <v>12</v>
      </c>
      <c r="E37332" s="10">
        <v>2</v>
      </c>
      <c r="F37332" s="18">
        <v>45595</v>
      </c>
      <c r="G37332" s="5" t="s">
        <v>290</v>
      </c>
      <c r="H37332" s="3">
        <v>169</v>
      </c>
      <c r="I37332" s="3">
        <v>338</v>
      </c>
      <c r="J37332" t="s">
        <v>8776</v>
      </c>
      <c r="K37332" t="s">
        <v>8784</v>
      </c>
      <c r="L37332" t="s">
        <v>8798</v>
      </c>
      <c r="M37332" t="s">
        <v>8804</v>
      </c>
      <c r="N37332" s="7" t="str">
        <f>TEXT(Table1[[#This Row],[order_date]],"dddd")</f>
        <v>Wednesday</v>
      </c>
      <c r="O37332" s="7" t="str">
        <f>TEXT(Table1[[#This Row],[order_date]],"mmmm")</f>
        <v>October</v>
      </c>
      <c r="P37332" s="5" t="str">
        <f>TEXT(Table1[[#This Row],[order_time]],"hhhh")</f>
        <v>15</v>
      </c>
      <c r="Q37332" t="str">
        <f>TEXT(Table1[[#This Row],[order_date]],"yyy")</f>
        <v>2024</v>
      </c>
    </row>
    <row r="37333" spans="1:17" x14ac:dyDescent="0.3">
      <c r="A37333" s="9">
        <v>30012</v>
      </c>
      <c r="B37333" s="9">
        <v>21274</v>
      </c>
      <c r="C37333" s="14">
        <f>VALUE(1/COUNTIF(B:B,Table1[[#This Row],[order_id]]))</f>
        <v>0.5</v>
      </c>
      <c r="D37333" t="s">
        <v>8801</v>
      </c>
      <c r="E37333" s="10">
        <v>1</v>
      </c>
      <c r="F37333" s="18">
        <v>45595</v>
      </c>
      <c r="G37333" s="5" t="s">
        <v>290</v>
      </c>
      <c r="H37333" s="3">
        <v>209</v>
      </c>
      <c r="I37333" s="3">
        <v>209</v>
      </c>
      <c r="J37333" t="s">
        <v>8777</v>
      </c>
      <c r="K37333" t="s">
        <v>8789</v>
      </c>
      <c r="L37333" t="s">
        <v>8802</v>
      </c>
      <c r="M37333" t="s">
        <v>8804</v>
      </c>
      <c r="N37333" s="7" t="str">
        <f>TEXT(Table1[[#This Row],[order_date]],"dddd")</f>
        <v>Wednesday</v>
      </c>
      <c r="O37333" s="7" t="str">
        <f>TEXT(Table1[[#This Row],[order_date]],"mmmm")</f>
        <v>October</v>
      </c>
      <c r="P37333" s="5" t="str">
        <f>TEXT(Table1[[#This Row],[order_time]],"hhhh")</f>
        <v>15</v>
      </c>
      <c r="Q37333" t="str">
        <f>TEXT(Table1[[#This Row],[order_date]],"yyy")</f>
        <v>2024</v>
      </c>
    </row>
    <row r="37334" spans="1:17" x14ac:dyDescent="0.3">
      <c r="A37334" s="9">
        <v>31132</v>
      </c>
      <c r="B37334" s="9">
        <v>21684</v>
      </c>
      <c r="C37334" s="14">
        <f>VALUE(1/COUNTIF(B:B,Table1[[#This Row],[order_id]]))</f>
        <v>0.5</v>
      </c>
      <c r="D37334" t="s">
        <v>8799</v>
      </c>
      <c r="E37334" s="10">
        <v>1</v>
      </c>
      <c r="F37334" s="18">
        <v>45595</v>
      </c>
      <c r="G37334" s="5" t="s">
        <v>2179</v>
      </c>
      <c r="H37334" s="3">
        <v>59</v>
      </c>
      <c r="I37334" s="3">
        <v>59</v>
      </c>
      <c r="J37334" t="s">
        <v>8777</v>
      </c>
      <c r="K37334" t="s">
        <v>8788</v>
      </c>
      <c r="L37334" t="s">
        <v>8800</v>
      </c>
      <c r="M37334" t="s">
        <v>14212</v>
      </c>
      <c r="N37334" s="7" t="str">
        <f>TEXT(Table1[[#This Row],[order_date]],"dddd")</f>
        <v>Wednesday</v>
      </c>
      <c r="O37334" s="7" t="str">
        <f>TEXT(Table1[[#This Row],[order_date]],"mmmm")</f>
        <v>October</v>
      </c>
      <c r="P37334" s="5" t="str">
        <f>TEXT(Table1[[#This Row],[order_time]],"hhhh")</f>
        <v>13</v>
      </c>
      <c r="Q37334" t="str">
        <f>TEXT(Table1[[#This Row],[order_date]],"yyy")</f>
        <v>2024</v>
      </c>
    </row>
    <row r="37335" spans="1:17" x14ac:dyDescent="0.3">
      <c r="A37335" s="9">
        <v>31133</v>
      </c>
      <c r="B37335" s="9">
        <v>21684</v>
      </c>
      <c r="C37335" s="14">
        <f>VALUE(1/COUNTIF(B:B,Table1[[#This Row],[order_id]]))</f>
        <v>0.5</v>
      </c>
      <c r="D37335" t="s">
        <v>14</v>
      </c>
      <c r="E37335" s="10">
        <v>1</v>
      </c>
      <c r="F37335" s="18">
        <v>45595</v>
      </c>
      <c r="G37335" s="5" t="s">
        <v>2179</v>
      </c>
      <c r="H37335" s="3">
        <v>35</v>
      </c>
      <c r="I37335" s="3">
        <v>35</v>
      </c>
      <c r="J37335" t="s">
        <v>8780</v>
      </c>
      <c r="K37335" t="s">
        <v>8786</v>
      </c>
      <c r="L37335" t="s">
        <v>8792</v>
      </c>
      <c r="M37335" t="s">
        <v>14212</v>
      </c>
      <c r="N37335" s="7" t="str">
        <f>TEXT(Table1[[#This Row],[order_date]],"dddd")</f>
        <v>Wednesday</v>
      </c>
      <c r="O37335" s="7" t="str">
        <f>TEXT(Table1[[#This Row],[order_date]],"mmmm")</f>
        <v>October</v>
      </c>
      <c r="P37335" s="5" t="str">
        <f>TEXT(Table1[[#This Row],[order_time]],"hhhh")</f>
        <v>13</v>
      </c>
      <c r="Q37335" t="str">
        <f>TEXT(Table1[[#This Row],[order_date]],"yyy")</f>
        <v>2024</v>
      </c>
    </row>
    <row r="37336" spans="1:17" x14ac:dyDescent="0.3">
      <c r="A37336" s="9">
        <v>32450</v>
      </c>
      <c r="B37336" s="9">
        <v>22182</v>
      </c>
      <c r="C37336" s="14">
        <f>VALUE(1/COUNTIF(B:B,Table1[[#This Row],[order_id]]))</f>
        <v>0.33333333333333331</v>
      </c>
      <c r="D37336" t="s">
        <v>12</v>
      </c>
      <c r="E37336" s="10">
        <v>1</v>
      </c>
      <c r="F37336" s="18">
        <v>45595</v>
      </c>
      <c r="G37336" s="5" t="s">
        <v>2527</v>
      </c>
      <c r="H37336" s="3">
        <v>169</v>
      </c>
      <c r="I37336" s="3">
        <v>169</v>
      </c>
      <c r="J37336" t="s">
        <v>8776</v>
      </c>
      <c r="K37336" t="s">
        <v>8784</v>
      </c>
      <c r="L37336" t="s">
        <v>8798</v>
      </c>
      <c r="M37336" t="s">
        <v>8806</v>
      </c>
      <c r="N37336" s="7" t="str">
        <f>TEXT(Table1[[#This Row],[order_date]],"dddd")</f>
        <v>Wednesday</v>
      </c>
      <c r="O37336" s="7" t="str">
        <f>TEXT(Table1[[#This Row],[order_date]],"mmmm")</f>
        <v>October</v>
      </c>
      <c r="P37336" s="5" t="str">
        <f>TEXT(Table1[[#This Row],[order_time]],"hhhh")</f>
        <v>10</v>
      </c>
      <c r="Q37336" t="str">
        <f>TEXT(Table1[[#This Row],[order_date]],"yyy")</f>
        <v>2024</v>
      </c>
    </row>
    <row r="37337" spans="1:17" x14ac:dyDescent="0.3">
      <c r="A37337" s="9">
        <v>32451</v>
      </c>
      <c r="B37337" s="9">
        <v>22182</v>
      </c>
      <c r="C37337" s="14">
        <f>VALUE(1/COUNTIF(B:B,Table1[[#This Row],[order_id]]))</f>
        <v>0.33333333333333331</v>
      </c>
      <c r="D37337" t="s">
        <v>14</v>
      </c>
      <c r="E37337" s="10">
        <v>1</v>
      </c>
      <c r="F37337" s="18">
        <v>45595</v>
      </c>
      <c r="G37337" s="5" t="s">
        <v>2527</v>
      </c>
      <c r="H37337" s="3">
        <v>35</v>
      </c>
      <c r="I37337" s="3">
        <v>35</v>
      </c>
      <c r="J37337" t="s">
        <v>8780</v>
      </c>
      <c r="K37337" t="s">
        <v>8786</v>
      </c>
      <c r="L37337" t="s">
        <v>8792</v>
      </c>
      <c r="M37337" t="s">
        <v>8806</v>
      </c>
      <c r="N37337" s="7" t="str">
        <f>TEXT(Table1[[#This Row],[order_date]],"dddd")</f>
        <v>Wednesday</v>
      </c>
      <c r="O37337" s="7" t="str">
        <f>TEXT(Table1[[#This Row],[order_date]],"mmmm")</f>
        <v>October</v>
      </c>
      <c r="P37337" s="5" t="str">
        <f>TEXT(Table1[[#This Row],[order_time]],"hhhh")</f>
        <v>10</v>
      </c>
      <c r="Q37337" t="str">
        <f>TEXT(Table1[[#This Row],[order_date]],"yyy")</f>
        <v>2024</v>
      </c>
    </row>
    <row r="37338" spans="1:17" x14ac:dyDescent="0.3">
      <c r="A37338" s="9">
        <v>32452</v>
      </c>
      <c r="B37338" s="9">
        <v>22182</v>
      </c>
      <c r="C37338" s="14">
        <f>VALUE(1/COUNTIF(B:B,Table1[[#This Row],[order_id]]))</f>
        <v>0.33333333333333331</v>
      </c>
      <c r="D37338" t="s">
        <v>8799</v>
      </c>
      <c r="E37338" s="10">
        <v>1</v>
      </c>
      <c r="F37338" s="18">
        <v>45595</v>
      </c>
      <c r="G37338" s="5" t="s">
        <v>2527</v>
      </c>
      <c r="H37338" s="3">
        <v>59</v>
      </c>
      <c r="I37338" s="3">
        <v>59</v>
      </c>
      <c r="J37338" t="s">
        <v>8777</v>
      </c>
      <c r="K37338" t="s">
        <v>8788</v>
      </c>
      <c r="L37338" t="s">
        <v>8800</v>
      </c>
      <c r="M37338" t="s">
        <v>8806</v>
      </c>
      <c r="N37338" s="7" t="str">
        <f>TEXT(Table1[[#This Row],[order_date]],"dddd")</f>
        <v>Wednesday</v>
      </c>
      <c r="O37338" s="7" t="str">
        <f>TEXT(Table1[[#This Row],[order_date]],"mmmm")</f>
        <v>October</v>
      </c>
      <c r="P37338" s="5" t="str">
        <f>TEXT(Table1[[#This Row],[order_time]],"hhhh")</f>
        <v>10</v>
      </c>
      <c r="Q37338" t="str">
        <f>TEXT(Table1[[#This Row],[order_date]],"yyy")</f>
        <v>2024</v>
      </c>
    </row>
    <row r="37339" spans="1:17" x14ac:dyDescent="0.3">
      <c r="A37339" s="9">
        <v>32634</v>
      </c>
      <c r="B37339" s="9">
        <v>22252</v>
      </c>
      <c r="C37339" s="14">
        <f>VALUE(1/COUNTIF(B:B,Table1[[#This Row],[order_id]]))</f>
        <v>0.5</v>
      </c>
      <c r="D37339" t="s">
        <v>8796</v>
      </c>
      <c r="E37339" s="10">
        <v>2</v>
      </c>
      <c r="F37339" s="18">
        <v>45595</v>
      </c>
      <c r="G37339" s="5" t="s">
        <v>8712</v>
      </c>
      <c r="H37339" s="3">
        <v>189</v>
      </c>
      <c r="I37339" s="3">
        <v>378</v>
      </c>
      <c r="J37339" t="s">
        <v>8778</v>
      </c>
      <c r="K37339" t="s">
        <v>8783</v>
      </c>
      <c r="L37339" t="s">
        <v>8797</v>
      </c>
      <c r="M37339" t="s">
        <v>8804</v>
      </c>
      <c r="N37339" s="7" t="str">
        <f>TEXT(Table1[[#This Row],[order_date]],"dddd")</f>
        <v>Wednesday</v>
      </c>
      <c r="O37339" s="7" t="str">
        <f>TEXT(Table1[[#This Row],[order_date]],"mmmm")</f>
        <v>October</v>
      </c>
      <c r="P37339" s="5" t="str">
        <f>TEXT(Table1[[#This Row],[order_time]],"hhhh")</f>
        <v>18</v>
      </c>
      <c r="Q37339" t="str">
        <f>TEXT(Table1[[#This Row],[order_date]],"yyy")</f>
        <v>2024</v>
      </c>
    </row>
    <row r="37340" spans="1:17" x14ac:dyDescent="0.3">
      <c r="A37340" s="9">
        <v>32635</v>
      </c>
      <c r="B37340" s="9">
        <v>22252</v>
      </c>
      <c r="C37340" s="14">
        <f>VALUE(1/COUNTIF(B:B,Table1[[#This Row],[order_id]]))</f>
        <v>0.5</v>
      </c>
      <c r="D37340" t="s">
        <v>15</v>
      </c>
      <c r="E37340" s="10">
        <v>1</v>
      </c>
      <c r="F37340" s="18">
        <v>45595</v>
      </c>
      <c r="G37340" s="5" t="s">
        <v>8712</v>
      </c>
      <c r="H37340" s="3">
        <v>49</v>
      </c>
      <c r="I37340" s="3">
        <v>49</v>
      </c>
      <c r="J37340" t="s">
        <v>8779</v>
      </c>
      <c r="K37340" t="s">
        <v>8787</v>
      </c>
      <c r="L37340" t="s">
        <v>8793</v>
      </c>
      <c r="M37340" t="s">
        <v>8804</v>
      </c>
      <c r="N37340" s="7" t="str">
        <f>TEXT(Table1[[#This Row],[order_date]],"dddd")</f>
        <v>Wednesday</v>
      </c>
      <c r="O37340" s="7" t="str">
        <f>TEXT(Table1[[#This Row],[order_date]],"mmmm")</f>
        <v>October</v>
      </c>
      <c r="P37340" s="5" t="str">
        <f>TEXT(Table1[[#This Row],[order_time]],"hhhh")</f>
        <v>18</v>
      </c>
      <c r="Q37340" t="str">
        <f>TEXT(Table1[[#This Row],[order_date]],"yyy")</f>
        <v>2024</v>
      </c>
    </row>
    <row r="37341" spans="1:17" x14ac:dyDescent="0.3">
      <c r="A37341" s="9">
        <v>37195</v>
      </c>
      <c r="B37341" s="9">
        <v>23966</v>
      </c>
      <c r="C37341" s="14">
        <f>VALUE(1/COUNTIF(B:B,Table1[[#This Row],[order_id]]))</f>
        <v>0.2</v>
      </c>
      <c r="D37341" t="s">
        <v>11</v>
      </c>
      <c r="E37341" s="10">
        <v>1</v>
      </c>
      <c r="F37341" s="18">
        <v>45595</v>
      </c>
      <c r="G37341" s="5" t="s">
        <v>7521</v>
      </c>
      <c r="H37341" s="3">
        <v>79</v>
      </c>
      <c r="I37341" s="3">
        <v>79</v>
      </c>
      <c r="J37341" t="s">
        <v>8776</v>
      </c>
      <c r="K37341" t="s">
        <v>8781</v>
      </c>
      <c r="L37341" t="s">
        <v>8790</v>
      </c>
      <c r="M37341" t="s">
        <v>14211</v>
      </c>
      <c r="N37341" s="7" t="str">
        <f>TEXT(Table1[[#This Row],[order_date]],"dddd")</f>
        <v>Wednesday</v>
      </c>
      <c r="O37341" s="7" t="str">
        <f>TEXT(Table1[[#This Row],[order_date]],"mmmm")</f>
        <v>October</v>
      </c>
      <c r="P37341" s="5" t="str">
        <f>TEXT(Table1[[#This Row],[order_time]],"hhhh")</f>
        <v>12</v>
      </c>
      <c r="Q37341" t="str">
        <f>TEXT(Table1[[#This Row],[order_date]],"yyy")</f>
        <v>2024</v>
      </c>
    </row>
    <row r="37342" spans="1:17" x14ac:dyDescent="0.3">
      <c r="A37342" s="9">
        <v>37196</v>
      </c>
      <c r="B37342" s="9">
        <v>23966</v>
      </c>
      <c r="C37342" s="14">
        <f>VALUE(1/COUNTIF(B:B,Table1[[#This Row],[order_id]]))</f>
        <v>0.2</v>
      </c>
      <c r="D37342" t="s">
        <v>8799</v>
      </c>
      <c r="E37342" s="10">
        <v>1</v>
      </c>
      <c r="F37342" s="18">
        <v>45595</v>
      </c>
      <c r="G37342" s="5" t="s">
        <v>7521</v>
      </c>
      <c r="H37342" s="3">
        <v>59</v>
      </c>
      <c r="I37342" s="3">
        <v>59</v>
      </c>
      <c r="J37342" t="s">
        <v>8777</v>
      </c>
      <c r="K37342" t="s">
        <v>8788</v>
      </c>
      <c r="L37342" t="s">
        <v>8800</v>
      </c>
      <c r="M37342" t="s">
        <v>14211</v>
      </c>
      <c r="N37342" s="7" t="str">
        <f>TEXT(Table1[[#This Row],[order_date]],"dddd")</f>
        <v>Wednesday</v>
      </c>
      <c r="O37342" s="7" t="str">
        <f>TEXT(Table1[[#This Row],[order_date]],"mmmm")</f>
        <v>October</v>
      </c>
      <c r="P37342" s="5" t="str">
        <f>TEXT(Table1[[#This Row],[order_time]],"hhhh")</f>
        <v>12</v>
      </c>
      <c r="Q37342" t="str">
        <f>TEXT(Table1[[#This Row],[order_date]],"yyy")</f>
        <v>2024</v>
      </c>
    </row>
    <row r="37343" spans="1:17" x14ac:dyDescent="0.3">
      <c r="A37343" s="9">
        <v>37197</v>
      </c>
      <c r="B37343" s="9">
        <v>23966</v>
      </c>
      <c r="C37343" s="14">
        <f>VALUE(1/COUNTIF(B:B,Table1[[#This Row],[order_id]]))</f>
        <v>0.2</v>
      </c>
      <c r="D37343" t="s">
        <v>8801</v>
      </c>
      <c r="E37343" s="10">
        <v>1</v>
      </c>
      <c r="F37343" s="18">
        <v>45595</v>
      </c>
      <c r="G37343" s="5" t="s">
        <v>7521</v>
      </c>
      <c r="H37343" s="3">
        <v>209</v>
      </c>
      <c r="I37343" s="3">
        <v>209</v>
      </c>
      <c r="J37343" t="s">
        <v>8777</v>
      </c>
      <c r="K37343" t="s">
        <v>8789</v>
      </c>
      <c r="L37343" t="s">
        <v>8802</v>
      </c>
      <c r="M37343" t="s">
        <v>14211</v>
      </c>
      <c r="N37343" s="7" t="str">
        <f>TEXT(Table1[[#This Row],[order_date]],"dddd")</f>
        <v>Wednesday</v>
      </c>
      <c r="O37343" s="7" t="str">
        <f>TEXT(Table1[[#This Row],[order_date]],"mmmm")</f>
        <v>October</v>
      </c>
      <c r="P37343" s="5" t="str">
        <f>TEXT(Table1[[#This Row],[order_time]],"hhhh")</f>
        <v>12</v>
      </c>
      <c r="Q37343" t="str">
        <f>TEXT(Table1[[#This Row],[order_date]],"yyy")</f>
        <v>2024</v>
      </c>
    </row>
    <row r="37344" spans="1:17" x14ac:dyDescent="0.3">
      <c r="A37344" s="9">
        <v>37198</v>
      </c>
      <c r="B37344" s="9">
        <v>23966</v>
      </c>
      <c r="C37344" s="14">
        <f>VALUE(1/COUNTIF(B:B,Table1[[#This Row],[order_id]]))</f>
        <v>0.2</v>
      </c>
      <c r="D37344" t="s">
        <v>15</v>
      </c>
      <c r="E37344" s="10">
        <v>1</v>
      </c>
      <c r="F37344" s="18">
        <v>45595</v>
      </c>
      <c r="G37344" s="5" t="s">
        <v>7521</v>
      </c>
      <c r="H37344" s="3">
        <v>49</v>
      </c>
      <c r="I37344" s="3">
        <v>49</v>
      </c>
      <c r="J37344" t="s">
        <v>8779</v>
      </c>
      <c r="K37344" t="s">
        <v>8787</v>
      </c>
      <c r="L37344" t="s">
        <v>8793</v>
      </c>
      <c r="M37344" t="s">
        <v>14211</v>
      </c>
      <c r="N37344" s="7" t="str">
        <f>TEXT(Table1[[#This Row],[order_date]],"dddd")</f>
        <v>Wednesday</v>
      </c>
      <c r="O37344" s="7" t="str">
        <f>TEXT(Table1[[#This Row],[order_date]],"mmmm")</f>
        <v>October</v>
      </c>
      <c r="P37344" s="5" t="str">
        <f>TEXT(Table1[[#This Row],[order_time]],"hhhh")</f>
        <v>12</v>
      </c>
      <c r="Q37344" t="str">
        <f>TEXT(Table1[[#This Row],[order_date]],"yyy")</f>
        <v>2024</v>
      </c>
    </row>
    <row r="37345" spans="1:17" x14ac:dyDescent="0.3">
      <c r="A37345" s="9">
        <v>37199</v>
      </c>
      <c r="B37345" s="9">
        <v>23966</v>
      </c>
      <c r="C37345" s="14">
        <f>VALUE(1/COUNTIF(B:B,Table1[[#This Row],[order_id]]))</f>
        <v>0.2</v>
      </c>
      <c r="D37345" t="s">
        <v>14</v>
      </c>
      <c r="E37345" s="10">
        <v>1</v>
      </c>
      <c r="F37345" s="18">
        <v>45595</v>
      </c>
      <c r="G37345" s="5" t="s">
        <v>7521</v>
      </c>
      <c r="H37345" s="3">
        <v>35</v>
      </c>
      <c r="I37345" s="3">
        <v>35</v>
      </c>
      <c r="J37345" t="s">
        <v>8780</v>
      </c>
      <c r="K37345" t="s">
        <v>8786</v>
      </c>
      <c r="L37345" t="s">
        <v>8792</v>
      </c>
      <c r="M37345" t="s">
        <v>14211</v>
      </c>
      <c r="N37345" s="7" t="str">
        <f>TEXT(Table1[[#This Row],[order_date]],"dddd")</f>
        <v>Wednesday</v>
      </c>
      <c r="O37345" s="7" t="str">
        <f>TEXT(Table1[[#This Row],[order_date]],"mmmm")</f>
        <v>October</v>
      </c>
      <c r="P37345" s="5" t="str">
        <f>TEXT(Table1[[#This Row],[order_time]],"hhhh")</f>
        <v>12</v>
      </c>
      <c r="Q37345" t="str">
        <f>TEXT(Table1[[#This Row],[order_date]],"yyy")</f>
        <v>2024</v>
      </c>
    </row>
    <row r="37346" spans="1:17" x14ac:dyDescent="0.3">
      <c r="A37346" s="9">
        <v>40492</v>
      </c>
      <c r="B37346" s="9">
        <v>25189</v>
      </c>
      <c r="C37346" s="14">
        <f>VALUE(1/COUNTIF(B:B,Table1[[#This Row],[order_id]]))</f>
        <v>1</v>
      </c>
      <c r="D37346" t="s">
        <v>11</v>
      </c>
      <c r="E37346" s="10">
        <v>2</v>
      </c>
      <c r="F37346" s="18">
        <v>45595</v>
      </c>
      <c r="G37346" s="5" t="s">
        <v>3165</v>
      </c>
      <c r="H37346" s="3">
        <v>79</v>
      </c>
      <c r="I37346" s="3">
        <v>158</v>
      </c>
      <c r="J37346" t="s">
        <v>8776</v>
      </c>
      <c r="K37346" t="s">
        <v>8781</v>
      </c>
      <c r="L37346" t="s">
        <v>8790</v>
      </c>
      <c r="M37346" t="s">
        <v>8806</v>
      </c>
      <c r="N37346" s="7" t="str">
        <f>TEXT(Table1[[#This Row],[order_date]],"dddd")</f>
        <v>Wednesday</v>
      </c>
      <c r="O37346" s="7" t="str">
        <f>TEXT(Table1[[#This Row],[order_date]],"mmmm")</f>
        <v>October</v>
      </c>
      <c r="P37346" s="5" t="str">
        <f>TEXT(Table1[[#This Row],[order_time]],"hhhh")</f>
        <v>11</v>
      </c>
      <c r="Q37346" t="str">
        <f>TEXT(Table1[[#This Row],[order_date]],"yyy")</f>
        <v>2024</v>
      </c>
    </row>
    <row r="37347" spans="1:17" x14ac:dyDescent="0.3">
      <c r="A37347" s="9">
        <v>41413</v>
      </c>
      <c r="B37347" s="9">
        <v>25549</v>
      </c>
      <c r="C37347" s="14">
        <f>VALUE(1/COUNTIF(B:B,Table1[[#This Row],[order_id]]))</f>
        <v>0.25</v>
      </c>
      <c r="D37347" t="s">
        <v>13</v>
      </c>
      <c r="E37347" s="10">
        <v>1</v>
      </c>
      <c r="F37347" s="18">
        <v>45595</v>
      </c>
      <c r="G37347" s="5" t="s">
        <v>1637</v>
      </c>
      <c r="H37347" s="3">
        <v>99</v>
      </c>
      <c r="I37347" s="3">
        <v>99</v>
      </c>
      <c r="J37347" t="s">
        <v>8779</v>
      </c>
      <c r="K37347" t="s">
        <v>8785</v>
      </c>
      <c r="L37347" t="s">
        <v>8791</v>
      </c>
      <c r="M37347" t="s">
        <v>8804</v>
      </c>
      <c r="N37347" s="7" t="str">
        <f>TEXT(Table1[[#This Row],[order_date]],"dddd")</f>
        <v>Wednesday</v>
      </c>
      <c r="O37347" s="7" t="str">
        <f>TEXT(Table1[[#This Row],[order_date]],"mmmm")</f>
        <v>October</v>
      </c>
      <c r="P37347" s="5" t="str">
        <f>TEXT(Table1[[#This Row],[order_time]],"hhhh")</f>
        <v>21</v>
      </c>
      <c r="Q37347" t="str">
        <f>TEXT(Table1[[#This Row],[order_date]],"yyy")</f>
        <v>2024</v>
      </c>
    </row>
    <row r="37348" spans="1:17" x14ac:dyDescent="0.3">
      <c r="A37348" s="9">
        <v>41414</v>
      </c>
      <c r="B37348" s="9">
        <v>25549</v>
      </c>
      <c r="C37348" s="14">
        <f>VALUE(1/COUNTIF(B:B,Table1[[#This Row],[order_id]]))</f>
        <v>0.25</v>
      </c>
      <c r="D37348" t="s">
        <v>8799</v>
      </c>
      <c r="E37348" s="10">
        <v>1</v>
      </c>
      <c r="F37348" s="18">
        <v>45595</v>
      </c>
      <c r="G37348" s="5" t="s">
        <v>1637</v>
      </c>
      <c r="H37348" s="3">
        <v>59</v>
      </c>
      <c r="I37348" s="3">
        <v>59</v>
      </c>
      <c r="J37348" t="s">
        <v>8777</v>
      </c>
      <c r="K37348" t="s">
        <v>8788</v>
      </c>
      <c r="L37348" t="s">
        <v>8800</v>
      </c>
      <c r="M37348" t="s">
        <v>8804</v>
      </c>
      <c r="N37348" s="7" t="str">
        <f>TEXT(Table1[[#This Row],[order_date]],"dddd")</f>
        <v>Wednesday</v>
      </c>
      <c r="O37348" s="7" t="str">
        <f>TEXT(Table1[[#This Row],[order_date]],"mmmm")</f>
        <v>October</v>
      </c>
      <c r="P37348" s="5" t="str">
        <f>TEXT(Table1[[#This Row],[order_time]],"hhhh")</f>
        <v>21</v>
      </c>
      <c r="Q37348" t="str">
        <f>TEXT(Table1[[#This Row],[order_date]],"yyy")</f>
        <v>2024</v>
      </c>
    </row>
    <row r="37349" spans="1:17" x14ac:dyDescent="0.3">
      <c r="A37349" s="9">
        <v>41415</v>
      </c>
      <c r="B37349" s="9">
        <v>25549</v>
      </c>
      <c r="C37349" s="14">
        <f>VALUE(1/COUNTIF(B:B,Table1[[#This Row],[order_id]]))</f>
        <v>0.25</v>
      </c>
      <c r="D37349" t="s">
        <v>13</v>
      </c>
      <c r="E37349" s="10">
        <v>1</v>
      </c>
      <c r="F37349" s="18">
        <v>45595</v>
      </c>
      <c r="G37349" s="5" t="s">
        <v>1637</v>
      </c>
      <c r="H37349" s="3">
        <v>99</v>
      </c>
      <c r="I37349" s="3">
        <v>99</v>
      </c>
      <c r="J37349" t="s">
        <v>8779</v>
      </c>
      <c r="K37349" t="s">
        <v>8785</v>
      </c>
      <c r="L37349" t="s">
        <v>8791</v>
      </c>
      <c r="M37349" t="s">
        <v>8804</v>
      </c>
      <c r="N37349" s="7" t="str">
        <f>TEXT(Table1[[#This Row],[order_date]],"dddd")</f>
        <v>Wednesday</v>
      </c>
      <c r="O37349" s="7" t="str">
        <f>TEXT(Table1[[#This Row],[order_date]],"mmmm")</f>
        <v>October</v>
      </c>
      <c r="P37349" s="5" t="str">
        <f>TEXT(Table1[[#This Row],[order_time]],"hhhh")</f>
        <v>21</v>
      </c>
      <c r="Q37349" t="str">
        <f>TEXT(Table1[[#This Row],[order_date]],"yyy")</f>
        <v>2024</v>
      </c>
    </row>
    <row r="37350" spans="1:17" x14ac:dyDescent="0.3">
      <c r="A37350" s="9">
        <v>41416</v>
      </c>
      <c r="B37350" s="9">
        <v>25549</v>
      </c>
      <c r="C37350" s="14">
        <f>VALUE(1/COUNTIF(B:B,Table1[[#This Row],[order_id]]))</f>
        <v>0.25</v>
      </c>
      <c r="D37350" t="s">
        <v>8796</v>
      </c>
      <c r="E37350" s="10">
        <v>1</v>
      </c>
      <c r="F37350" s="18">
        <v>45595</v>
      </c>
      <c r="G37350" s="5" t="s">
        <v>1637</v>
      </c>
      <c r="H37350" s="3">
        <v>189</v>
      </c>
      <c r="I37350" s="3">
        <v>189</v>
      </c>
      <c r="J37350" t="s">
        <v>8778</v>
      </c>
      <c r="K37350" t="s">
        <v>8783</v>
      </c>
      <c r="L37350" t="s">
        <v>8797</v>
      </c>
      <c r="M37350" t="s">
        <v>8804</v>
      </c>
      <c r="N37350" s="7" t="str">
        <f>TEXT(Table1[[#This Row],[order_date]],"dddd")</f>
        <v>Wednesday</v>
      </c>
      <c r="O37350" s="7" t="str">
        <f>TEXT(Table1[[#This Row],[order_date]],"mmmm")</f>
        <v>October</v>
      </c>
      <c r="P37350" s="5" t="str">
        <f>TEXT(Table1[[#This Row],[order_time]],"hhhh")</f>
        <v>21</v>
      </c>
      <c r="Q37350" t="str">
        <f>TEXT(Table1[[#This Row],[order_date]],"yyy")</f>
        <v>2024</v>
      </c>
    </row>
    <row r="37351" spans="1:17" x14ac:dyDescent="0.3">
      <c r="A37351" s="9">
        <v>41548</v>
      </c>
      <c r="B37351" s="9">
        <v>25600</v>
      </c>
      <c r="C37351" s="14">
        <f>VALUE(1/COUNTIF(B:B,Table1[[#This Row],[order_id]]))</f>
        <v>0.33333333333333331</v>
      </c>
      <c r="D37351" t="s">
        <v>13</v>
      </c>
      <c r="E37351" s="10">
        <v>1</v>
      </c>
      <c r="F37351" s="18">
        <v>45595</v>
      </c>
      <c r="G37351" s="5" t="s">
        <v>13842</v>
      </c>
      <c r="H37351" s="3">
        <v>99</v>
      </c>
      <c r="I37351" s="3">
        <v>99</v>
      </c>
      <c r="J37351" t="s">
        <v>8779</v>
      </c>
      <c r="K37351" t="s">
        <v>8785</v>
      </c>
      <c r="L37351" t="s">
        <v>8791</v>
      </c>
      <c r="M37351" t="s">
        <v>8806</v>
      </c>
      <c r="N37351" s="7" t="str">
        <f>TEXT(Table1[[#This Row],[order_date]],"dddd")</f>
        <v>Wednesday</v>
      </c>
      <c r="O37351" s="7" t="str">
        <f>TEXT(Table1[[#This Row],[order_date]],"mmmm")</f>
        <v>October</v>
      </c>
      <c r="P37351" s="5" t="str">
        <f>TEXT(Table1[[#This Row],[order_time]],"hhhh")</f>
        <v>11</v>
      </c>
      <c r="Q37351" t="str">
        <f>TEXT(Table1[[#This Row],[order_date]],"yyy")</f>
        <v>2024</v>
      </c>
    </row>
    <row r="37352" spans="1:17" x14ac:dyDescent="0.3">
      <c r="A37352" s="9">
        <v>41549</v>
      </c>
      <c r="B37352" s="9">
        <v>25600</v>
      </c>
      <c r="C37352" s="14">
        <f>VALUE(1/COUNTIF(B:B,Table1[[#This Row],[order_id]]))</f>
        <v>0.33333333333333331</v>
      </c>
      <c r="D37352" t="s">
        <v>11</v>
      </c>
      <c r="E37352" s="10">
        <v>2</v>
      </c>
      <c r="F37352" s="18">
        <v>45595</v>
      </c>
      <c r="G37352" s="5" t="s">
        <v>13842</v>
      </c>
      <c r="H37352" s="3">
        <v>79</v>
      </c>
      <c r="I37352" s="3">
        <v>158</v>
      </c>
      <c r="J37352" t="s">
        <v>8776</v>
      </c>
      <c r="K37352" t="s">
        <v>8781</v>
      </c>
      <c r="L37352" t="s">
        <v>8790</v>
      </c>
      <c r="M37352" t="s">
        <v>8806</v>
      </c>
      <c r="N37352" s="7" t="str">
        <f>TEXT(Table1[[#This Row],[order_date]],"dddd")</f>
        <v>Wednesday</v>
      </c>
      <c r="O37352" s="7" t="str">
        <f>TEXT(Table1[[#This Row],[order_date]],"mmmm")</f>
        <v>October</v>
      </c>
      <c r="P37352" s="5" t="str">
        <f>TEXT(Table1[[#This Row],[order_time]],"hhhh")</f>
        <v>11</v>
      </c>
      <c r="Q37352" t="str">
        <f>TEXT(Table1[[#This Row],[order_date]],"yyy")</f>
        <v>2024</v>
      </c>
    </row>
    <row r="37353" spans="1:17" x14ac:dyDescent="0.3">
      <c r="A37353" s="9">
        <v>41550</v>
      </c>
      <c r="B37353" s="9">
        <v>25600</v>
      </c>
      <c r="C37353" s="14">
        <f>VALUE(1/COUNTIF(B:B,Table1[[#This Row],[order_id]]))</f>
        <v>0.33333333333333331</v>
      </c>
      <c r="D37353" t="s">
        <v>8794</v>
      </c>
      <c r="E37353" s="10">
        <v>1</v>
      </c>
      <c r="F37353" s="18">
        <v>45595</v>
      </c>
      <c r="G37353" s="5" t="s">
        <v>13842</v>
      </c>
      <c r="H37353" s="3">
        <v>139</v>
      </c>
      <c r="I37353" s="3">
        <v>139</v>
      </c>
      <c r="J37353" t="s">
        <v>8777</v>
      </c>
      <c r="K37353" t="s">
        <v>8782</v>
      </c>
      <c r="L37353" t="s">
        <v>8795</v>
      </c>
      <c r="M37353" t="s">
        <v>8806</v>
      </c>
      <c r="N37353" s="7" t="str">
        <f>TEXT(Table1[[#This Row],[order_date]],"dddd")</f>
        <v>Wednesday</v>
      </c>
      <c r="O37353" s="7" t="str">
        <f>TEXT(Table1[[#This Row],[order_date]],"mmmm")</f>
        <v>October</v>
      </c>
      <c r="P37353" s="5" t="str">
        <f>TEXT(Table1[[#This Row],[order_time]],"hhhh")</f>
        <v>11</v>
      </c>
      <c r="Q37353" t="str">
        <f>TEXT(Table1[[#This Row],[order_date]],"yyy")</f>
        <v>2024</v>
      </c>
    </row>
    <row r="37354" spans="1:17" x14ac:dyDescent="0.3">
      <c r="A37354" s="9">
        <v>43637</v>
      </c>
      <c r="B37354" s="9">
        <v>26365</v>
      </c>
      <c r="C37354" s="14">
        <f>VALUE(1/COUNTIF(B:B,Table1[[#This Row],[order_id]]))</f>
        <v>0.25</v>
      </c>
      <c r="D37354" t="s">
        <v>8794</v>
      </c>
      <c r="E37354" s="10">
        <v>1</v>
      </c>
      <c r="F37354" s="18">
        <v>45595</v>
      </c>
      <c r="G37354" s="5" t="s">
        <v>5554</v>
      </c>
      <c r="H37354" s="3">
        <v>139</v>
      </c>
      <c r="I37354" s="3">
        <v>139</v>
      </c>
      <c r="J37354" t="s">
        <v>8777</v>
      </c>
      <c r="K37354" t="s">
        <v>8782</v>
      </c>
      <c r="L37354" t="s">
        <v>8795</v>
      </c>
      <c r="M37354" t="s">
        <v>14211</v>
      </c>
      <c r="N37354" s="7" t="str">
        <f>TEXT(Table1[[#This Row],[order_date]],"dddd")</f>
        <v>Wednesday</v>
      </c>
      <c r="O37354" s="7" t="str">
        <f>TEXT(Table1[[#This Row],[order_date]],"mmmm")</f>
        <v>October</v>
      </c>
      <c r="P37354" s="5" t="str">
        <f>TEXT(Table1[[#This Row],[order_time]],"hhhh")</f>
        <v>15</v>
      </c>
      <c r="Q37354" t="str">
        <f>TEXT(Table1[[#This Row],[order_date]],"yyy")</f>
        <v>2024</v>
      </c>
    </row>
    <row r="37355" spans="1:17" x14ac:dyDescent="0.3">
      <c r="A37355" s="9">
        <v>43638</v>
      </c>
      <c r="B37355" s="9">
        <v>26365</v>
      </c>
      <c r="C37355" s="14">
        <f>VALUE(1/COUNTIF(B:B,Table1[[#This Row],[order_id]]))</f>
        <v>0.25</v>
      </c>
      <c r="D37355" t="s">
        <v>8799</v>
      </c>
      <c r="E37355" s="10">
        <v>1</v>
      </c>
      <c r="F37355" s="18">
        <v>45595</v>
      </c>
      <c r="G37355" s="5" t="s">
        <v>5554</v>
      </c>
      <c r="H37355" s="3">
        <v>59</v>
      </c>
      <c r="I37355" s="3">
        <v>59</v>
      </c>
      <c r="J37355" t="s">
        <v>8777</v>
      </c>
      <c r="K37355" t="s">
        <v>8788</v>
      </c>
      <c r="L37355" t="s">
        <v>8800</v>
      </c>
      <c r="M37355" t="s">
        <v>14211</v>
      </c>
      <c r="N37355" s="7" t="str">
        <f>TEXT(Table1[[#This Row],[order_date]],"dddd")</f>
        <v>Wednesday</v>
      </c>
      <c r="O37355" s="7" t="str">
        <f>TEXT(Table1[[#This Row],[order_date]],"mmmm")</f>
        <v>October</v>
      </c>
      <c r="P37355" s="5" t="str">
        <f>TEXT(Table1[[#This Row],[order_time]],"hhhh")</f>
        <v>15</v>
      </c>
      <c r="Q37355" t="str">
        <f>TEXT(Table1[[#This Row],[order_date]],"yyy")</f>
        <v>2024</v>
      </c>
    </row>
    <row r="37356" spans="1:17" x14ac:dyDescent="0.3">
      <c r="A37356" s="9">
        <v>43639</v>
      </c>
      <c r="B37356" s="9">
        <v>26365</v>
      </c>
      <c r="C37356" s="14">
        <f>VALUE(1/COUNTIF(B:B,Table1[[#This Row],[order_id]]))</f>
        <v>0.25</v>
      </c>
      <c r="D37356" t="s">
        <v>14</v>
      </c>
      <c r="E37356" s="10">
        <v>1</v>
      </c>
      <c r="F37356" s="18">
        <v>45595</v>
      </c>
      <c r="G37356" s="5" t="s">
        <v>5554</v>
      </c>
      <c r="H37356" s="3">
        <v>35</v>
      </c>
      <c r="I37356" s="3">
        <v>35</v>
      </c>
      <c r="J37356" t="s">
        <v>8780</v>
      </c>
      <c r="K37356" t="s">
        <v>8786</v>
      </c>
      <c r="L37356" t="s">
        <v>8792</v>
      </c>
      <c r="M37356" t="s">
        <v>14211</v>
      </c>
      <c r="N37356" s="7" t="str">
        <f>TEXT(Table1[[#This Row],[order_date]],"dddd")</f>
        <v>Wednesday</v>
      </c>
      <c r="O37356" s="7" t="str">
        <f>TEXT(Table1[[#This Row],[order_date]],"mmmm")</f>
        <v>October</v>
      </c>
      <c r="P37356" s="5" t="str">
        <f>TEXT(Table1[[#This Row],[order_time]],"hhhh")</f>
        <v>15</v>
      </c>
      <c r="Q37356" t="str">
        <f>TEXT(Table1[[#This Row],[order_date]],"yyy")</f>
        <v>2024</v>
      </c>
    </row>
    <row r="37357" spans="1:17" x14ac:dyDescent="0.3">
      <c r="A37357" s="9">
        <v>43640</v>
      </c>
      <c r="B37357" s="9">
        <v>26365</v>
      </c>
      <c r="C37357" s="14">
        <f>VALUE(1/COUNTIF(B:B,Table1[[#This Row],[order_id]]))</f>
        <v>0.25</v>
      </c>
      <c r="D37357" t="s">
        <v>11</v>
      </c>
      <c r="E37357" s="10">
        <v>2</v>
      </c>
      <c r="F37357" s="18">
        <v>45595</v>
      </c>
      <c r="G37357" s="5" t="s">
        <v>5554</v>
      </c>
      <c r="H37357" s="3">
        <v>79</v>
      </c>
      <c r="I37357" s="3">
        <v>158</v>
      </c>
      <c r="J37357" t="s">
        <v>8776</v>
      </c>
      <c r="K37357" t="s">
        <v>8781</v>
      </c>
      <c r="L37357" t="s">
        <v>8790</v>
      </c>
      <c r="M37357" t="s">
        <v>14211</v>
      </c>
      <c r="N37357" s="7" t="str">
        <f>TEXT(Table1[[#This Row],[order_date]],"dddd")</f>
        <v>Wednesday</v>
      </c>
      <c r="O37357" s="7" t="str">
        <f>TEXT(Table1[[#This Row],[order_date]],"mmmm")</f>
        <v>October</v>
      </c>
      <c r="P37357" s="5" t="str">
        <f>TEXT(Table1[[#This Row],[order_time]],"hhhh")</f>
        <v>15</v>
      </c>
      <c r="Q37357" t="str">
        <f>TEXT(Table1[[#This Row],[order_date]],"yyy")</f>
        <v>2024</v>
      </c>
    </row>
    <row r="37358" spans="1:17" x14ac:dyDescent="0.3">
      <c r="A37358" s="9">
        <v>225</v>
      </c>
      <c r="B37358" s="9">
        <v>10085</v>
      </c>
      <c r="C37358" s="14">
        <f>VALUE(1/COUNTIF(B:B,Table1[[#This Row],[order_id]]))</f>
        <v>0.25</v>
      </c>
      <c r="D37358" t="s">
        <v>8794</v>
      </c>
      <c r="E37358" s="10">
        <v>1</v>
      </c>
      <c r="F37358" s="18">
        <v>45596</v>
      </c>
      <c r="G37358" s="5" t="s">
        <v>307</v>
      </c>
      <c r="H37358" s="3">
        <v>139</v>
      </c>
      <c r="I37358" s="3">
        <v>139</v>
      </c>
      <c r="J37358" t="s">
        <v>8777</v>
      </c>
      <c r="K37358" t="s">
        <v>8782</v>
      </c>
      <c r="L37358" t="s">
        <v>8795</v>
      </c>
      <c r="M37358" t="s">
        <v>14212</v>
      </c>
      <c r="N37358" s="7" t="str">
        <f>TEXT(Table1[[#This Row],[order_date]],"dddd")</f>
        <v>Thursday</v>
      </c>
      <c r="O37358" s="7" t="str">
        <f>TEXT(Table1[[#This Row],[order_date]],"mmmm")</f>
        <v>October</v>
      </c>
      <c r="P37358" s="5" t="str">
        <f>TEXT(Table1[[#This Row],[order_time]],"hhhh")</f>
        <v>12</v>
      </c>
      <c r="Q37358" t="str">
        <f>TEXT(Table1[[#This Row],[order_date]],"yyy")</f>
        <v>2024</v>
      </c>
    </row>
    <row r="37359" spans="1:17" x14ac:dyDescent="0.3">
      <c r="A37359" s="9">
        <v>226</v>
      </c>
      <c r="B37359" s="9">
        <v>10085</v>
      </c>
      <c r="C37359" s="14">
        <f>VALUE(1/COUNTIF(B:B,Table1[[#This Row],[order_id]]))</f>
        <v>0.25</v>
      </c>
      <c r="D37359" t="s">
        <v>11</v>
      </c>
      <c r="E37359" s="10">
        <v>1</v>
      </c>
      <c r="F37359" s="18">
        <v>45596</v>
      </c>
      <c r="G37359" s="5" t="s">
        <v>307</v>
      </c>
      <c r="H37359" s="3">
        <v>79</v>
      </c>
      <c r="I37359" s="3">
        <v>79</v>
      </c>
      <c r="J37359" t="s">
        <v>8776</v>
      </c>
      <c r="K37359" t="s">
        <v>8781</v>
      </c>
      <c r="L37359" t="s">
        <v>8790</v>
      </c>
      <c r="M37359" t="s">
        <v>14212</v>
      </c>
      <c r="N37359" s="7" t="str">
        <f>TEXT(Table1[[#This Row],[order_date]],"dddd")</f>
        <v>Thursday</v>
      </c>
      <c r="O37359" s="7" t="str">
        <f>TEXT(Table1[[#This Row],[order_date]],"mmmm")</f>
        <v>October</v>
      </c>
      <c r="P37359" s="5" t="str">
        <f>TEXT(Table1[[#This Row],[order_time]],"hhhh")</f>
        <v>12</v>
      </c>
      <c r="Q37359" t="str">
        <f>TEXT(Table1[[#This Row],[order_date]],"yyy")</f>
        <v>2024</v>
      </c>
    </row>
    <row r="37360" spans="1:17" x14ac:dyDescent="0.3">
      <c r="A37360" s="9">
        <v>227</v>
      </c>
      <c r="B37360" s="9">
        <v>10085</v>
      </c>
      <c r="C37360" s="14">
        <f>VALUE(1/COUNTIF(B:B,Table1[[#This Row],[order_id]]))</f>
        <v>0.25</v>
      </c>
      <c r="D37360" t="s">
        <v>12</v>
      </c>
      <c r="E37360" s="10">
        <v>1</v>
      </c>
      <c r="F37360" s="18">
        <v>45596</v>
      </c>
      <c r="G37360" s="5" t="s">
        <v>307</v>
      </c>
      <c r="H37360" s="3">
        <v>169</v>
      </c>
      <c r="I37360" s="3">
        <v>169</v>
      </c>
      <c r="J37360" t="s">
        <v>8776</v>
      </c>
      <c r="K37360" t="s">
        <v>8784</v>
      </c>
      <c r="L37360" t="s">
        <v>8798</v>
      </c>
      <c r="M37360" t="s">
        <v>14212</v>
      </c>
      <c r="N37360" s="7" t="str">
        <f>TEXT(Table1[[#This Row],[order_date]],"dddd")</f>
        <v>Thursday</v>
      </c>
      <c r="O37360" s="7" t="str">
        <f>TEXT(Table1[[#This Row],[order_date]],"mmmm")</f>
        <v>October</v>
      </c>
      <c r="P37360" s="5" t="str">
        <f>TEXT(Table1[[#This Row],[order_time]],"hhhh")</f>
        <v>12</v>
      </c>
      <c r="Q37360" t="str">
        <f>TEXT(Table1[[#This Row],[order_date]],"yyy")</f>
        <v>2024</v>
      </c>
    </row>
    <row r="37361" spans="1:17" x14ac:dyDescent="0.3">
      <c r="A37361" s="9">
        <v>228</v>
      </c>
      <c r="B37361" s="9">
        <v>10085</v>
      </c>
      <c r="C37361" s="14">
        <f>VALUE(1/COUNTIF(B:B,Table1[[#This Row],[order_id]]))</f>
        <v>0.25</v>
      </c>
      <c r="D37361" t="s">
        <v>8799</v>
      </c>
      <c r="E37361" s="10">
        <v>2</v>
      </c>
      <c r="F37361" s="18">
        <v>45596</v>
      </c>
      <c r="G37361" s="5" t="s">
        <v>307</v>
      </c>
      <c r="H37361" s="3">
        <v>59</v>
      </c>
      <c r="I37361" s="3">
        <v>118</v>
      </c>
      <c r="J37361" t="s">
        <v>8777</v>
      </c>
      <c r="K37361" t="s">
        <v>8788</v>
      </c>
      <c r="L37361" t="s">
        <v>8800</v>
      </c>
      <c r="M37361" t="s">
        <v>14212</v>
      </c>
      <c r="N37361" s="7" t="str">
        <f>TEXT(Table1[[#This Row],[order_date]],"dddd")</f>
        <v>Thursday</v>
      </c>
      <c r="O37361" s="7" t="str">
        <f>TEXT(Table1[[#This Row],[order_date]],"mmmm")</f>
        <v>October</v>
      </c>
      <c r="P37361" s="5" t="str">
        <f>TEXT(Table1[[#This Row],[order_time]],"hhhh")</f>
        <v>12</v>
      </c>
      <c r="Q37361" t="str">
        <f>TEXT(Table1[[#This Row],[order_date]],"yyy")</f>
        <v>2024</v>
      </c>
    </row>
    <row r="37362" spans="1:17" x14ac:dyDescent="0.3">
      <c r="A37362" s="9">
        <v>565</v>
      </c>
      <c r="B37362" s="9">
        <v>10203</v>
      </c>
      <c r="C37362" s="14">
        <f>VALUE(1/COUNTIF(B:B,Table1[[#This Row],[order_id]]))</f>
        <v>0.5</v>
      </c>
      <c r="D37362" t="s">
        <v>12</v>
      </c>
      <c r="E37362" s="10">
        <v>1</v>
      </c>
      <c r="F37362" s="18">
        <v>45596</v>
      </c>
      <c r="G37362" s="5" t="s">
        <v>4318</v>
      </c>
      <c r="H37362" s="3">
        <v>169</v>
      </c>
      <c r="I37362" s="3">
        <v>169</v>
      </c>
      <c r="J37362" t="s">
        <v>8776</v>
      </c>
      <c r="K37362" t="s">
        <v>8784</v>
      </c>
      <c r="L37362" t="s">
        <v>8798</v>
      </c>
      <c r="M37362" t="s">
        <v>14211</v>
      </c>
      <c r="N37362" s="7" t="str">
        <f>TEXT(Table1[[#This Row],[order_date]],"dddd")</f>
        <v>Thursday</v>
      </c>
      <c r="O37362" s="7" t="str">
        <f>TEXT(Table1[[#This Row],[order_date]],"mmmm")</f>
        <v>October</v>
      </c>
      <c r="P37362" s="5" t="str">
        <f>TEXT(Table1[[#This Row],[order_time]],"hhhh")</f>
        <v>17</v>
      </c>
      <c r="Q37362" t="str">
        <f>TEXT(Table1[[#This Row],[order_date]],"yyy")</f>
        <v>2024</v>
      </c>
    </row>
    <row r="37363" spans="1:17" x14ac:dyDescent="0.3">
      <c r="A37363" s="9">
        <v>566</v>
      </c>
      <c r="B37363" s="9">
        <v>10203</v>
      </c>
      <c r="C37363" s="14">
        <f>VALUE(1/COUNTIF(B:B,Table1[[#This Row],[order_id]]))</f>
        <v>0.5</v>
      </c>
      <c r="D37363" t="s">
        <v>8796</v>
      </c>
      <c r="E37363" s="10">
        <v>1</v>
      </c>
      <c r="F37363" s="18">
        <v>45596</v>
      </c>
      <c r="G37363" s="5" t="s">
        <v>4318</v>
      </c>
      <c r="H37363" s="3">
        <v>189</v>
      </c>
      <c r="I37363" s="3">
        <v>189</v>
      </c>
      <c r="J37363" t="s">
        <v>8778</v>
      </c>
      <c r="K37363" t="s">
        <v>8783</v>
      </c>
      <c r="L37363" t="s">
        <v>8797</v>
      </c>
      <c r="M37363" t="s">
        <v>14211</v>
      </c>
      <c r="N37363" s="7" t="str">
        <f>TEXT(Table1[[#This Row],[order_date]],"dddd")</f>
        <v>Thursday</v>
      </c>
      <c r="O37363" s="7" t="str">
        <f>TEXT(Table1[[#This Row],[order_date]],"mmmm")</f>
        <v>October</v>
      </c>
      <c r="P37363" s="5" t="str">
        <f>TEXT(Table1[[#This Row],[order_time]],"hhhh")</f>
        <v>17</v>
      </c>
      <c r="Q37363" t="str">
        <f>TEXT(Table1[[#This Row],[order_date]],"yyy")</f>
        <v>2024</v>
      </c>
    </row>
    <row r="37364" spans="1:17" x14ac:dyDescent="0.3">
      <c r="A37364" s="9">
        <v>6688</v>
      </c>
      <c r="B37364" s="9">
        <v>12526</v>
      </c>
      <c r="C37364" s="14">
        <f>VALUE(1/COUNTIF(B:B,Table1[[#This Row],[order_id]]))</f>
        <v>0.33333333333333331</v>
      </c>
      <c r="D37364" t="s">
        <v>13</v>
      </c>
      <c r="E37364" s="10">
        <v>1</v>
      </c>
      <c r="F37364" s="18">
        <v>45596</v>
      </c>
      <c r="G37364" s="5" t="s">
        <v>4505</v>
      </c>
      <c r="H37364" s="3">
        <v>99</v>
      </c>
      <c r="I37364" s="3">
        <v>99</v>
      </c>
      <c r="J37364" t="s">
        <v>8779</v>
      </c>
      <c r="K37364" t="s">
        <v>8785</v>
      </c>
      <c r="L37364" t="s">
        <v>8791</v>
      </c>
      <c r="M37364" t="s">
        <v>14211</v>
      </c>
      <c r="N37364" s="7" t="str">
        <f>TEXT(Table1[[#This Row],[order_date]],"dddd")</f>
        <v>Thursday</v>
      </c>
      <c r="O37364" s="7" t="str">
        <f>TEXT(Table1[[#This Row],[order_date]],"mmmm")</f>
        <v>October</v>
      </c>
      <c r="P37364" s="5" t="str">
        <f>TEXT(Table1[[#This Row],[order_time]],"hhhh")</f>
        <v>11</v>
      </c>
      <c r="Q37364" t="str">
        <f>TEXT(Table1[[#This Row],[order_date]],"yyy")</f>
        <v>2024</v>
      </c>
    </row>
    <row r="37365" spans="1:17" x14ac:dyDescent="0.3">
      <c r="A37365" s="9">
        <v>6689</v>
      </c>
      <c r="B37365" s="9">
        <v>12526</v>
      </c>
      <c r="C37365" s="14">
        <f>VALUE(1/COUNTIF(B:B,Table1[[#This Row],[order_id]]))</f>
        <v>0.33333333333333331</v>
      </c>
      <c r="D37365" t="s">
        <v>8799</v>
      </c>
      <c r="E37365" s="10">
        <v>1</v>
      </c>
      <c r="F37365" s="18">
        <v>45596</v>
      </c>
      <c r="G37365" s="5" t="s">
        <v>4505</v>
      </c>
      <c r="H37365" s="3">
        <v>59</v>
      </c>
      <c r="I37365" s="3">
        <v>59</v>
      </c>
      <c r="J37365" t="s">
        <v>8777</v>
      </c>
      <c r="K37365" t="s">
        <v>8788</v>
      </c>
      <c r="L37365" t="s">
        <v>8800</v>
      </c>
      <c r="M37365" t="s">
        <v>14211</v>
      </c>
      <c r="N37365" s="7" t="str">
        <f>TEXT(Table1[[#This Row],[order_date]],"dddd")</f>
        <v>Thursday</v>
      </c>
      <c r="O37365" s="7" t="str">
        <f>TEXT(Table1[[#This Row],[order_date]],"mmmm")</f>
        <v>October</v>
      </c>
      <c r="P37365" s="5" t="str">
        <f>TEXT(Table1[[#This Row],[order_time]],"hhhh")</f>
        <v>11</v>
      </c>
      <c r="Q37365" t="str">
        <f>TEXT(Table1[[#This Row],[order_date]],"yyy")</f>
        <v>2024</v>
      </c>
    </row>
    <row r="37366" spans="1:17" x14ac:dyDescent="0.3">
      <c r="A37366" s="9">
        <v>6690</v>
      </c>
      <c r="B37366" s="9">
        <v>12526</v>
      </c>
      <c r="C37366" s="14">
        <f>VALUE(1/COUNTIF(B:B,Table1[[#This Row],[order_id]]))</f>
        <v>0.33333333333333331</v>
      </c>
      <c r="D37366" t="s">
        <v>14</v>
      </c>
      <c r="E37366" s="10">
        <v>2</v>
      </c>
      <c r="F37366" s="18">
        <v>45596</v>
      </c>
      <c r="G37366" s="5" t="s">
        <v>4505</v>
      </c>
      <c r="H37366" s="3">
        <v>35</v>
      </c>
      <c r="I37366" s="3">
        <v>70</v>
      </c>
      <c r="J37366" t="s">
        <v>8780</v>
      </c>
      <c r="K37366" t="s">
        <v>8786</v>
      </c>
      <c r="L37366" t="s">
        <v>8792</v>
      </c>
      <c r="M37366" t="s">
        <v>14211</v>
      </c>
      <c r="N37366" s="7" t="str">
        <f>TEXT(Table1[[#This Row],[order_date]],"dddd")</f>
        <v>Thursday</v>
      </c>
      <c r="O37366" s="7" t="str">
        <f>TEXT(Table1[[#This Row],[order_date]],"mmmm")</f>
        <v>October</v>
      </c>
      <c r="P37366" s="5" t="str">
        <f>TEXT(Table1[[#This Row],[order_time]],"hhhh")</f>
        <v>11</v>
      </c>
      <c r="Q37366" t="str">
        <f>TEXT(Table1[[#This Row],[order_date]],"yyy")</f>
        <v>2024</v>
      </c>
    </row>
    <row r="37367" spans="1:17" x14ac:dyDescent="0.3">
      <c r="A37367" s="9">
        <v>8860</v>
      </c>
      <c r="B37367" s="9">
        <v>13335</v>
      </c>
      <c r="C37367" s="14">
        <f>VALUE(1/COUNTIF(B:B,Table1[[#This Row],[order_id]]))</f>
        <v>1</v>
      </c>
      <c r="D37367" t="s">
        <v>12</v>
      </c>
      <c r="E37367" s="10">
        <v>1</v>
      </c>
      <c r="F37367" s="18">
        <v>45596</v>
      </c>
      <c r="G37367" s="5" t="s">
        <v>2999</v>
      </c>
      <c r="H37367" s="3">
        <v>169</v>
      </c>
      <c r="I37367" s="3">
        <v>169</v>
      </c>
      <c r="J37367" t="s">
        <v>8776</v>
      </c>
      <c r="K37367" t="s">
        <v>8784</v>
      </c>
      <c r="L37367" t="s">
        <v>8798</v>
      </c>
      <c r="M37367" t="s">
        <v>8806</v>
      </c>
      <c r="N37367" s="7" t="str">
        <f>TEXT(Table1[[#This Row],[order_date]],"dddd")</f>
        <v>Thursday</v>
      </c>
      <c r="O37367" s="7" t="str">
        <f>TEXT(Table1[[#This Row],[order_date]],"mmmm")</f>
        <v>October</v>
      </c>
      <c r="P37367" s="5" t="str">
        <f>TEXT(Table1[[#This Row],[order_time]],"hhhh")</f>
        <v>18</v>
      </c>
      <c r="Q37367" t="str">
        <f>TEXT(Table1[[#This Row],[order_date]],"yyy")</f>
        <v>2024</v>
      </c>
    </row>
    <row r="37368" spans="1:17" x14ac:dyDescent="0.3">
      <c r="A37368" s="9">
        <v>8904</v>
      </c>
      <c r="B37368" s="9">
        <v>13353</v>
      </c>
      <c r="C37368" s="14">
        <f>VALUE(1/COUNTIF(B:B,Table1[[#This Row],[order_id]]))</f>
        <v>0.5</v>
      </c>
      <c r="D37368" t="s">
        <v>13</v>
      </c>
      <c r="E37368" s="10">
        <v>2</v>
      </c>
      <c r="F37368" s="18">
        <v>45596</v>
      </c>
      <c r="G37368" s="5" t="s">
        <v>10066</v>
      </c>
      <c r="H37368" s="3">
        <v>99</v>
      </c>
      <c r="I37368" s="3">
        <v>198</v>
      </c>
      <c r="J37368" t="s">
        <v>8779</v>
      </c>
      <c r="K37368" t="s">
        <v>8785</v>
      </c>
      <c r="L37368" t="s">
        <v>8791</v>
      </c>
      <c r="M37368" t="s">
        <v>14213</v>
      </c>
      <c r="N37368" s="7" t="str">
        <f>TEXT(Table1[[#This Row],[order_date]],"dddd")</f>
        <v>Thursday</v>
      </c>
      <c r="O37368" s="7" t="str">
        <f>TEXT(Table1[[#This Row],[order_date]],"mmmm")</f>
        <v>October</v>
      </c>
      <c r="P37368" s="5" t="str">
        <f>TEXT(Table1[[#This Row],[order_time]],"hhhh")</f>
        <v>13</v>
      </c>
      <c r="Q37368" t="str">
        <f>TEXT(Table1[[#This Row],[order_date]],"yyy")</f>
        <v>2024</v>
      </c>
    </row>
    <row r="37369" spans="1:17" x14ac:dyDescent="0.3">
      <c r="A37369" s="9">
        <v>8905</v>
      </c>
      <c r="B37369" s="9">
        <v>13353</v>
      </c>
      <c r="C37369" s="14">
        <f>VALUE(1/COUNTIF(B:B,Table1[[#This Row],[order_id]]))</f>
        <v>0.5</v>
      </c>
      <c r="D37369" t="s">
        <v>13</v>
      </c>
      <c r="E37369" s="10">
        <v>1</v>
      </c>
      <c r="F37369" s="18">
        <v>45596</v>
      </c>
      <c r="G37369" s="5" t="s">
        <v>10066</v>
      </c>
      <c r="H37369" s="3">
        <v>99</v>
      </c>
      <c r="I37369" s="3">
        <v>99</v>
      </c>
      <c r="J37369" t="s">
        <v>8779</v>
      </c>
      <c r="K37369" t="s">
        <v>8785</v>
      </c>
      <c r="L37369" t="s">
        <v>8791</v>
      </c>
      <c r="M37369" t="s">
        <v>14213</v>
      </c>
      <c r="N37369" s="7" t="str">
        <f>TEXT(Table1[[#This Row],[order_date]],"dddd")</f>
        <v>Thursday</v>
      </c>
      <c r="O37369" s="7" t="str">
        <f>TEXT(Table1[[#This Row],[order_date]],"mmmm")</f>
        <v>October</v>
      </c>
      <c r="P37369" s="5" t="str">
        <f>TEXT(Table1[[#This Row],[order_time]],"hhhh")</f>
        <v>13</v>
      </c>
      <c r="Q37369" t="str">
        <f>TEXT(Table1[[#This Row],[order_date]],"yyy")</f>
        <v>2024</v>
      </c>
    </row>
    <row r="37370" spans="1:17" x14ac:dyDescent="0.3">
      <c r="A37370" s="9">
        <v>10451</v>
      </c>
      <c r="B37370" s="9">
        <v>13944</v>
      </c>
      <c r="C37370" s="14">
        <f>VALUE(1/COUNTIF(B:B,Table1[[#This Row],[order_id]]))</f>
        <v>0.2</v>
      </c>
      <c r="D37370" t="s">
        <v>11</v>
      </c>
      <c r="E37370" s="10">
        <v>1</v>
      </c>
      <c r="F37370" s="18">
        <v>45596</v>
      </c>
      <c r="G37370" s="5" t="s">
        <v>10281</v>
      </c>
      <c r="H37370" s="3">
        <v>79</v>
      </c>
      <c r="I37370" s="3">
        <v>79</v>
      </c>
      <c r="J37370" t="s">
        <v>8776</v>
      </c>
      <c r="K37370" t="s">
        <v>8781</v>
      </c>
      <c r="L37370" t="s">
        <v>8790</v>
      </c>
      <c r="M37370" t="s">
        <v>14211</v>
      </c>
      <c r="N37370" s="7" t="str">
        <f>TEXT(Table1[[#This Row],[order_date]],"dddd")</f>
        <v>Thursday</v>
      </c>
      <c r="O37370" s="7" t="str">
        <f>TEXT(Table1[[#This Row],[order_date]],"mmmm")</f>
        <v>October</v>
      </c>
      <c r="P37370" s="5" t="str">
        <f>TEXT(Table1[[#This Row],[order_time]],"hhhh")</f>
        <v>17</v>
      </c>
      <c r="Q37370" t="str">
        <f>TEXT(Table1[[#This Row],[order_date]],"yyy")</f>
        <v>2024</v>
      </c>
    </row>
    <row r="37371" spans="1:17" x14ac:dyDescent="0.3">
      <c r="A37371" s="9">
        <v>10452</v>
      </c>
      <c r="B37371" s="9">
        <v>13944</v>
      </c>
      <c r="C37371" s="14">
        <f>VALUE(1/COUNTIF(B:B,Table1[[#This Row],[order_id]]))</f>
        <v>0.2</v>
      </c>
      <c r="D37371" t="s">
        <v>13</v>
      </c>
      <c r="E37371" s="10">
        <v>2</v>
      </c>
      <c r="F37371" s="18">
        <v>45596</v>
      </c>
      <c r="G37371" s="5" t="s">
        <v>10281</v>
      </c>
      <c r="H37371" s="3">
        <v>99</v>
      </c>
      <c r="I37371" s="3">
        <v>198</v>
      </c>
      <c r="J37371" t="s">
        <v>8779</v>
      </c>
      <c r="K37371" t="s">
        <v>8785</v>
      </c>
      <c r="L37371" t="s">
        <v>8791</v>
      </c>
      <c r="M37371" t="s">
        <v>14211</v>
      </c>
      <c r="N37371" s="7" t="str">
        <f>TEXT(Table1[[#This Row],[order_date]],"dddd")</f>
        <v>Thursday</v>
      </c>
      <c r="O37371" s="7" t="str">
        <f>TEXT(Table1[[#This Row],[order_date]],"mmmm")</f>
        <v>October</v>
      </c>
      <c r="P37371" s="5" t="str">
        <f>TEXT(Table1[[#This Row],[order_time]],"hhhh")</f>
        <v>17</v>
      </c>
      <c r="Q37371" t="str">
        <f>TEXT(Table1[[#This Row],[order_date]],"yyy")</f>
        <v>2024</v>
      </c>
    </row>
    <row r="37372" spans="1:17" x14ac:dyDescent="0.3">
      <c r="A37372" s="9">
        <v>10453</v>
      </c>
      <c r="B37372" s="9">
        <v>13944</v>
      </c>
      <c r="C37372" s="14">
        <f>VALUE(1/COUNTIF(B:B,Table1[[#This Row],[order_id]]))</f>
        <v>0.2</v>
      </c>
      <c r="D37372" t="s">
        <v>15</v>
      </c>
      <c r="E37372" s="10">
        <v>1</v>
      </c>
      <c r="F37372" s="18">
        <v>45596</v>
      </c>
      <c r="G37372" s="5" t="s">
        <v>10281</v>
      </c>
      <c r="H37372" s="3">
        <v>49</v>
      </c>
      <c r="I37372" s="3">
        <v>49</v>
      </c>
      <c r="J37372" t="s">
        <v>8779</v>
      </c>
      <c r="K37372" t="s">
        <v>8787</v>
      </c>
      <c r="L37372" t="s">
        <v>8793</v>
      </c>
      <c r="M37372" t="s">
        <v>14211</v>
      </c>
      <c r="N37372" s="7" t="str">
        <f>TEXT(Table1[[#This Row],[order_date]],"dddd")</f>
        <v>Thursday</v>
      </c>
      <c r="O37372" s="7" t="str">
        <f>TEXT(Table1[[#This Row],[order_date]],"mmmm")</f>
        <v>October</v>
      </c>
      <c r="P37372" s="5" t="str">
        <f>TEXT(Table1[[#This Row],[order_time]],"hhhh")</f>
        <v>17</v>
      </c>
      <c r="Q37372" t="str">
        <f>TEXT(Table1[[#This Row],[order_date]],"yyy")</f>
        <v>2024</v>
      </c>
    </row>
    <row r="37373" spans="1:17" x14ac:dyDescent="0.3">
      <c r="A37373" s="9">
        <v>10454</v>
      </c>
      <c r="B37373" s="9">
        <v>13944</v>
      </c>
      <c r="C37373" s="14">
        <f>VALUE(1/COUNTIF(B:B,Table1[[#This Row],[order_id]]))</f>
        <v>0.2</v>
      </c>
      <c r="D37373" t="s">
        <v>15</v>
      </c>
      <c r="E37373" s="10">
        <v>1</v>
      </c>
      <c r="F37373" s="18">
        <v>45596</v>
      </c>
      <c r="G37373" s="5" t="s">
        <v>10281</v>
      </c>
      <c r="H37373" s="3">
        <v>49</v>
      </c>
      <c r="I37373" s="3">
        <v>49</v>
      </c>
      <c r="J37373" t="s">
        <v>8779</v>
      </c>
      <c r="K37373" t="s">
        <v>8787</v>
      </c>
      <c r="L37373" t="s">
        <v>8793</v>
      </c>
      <c r="M37373" t="s">
        <v>14211</v>
      </c>
      <c r="N37373" s="7" t="str">
        <f>TEXT(Table1[[#This Row],[order_date]],"dddd")</f>
        <v>Thursday</v>
      </c>
      <c r="O37373" s="7" t="str">
        <f>TEXT(Table1[[#This Row],[order_date]],"mmmm")</f>
        <v>October</v>
      </c>
      <c r="P37373" s="5" t="str">
        <f>TEXT(Table1[[#This Row],[order_time]],"hhhh")</f>
        <v>17</v>
      </c>
      <c r="Q37373" t="str">
        <f>TEXT(Table1[[#This Row],[order_date]],"yyy")</f>
        <v>2024</v>
      </c>
    </row>
    <row r="37374" spans="1:17" x14ac:dyDescent="0.3">
      <c r="A37374" s="9">
        <v>10455</v>
      </c>
      <c r="B37374" s="9">
        <v>13944</v>
      </c>
      <c r="C37374" s="14">
        <f>VALUE(1/COUNTIF(B:B,Table1[[#This Row],[order_id]]))</f>
        <v>0.2</v>
      </c>
      <c r="D37374" t="s">
        <v>8794</v>
      </c>
      <c r="E37374" s="10">
        <v>1</v>
      </c>
      <c r="F37374" s="18">
        <v>45596</v>
      </c>
      <c r="G37374" s="5" t="s">
        <v>10281</v>
      </c>
      <c r="H37374" s="3">
        <v>139</v>
      </c>
      <c r="I37374" s="3">
        <v>139</v>
      </c>
      <c r="J37374" t="s">
        <v>8777</v>
      </c>
      <c r="K37374" t="s">
        <v>8782</v>
      </c>
      <c r="L37374" t="s">
        <v>8795</v>
      </c>
      <c r="M37374" t="s">
        <v>14211</v>
      </c>
      <c r="N37374" s="7" t="str">
        <f>TEXT(Table1[[#This Row],[order_date]],"dddd")</f>
        <v>Thursday</v>
      </c>
      <c r="O37374" s="7" t="str">
        <f>TEXT(Table1[[#This Row],[order_date]],"mmmm")</f>
        <v>October</v>
      </c>
      <c r="P37374" s="5" t="str">
        <f>TEXT(Table1[[#This Row],[order_time]],"hhhh")</f>
        <v>17</v>
      </c>
      <c r="Q37374" t="str">
        <f>TEXT(Table1[[#This Row],[order_date]],"yyy")</f>
        <v>2024</v>
      </c>
    </row>
    <row r="37375" spans="1:17" x14ac:dyDescent="0.3">
      <c r="A37375" s="9">
        <v>10957</v>
      </c>
      <c r="B37375" s="9">
        <v>14127</v>
      </c>
      <c r="C37375" s="14">
        <f>VALUE(1/COUNTIF(B:B,Table1[[#This Row],[order_id]]))</f>
        <v>0.5</v>
      </c>
      <c r="D37375" t="s">
        <v>13</v>
      </c>
      <c r="E37375" s="10">
        <v>1</v>
      </c>
      <c r="F37375" s="18">
        <v>45596</v>
      </c>
      <c r="G37375" s="5" t="s">
        <v>1539</v>
      </c>
      <c r="H37375" s="3">
        <v>99</v>
      </c>
      <c r="I37375" s="3">
        <v>99</v>
      </c>
      <c r="J37375" t="s">
        <v>8779</v>
      </c>
      <c r="K37375" t="s">
        <v>8785</v>
      </c>
      <c r="L37375" t="s">
        <v>8791</v>
      </c>
      <c r="M37375" t="s">
        <v>14213</v>
      </c>
      <c r="N37375" s="7" t="str">
        <f>TEXT(Table1[[#This Row],[order_date]],"dddd")</f>
        <v>Thursday</v>
      </c>
      <c r="O37375" s="7" t="str">
        <f>TEXT(Table1[[#This Row],[order_date]],"mmmm")</f>
        <v>October</v>
      </c>
      <c r="P37375" s="5" t="str">
        <f>TEXT(Table1[[#This Row],[order_time]],"hhhh")</f>
        <v>12</v>
      </c>
      <c r="Q37375" t="str">
        <f>TEXT(Table1[[#This Row],[order_date]],"yyy")</f>
        <v>2024</v>
      </c>
    </row>
    <row r="37376" spans="1:17" x14ac:dyDescent="0.3">
      <c r="A37376" s="9">
        <v>10958</v>
      </c>
      <c r="B37376" s="9">
        <v>14127</v>
      </c>
      <c r="C37376" s="14">
        <f>VALUE(1/COUNTIF(B:B,Table1[[#This Row],[order_id]]))</f>
        <v>0.5</v>
      </c>
      <c r="D37376" t="s">
        <v>8799</v>
      </c>
      <c r="E37376" s="10">
        <v>1</v>
      </c>
      <c r="F37376" s="18">
        <v>45596</v>
      </c>
      <c r="G37376" s="5" t="s">
        <v>1539</v>
      </c>
      <c r="H37376" s="3">
        <v>59</v>
      </c>
      <c r="I37376" s="3">
        <v>59</v>
      </c>
      <c r="J37376" t="s">
        <v>8777</v>
      </c>
      <c r="K37376" t="s">
        <v>8788</v>
      </c>
      <c r="L37376" t="s">
        <v>8800</v>
      </c>
      <c r="M37376" t="s">
        <v>14213</v>
      </c>
      <c r="N37376" s="7" t="str">
        <f>TEXT(Table1[[#This Row],[order_date]],"dddd")</f>
        <v>Thursday</v>
      </c>
      <c r="O37376" s="7" t="str">
        <f>TEXT(Table1[[#This Row],[order_date]],"mmmm")</f>
        <v>October</v>
      </c>
      <c r="P37376" s="5" t="str">
        <f>TEXT(Table1[[#This Row],[order_time]],"hhhh")</f>
        <v>12</v>
      </c>
      <c r="Q37376" t="str">
        <f>TEXT(Table1[[#This Row],[order_date]],"yyy")</f>
        <v>2024</v>
      </c>
    </row>
    <row r="37377" spans="1:17" x14ac:dyDescent="0.3">
      <c r="A37377" s="9">
        <v>11605</v>
      </c>
      <c r="B37377" s="9">
        <v>14366</v>
      </c>
      <c r="C37377" s="14">
        <f>VALUE(1/COUNTIF(B:B,Table1[[#This Row],[order_id]]))</f>
        <v>1</v>
      </c>
      <c r="D37377" t="s">
        <v>8796</v>
      </c>
      <c r="E37377" s="10">
        <v>1</v>
      </c>
      <c r="F37377" s="18">
        <v>45596</v>
      </c>
      <c r="G37377" s="5" t="s">
        <v>2940</v>
      </c>
      <c r="H37377" s="3">
        <v>189</v>
      </c>
      <c r="I37377" s="3">
        <v>189</v>
      </c>
      <c r="J37377" t="s">
        <v>8778</v>
      </c>
      <c r="K37377" t="s">
        <v>8783</v>
      </c>
      <c r="L37377" t="s">
        <v>8797</v>
      </c>
      <c r="M37377" t="s">
        <v>14213</v>
      </c>
      <c r="N37377" s="7" t="str">
        <f>TEXT(Table1[[#This Row],[order_date]],"dddd")</f>
        <v>Thursday</v>
      </c>
      <c r="O37377" s="7" t="str">
        <f>TEXT(Table1[[#This Row],[order_date]],"mmmm")</f>
        <v>October</v>
      </c>
      <c r="P37377" s="5" t="str">
        <f>TEXT(Table1[[#This Row],[order_time]],"hhhh")</f>
        <v>14</v>
      </c>
      <c r="Q37377" t="str">
        <f>TEXT(Table1[[#This Row],[order_date]],"yyy")</f>
        <v>2024</v>
      </c>
    </row>
    <row r="37378" spans="1:17" x14ac:dyDescent="0.3">
      <c r="A37378" s="9">
        <v>12114</v>
      </c>
      <c r="B37378" s="9">
        <v>14555</v>
      </c>
      <c r="C37378" s="14">
        <f>VALUE(1/COUNTIF(B:B,Table1[[#This Row],[order_id]]))</f>
        <v>0.25</v>
      </c>
      <c r="D37378" t="s">
        <v>11</v>
      </c>
      <c r="E37378" s="10">
        <v>2</v>
      </c>
      <c r="F37378" s="18">
        <v>45596</v>
      </c>
      <c r="G37378" s="5" t="s">
        <v>5970</v>
      </c>
      <c r="H37378" s="3">
        <v>79</v>
      </c>
      <c r="I37378" s="3">
        <v>158</v>
      </c>
      <c r="J37378" t="s">
        <v>8776</v>
      </c>
      <c r="K37378" t="s">
        <v>8781</v>
      </c>
      <c r="L37378" t="s">
        <v>8790</v>
      </c>
      <c r="M37378" t="s">
        <v>14212</v>
      </c>
      <c r="N37378" s="7" t="str">
        <f>TEXT(Table1[[#This Row],[order_date]],"dddd")</f>
        <v>Thursday</v>
      </c>
      <c r="O37378" s="7" t="str">
        <f>TEXT(Table1[[#This Row],[order_date]],"mmmm")</f>
        <v>October</v>
      </c>
      <c r="P37378" s="5" t="str">
        <f>TEXT(Table1[[#This Row],[order_time]],"hhhh")</f>
        <v>14</v>
      </c>
      <c r="Q37378" t="str">
        <f>TEXT(Table1[[#This Row],[order_date]],"yyy")</f>
        <v>2024</v>
      </c>
    </row>
    <row r="37379" spans="1:17" x14ac:dyDescent="0.3">
      <c r="A37379" s="9">
        <v>12115</v>
      </c>
      <c r="B37379" s="9">
        <v>14555</v>
      </c>
      <c r="C37379" s="14">
        <f>VALUE(1/COUNTIF(B:B,Table1[[#This Row],[order_id]]))</f>
        <v>0.25</v>
      </c>
      <c r="D37379" t="s">
        <v>8799</v>
      </c>
      <c r="E37379" s="10">
        <v>1</v>
      </c>
      <c r="F37379" s="18">
        <v>45596</v>
      </c>
      <c r="G37379" s="5" t="s">
        <v>5970</v>
      </c>
      <c r="H37379" s="3">
        <v>59</v>
      </c>
      <c r="I37379" s="3">
        <v>59</v>
      </c>
      <c r="J37379" t="s">
        <v>8777</v>
      </c>
      <c r="K37379" t="s">
        <v>8788</v>
      </c>
      <c r="L37379" t="s">
        <v>8800</v>
      </c>
      <c r="M37379" t="s">
        <v>14212</v>
      </c>
      <c r="N37379" s="7" t="str">
        <f>TEXT(Table1[[#This Row],[order_date]],"dddd")</f>
        <v>Thursday</v>
      </c>
      <c r="O37379" s="7" t="str">
        <f>TEXT(Table1[[#This Row],[order_date]],"mmmm")</f>
        <v>October</v>
      </c>
      <c r="P37379" s="5" t="str">
        <f>TEXT(Table1[[#This Row],[order_time]],"hhhh")</f>
        <v>14</v>
      </c>
      <c r="Q37379" t="str">
        <f>TEXT(Table1[[#This Row],[order_date]],"yyy")</f>
        <v>2024</v>
      </c>
    </row>
    <row r="37380" spans="1:17" x14ac:dyDescent="0.3">
      <c r="A37380" s="9">
        <v>12116</v>
      </c>
      <c r="B37380" s="9">
        <v>14555</v>
      </c>
      <c r="C37380" s="14">
        <f>VALUE(1/COUNTIF(B:B,Table1[[#This Row],[order_id]]))</f>
        <v>0.25</v>
      </c>
      <c r="D37380" t="s">
        <v>8799</v>
      </c>
      <c r="E37380" s="10">
        <v>1</v>
      </c>
      <c r="F37380" s="18">
        <v>45596</v>
      </c>
      <c r="G37380" s="5" t="s">
        <v>5970</v>
      </c>
      <c r="H37380" s="3">
        <v>59</v>
      </c>
      <c r="I37380" s="3">
        <v>59</v>
      </c>
      <c r="J37380" t="s">
        <v>8777</v>
      </c>
      <c r="K37380" t="s">
        <v>8788</v>
      </c>
      <c r="L37380" t="s">
        <v>8800</v>
      </c>
      <c r="M37380" t="s">
        <v>14212</v>
      </c>
      <c r="N37380" s="7" t="str">
        <f>TEXT(Table1[[#This Row],[order_date]],"dddd")</f>
        <v>Thursday</v>
      </c>
      <c r="O37380" s="7" t="str">
        <f>TEXT(Table1[[#This Row],[order_date]],"mmmm")</f>
        <v>October</v>
      </c>
      <c r="P37380" s="5" t="str">
        <f>TEXT(Table1[[#This Row],[order_time]],"hhhh")</f>
        <v>14</v>
      </c>
      <c r="Q37380" t="str">
        <f>TEXT(Table1[[#This Row],[order_date]],"yyy")</f>
        <v>2024</v>
      </c>
    </row>
    <row r="37381" spans="1:17" x14ac:dyDescent="0.3">
      <c r="A37381" s="9">
        <v>12117</v>
      </c>
      <c r="B37381" s="9">
        <v>14555</v>
      </c>
      <c r="C37381" s="14">
        <f>VALUE(1/COUNTIF(B:B,Table1[[#This Row],[order_id]]))</f>
        <v>0.25</v>
      </c>
      <c r="D37381" t="s">
        <v>8801</v>
      </c>
      <c r="E37381" s="10">
        <v>1</v>
      </c>
      <c r="F37381" s="18">
        <v>45596</v>
      </c>
      <c r="G37381" s="5" t="s">
        <v>5970</v>
      </c>
      <c r="H37381" s="3">
        <v>209</v>
      </c>
      <c r="I37381" s="3">
        <v>209</v>
      </c>
      <c r="J37381" t="s">
        <v>8777</v>
      </c>
      <c r="K37381" t="s">
        <v>8789</v>
      </c>
      <c r="L37381" t="s">
        <v>8802</v>
      </c>
      <c r="M37381" t="s">
        <v>14212</v>
      </c>
      <c r="N37381" s="7" t="str">
        <f>TEXT(Table1[[#This Row],[order_date]],"dddd")</f>
        <v>Thursday</v>
      </c>
      <c r="O37381" s="7" t="str">
        <f>TEXT(Table1[[#This Row],[order_date]],"mmmm")</f>
        <v>October</v>
      </c>
      <c r="P37381" s="5" t="str">
        <f>TEXT(Table1[[#This Row],[order_time]],"hhhh")</f>
        <v>14</v>
      </c>
      <c r="Q37381" t="str">
        <f>TEXT(Table1[[#This Row],[order_date]],"yyy")</f>
        <v>2024</v>
      </c>
    </row>
    <row r="37382" spans="1:17" x14ac:dyDescent="0.3">
      <c r="A37382" s="9">
        <v>12659</v>
      </c>
      <c r="B37382" s="9">
        <v>14771</v>
      </c>
      <c r="C37382" s="14">
        <f>VALUE(1/COUNTIF(B:B,Table1[[#This Row],[order_id]]))</f>
        <v>0.33333333333333331</v>
      </c>
      <c r="D37382" t="s">
        <v>13</v>
      </c>
      <c r="E37382" s="10">
        <v>1</v>
      </c>
      <c r="F37382" s="18">
        <v>45596</v>
      </c>
      <c r="G37382" s="5" t="s">
        <v>10540</v>
      </c>
      <c r="H37382" s="3">
        <v>99</v>
      </c>
      <c r="I37382" s="3">
        <v>99</v>
      </c>
      <c r="J37382" t="s">
        <v>8779</v>
      </c>
      <c r="K37382" t="s">
        <v>8785</v>
      </c>
      <c r="L37382" t="s">
        <v>8791</v>
      </c>
      <c r="M37382" t="s">
        <v>14213</v>
      </c>
      <c r="N37382" s="7" t="str">
        <f>TEXT(Table1[[#This Row],[order_date]],"dddd")</f>
        <v>Thursday</v>
      </c>
      <c r="O37382" s="7" t="str">
        <f>TEXT(Table1[[#This Row],[order_date]],"mmmm")</f>
        <v>October</v>
      </c>
      <c r="P37382" s="5" t="str">
        <f>TEXT(Table1[[#This Row],[order_time]],"hhhh")</f>
        <v>15</v>
      </c>
      <c r="Q37382" t="str">
        <f>TEXT(Table1[[#This Row],[order_date]],"yyy")</f>
        <v>2024</v>
      </c>
    </row>
    <row r="37383" spans="1:17" x14ac:dyDescent="0.3">
      <c r="A37383" s="9">
        <v>12660</v>
      </c>
      <c r="B37383" s="9">
        <v>14771</v>
      </c>
      <c r="C37383" s="14">
        <f>VALUE(1/COUNTIF(B:B,Table1[[#This Row],[order_id]]))</f>
        <v>0.33333333333333331</v>
      </c>
      <c r="D37383" t="s">
        <v>12</v>
      </c>
      <c r="E37383" s="10">
        <v>2</v>
      </c>
      <c r="F37383" s="18">
        <v>45596</v>
      </c>
      <c r="G37383" s="5" t="s">
        <v>10540</v>
      </c>
      <c r="H37383" s="3">
        <v>169</v>
      </c>
      <c r="I37383" s="3">
        <v>338</v>
      </c>
      <c r="J37383" t="s">
        <v>8776</v>
      </c>
      <c r="K37383" t="s">
        <v>8784</v>
      </c>
      <c r="L37383" t="s">
        <v>8798</v>
      </c>
      <c r="M37383" t="s">
        <v>14213</v>
      </c>
      <c r="N37383" s="7" t="str">
        <f>TEXT(Table1[[#This Row],[order_date]],"dddd")</f>
        <v>Thursday</v>
      </c>
      <c r="O37383" s="7" t="str">
        <f>TEXT(Table1[[#This Row],[order_date]],"mmmm")</f>
        <v>October</v>
      </c>
      <c r="P37383" s="5" t="str">
        <f>TEXT(Table1[[#This Row],[order_time]],"hhhh")</f>
        <v>15</v>
      </c>
      <c r="Q37383" t="str">
        <f>TEXT(Table1[[#This Row],[order_date]],"yyy")</f>
        <v>2024</v>
      </c>
    </row>
    <row r="37384" spans="1:17" x14ac:dyDescent="0.3">
      <c r="A37384" s="9">
        <v>12661</v>
      </c>
      <c r="B37384" s="9">
        <v>14771</v>
      </c>
      <c r="C37384" s="14">
        <f>VALUE(1/COUNTIF(B:B,Table1[[#This Row],[order_id]]))</f>
        <v>0.33333333333333331</v>
      </c>
      <c r="D37384" t="s">
        <v>13</v>
      </c>
      <c r="E37384" s="10">
        <v>1</v>
      </c>
      <c r="F37384" s="18">
        <v>45596</v>
      </c>
      <c r="G37384" s="5" t="s">
        <v>10540</v>
      </c>
      <c r="H37384" s="3">
        <v>99</v>
      </c>
      <c r="I37384" s="3">
        <v>99</v>
      </c>
      <c r="J37384" t="s">
        <v>8779</v>
      </c>
      <c r="K37384" t="s">
        <v>8785</v>
      </c>
      <c r="L37384" t="s">
        <v>8791</v>
      </c>
      <c r="M37384" t="s">
        <v>14213</v>
      </c>
      <c r="N37384" s="7" t="str">
        <f>TEXT(Table1[[#This Row],[order_date]],"dddd")</f>
        <v>Thursday</v>
      </c>
      <c r="O37384" s="7" t="str">
        <f>TEXT(Table1[[#This Row],[order_date]],"mmmm")</f>
        <v>October</v>
      </c>
      <c r="P37384" s="5" t="str">
        <f>TEXT(Table1[[#This Row],[order_time]],"hhhh")</f>
        <v>15</v>
      </c>
      <c r="Q37384" t="str">
        <f>TEXT(Table1[[#This Row],[order_date]],"yyy")</f>
        <v>2024</v>
      </c>
    </row>
    <row r="37385" spans="1:17" x14ac:dyDescent="0.3">
      <c r="A37385" s="9">
        <v>12860</v>
      </c>
      <c r="B37385" s="9">
        <v>14845</v>
      </c>
      <c r="C37385" s="14">
        <f>VALUE(1/COUNTIF(B:B,Table1[[#This Row],[order_id]]))</f>
        <v>1</v>
      </c>
      <c r="D37385" t="s">
        <v>14</v>
      </c>
      <c r="E37385" s="10">
        <v>1</v>
      </c>
      <c r="F37385" s="18">
        <v>45596</v>
      </c>
      <c r="G37385" s="5" t="s">
        <v>8575</v>
      </c>
      <c r="H37385" s="3">
        <v>35</v>
      </c>
      <c r="I37385" s="3">
        <v>35</v>
      </c>
      <c r="J37385" t="s">
        <v>8780</v>
      </c>
      <c r="K37385" t="s">
        <v>8786</v>
      </c>
      <c r="L37385" t="s">
        <v>8792</v>
      </c>
      <c r="M37385" t="s">
        <v>8807</v>
      </c>
      <c r="N37385" s="7" t="str">
        <f>TEXT(Table1[[#This Row],[order_date]],"dddd")</f>
        <v>Thursday</v>
      </c>
      <c r="O37385" s="7" t="str">
        <f>TEXT(Table1[[#This Row],[order_date]],"mmmm")</f>
        <v>October</v>
      </c>
      <c r="P37385" s="5" t="str">
        <f>TEXT(Table1[[#This Row],[order_time]],"hhhh")</f>
        <v>21</v>
      </c>
      <c r="Q37385" t="str">
        <f>TEXT(Table1[[#This Row],[order_date]],"yyy")</f>
        <v>2024</v>
      </c>
    </row>
    <row r="37386" spans="1:17" x14ac:dyDescent="0.3">
      <c r="A37386" s="9">
        <v>13801</v>
      </c>
      <c r="B37386" s="9">
        <v>15200</v>
      </c>
      <c r="C37386" s="14">
        <f>VALUE(1/COUNTIF(B:B,Table1[[#This Row],[order_id]]))</f>
        <v>0.25</v>
      </c>
      <c r="D37386" t="s">
        <v>14</v>
      </c>
      <c r="E37386" s="10">
        <v>1</v>
      </c>
      <c r="F37386" s="18">
        <v>45596</v>
      </c>
      <c r="G37386" s="5" t="s">
        <v>38</v>
      </c>
      <c r="H37386" s="3">
        <v>35</v>
      </c>
      <c r="I37386" s="3">
        <v>35</v>
      </c>
      <c r="J37386" t="s">
        <v>8780</v>
      </c>
      <c r="K37386" t="s">
        <v>8786</v>
      </c>
      <c r="L37386" t="s">
        <v>8792</v>
      </c>
      <c r="M37386" t="s">
        <v>14213</v>
      </c>
      <c r="N37386" s="7" t="str">
        <f>TEXT(Table1[[#This Row],[order_date]],"dddd")</f>
        <v>Thursday</v>
      </c>
      <c r="O37386" s="7" t="str">
        <f>TEXT(Table1[[#This Row],[order_date]],"mmmm")</f>
        <v>October</v>
      </c>
      <c r="P37386" s="5" t="str">
        <f>TEXT(Table1[[#This Row],[order_time]],"hhhh")</f>
        <v>20</v>
      </c>
      <c r="Q37386" t="str">
        <f>TEXT(Table1[[#This Row],[order_date]],"yyy")</f>
        <v>2024</v>
      </c>
    </row>
    <row r="37387" spans="1:17" x14ac:dyDescent="0.3">
      <c r="A37387" s="9">
        <v>13802</v>
      </c>
      <c r="B37387" s="9">
        <v>15200</v>
      </c>
      <c r="C37387" s="14">
        <f>VALUE(1/COUNTIF(B:B,Table1[[#This Row],[order_id]]))</f>
        <v>0.25</v>
      </c>
      <c r="D37387" t="s">
        <v>8794</v>
      </c>
      <c r="E37387" s="10">
        <v>2</v>
      </c>
      <c r="F37387" s="18">
        <v>45596</v>
      </c>
      <c r="G37387" s="5" t="s">
        <v>38</v>
      </c>
      <c r="H37387" s="3">
        <v>139</v>
      </c>
      <c r="I37387" s="3">
        <v>278</v>
      </c>
      <c r="J37387" t="s">
        <v>8777</v>
      </c>
      <c r="K37387" t="s">
        <v>8782</v>
      </c>
      <c r="L37387" t="s">
        <v>8795</v>
      </c>
      <c r="M37387" t="s">
        <v>14213</v>
      </c>
      <c r="N37387" s="7" t="str">
        <f>TEXT(Table1[[#This Row],[order_date]],"dddd")</f>
        <v>Thursday</v>
      </c>
      <c r="O37387" s="7" t="str">
        <f>TEXT(Table1[[#This Row],[order_date]],"mmmm")</f>
        <v>October</v>
      </c>
      <c r="P37387" s="5" t="str">
        <f>TEXT(Table1[[#This Row],[order_time]],"hhhh")</f>
        <v>20</v>
      </c>
      <c r="Q37387" t="str">
        <f>TEXT(Table1[[#This Row],[order_date]],"yyy")</f>
        <v>2024</v>
      </c>
    </row>
    <row r="37388" spans="1:17" x14ac:dyDescent="0.3">
      <c r="A37388" s="9">
        <v>13803</v>
      </c>
      <c r="B37388" s="9">
        <v>15200</v>
      </c>
      <c r="C37388" s="14">
        <f>VALUE(1/COUNTIF(B:B,Table1[[#This Row],[order_id]]))</f>
        <v>0.25</v>
      </c>
      <c r="D37388" t="s">
        <v>8794</v>
      </c>
      <c r="E37388" s="10">
        <v>1</v>
      </c>
      <c r="F37388" s="18">
        <v>45596</v>
      </c>
      <c r="G37388" s="5" t="s">
        <v>38</v>
      </c>
      <c r="H37388" s="3">
        <v>139</v>
      </c>
      <c r="I37388" s="3">
        <v>139</v>
      </c>
      <c r="J37388" t="s">
        <v>8777</v>
      </c>
      <c r="K37388" t="s">
        <v>8782</v>
      </c>
      <c r="L37388" t="s">
        <v>8795</v>
      </c>
      <c r="M37388" t="s">
        <v>14213</v>
      </c>
      <c r="N37388" s="7" t="str">
        <f>TEXT(Table1[[#This Row],[order_date]],"dddd")</f>
        <v>Thursday</v>
      </c>
      <c r="O37388" s="7" t="str">
        <f>TEXT(Table1[[#This Row],[order_date]],"mmmm")</f>
        <v>October</v>
      </c>
      <c r="P37388" s="5" t="str">
        <f>TEXT(Table1[[#This Row],[order_time]],"hhhh")</f>
        <v>20</v>
      </c>
      <c r="Q37388" t="str">
        <f>TEXT(Table1[[#This Row],[order_date]],"yyy")</f>
        <v>2024</v>
      </c>
    </row>
    <row r="37389" spans="1:17" x14ac:dyDescent="0.3">
      <c r="A37389" s="9">
        <v>13804</v>
      </c>
      <c r="B37389" s="9">
        <v>15200</v>
      </c>
      <c r="C37389" s="14">
        <f>VALUE(1/COUNTIF(B:B,Table1[[#This Row],[order_id]]))</f>
        <v>0.25</v>
      </c>
      <c r="D37389" t="s">
        <v>13</v>
      </c>
      <c r="E37389" s="10">
        <v>1</v>
      </c>
      <c r="F37389" s="18">
        <v>45596</v>
      </c>
      <c r="G37389" s="5" t="s">
        <v>38</v>
      </c>
      <c r="H37389" s="3">
        <v>99</v>
      </c>
      <c r="I37389" s="3">
        <v>99</v>
      </c>
      <c r="J37389" t="s">
        <v>8779</v>
      </c>
      <c r="K37389" t="s">
        <v>8785</v>
      </c>
      <c r="L37389" t="s">
        <v>8791</v>
      </c>
      <c r="M37389" t="s">
        <v>14213</v>
      </c>
      <c r="N37389" s="7" t="str">
        <f>TEXT(Table1[[#This Row],[order_date]],"dddd")</f>
        <v>Thursday</v>
      </c>
      <c r="O37389" s="7" t="str">
        <f>TEXT(Table1[[#This Row],[order_date]],"mmmm")</f>
        <v>October</v>
      </c>
      <c r="P37389" s="5" t="str">
        <f>TEXT(Table1[[#This Row],[order_time]],"hhhh")</f>
        <v>20</v>
      </c>
      <c r="Q37389" t="str">
        <f>TEXT(Table1[[#This Row],[order_date]],"yyy")</f>
        <v>2024</v>
      </c>
    </row>
    <row r="37390" spans="1:17" x14ac:dyDescent="0.3">
      <c r="A37390" s="9">
        <v>15125</v>
      </c>
      <c r="B37390" s="9">
        <v>15694</v>
      </c>
      <c r="C37390" s="14">
        <f>VALUE(1/COUNTIF(B:B,Table1[[#This Row],[order_id]]))</f>
        <v>1</v>
      </c>
      <c r="D37390" t="s">
        <v>8799</v>
      </c>
      <c r="E37390" s="10">
        <v>1</v>
      </c>
      <c r="F37390" s="18">
        <v>45596</v>
      </c>
      <c r="G37390" s="5" t="s">
        <v>3028</v>
      </c>
      <c r="H37390" s="3">
        <v>59</v>
      </c>
      <c r="I37390" s="3">
        <v>59</v>
      </c>
      <c r="J37390" t="s">
        <v>8777</v>
      </c>
      <c r="K37390" t="s">
        <v>8788</v>
      </c>
      <c r="L37390" t="s">
        <v>8800</v>
      </c>
      <c r="M37390" t="s">
        <v>14213</v>
      </c>
      <c r="N37390" s="7" t="str">
        <f>TEXT(Table1[[#This Row],[order_date]],"dddd")</f>
        <v>Thursday</v>
      </c>
      <c r="O37390" s="7" t="str">
        <f>TEXT(Table1[[#This Row],[order_date]],"mmmm")</f>
        <v>October</v>
      </c>
      <c r="P37390" s="5" t="str">
        <f>TEXT(Table1[[#This Row],[order_time]],"hhhh")</f>
        <v>21</v>
      </c>
      <c r="Q37390" t="str">
        <f>TEXT(Table1[[#This Row],[order_date]],"yyy")</f>
        <v>2024</v>
      </c>
    </row>
    <row r="37391" spans="1:17" x14ac:dyDescent="0.3">
      <c r="A37391" s="9">
        <v>16437</v>
      </c>
      <c r="B37391" s="9">
        <v>16184</v>
      </c>
      <c r="C37391" s="14">
        <f>VALUE(1/COUNTIF(B:B,Table1[[#This Row],[order_id]]))</f>
        <v>0.5</v>
      </c>
      <c r="D37391" t="s">
        <v>15</v>
      </c>
      <c r="E37391" s="10">
        <v>1</v>
      </c>
      <c r="F37391" s="18">
        <v>45596</v>
      </c>
      <c r="G37391" s="5" t="s">
        <v>11015</v>
      </c>
      <c r="H37391" s="3">
        <v>49</v>
      </c>
      <c r="I37391" s="3">
        <v>49</v>
      </c>
      <c r="J37391" t="s">
        <v>8779</v>
      </c>
      <c r="K37391" t="s">
        <v>8787</v>
      </c>
      <c r="L37391" t="s">
        <v>8793</v>
      </c>
      <c r="M37391" t="s">
        <v>8807</v>
      </c>
      <c r="N37391" s="7" t="str">
        <f>TEXT(Table1[[#This Row],[order_date]],"dddd")</f>
        <v>Thursday</v>
      </c>
      <c r="O37391" s="7" t="str">
        <f>TEXT(Table1[[#This Row],[order_date]],"mmmm")</f>
        <v>October</v>
      </c>
      <c r="P37391" s="5" t="str">
        <f>TEXT(Table1[[#This Row],[order_time]],"hhhh")</f>
        <v>20</v>
      </c>
      <c r="Q37391" t="str">
        <f>TEXT(Table1[[#This Row],[order_date]],"yyy")</f>
        <v>2024</v>
      </c>
    </row>
    <row r="37392" spans="1:17" x14ac:dyDescent="0.3">
      <c r="A37392" s="9">
        <v>16438</v>
      </c>
      <c r="B37392" s="9">
        <v>16184</v>
      </c>
      <c r="C37392" s="14">
        <f>VALUE(1/COUNTIF(B:B,Table1[[#This Row],[order_id]]))</f>
        <v>0.5</v>
      </c>
      <c r="D37392" t="s">
        <v>12</v>
      </c>
      <c r="E37392" s="10">
        <v>2</v>
      </c>
      <c r="F37392" s="18">
        <v>45596</v>
      </c>
      <c r="G37392" s="5" t="s">
        <v>11015</v>
      </c>
      <c r="H37392" s="3">
        <v>169</v>
      </c>
      <c r="I37392" s="3">
        <v>338</v>
      </c>
      <c r="J37392" t="s">
        <v>8776</v>
      </c>
      <c r="K37392" t="s">
        <v>8784</v>
      </c>
      <c r="L37392" t="s">
        <v>8798</v>
      </c>
      <c r="M37392" t="s">
        <v>8807</v>
      </c>
      <c r="N37392" s="7" t="str">
        <f>TEXT(Table1[[#This Row],[order_date]],"dddd")</f>
        <v>Thursday</v>
      </c>
      <c r="O37392" s="7" t="str">
        <f>TEXT(Table1[[#This Row],[order_date]],"mmmm")</f>
        <v>October</v>
      </c>
      <c r="P37392" s="5" t="str">
        <f>TEXT(Table1[[#This Row],[order_time]],"hhhh")</f>
        <v>20</v>
      </c>
      <c r="Q37392" t="str">
        <f>TEXT(Table1[[#This Row],[order_date]],"yyy")</f>
        <v>2024</v>
      </c>
    </row>
    <row r="37393" spans="1:17" x14ac:dyDescent="0.3">
      <c r="A37393" s="9">
        <v>20803</v>
      </c>
      <c r="B37393" s="9">
        <v>17830</v>
      </c>
      <c r="C37393" s="14">
        <f>VALUE(1/COUNTIF(B:B,Table1[[#This Row],[order_id]]))</f>
        <v>0.5</v>
      </c>
      <c r="D37393" t="s">
        <v>13</v>
      </c>
      <c r="E37393" s="10">
        <v>1</v>
      </c>
      <c r="F37393" s="18">
        <v>45596</v>
      </c>
      <c r="G37393" s="5" t="s">
        <v>11585</v>
      </c>
      <c r="H37393" s="3">
        <v>99</v>
      </c>
      <c r="I37393" s="3">
        <v>99</v>
      </c>
      <c r="J37393" t="s">
        <v>8779</v>
      </c>
      <c r="K37393" t="s">
        <v>8785</v>
      </c>
      <c r="L37393" t="s">
        <v>8791</v>
      </c>
      <c r="M37393" t="s">
        <v>14213</v>
      </c>
      <c r="N37393" s="7" t="str">
        <f>TEXT(Table1[[#This Row],[order_date]],"dddd")</f>
        <v>Thursday</v>
      </c>
      <c r="O37393" s="7" t="str">
        <f>TEXT(Table1[[#This Row],[order_date]],"mmmm")</f>
        <v>October</v>
      </c>
      <c r="P37393" s="5" t="str">
        <f>TEXT(Table1[[#This Row],[order_time]],"hhhh")</f>
        <v>12</v>
      </c>
      <c r="Q37393" t="str">
        <f>TEXT(Table1[[#This Row],[order_date]],"yyy")</f>
        <v>2024</v>
      </c>
    </row>
    <row r="37394" spans="1:17" x14ac:dyDescent="0.3">
      <c r="A37394" s="9">
        <v>20804</v>
      </c>
      <c r="B37394" s="9">
        <v>17830</v>
      </c>
      <c r="C37394" s="14">
        <f>VALUE(1/COUNTIF(B:B,Table1[[#This Row],[order_id]]))</f>
        <v>0.5</v>
      </c>
      <c r="D37394" t="s">
        <v>15</v>
      </c>
      <c r="E37394" s="10">
        <v>1</v>
      </c>
      <c r="F37394" s="18">
        <v>45596</v>
      </c>
      <c r="G37394" s="5" t="s">
        <v>11585</v>
      </c>
      <c r="H37394" s="3">
        <v>49</v>
      </c>
      <c r="I37394" s="3">
        <v>49</v>
      </c>
      <c r="J37394" t="s">
        <v>8779</v>
      </c>
      <c r="K37394" t="s">
        <v>8787</v>
      </c>
      <c r="L37394" t="s">
        <v>8793</v>
      </c>
      <c r="M37394" t="s">
        <v>14213</v>
      </c>
      <c r="N37394" s="7" t="str">
        <f>TEXT(Table1[[#This Row],[order_date]],"dddd")</f>
        <v>Thursday</v>
      </c>
      <c r="O37394" s="7" t="str">
        <f>TEXT(Table1[[#This Row],[order_date]],"mmmm")</f>
        <v>October</v>
      </c>
      <c r="P37394" s="5" t="str">
        <f>TEXT(Table1[[#This Row],[order_time]],"hhhh")</f>
        <v>12</v>
      </c>
      <c r="Q37394" t="str">
        <f>TEXT(Table1[[#This Row],[order_date]],"yyy")</f>
        <v>2024</v>
      </c>
    </row>
    <row r="37395" spans="1:17" x14ac:dyDescent="0.3">
      <c r="A37395" s="9">
        <v>21390</v>
      </c>
      <c r="B37395" s="9">
        <v>18059</v>
      </c>
      <c r="C37395" s="14">
        <f>VALUE(1/COUNTIF(B:B,Table1[[#This Row],[order_id]]))</f>
        <v>0.25</v>
      </c>
      <c r="D37395" t="s">
        <v>14</v>
      </c>
      <c r="E37395" s="10">
        <v>1</v>
      </c>
      <c r="F37395" s="18">
        <v>45596</v>
      </c>
      <c r="G37395" s="5" t="s">
        <v>5138</v>
      </c>
      <c r="H37395" s="3">
        <v>35</v>
      </c>
      <c r="I37395" s="3">
        <v>35</v>
      </c>
      <c r="J37395" t="s">
        <v>8780</v>
      </c>
      <c r="K37395" t="s">
        <v>8786</v>
      </c>
      <c r="L37395" t="s">
        <v>8792</v>
      </c>
      <c r="M37395" t="s">
        <v>14211</v>
      </c>
      <c r="N37395" s="7" t="str">
        <f>TEXT(Table1[[#This Row],[order_date]],"dddd")</f>
        <v>Thursday</v>
      </c>
      <c r="O37395" s="7" t="str">
        <f>TEXT(Table1[[#This Row],[order_date]],"mmmm")</f>
        <v>October</v>
      </c>
      <c r="P37395" s="5" t="str">
        <f>TEXT(Table1[[#This Row],[order_time]],"hhhh")</f>
        <v>12</v>
      </c>
      <c r="Q37395" t="str">
        <f>TEXT(Table1[[#This Row],[order_date]],"yyy")</f>
        <v>2024</v>
      </c>
    </row>
    <row r="37396" spans="1:17" x14ac:dyDescent="0.3">
      <c r="A37396" s="9">
        <v>21391</v>
      </c>
      <c r="B37396" s="9">
        <v>18059</v>
      </c>
      <c r="C37396" s="14">
        <f>VALUE(1/COUNTIF(B:B,Table1[[#This Row],[order_id]]))</f>
        <v>0.25</v>
      </c>
      <c r="D37396" t="s">
        <v>13</v>
      </c>
      <c r="E37396" s="10">
        <v>2</v>
      </c>
      <c r="F37396" s="18">
        <v>45596</v>
      </c>
      <c r="G37396" s="5" t="s">
        <v>5138</v>
      </c>
      <c r="H37396" s="3">
        <v>99</v>
      </c>
      <c r="I37396" s="3">
        <v>198</v>
      </c>
      <c r="J37396" t="s">
        <v>8779</v>
      </c>
      <c r="K37396" t="s">
        <v>8785</v>
      </c>
      <c r="L37396" t="s">
        <v>8791</v>
      </c>
      <c r="M37396" t="s">
        <v>14211</v>
      </c>
      <c r="N37396" s="7" t="str">
        <f>TEXT(Table1[[#This Row],[order_date]],"dddd")</f>
        <v>Thursday</v>
      </c>
      <c r="O37396" s="7" t="str">
        <f>TEXT(Table1[[#This Row],[order_date]],"mmmm")</f>
        <v>October</v>
      </c>
      <c r="P37396" s="5" t="str">
        <f>TEXT(Table1[[#This Row],[order_time]],"hhhh")</f>
        <v>12</v>
      </c>
      <c r="Q37396" t="str">
        <f>TEXT(Table1[[#This Row],[order_date]],"yyy")</f>
        <v>2024</v>
      </c>
    </row>
    <row r="37397" spans="1:17" x14ac:dyDescent="0.3">
      <c r="A37397" s="9">
        <v>21392</v>
      </c>
      <c r="B37397" s="9">
        <v>18059</v>
      </c>
      <c r="C37397" s="14">
        <f>VALUE(1/COUNTIF(B:B,Table1[[#This Row],[order_id]]))</f>
        <v>0.25</v>
      </c>
      <c r="D37397" t="s">
        <v>12</v>
      </c>
      <c r="E37397" s="10">
        <v>1</v>
      </c>
      <c r="F37397" s="18">
        <v>45596</v>
      </c>
      <c r="G37397" s="5" t="s">
        <v>5138</v>
      </c>
      <c r="H37397" s="3">
        <v>169</v>
      </c>
      <c r="I37397" s="3">
        <v>169</v>
      </c>
      <c r="J37397" t="s">
        <v>8776</v>
      </c>
      <c r="K37397" t="s">
        <v>8784</v>
      </c>
      <c r="L37397" t="s">
        <v>8798</v>
      </c>
      <c r="M37397" t="s">
        <v>14211</v>
      </c>
      <c r="N37397" s="7" t="str">
        <f>TEXT(Table1[[#This Row],[order_date]],"dddd")</f>
        <v>Thursday</v>
      </c>
      <c r="O37397" s="7" t="str">
        <f>TEXT(Table1[[#This Row],[order_date]],"mmmm")</f>
        <v>October</v>
      </c>
      <c r="P37397" s="5" t="str">
        <f>TEXT(Table1[[#This Row],[order_time]],"hhhh")</f>
        <v>12</v>
      </c>
      <c r="Q37397" t="str">
        <f>TEXT(Table1[[#This Row],[order_date]],"yyy")</f>
        <v>2024</v>
      </c>
    </row>
    <row r="37398" spans="1:17" x14ac:dyDescent="0.3">
      <c r="A37398" s="9">
        <v>21393</v>
      </c>
      <c r="B37398" s="9">
        <v>18059</v>
      </c>
      <c r="C37398" s="14">
        <f>VALUE(1/COUNTIF(B:B,Table1[[#This Row],[order_id]]))</f>
        <v>0.25</v>
      </c>
      <c r="D37398" t="s">
        <v>14</v>
      </c>
      <c r="E37398" s="10">
        <v>2</v>
      </c>
      <c r="F37398" s="18">
        <v>45596</v>
      </c>
      <c r="G37398" s="5" t="s">
        <v>5138</v>
      </c>
      <c r="H37398" s="3">
        <v>35</v>
      </c>
      <c r="I37398" s="3">
        <v>70</v>
      </c>
      <c r="J37398" t="s">
        <v>8780</v>
      </c>
      <c r="K37398" t="s">
        <v>8786</v>
      </c>
      <c r="L37398" t="s">
        <v>8792</v>
      </c>
      <c r="M37398" t="s">
        <v>14211</v>
      </c>
      <c r="N37398" s="7" t="str">
        <f>TEXT(Table1[[#This Row],[order_date]],"dddd")</f>
        <v>Thursday</v>
      </c>
      <c r="O37398" s="7" t="str">
        <f>TEXT(Table1[[#This Row],[order_date]],"mmmm")</f>
        <v>October</v>
      </c>
      <c r="P37398" s="5" t="str">
        <f>TEXT(Table1[[#This Row],[order_time]],"hhhh")</f>
        <v>12</v>
      </c>
      <c r="Q37398" t="str">
        <f>TEXT(Table1[[#This Row],[order_date]],"yyy")</f>
        <v>2024</v>
      </c>
    </row>
    <row r="37399" spans="1:17" x14ac:dyDescent="0.3">
      <c r="A37399" s="9">
        <v>21664</v>
      </c>
      <c r="B37399" s="9">
        <v>18152</v>
      </c>
      <c r="C37399" s="14">
        <f>VALUE(1/COUNTIF(B:B,Table1[[#This Row],[order_id]]))</f>
        <v>0.2</v>
      </c>
      <c r="D37399" t="s">
        <v>8801</v>
      </c>
      <c r="E37399" s="10">
        <v>2</v>
      </c>
      <c r="F37399" s="18">
        <v>45596</v>
      </c>
      <c r="G37399" s="5" t="s">
        <v>10527</v>
      </c>
      <c r="H37399" s="3">
        <v>209</v>
      </c>
      <c r="I37399" s="3">
        <v>418</v>
      </c>
      <c r="J37399" t="s">
        <v>8777</v>
      </c>
      <c r="K37399" t="s">
        <v>8789</v>
      </c>
      <c r="L37399" t="s">
        <v>8802</v>
      </c>
      <c r="M37399" t="s">
        <v>14212</v>
      </c>
      <c r="N37399" s="7" t="str">
        <f>TEXT(Table1[[#This Row],[order_date]],"dddd")</f>
        <v>Thursday</v>
      </c>
      <c r="O37399" s="7" t="str">
        <f>TEXT(Table1[[#This Row],[order_date]],"mmmm")</f>
        <v>October</v>
      </c>
      <c r="P37399" s="5" t="str">
        <f>TEXT(Table1[[#This Row],[order_time]],"hhhh")</f>
        <v>18</v>
      </c>
      <c r="Q37399" t="str">
        <f>TEXT(Table1[[#This Row],[order_date]],"yyy")</f>
        <v>2024</v>
      </c>
    </row>
    <row r="37400" spans="1:17" x14ac:dyDescent="0.3">
      <c r="A37400" s="9">
        <v>21665</v>
      </c>
      <c r="B37400" s="9">
        <v>18152</v>
      </c>
      <c r="C37400" s="14">
        <f>VALUE(1/COUNTIF(B:B,Table1[[#This Row],[order_id]]))</f>
        <v>0.2</v>
      </c>
      <c r="D37400" t="s">
        <v>8801</v>
      </c>
      <c r="E37400" s="10">
        <v>1</v>
      </c>
      <c r="F37400" s="18">
        <v>45596</v>
      </c>
      <c r="G37400" s="5" t="s">
        <v>10527</v>
      </c>
      <c r="H37400" s="3">
        <v>209</v>
      </c>
      <c r="I37400" s="3">
        <v>209</v>
      </c>
      <c r="J37400" t="s">
        <v>8777</v>
      </c>
      <c r="K37400" t="s">
        <v>8789</v>
      </c>
      <c r="L37400" t="s">
        <v>8802</v>
      </c>
      <c r="M37400" t="s">
        <v>14212</v>
      </c>
      <c r="N37400" s="7" t="str">
        <f>TEXT(Table1[[#This Row],[order_date]],"dddd")</f>
        <v>Thursday</v>
      </c>
      <c r="O37400" s="7" t="str">
        <f>TEXT(Table1[[#This Row],[order_date]],"mmmm")</f>
        <v>October</v>
      </c>
      <c r="P37400" s="5" t="str">
        <f>TEXT(Table1[[#This Row],[order_time]],"hhhh")</f>
        <v>18</v>
      </c>
      <c r="Q37400" t="str">
        <f>TEXT(Table1[[#This Row],[order_date]],"yyy")</f>
        <v>2024</v>
      </c>
    </row>
    <row r="37401" spans="1:17" x14ac:dyDescent="0.3">
      <c r="A37401" s="9">
        <v>21666</v>
      </c>
      <c r="B37401" s="9">
        <v>18152</v>
      </c>
      <c r="C37401" s="14">
        <f>VALUE(1/COUNTIF(B:B,Table1[[#This Row],[order_id]]))</f>
        <v>0.2</v>
      </c>
      <c r="D37401" t="s">
        <v>13</v>
      </c>
      <c r="E37401" s="10">
        <v>2</v>
      </c>
      <c r="F37401" s="18">
        <v>45596</v>
      </c>
      <c r="G37401" s="5" t="s">
        <v>10527</v>
      </c>
      <c r="H37401" s="3">
        <v>99</v>
      </c>
      <c r="I37401" s="3">
        <v>198</v>
      </c>
      <c r="J37401" t="s">
        <v>8779</v>
      </c>
      <c r="K37401" t="s">
        <v>8785</v>
      </c>
      <c r="L37401" t="s">
        <v>8791</v>
      </c>
      <c r="M37401" t="s">
        <v>14212</v>
      </c>
      <c r="N37401" s="7" t="str">
        <f>TEXT(Table1[[#This Row],[order_date]],"dddd")</f>
        <v>Thursday</v>
      </c>
      <c r="O37401" s="7" t="str">
        <f>TEXT(Table1[[#This Row],[order_date]],"mmmm")</f>
        <v>October</v>
      </c>
      <c r="P37401" s="5" t="str">
        <f>TEXT(Table1[[#This Row],[order_time]],"hhhh")</f>
        <v>18</v>
      </c>
      <c r="Q37401" t="str">
        <f>TEXT(Table1[[#This Row],[order_date]],"yyy")</f>
        <v>2024</v>
      </c>
    </row>
    <row r="37402" spans="1:17" x14ac:dyDescent="0.3">
      <c r="A37402" s="9">
        <v>21667</v>
      </c>
      <c r="B37402" s="9">
        <v>18152</v>
      </c>
      <c r="C37402" s="14">
        <f>VALUE(1/COUNTIF(B:B,Table1[[#This Row],[order_id]]))</f>
        <v>0.2</v>
      </c>
      <c r="D37402" t="s">
        <v>8801</v>
      </c>
      <c r="E37402" s="10">
        <v>1</v>
      </c>
      <c r="F37402" s="18">
        <v>45596</v>
      </c>
      <c r="G37402" s="5" t="s">
        <v>10527</v>
      </c>
      <c r="H37402" s="3">
        <v>209</v>
      </c>
      <c r="I37402" s="3">
        <v>209</v>
      </c>
      <c r="J37402" t="s">
        <v>8777</v>
      </c>
      <c r="K37402" t="s">
        <v>8789</v>
      </c>
      <c r="L37402" t="s">
        <v>8802</v>
      </c>
      <c r="M37402" t="s">
        <v>14212</v>
      </c>
      <c r="N37402" s="7" t="str">
        <f>TEXT(Table1[[#This Row],[order_date]],"dddd")</f>
        <v>Thursday</v>
      </c>
      <c r="O37402" s="7" t="str">
        <f>TEXT(Table1[[#This Row],[order_date]],"mmmm")</f>
        <v>October</v>
      </c>
      <c r="P37402" s="5" t="str">
        <f>TEXT(Table1[[#This Row],[order_time]],"hhhh")</f>
        <v>18</v>
      </c>
      <c r="Q37402" t="str">
        <f>TEXT(Table1[[#This Row],[order_date]],"yyy")</f>
        <v>2024</v>
      </c>
    </row>
    <row r="37403" spans="1:17" x14ac:dyDescent="0.3">
      <c r="A37403" s="9">
        <v>21668</v>
      </c>
      <c r="B37403" s="9">
        <v>18152</v>
      </c>
      <c r="C37403" s="14">
        <f>VALUE(1/COUNTIF(B:B,Table1[[#This Row],[order_id]]))</f>
        <v>0.2</v>
      </c>
      <c r="D37403" t="s">
        <v>14</v>
      </c>
      <c r="E37403" s="10">
        <v>1</v>
      </c>
      <c r="F37403" s="18">
        <v>45596</v>
      </c>
      <c r="G37403" s="5" t="s">
        <v>10527</v>
      </c>
      <c r="H37403" s="3">
        <v>35</v>
      </c>
      <c r="I37403" s="3">
        <v>35</v>
      </c>
      <c r="J37403" t="s">
        <v>8780</v>
      </c>
      <c r="K37403" t="s">
        <v>8786</v>
      </c>
      <c r="L37403" t="s">
        <v>8792</v>
      </c>
      <c r="M37403" t="s">
        <v>14212</v>
      </c>
      <c r="N37403" s="7" t="str">
        <f>TEXT(Table1[[#This Row],[order_date]],"dddd")</f>
        <v>Thursday</v>
      </c>
      <c r="O37403" s="7" t="str">
        <f>TEXT(Table1[[#This Row],[order_date]],"mmmm")</f>
        <v>October</v>
      </c>
      <c r="P37403" s="5" t="str">
        <f>TEXT(Table1[[#This Row],[order_time]],"hhhh")</f>
        <v>18</v>
      </c>
      <c r="Q37403" t="str">
        <f>TEXT(Table1[[#This Row],[order_date]],"yyy")</f>
        <v>2024</v>
      </c>
    </row>
    <row r="37404" spans="1:17" x14ac:dyDescent="0.3">
      <c r="A37404" s="9">
        <v>21711</v>
      </c>
      <c r="B37404" s="9">
        <v>18170</v>
      </c>
      <c r="C37404" s="14">
        <f>VALUE(1/COUNTIF(B:B,Table1[[#This Row],[order_id]]))</f>
        <v>0.5</v>
      </c>
      <c r="D37404" t="s">
        <v>8794</v>
      </c>
      <c r="E37404" s="10">
        <v>2</v>
      </c>
      <c r="F37404" s="18">
        <v>45596</v>
      </c>
      <c r="G37404" s="5" t="s">
        <v>11692</v>
      </c>
      <c r="H37404" s="3">
        <v>139</v>
      </c>
      <c r="I37404" s="3">
        <v>278</v>
      </c>
      <c r="J37404" t="s">
        <v>8777</v>
      </c>
      <c r="K37404" t="s">
        <v>8782</v>
      </c>
      <c r="L37404" t="s">
        <v>8795</v>
      </c>
      <c r="M37404" t="s">
        <v>14213</v>
      </c>
      <c r="N37404" s="7" t="str">
        <f>TEXT(Table1[[#This Row],[order_date]],"dddd")</f>
        <v>Thursday</v>
      </c>
      <c r="O37404" s="7" t="str">
        <f>TEXT(Table1[[#This Row],[order_date]],"mmmm")</f>
        <v>October</v>
      </c>
      <c r="P37404" s="5" t="str">
        <f>TEXT(Table1[[#This Row],[order_time]],"hhhh")</f>
        <v>15</v>
      </c>
      <c r="Q37404" t="str">
        <f>TEXT(Table1[[#This Row],[order_date]],"yyy")</f>
        <v>2024</v>
      </c>
    </row>
    <row r="37405" spans="1:17" x14ac:dyDescent="0.3">
      <c r="A37405" s="9">
        <v>21712</v>
      </c>
      <c r="B37405" s="9">
        <v>18170</v>
      </c>
      <c r="C37405" s="14">
        <f>VALUE(1/COUNTIF(B:B,Table1[[#This Row],[order_id]]))</f>
        <v>0.5</v>
      </c>
      <c r="D37405" t="s">
        <v>8796</v>
      </c>
      <c r="E37405" s="10">
        <v>1</v>
      </c>
      <c r="F37405" s="18">
        <v>45596</v>
      </c>
      <c r="G37405" s="5" t="s">
        <v>11692</v>
      </c>
      <c r="H37405" s="3">
        <v>189</v>
      </c>
      <c r="I37405" s="3">
        <v>189</v>
      </c>
      <c r="J37405" t="s">
        <v>8778</v>
      </c>
      <c r="K37405" t="s">
        <v>8783</v>
      </c>
      <c r="L37405" t="s">
        <v>8797</v>
      </c>
      <c r="M37405" t="s">
        <v>14213</v>
      </c>
      <c r="N37405" s="7" t="str">
        <f>TEXT(Table1[[#This Row],[order_date]],"dddd")</f>
        <v>Thursday</v>
      </c>
      <c r="O37405" s="7" t="str">
        <f>TEXT(Table1[[#This Row],[order_date]],"mmmm")</f>
        <v>October</v>
      </c>
      <c r="P37405" s="5" t="str">
        <f>TEXT(Table1[[#This Row],[order_time]],"hhhh")</f>
        <v>15</v>
      </c>
      <c r="Q37405" t="str">
        <f>TEXT(Table1[[#This Row],[order_date]],"yyy")</f>
        <v>2024</v>
      </c>
    </row>
    <row r="37406" spans="1:17" x14ac:dyDescent="0.3">
      <c r="A37406" s="9">
        <v>22049</v>
      </c>
      <c r="B37406" s="9">
        <v>18295</v>
      </c>
      <c r="C37406" s="14">
        <f>VALUE(1/COUNTIF(B:B,Table1[[#This Row],[order_id]]))</f>
        <v>0.25</v>
      </c>
      <c r="D37406" t="s">
        <v>13</v>
      </c>
      <c r="E37406" s="10">
        <v>1</v>
      </c>
      <c r="F37406" s="18">
        <v>45596</v>
      </c>
      <c r="G37406" s="5" t="s">
        <v>11734</v>
      </c>
      <c r="H37406" s="3">
        <v>99</v>
      </c>
      <c r="I37406" s="3">
        <v>99</v>
      </c>
      <c r="J37406" t="s">
        <v>8779</v>
      </c>
      <c r="K37406" t="s">
        <v>8785</v>
      </c>
      <c r="L37406" t="s">
        <v>8791</v>
      </c>
      <c r="M37406" t="s">
        <v>14212</v>
      </c>
      <c r="N37406" s="7" t="str">
        <f>TEXT(Table1[[#This Row],[order_date]],"dddd")</f>
        <v>Thursday</v>
      </c>
      <c r="O37406" s="7" t="str">
        <f>TEXT(Table1[[#This Row],[order_date]],"mmmm")</f>
        <v>October</v>
      </c>
      <c r="P37406" s="5" t="str">
        <f>TEXT(Table1[[#This Row],[order_time]],"hhhh")</f>
        <v>14</v>
      </c>
      <c r="Q37406" t="str">
        <f>TEXT(Table1[[#This Row],[order_date]],"yyy")</f>
        <v>2024</v>
      </c>
    </row>
    <row r="37407" spans="1:17" x14ac:dyDescent="0.3">
      <c r="A37407" s="9">
        <v>22050</v>
      </c>
      <c r="B37407" s="9">
        <v>18295</v>
      </c>
      <c r="C37407" s="14">
        <f>VALUE(1/COUNTIF(B:B,Table1[[#This Row],[order_id]]))</f>
        <v>0.25</v>
      </c>
      <c r="D37407" t="s">
        <v>12</v>
      </c>
      <c r="E37407" s="10">
        <v>1</v>
      </c>
      <c r="F37407" s="18">
        <v>45596</v>
      </c>
      <c r="G37407" s="5" t="s">
        <v>11734</v>
      </c>
      <c r="H37407" s="3">
        <v>169</v>
      </c>
      <c r="I37407" s="3">
        <v>169</v>
      </c>
      <c r="J37407" t="s">
        <v>8776</v>
      </c>
      <c r="K37407" t="s">
        <v>8784</v>
      </c>
      <c r="L37407" t="s">
        <v>8798</v>
      </c>
      <c r="M37407" t="s">
        <v>14212</v>
      </c>
      <c r="N37407" s="7" t="str">
        <f>TEXT(Table1[[#This Row],[order_date]],"dddd")</f>
        <v>Thursday</v>
      </c>
      <c r="O37407" s="7" t="str">
        <f>TEXT(Table1[[#This Row],[order_date]],"mmmm")</f>
        <v>October</v>
      </c>
      <c r="P37407" s="5" t="str">
        <f>TEXT(Table1[[#This Row],[order_time]],"hhhh")</f>
        <v>14</v>
      </c>
      <c r="Q37407" t="str">
        <f>TEXT(Table1[[#This Row],[order_date]],"yyy")</f>
        <v>2024</v>
      </c>
    </row>
    <row r="37408" spans="1:17" x14ac:dyDescent="0.3">
      <c r="A37408" s="9">
        <v>22051</v>
      </c>
      <c r="B37408" s="9">
        <v>18295</v>
      </c>
      <c r="C37408" s="14">
        <f>VALUE(1/COUNTIF(B:B,Table1[[#This Row],[order_id]]))</f>
        <v>0.25</v>
      </c>
      <c r="D37408" t="s">
        <v>8794</v>
      </c>
      <c r="E37408" s="10">
        <v>1</v>
      </c>
      <c r="F37408" s="18">
        <v>45596</v>
      </c>
      <c r="G37408" s="5" t="s">
        <v>11734</v>
      </c>
      <c r="H37408" s="3">
        <v>139</v>
      </c>
      <c r="I37408" s="3">
        <v>139</v>
      </c>
      <c r="J37408" t="s">
        <v>8777</v>
      </c>
      <c r="K37408" t="s">
        <v>8782</v>
      </c>
      <c r="L37408" t="s">
        <v>8795</v>
      </c>
      <c r="M37408" t="s">
        <v>14212</v>
      </c>
      <c r="N37408" s="7" t="str">
        <f>TEXT(Table1[[#This Row],[order_date]],"dddd")</f>
        <v>Thursday</v>
      </c>
      <c r="O37408" s="7" t="str">
        <f>TEXT(Table1[[#This Row],[order_date]],"mmmm")</f>
        <v>October</v>
      </c>
      <c r="P37408" s="5" t="str">
        <f>TEXT(Table1[[#This Row],[order_time]],"hhhh")</f>
        <v>14</v>
      </c>
      <c r="Q37408" t="str">
        <f>TEXT(Table1[[#This Row],[order_date]],"yyy")</f>
        <v>2024</v>
      </c>
    </row>
    <row r="37409" spans="1:17" x14ac:dyDescent="0.3">
      <c r="A37409" s="9">
        <v>22052</v>
      </c>
      <c r="B37409" s="9">
        <v>18295</v>
      </c>
      <c r="C37409" s="14">
        <f>VALUE(1/COUNTIF(B:B,Table1[[#This Row],[order_id]]))</f>
        <v>0.25</v>
      </c>
      <c r="D37409" t="s">
        <v>8799</v>
      </c>
      <c r="E37409" s="10">
        <v>1</v>
      </c>
      <c r="F37409" s="18">
        <v>45596</v>
      </c>
      <c r="G37409" s="5" t="s">
        <v>11734</v>
      </c>
      <c r="H37409" s="3">
        <v>59</v>
      </c>
      <c r="I37409" s="3">
        <v>59</v>
      </c>
      <c r="J37409" t="s">
        <v>8777</v>
      </c>
      <c r="K37409" t="s">
        <v>8788</v>
      </c>
      <c r="L37409" t="s">
        <v>8800</v>
      </c>
      <c r="M37409" t="s">
        <v>14212</v>
      </c>
      <c r="N37409" s="7" t="str">
        <f>TEXT(Table1[[#This Row],[order_date]],"dddd")</f>
        <v>Thursday</v>
      </c>
      <c r="O37409" s="7" t="str">
        <f>TEXT(Table1[[#This Row],[order_date]],"mmmm")</f>
        <v>October</v>
      </c>
      <c r="P37409" s="5" t="str">
        <f>TEXT(Table1[[#This Row],[order_time]],"hhhh")</f>
        <v>14</v>
      </c>
      <c r="Q37409" t="str">
        <f>TEXT(Table1[[#This Row],[order_date]],"yyy")</f>
        <v>2024</v>
      </c>
    </row>
    <row r="37410" spans="1:17" x14ac:dyDescent="0.3">
      <c r="A37410" s="9">
        <v>22467</v>
      </c>
      <c r="B37410" s="9">
        <v>18448</v>
      </c>
      <c r="C37410" s="14">
        <f>VALUE(1/COUNTIF(B:B,Table1[[#This Row],[order_id]]))</f>
        <v>0.33333333333333331</v>
      </c>
      <c r="D37410" t="s">
        <v>15</v>
      </c>
      <c r="E37410" s="10">
        <v>3</v>
      </c>
      <c r="F37410" s="18">
        <v>45596</v>
      </c>
      <c r="G37410" s="5" t="s">
        <v>11783</v>
      </c>
      <c r="H37410" s="3">
        <v>49</v>
      </c>
      <c r="I37410" s="3">
        <v>147</v>
      </c>
      <c r="J37410" t="s">
        <v>8779</v>
      </c>
      <c r="K37410" t="s">
        <v>8787</v>
      </c>
      <c r="L37410" t="s">
        <v>8793</v>
      </c>
      <c r="M37410" t="s">
        <v>14211</v>
      </c>
      <c r="N37410" s="7" t="str">
        <f>TEXT(Table1[[#This Row],[order_date]],"dddd")</f>
        <v>Thursday</v>
      </c>
      <c r="O37410" s="7" t="str">
        <f>TEXT(Table1[[#This Row],[order_date]],"mmmm")</f>
        <v>October</v>
      </c>
      <c r="P37410" s="5" t="str">
        <f>TEXT(Table1[[#This Row],[order_time]],"hhhh")</f>
        <v>19</v>
      </c>
      <c r="Q37410" t="str">
        <f>TEXT(Table1[[#This Row],[order_date]],"yyy")</f>
        <v>2024</v>
      </c>
    </row>
    <row r="37411" spans="1:17" x14ac:dyDescent="0.3">
      <c r="A37411" s="9">
        <v>22468</v>
      </c>
      <c r="B37411" s="9">
        <v>18448</v>
      </c>
      <c r="C37411" s="14">
        <f>VALUE(1/COUNTIF(B:B,Table1[[#This Row],[order_id]]))</f>
        <v>0.33333333333333331</v>
      </c>
      <c r="D37411" t="s">
        <v>8799</v>
      </c>
      <c r="E37411" s="10">
        <v>3</v>
      </c>
      <c r="F37411" s="18">
        <v>45596</v>
      </c>
      <c r="G37411" s="5" t="s">
        <v>11783</v>
      </c>
      <c r="H37411" s="3">
        <v>59</v>
      </c>
      <c r="I37411" s="3">
        <v>177</v>
      </c>
      <c r="J37411" t="s">
        <v>8777</v>
      </c>
      <c r="K37411" t="s">
        <v>8788</v>
      </c>
      <c r="L37411" t="s">
        <v>8800</v>
      </c>
      <c r="M37411" t="s">
        <v>14211</v>
      </c>
      <c r="N37411" s="7" t="str">
        <f>TEXT(Table1[[#This Row],[order_date]],"dddd")</f>
        <v>Thursday</v>
      </c>
      <c r="O37411" s="7" t="str">
        <f>TEXT(Table1[[#This Row],[order_date]],"mmmm")</f>
        <v>October</v>
      </c>
      <c r="P37411" s="5" t="str">
        <f>TEXT(Table1[[#This Row],[order_time]],"hhhh")</f>
        <v>19</v>
      </c>
      <c r="Q37411" t="str">
        <f>TEXT(Table1[[#This Row],[order_date]],"yyy")</f>
        <v>2024</v>
      </c>
    </row>
    <row r="37412" spans="1:17" x14ac:dyDescent="0.3">
      <c r="A37412" s="9">
        <v>22469</v>
      </c>
      <c r="B37412" s="9">
        <v>18448</v>
      </c>
      <c r="C37412" s="14">
        <f>VALUE(1/COUNTIF(B:B,Table1[[#This Row],[order_id]]))</f>
        <v>0.33333333333333331</v>
      </c>
      <c r="D37412" t="s">
        <v>12</v>
      </c>
      <c r="E37412" s="10">
        <v>1</v>
      </c>
      <c r="F37412" s="18">
        <v>45596</v>
      </c>
      <c r="G37412" s="5" t="s">
        <v>11783</v>
      </c>
      <c r="H37412" s="3">
        <v>169</v>
      </c>
      <c r="I37412" s="3">
        <v>169</v>
      </c>
      <c r="J37412" t="s">
        <v>8776</v>
      </c>
      <c r="K37412" t="s">
        <v>8784</v>
      </c>
      <c r="L37412" t="s">
        <v>8798</v>
      </c>
      <c r="M37412" t="s">
        <v>14211</v>
      </c>
      <c r="N37412" s="7" t="str">
        <f>TEXT(Table1[[#This Row],[order_date]],"dddd")</f>
        <v>Thursday</v>
      </c>
      <c r="O37412" s="7" t="str">
        <f>TEXT(Table1[[#This Row],[order_date]],"mmmm")</f>
        <v>October</v>
      </c>
      <c r="P37412" s="5" t="str">
        <f>TEXT(Table1[[#This Row],[order_time]],"hhhh")</f>
        <v>19</v>
      </c>
      <c r="Q37412" t="str">
        <f>TEXT(Table1[[#This Row],[order_date]],"yyy")</f>
        <v>2024</v>
      </c>
    </row>
    <row r="37413" spans="1:17" x14ac:dyDescent="0.3">
      <c r="A37413" s="9">
        <v>24267</v>
      </c>
      <c r="B37413" s="9">
        <v>19102</v>
      </c>
      <c r="C37413" s="14">
        <f>VALUE(1/COUNTIF(B:B,Table1[[#This Row],[order_id]]))</f>
        <v>0.25</v>
      </c>
      <c r="D37413" t="s">
        <v>13</v>
      </c>
      <c r="E37413" s="10">
        <v>1</v>
      </c>
      <c r="F37413" s="18">
        <v>45596</v>
      </c>
      <c r="G37413" s="5" t="s">
        <v>11994</v>
      </c>
      <c r="H37413" s="3">
        <v>99</v>
      </c>
      <c r="I37413" s="3">
        <v>99</v>
      </c>
      <c r="J37413" t="s">
        <v>8779</v>
      </c>
      <c r="K37413" t="s">
        <v>8785</v>
      </c>
      <c r="L37413" t="s">
        <v>8791</v>
      </c>
      <c r="M37413" t="s">
        <v>14212</v>
      </c>
      <c r="N37413" s="7" t="str">
        <f>TEXT(Table1[[#This Row],[order_date]],"dddd")</f>
        <v>Thursday</v>
      </c>
      <c r="O37413" s="7" t="str">
        <f>TEXT(Table1[[#This Row],[order_date]],"mmmm")</f>
        <v>October</v>
      </c>
      <c r="P37413" s="5" t="str">
        <f>TEXT(Table1[[#This Row],[order_time]],"hhhh")</f>
        <v>21</v>
      </c>
      <c r="Q37413" t="str">
        <f>TEXT(Table1[[#This Row],[order_date]],"yyy")</f>
        <v>2024</v>
      </c>
    </row>
    <row r="37414" spans="1:17" x14ac:dyDescent="0.3">
      <c r="A37414" s="9">
        <v>24268</v>
      </c>
      <c r="B37414" s="9">
        <v>19102</v>
      </c>
      <c r="C37414" s="14">
        <f>VALUE(1/COUNTIF(B:B,Table1[[#This Row],[order_id]]))</f>
        <v>0.25</v>
      </c>
      <c r="D37414" t="s">
        <v>15</v>
      </c>
      <c r="E37414" s="10">
        <v>1</v>
      </c>
      <c r="F37414" s="18">
        <v>45596</v>
      </c>
      <c r="G37414" s="5" t="s">
        <v>11994</v>
      </c>
      <c r="H37414" s="3">
        <v>49</v>
      </c>
      <c r="I37414" s="3">
        <v>49</v>
      </c>
      <c r="J37414" t="s">
        <v>8779</v>
      </c>
      <c r="K37414" t="s">
        <v>8787</v>
      </c>
      <c r="L37414" t="s">
        <v>8793</v>
      </c>
      <c r="M37414" t="s">
        <v>14212</v>
      </c>
      <c r="N37414" s="7" t="str">
        <f>TEXT(Table1[[#This Row],[order_date]],"dddd")</f>
        <v>Thursday</v>
      </c>
      <c r="O37414" s="7" t="str">
        <f>TEXT(Table1[[#This Row],[order_date]],"mmmm")</f>
        <v>October</v>
      </c>
      <c r="P37414" s="5" t="str">
        <f>TEXT(Table1[[#This Row],[order_time]],"hhhh")</f>
        <v>21</v>
      </c>
      <c r="Q37414" t="str">
        <f>TEXT(Table1[[#This Row],[order_date]],"yyy")</f>
        <v>2024</v>
      </c>
    </row>
    <row r="37415" spans="1:17" x14ac:dyDescent="0.3">
      <c r="A37415" s="9">
        <v>24269</v>
      </c>
      <c r="B37415" s="9">
        <v>19102</v>
      </c>
      <c r="C37415" s="14">
        <f>VALUE(1/COUNTIF(B:B,Table1[[#This Row],[order_id]]))</f>
        <v>0.25</v>
      </c>
      <c r="D37415" t="s">
        <v>8801</v>
      </c>
      <c r="E37415" s="10">
        <v>1</v>
      </c>
      <c r="F37415" s="18">
        <v>45596</v>
      </c>
      <c r="G37415" s="5" t="s">
        <v>11994</v>
      </c>
      <c r="H37415" s="3">
        <v>209</v>
      </c>
      <c r="I37415" s="3">
        <v>209</v>
      </c>
      <c r="J37415" t="s">
        <v>8777</v>
      </c>
      <c r="K37415" t="s">
        <v>8789</v>
      </c>
      <c r="L37415" t="s">
        <v>8802</v>
      </c>
      <c r="M37415" t="s">
        <v>14212</v>
      </c>
      <c r="N37415" s="7" t="str">
        <f>TEXT(Table1[[#This Row],[order_date]],"dddd")</f>
        <v>Thursday</v>
      </c>
      <c r="O37415" s="7" t="str">
        <f>TEXT(Table1[[#This Row],[order_date]],"mmmm")</f>
        <v>October</v>
      </c>
      <c r="P37415" s="5" t="str">
        <f>TEXT(Table1[[#This Row],[order_time]],"hhhh")</f>
        <v>21</v>
      </c>
      <c r="Q37415" t="str">
        <f>TEXT(Table1[[#This Row],[order_date]],"yyy")</f>
        <v>2024</v>
      </c>
    </row>
    <row r="37416" spans="1:17" x14ac:dyDescent="0.3">
      <c r="A37416" s="9">
        <v>24270</v>
      </c>
      <c r="B37416" s="9">
        <v>19102</v>
      </c>
      <c r="C37416" s="14">
        <f>VALUE(1/COUNTIF(B:B,Table1[[#This Row],[order_id]]))</f>
        <v>0.25</v>
      </c>
      <c r="D37416" t="s">
        <v>8799</v>
      </c>
      <c r="E37416" s="10">
        <v>1</v>
      </c>
      <c r="F37416" s="18">
        <v>45596</v>
      </c>
      <c r="G37416" s="5" t="s">
        <v>11994</v>
      </c>
      <c r="H37416" s="3">
        <v>59</v>
      </c>
      <c r="I37416" s="3">
        <v>59</v>
      </c>
      <c r="J37416" t="s">
        <v>8777</v>
      </c>
      <c r="K37416" t="s">
        <v>8788</v>
      </c>
      <c r="L37416" t="s">
        <v>8800</v>
      </c>
      <c r="M37416" t="s">
        <v>14212</v>
      </c>
      <c r="N37416" s="7" t="str">
        <f>TEXT(Table1[[#This Row],[order_date]],"dddd")</f>
        <v>Thursday</v>
      </c>
      <c r="O37416" s="7" t="str">
        <f>TEXT(Table1[[#This Row],[order_date]],"mmmm")</f>
        <v>October</v>
      </c>
      <c r="P37416" s="5" t="str">
        <f>TEXT(Table1[[#This Row],[order_time]],"hhhh")</f>
        <v>21</v>
      </c>
      <c r="Q37416" t="str">
        <f>TEXT(Table1[[#This Row],[order_date]],"yyy")</f>
        <v>2024</v>
      </c>
    </row>
    <row r="37417" spans="1:17" x14ac:dyDescent="0.3">
      <c r="A37417" s="9">
        <v>24575</v>
      </c>
      <c r="B37417" s="9">
        <v>19221</v>
      </c>
      <c r="C37417" s="14">
        <f>VALUE(1/COUNTIF(B:B,Table1[[#This Row],[order_id]]))</f>
        <v>0.25</v>
      </c>
      <c r="D37417" t="s">
        <v>8794</v>
      </c>
      <c r="E37417" s="10">
        <v>1</v>
      </c>
      <c r="F37417" s="18">
        <v>45596</v>
      </c>
      <c r="G37417" s="5" t="s">
        <v>5838</v>
      </c>
      <c r="H37417" s="3">
        <v>139</v>
      </c>
      <c r="I37417" s="3">
        <v>139</v>
      </c>
      <c r="J37417" t="s">
        <v>8777</v>
      </c>
      <c r="K37417" t="s">
        <v>8782</v>
      </c>
      <c r="L37417" t="s">
        <v>8795</v>
      </c>
      <c r="M37417" t="s">
        <v>8806</v>
      </c>
      <c r="N37417" s="7" t="str">
        <f>TEXT(Table1[[#This Row],[order_date]],"dddd")</f>
        <v>Thursday</v>
      </c>
      <c r="O37417" s="7" t="str">
        <f>TEXT(Table1[[#This Row],[order_date]],"mmmm")</f>
        <v>October</v>
      </c>
      <c r="P37417" s="5" t="str">
        <f>TEXT(Table1[[#This Row],[order_time]],"hhhh")</f>
        <v>17</v>
      </c>
      <c r="Q37417" t="str">
        <f>TEXT(Table1[[#This Row],[order_date]],"yyy")</f>
        <v>2024</v>
      </c>
    </row>
    <row r="37418" spans="1:17" x14ac:dyDescent="0.3">
      <c r="A37418" s="9">
        <v>24576</v>
      </c>
      <c r="B37418" s="9">
        <v>19221</v>
      </c>
      <c r="C37418" s="14">
        <f>VALUE(1/COUNTIF(B:B,Table1[[#This Row],[order_id]]))</f>
        <v>0.25</v>
      </c>
      <c r="D37418" t="s">
        <v>13</v>
      </c>
      <c r="E37418" s="10">
        <v>1</v>
      </c>
      <c r="F37418" s="18">
        <v>45596</v>
      </c>
      <c r="G37418" s="5" t="s">
        <v>5838</v>
      </c>
      <c r="H37418" s="3">
        <v>99</v>
      </c>
      <c r="I37418" s="3">
        <v>99</v>
      </c>
      <c r="J37418" t="s">
        <v>8779</v>
      </c>
      <c r="K37418" t="s">
        <v>8785</v>
      </c>
      <c r="L37418" t="s">
        <v>8791</v>
      </c>
      <c r="M37418" t="s">
        <v>8806</v>
      </c>
      <c r="N37418" s="7" t="str">
        <f>TEXT(Table1[[#This Row],[order_date]],"dddd")</f>
        <v>Thursday</v>
      </c>
      <c r="O37418" s="7" t="str">
        <f>TEXT(Table1[[#This Row],[order_date]],"mmmm")</f>
        <v>October</v>
      </c>
      <c r="P37418" s="5" t="str">
        <f>TEXT(Table1[[#This Row],[order_time]],"hhhh")</f>
        <v>17</v>
      </c>
      <c r="Q37418" t="str">
        <f>TEXT(Table1[[#This Row],[order_date]],"yyy")</f>
        <v>2024</v>
      </c>
    </row>
    <row r="37419" spans="1:17" x14ac:dyDescent="0.3">
      <c r="A37419" s="9">
        <v>24577</v>
      </c>
      <c r="B37419" s="9">
        <v>19221</v>
      </c>
      <c r="C37419" s="14">
        <f>VALUE(1/COUNTIF(B:B,Table1[[#This Row],[order_id]]))</f>
        <v>0.25</v>
      </c>
      <c r="D37419" t="s">
        <v>12</v>
      </c>
      <c r="E37419" s="10">
        <v>2</v>
      </c>
      <c r="F37419" s="18">
        <v>45596</v>
      </c>
      <c r="G37419" s="5" t="s">
        <v>5838</v>
      </c>
      <c r="H37419" s="3">
        <v>169</v>
      </c>
      <c r="I37419" s="3">
        <v>338</v>
      </c>
      <c r="J37419" t="s">
        <v>8776</v>
      </c>
      <c r="K37419" t="s">
        <v>8784</v>
      </c>
      <c r="L37419" t="s">
        <v>8798</v>
      </c>
      <c r="M37419" t="s">
        <v>8806</v>
      </c>
      <c r="N37419" s="7" t="str">
        <f>TEXT(Table1[[#This Row],[order_date]],"dddd")</f>
        <v>Thursday</v>
      </c>
      <c r="O37419" s="7" t="str">
        <f>TEXT(Table1[[#This Row],[order_date]],"mmmm")</f>
        <v>October</v>
      </c>
      <c r="P37419" s="5" t="str">
        <f>TEXT(Table1[[#This Row],[order_time]],"hhhh")</f>
        <v>17</v>
      </c>
      <c r="Q37419" t="str">
        <f>TEXT(Table1[[#This Row],[order_date]],"yyy")</f>
        <v>2024</v>
      </c>
    </row>
    <row r="37420" spans="1:17" x14ac:dyDescent="0.3">
      <c r="A37420" s="9">
        <v>24578</v>
      </c>
      <c r="B37420" s="9">
        <v>19221</v>
      </c>
      <c r="C37420" s="14">
        <f>VALUE(1/COUNTIF(B:B,Table1[[#This Row],[order_id]]))</f>
        <v>0.25</v>
      </c>
      <c r="D37420" t="s">
        <v>15</v>
      </c>
      <c r="E37420" s="10">
        <v>1</v>
      </c>
      <c r="F37420" s="18">
        <v>45596</v>
      </c>
      <c r="G37420" s="5" t="s">
        <v>5838</v>
      </c>
      <c r="H37420" s="3">
        <v>49</v>
      </c>
      <c r="I37420" s="3">
        <v>49</v>
      </c>
      <c r="J37420" t="s">
        <v>8779</v>
      </c>
      <c r="K37420" t="s">
        <v>8787</v>
      </c>
      <c r="L37420" t="s">
        <v>8793</v>
      </c>
      <c r="M37420" t="s">
        <v>8806</v>
      </c>
      <c r="N37420" s="7" t="str">
        <f>TEXT(Table1[[#This Row],[order_date]],"dddd")</f>
        <v>Thursday</v>
      </c>
      <c r="O37420" s="7" t="str">
        <f>TEXT(Table1[[#This Row],[order_date]],"mmmm")</f>
        <v>October</v>
      </c>
      <c r="P37420" s="5" t="str">
        <f>TEXT(Table1[[#This Row],[order_time]],"hhhh")</f>
        <v>17</v>
      </c>
      <c r="Q37420" t="str">
        <f>TEXT(Table1[[#This Row],[order_date]],"yyy")</f>
        <v>2024</v>
      </c>
    </row>
    <row r="37421" spans="1:17" x14ac:dyDescent="0.3">
      <c r="A37421" s="9">
        <v>26072</v>
      </c>
      <c r="B37421" s="9">
        <v>19791</v>
      </c>
      <c r="C37421" s="14">
        <f>VALUE(1/COUNTIF(B:B,Table1[[#This Row],[order_id]]))</f>
        <v>0.5</v>
      </c>
      <c r="D37421" t="s">
        <v>12</v>
      </c>
      <c r="E37421" s="10">
        <v>1</v>
      </c>
      <c r="F37421" s="18">
        <v>45596</v>
      </c>
      <c r="G37421" s="5" t="s">
        <v>4315</v>
      </c>
      <c r="H37421" s="3">
        <v>169</v>
      </c>
      <c r="I37421" s="3">
        <v>169</v>
      </c>
      <c r="J37421" t="s">
        <v>8776</v>
      </c>
      <c r="K37421" t="s">
        <v>8784</v>
      </c>
      <c r="L37421" t="s">
        <v>8798</v>
      </c>
      <c r="M37421" t="s">
        <v>8804</v>
      </c>
      <c r="N37421" s="7" t="str">
        <f>TEXT(Table1[[#This Row],[order_date]],"dddd")</f>
        <v>Thursday</v>
      </c>
      <c r="O37421" s="7" t="str">
        <f>TEXT(Table1[[#This Row],[order_date]],"mmmm")</f>
        <v>October</v>
      </c>
      <c r="P37421" s="5" t="str">
        <f>TEXT(Table1[[#This Row],[order_time]],"hhhh")</f>
        <v>20</v>
      </c>
      <c r="Q37421" t="str">
        <f>TEXT(Table1[[#This Row],[order_date]],"yyy")</f>
        <v>2024</v>
      </c>
    </row>
    <row r="37422" spans="1:17" x14ac:dyDescent="0.3">
      <c r="A37422" s="9">
        <v>26073</v>
      </c>
      <c r="B37422" s="9">
        <v>19791</v>
      </c>
      <c r="C37422" s="14">
        <f>VALUE(1/COUNTIF(B:B,Table1[[#This Row],[order_id]]))</f>
        <v>0.5</v>
      </c>
      <c r="D37422" t="s">
        <v>15</v>
      </c>
      <c r="E37422" s="10">
        <v>1</v>
      </c>
      <c r="F37422" s="18">
        <v>45596</v>
      </c>
      <c r="G37422" s="5" t="s">
        <v>4315</v>
      </c>
      <c r="H37422" s="3">
        <v>49</v>
      </c>
      <c r="I37422" s="3">
        <v>49</v>
      </c>
      <c r="J37422" t="s">
        <v>8779</v>
      </c>
      <c r="K37422" t="s">
        <v>8787</v>
      </c>
      <c r="L37422" t="s">
        <v>8793</v>
      </c>
      <c r="M37422" t="s">
        <v>8804</v>
      </c>
      <c r="N37422" s="7" t="str">
        <f>TEXT(Table1[[#This Row],[order_date]],"dddd")</f>
        <v>Thursday</v>
      </c>
      <c r="O37422" s="7" t="str">
        <f>TEXT(Table1[[#This Row],[order_date]],"mmmm")</f>
        <v>October</v>
      </c>
      <c r="P37422" s="5" t="str">
        <f>TEXT(Table1[[#This Row],[order_time]],"hhhh")</f>
        <v>20</v>
      </c>
      <c r="Q37422" t="str">
        <f>TEXT(Table1[[#This Row],[order_date]],"yyy")</f>
        <v>2024</v>
      </c>
    </row>
    <row r="37423" spans="1:17" x14ac:dyDescent="0.3">
      <c r="A37423" s="9">
        <v>26191</v>
      </c>
      <c r="B37423" s="9">
        <v>19838</v>
      </c>
      <c r="C37423" s="14">
        <f>VALUE(1/COUNTIF(B:B,Table1[[#This Row],[order_id]]))</f>
        <v>1</v>
      </c>
      <c r="D37423" t="s">
        <v>13</v>
      </c>
      <c r="E37423" s="10">
        <v>1</v>
      </c>
      <c r="F37423" s="18">
        <v>45596</v>
      </c>
      <c r="G37423" s="5" t="s">
        <v>2399</v>
      </c>
      <c r="H37423" s="3">
        <v>99</v>
      </c>
      <c r="I37423" s="3">
        <v>99</v>
      </c>
      <c r="J37423" t="s">
        <v>8779</v>
      </c>
      <c r="K37423" t="s">
        <v>8785</v>
      </c>
      <c r="L37423" t="s">
        <v>8791</v>
      </c>
      <c r="M37423" t="s">
        <v>8807</v>
      </c>
      <c r="N37423" s="7" t="str">
        <f>TEXT(Table1[[#This Row],[order_date]],"dddd")</f>
        <v>Thursday</v>
      </c>
      <c r="O37423" s="7" t="str">
        <f>TEXT(Table1[[#This Row],[order_date]],"mmmm")</f>
        <v>October</v>
      </c>
      <c r="P37423" s="5" t="str">
        <f>TEXT(Table1[[#This Row],[order_time]],"hhhh")</f>
        <v>19</v>
      </c>
      <c r="Q37423" t="str">
        <f>TEXT(Table1[[#This Row],[order_date]],"yyy")</f>
        <v>2024</v>
      </c>
    </row>
    <row r="37424" spans="1:17" x14ac:dyDescent="0.3">
      <c r="A37424" s="9">
        <v>27696</v>
      </c>
      <c r="B37424" s="9">
        <v>20396</v>
      </c>
      <c r="C37424" s="14">
        <f>VALUE(1/COUNTIF(B:B,Table1[[#This Row],[order_id]]))</f>
        <v>0.2</v>
      </c>
      <c r="D37424" t="s">
        <v>8799</v>
      </c>
      <c r="E37424" s="10">
        <v>1</v>
      </c>
      <c r="F37424" s="18">
        <v>45596</v>
      </c>
      <c r="G37424" s="5" t="s">
        <v>8044</v>
      </c>
      <c r="H37424" s="3">
        <v>59</v>
      </c>
      <c r="I37424" s="3">
        <v>59</v>
      </c>
      <c r="J37424" t="s">
        <v>8777</v>
      </c>
      <c r="K37424" t="s">
        <v>8788</v>
      </c>
      <c r="L37424" t="s">
        <v>8800</v>
      </c>
      <c r="M37424" t="s">
        <v>14211</v>
      </c>
      <c r="N37424" s="7" t="str">
        <f>TEXT(Table1[[#This Row],[order_date]],"dddd")</f>
        <v>Thursday</v>
      </c>
      <c r="O37424" s="7" t="str">
        <f>TEXT(Table1[[#This Row],[order_date]],"mmmm")</f>
        <v>October</v>
      </c>
      <c r="P37424" s="5" t="str">
        <f>TEXT(Table1[[#This Row],[order_time]],"hhhh")</f>
        <v>11</v>
      </c>
      <c r="Q37424" t="str">
        <f>TEXT(Table1[[#This Row],[order_date]],"yyy")</f>
        <v>2024</v>
      </c>
    </row>
    <row r="37425" spans="1:17" x14ac:dyDescent="0.3">
      <c r="A37425" s="9">
        <v>27697</v>
      </c>
      <c r="B37425" s="9">
        <v>20396</v>
      </c>
      <c r="C37425" s="14">
        <f>VALUE(1/COUNTIF(B:B,Table1[[#This Row],[order_id]]))</f>
        <v>0.2</v>
      </c>
      <c r="D37425" t="s">
        <v>8799</v>
      </c>
      <c r="E37425" s="10">
        <v>1</v>
      </c>
      <c r="F37425" s="18">
        <v>45596</v>
      </c>
      <c r="G37425" s="5" t="s">
        <v>8044</v>
      </c>
      <c r="H37425" s="3">
        <v>59</v>
      </c>
      <c r="I37425" s="3">
        <v>59</v>
      </c>
      <c r="J37425" t="s">
        <v>8777</v>
      </c>
      <c r="K37425" t="s">
        <v>8788</v>
      </c>
      <c r="L37425" t="s">
        <v>8800</v>
      </c>
      <c r="M37425" t="s">
        <v>14211</v>
      </c>
      <c r="N37425" s="7" t="str">
        <f>TEXT(Table1[[#This Row],[order_date]],"dddd")</f>
        <v>Thursday</v>
      </c>
      <c r="O37425" s="7" t="str">
        <f>TEXT(Table1[[#This Row],[order_date]],"mmmm")</f>
        <v>October</v>
      </c>
      <c r="P37425" s="5" t="str">
        <f>TEXT(Table1[[#This Row],[order_time]],"hhhh")</f>
        <v>11</v>
      </c>
      <c r="Q37425" t="str">
        <f>TEXT(Table1[[#This Row],[order_date]],"yyy")</f>
        <v>2024</v>
      </c>
    </row>
    <row r="37426" spans="1:17" x14ac:dyDescent="0.3">
      <c r="A37426" s="9">
        <v>27698</v>
      </c>
      <c r="B37426" s="9">
        <v>20396</v>
      </c>
      <c r="C37426" s="14">
        <f>VALUE(1/COUNTIF(B:B,Table1[[#This Row],[order_id]]))</f>
        <v>0.2</v>
      </c>
      <c r="D37426" t="s">
        <v>12</v>
      </c>
      <c r="E37426" s="10">
        <v>2</v>
      </c>
      <c r="F37426" s="18">
        <v>45596</v>
      </c>
      <c r="G37426" s="5" t="s">
        <v>8044</v>
      </c>
      <c r="H37426" s="3">
        <v>169</v>
      </c>
      <c r="I37426" s="3">
        <v>338</v>
      </c>
      <c r="J37426" t="s">
        <v>8776</v>
      </c>
      <c r="K37426" t="s">
        <v>8784</v>
      </c>
      <c r="L37426" t="s">
        <v>8798</v>
      </c>
      <c r="M37426" t="s">
        <v>14211</v>
      </c>
      <c r="N37426" s="7" t="str">
        <f>TEXT(Table1[[#This Row],[order_date]],"dddd")</f>
        <v>Thursday</v>
      </c>
      <c r="O37426" s="7" t="str">
        <f>TEXT(Table1[[#This Row],[order_date]],"mmmm")</f>
        <v>October</v>
      </c>
      <c r="P37426" s="5" t="str">
        <f>TEXT(Table1[[#This Row],[order_time]],"hhhh")</f>
        <v>11</v>
      </c>
      <c r="Q37426" t="str">
        <f>TEXT(Table1[[#This Row],[order_date]],"yyy")</f>
        <v>2024</v>
      </c>
    </row>
    <row r="37427" spans="1:17" x14ac:dyDescent="0.3">
      <c r="A37427" s="9">
        <v>27699</v>
      </c>
      <c r="B37427" s="9">
        <v>20396</v>
      </c>
      <c r="C37427" s="14">
        <f>VALUE(1/COUNTIF(B:B,Table1[[#This Row],[order_id]]))</f>
        <v>0.2</v>
      </c>
      <c r="D37427" t="s">
        <v>11</v>
      </c>
      <c r="E37427" s="10">
        <v>1</v>
      </c>
      <c r="F37427" s="18">
        <v>45596</v>
      </c>
      <c r="G37427" s="5" t="s">
        <v>8044</v>
      </c>
      <c r="H37427" s="3">
        <v>79</v>
      </c>
      <c r="I37427" s="3">
        <v>79</v>
      </c>
      <c r="J37427" t="s">
        <v>8776</v>
      </c>
      <c r="K37427" t="s">
        <v>8781</v>
      </c>
      <c r="L37427" t="s">
        <v>8790</v>
      </c>
      <c r="M37427" t="s">
        <v>14211</v>
      </c>
      <c r="N37427" s="7" t="str">
        <f>TEXT(Table1[[#This Row],[order_date]],"dddd")</f>
        <v>Thursday</v>
      </c>
      <c r="O37427" s="7" t="str">
        <f>TEXT(Table1[[#This Row],[order_date]],"mmmm")</f>
        <v>October</v>
      </c>
      <c r="P37427" s="5" t="str">
        <f>TEXT(Table1[[#This Row],[order_time]],"hhhh")</f>
        <v>11</v>
      </c>
      <c r="Q37427" t="str">
        <f>TEXT(Table1[[#This Row],[order_date]],"yyy")</f>
        <v>2024</v>
      </c>
    </row>
    <row r="37428" spans="1:17" x14ac:dyDescent="0.3">
      <c r="A37428" s="9">
        <v>27700</v>
      </c>
      <c r="B37428" s="9">
        <v>20396</v>
      </c>
      <c r="C37428" s="14">
        <f>VALUE(1/COUNTIF(B:B,Table1[[#This Row],[order_id]]))</f>
        <v>0.2</v>
      </c>
      <c r="D37428" t="s">
        <v>8801</v>
      </c>
      <c r="E37428" s="10">
        <v>1</v>
      </c>
      <c r="F37428" s="18">
        <v>45596</v>
      </c>
      <c r="G37428" s="5" t="s">
        <v>8044</v>
      </c>
      <c r="H37428" s="3">
        <v>209</v>
      </c>
      <c r="I37428" s="3">
        <v>209</v>
      </c>
      <c r="J37428" t="s">
        <v>8777</v>
      </c>
      <c r="K37428" t="s">
        <v>8789</v>
      </c>
      <c r="L37428" t="s">
        <v>8802</v>
      </c>
      <c r="M37428" t="s">
        <v>14211</v>
      </c>
      <c r="N37428" s="7" t="str">
        <f>TEXT(Table1[[#This Row],[order_date]],"dddd")</f>
        <v>Thursday</v>
      </c>
      <c r="O37428" s="7" t="str">
        <f>TEXT(Table1[[#This Row],[order_date]],"mmmm")</f>
        <v>October</v>
      </c>
      <c r="P37428" s="5" t="str">
        <f>TEXT(Table1[[#This Row],[order_time]],"hhhh")</f>
        <v>11</v>
      </c>
      <c r="Q37428" t="str">
        <f>TEXT(Table1[[#This Row],[order_date]],"yyy")</f>
        <v>2024</v>
      </c>
    </row>
    <row r="37429" spans="1:17" x14ac:dyDescent="0.3">
      <c r="A37429" s="9">
        <v>28121</v>
      </c>
      <c r="B37429" s="9">
        <v>20559</v>
      </c>
      <c r="C37429" s="14">
        <f>VALUE(1/COUNTIF(B:B,Table1[[#This Row],[order_id]]))</f>
        <v>1</v>
      </c>
      <c r="D37429" t="s">
        <v>8796</v>
      </c>
      <c r="E37429" s="10">
        <v>1</v>
      </c>
      <c r="F37429" s="18">
        <v>45596</v>
      </c>
      <c r="G37429" s="5" t="s">
        <v>12438</v>
      </c>
      <c r="H37429" s="3">
        <v>189</v>
      </c>
      <c r="I37429" s="3">
        <v>189</v>
      </c>
      <c r="J37429" t="s">
        <v>8778</v>
      </c>
      <c r="K37429" t="s">
        <v>8783</v>
      </c>
      <c r="L37429" t="s">
        <v>8797</v>
      </c>
      <c r="M37429" t="s">
        <v>8804</v>
      </c>
      <c r="N37429" s="7" t="str">
        <f>TEXT(Table1[[#This Row],[order_date]],"dddd")</f>
        <v>Thursday</v>
      </c>
      <c r="O37429" s="7" t="str">
        <f>TEXT(Table1[[#This Row],[order_date]],"mmmm")</f>
        <v>October</v>
      </c>
      <c r="P37429" s="5" t="str">
        <f>TEXT(Table1[[#This Row],[order_time]],"hhhh")</f>
        <v>15</v>
      </c>
      <c r="Q37429" t="str">
        <f>TEXT(Table1[[#This Row],[order_date]],"yyy")</f>
        <v>2024</v>
      </c>
    </row>
    <row r="37430" spans="1:17" x14ac:dyDescent="0.3">
      <c r="A37430" s="9">
        <v>28261</v>
      </c>
      <c r="B37430" s="9">
        <v>20609</v>
      </c>
      <c r="C37430" s="14">
        <f>VALUE(1/COUNTIF(B:B,Table1[[#This Row],[order_id]]))</f>
        <v>1</v>
      </c>
      <c r="D37430" t="s">
        <v>14</v>
      </c>
      <c r="E37430" s="10">
        <v>1</v>
      </c>
      <c r="F37430" s="18">
        <v>45596</v>
      </c>
      <c r="G37430" s="5" t="s">
        <v>7159</v>
      </c>
      <c r="H37430" s="3">
        <v>35</v>
      </c>
      <c r="I37430" s="3">
        <v>35</v>
      </c>
      <c r="J37430" t="s">
        <v>8780</v>
      </c>
      <c r="K37430" t="s">
        <v>8786</v>
      </c>
      <c r="L37430" t="s">
        <v>8792</v>
      </c>
      <c r="M37430" t="s">
        <v>8804</v>
      </c>
      <c r="N37430" s="7" t="str">
        <f>TEXT(Table1[[#This Row],[order_date]],"dddd")</f>
        <v>Thursday</v>
      </c>
      <c r="O37430" s="7" t="str">
        <f>TEXT(Table1[[#This Row],[order_date]],"mmmm")</f>
        <v>October</v>
      </c>
      <c r="P37430" s="5" t="str">
        <f>TEXT(Table1[[#This Row],[order_time]],"hhhh")</f>
        <v>20</v>
      </c>
      <c r="Q37430" t="str">
        <f>TEXT(Table1[[#This Row],[order_date]],"yyy")</f>
        <v>2024</v>
      </c>
    </row>
    <row r="37431" spans="1:17" x14ac:dyDescent="0.3">
      <c r="A37431" s="9">
        <v>29821</v>
      </c>
      <c r="B37431" s="9">
        <v>21201</v>
      </c>
      <c r="C37431" s="14">
        <f>VALUE(1/COUNTIF(B:B,Table1[[#This Row],[order_id]]))</f>
        <v>0.5</v>
      </c>
      <c r="D37431" t="s">
        <v>8796</v>
      </c>
      <c r="E37431" s="10">
        <v>2</v>
      </c>
      <c r="F37431" s="18">
        <v>45596</v>
      </c>
      <c r="G37431" s="5" t="s">
        <v>8432</v>
      </c>
      <c r="H37431" s="3">
        <v>189</v>
      </c>
      <c r="I37431" s="3">
        <v>378</v>
      </c>
      <c r="J37431" t="s">
        <v>8778</v>
      </c>
      <c r="K37431" t="s">
        <v>8783</v>
      </c>
      <c r="L37431" t="s">
        <v>8797</v>
      </c>
      <c r="M37431" t="s">
        <v>8806</v>
      </c>
      <c r="N37431" s="7" t="str">
        <f>TEXT(Table1[[#This Row],[order_date]],"dddd")</f>
        <v>Thursday</v>
      </c>
      <c r="O37431" s="7" t="str">
        <f>TEXT(Table1[[#This Row],[order_date]],"mmmm")</f>
        <v>October</v>
      </c>
      <c r="P37431" s="5" t="str">
        <f>TEXT(Table1[[#This Row],[order_time]],"hhhh")</f>
        <v>20</v>
      </c>
      <c r="Q37431" t="str">
        <f>TEXT(Table1[[#This Row],[order_date]],"yyy")</f>
        <v>2024</v>
      </c>
    </row>
    <row r="37432" spans="1:17" x14ac:dyDescent="0.3">
      <c r="A37432" s="9">
        <v>29822</v>
      </c>
      <c r="B37432" s="9">
        <v>21201</v>
      </c>
      <c r="C37432" s="14">
        <f>VALUE(1/COUNTIF(B:B,Table1[[#This Row],[order_id]]))</f>
        <v>0.5</v>
      </c>
      <c r="D37432" t="s">
        <v>8799</v>
      </c>
      <c r="E37432" s="10">
        <v>1</v>
      </c>
      <c r="F37432" s="18">
        <v>45596</v>
      </c>
      <c r="G37432" s="5" t="s">
        <v>8432</v>
      </c>
      <c r="H37432" s="3">
        <v>59</v>
      </c>
      <c r="I37432" s="3">
        <v>59</v>
      </c>
      <c r="J37432" t="s">
        <v>8777</v>
      </c>
      <c r="K37432" t="s">
        <v>8788</v>
      </c>
      <c r="L37432" t="s">
        <v>8800</v>
      </c>
      <c r="M37432" t="s">
        <v>8806</v>
      </c>
      <c r="N37432" s="7" t="str">
        <f>TEXT(Table1[[#This Row],[order_date]],"dddd")</f>
        <v>Thursday</v>
      </c>
      <c r="O37432" s="7" t="str">
        <f>TEXT(Table1[[#This Row],[order_date]],"mmmm")</f>
        <v>October</v>
      </c>
      <c r="P37432" s="5" t="str">
        <f>TEXT(Table1[[#This Row],[order_time]],"hhhh")</f>
        <v>20</v>
      </c>
      <c r="Q37432" t="str">
        <f>TEXT(Table1[[#This Row],[order_date]],"yyy")</f>
        <v>2024</v>
      </c>
    </row>
    <row r="37433" spans="1:17" x14ac:dyDescent="0.3">
      <c r="A37433" s="9">
        <v>30868</v>
      </c>
      <c r="B37433" s="9">
        <v>21588</v>
      </c>
      <c r="C37433" s="14">
        <f>VALUE(1/COUNTIF(B:B,Table1[[#This Row],[order_id]]))</f>
        <v>0.2</v>
      </c>
      <c r="D37433" t="s">
        <v>15</v>
      </c>
      <c r="E37433" s="10">
        <v>2</v>
      </c>
      <c r="F37433" s="18">
        <v>45596</v>
      </c>
      <c r="G37433" s="5" t="s">
        <v>2026</v>
      </c>
      <c r="H37433" s="3">
        <v>49</v>
      </c>
      <c r="I37433" s="3">
        <v>98</v>
      </c>
      <c r="J37433" t="s">
        <v>8779</v>
      </c>
      <c r="K37433" t="s">
        <v>8787</v>
      </c>
      <c r="L37433" t="s">
        <v>8793</v>
      </c>
      <c r="M37433" t="s">
        <v>8806</v>
      </c>
      <c r="N37433" s="7" t="str">
        <f>TEXT(Table1[[#This Row],[order_date]],"dddd")</f>
        <v>Thursday</v>
      </c>
      <c r="O37433" s="7" t="str">
        <f>TEXT(Table1[[#This Row],[order_date]],"mmmm")</f>
        <v>October</v>
      </c>
      <c r="P37433" s="5" t="str">
        <f>TEXT(Table1[[#This Row],[order_time]],"hhhh")</f>
        <v>21</v>
      </c>
      <c r="Q37433" t="str">
        <f>TEXT(Table1[[#This Row],[order_date]],"yyy")</f>
        <v>2024</v>
      </c>
    </row>
    <row r="37434" spans="1:17" x14ac:dyDescent="0.3">
      <c r="A37434" s="9">
        <v>30869</v>
      </c>
      <c r="B37434" s="9">
        <v>21588</v>
      </c>
      <c r="C37434" s="14">
        <f>VALUE(1/COUNTIF(B:B,Table1[[#This Row],[order_id]]))</f>
        <v>0.2</v>
      </c>
      <c r="D37434" t="s">
        <v>12</v>
      </c>
      <c r="E37434" s="10">
        <v>1</v>
      </c>
      <c r="F37434" s="18">
        <v>45596</v>
      </c>
      <c r="G37434" s="5" t="s">
        <v>2026</v>
      </c>
      <c r="H37434" s="3">
        <v>169</v>
      </c>
      <c r="I37434" s="3">
        <v>169</v>
      </c>
      <c r="J37434" t="s">
        <v>8776</v>
      </c>
      <c r="K37434" t="s">
        <v>8784</v>
      </c>
      <c r="L37434" t="s">
        <v>8798</v>
      </c>
      <c r="M37434" t="s">
        <v>8806</v>
      </c>
      <c r="N37434" s="7" t="str">
        <f>TEXT(Table1[[#This Row],[order_date]],"dddd")</f>
        <v>Thursday</v>
      </c>
      <c r="O37434" s="7" t="str">
        <f>TEXT(Table1[[#This Row],[order_date]],"mmmm")</f>
        <v>October</v>
      </c>
      <c r="P37434" s="5" t="str">
        <f>TEXT(Table1[[#This Row],[order_time]],"hhhh")</f>
        <v>21</v>
      </c>
      <c r="Q37434" t="str">
        <f>TEXT(Table1[[#This Row],[order_date]],"yyy")</f>
        <v>2024</v>
      </c>
    </row>
    <row r="37435" spans="1:17" x14ac:dyDescent="0.3">
      <c r="A37435" s="9">
        <v>30870</v>
      </c>
      <c r="B37435" s="9">
        <v>21588</v>
      </c>
      <c r="C37435" s="14">
        <f>VALUE(1/COUNTIF(B:B,Table1[[#This Row],[order_id]]))</f>
        <v>0.2</v>
      </c>
      <c r="D37435" t="s">
        <v>14</v>
      </c>
      <c r="E37435" s="10">
        <v>1</v>
      </c>
      <c r="F37435" s="18">
        <v>45596</v>
      </c>
      <c r="G37435" s="5" t="s">
        <v>2026</v>
      </c>
      <c r="H37435" s="3">
        <v>35</v>
      </c>
      <c r="I37435" s="3">
        <v>35</v>
      </c>
      <c r="J37435" t="s">
        <v>8780</v>
      </c>
      <c r="K37435" t="s">
        <v>8786</v>
      </c>
      <c r="L37435" t="s">
        <v>8792</v>
      </c>
      <c r="M37435" t="s">
        <v>8806</v>
      </c>
      <c r="N37435" s="7" t="str">
        <f>TEXT(Table1[[#This Row],[order_date]],"dddd")</f>
        <v>Thursday</v>
      </c>
      <c r="O37435" s="7" t="str">
        <f>TEXT(Table1[[#This Row],[order_date]],"mmmm")</f>
        <v>October</v>
      </c>
      <c r="P37435" s="5" t="str">
        <f>TEXT(Table1[[#This Row],[order_time]],"hhhh")</f>
        <v>21</v>
      </c>
      <c r="Q37435" t="str">
        <f>TEXT(Table1[[#This Row],[order_date]],"yyy")</f>
        <v>2024</v>
      </c>
    </row>
    <row r="37436" spans="1:17" x14ac:dyDescent="0.3">
      <c r="A37436" s="9">
        <v>30871</v>
      </c>
      <c r="B37436" s="9">
        <v>21588</v>
      </c>
      <c r="C37436" s="14">
        <f>VALUE(1/COUNTIF(B:B,Table1[[#This Row],[order_id]]))</f>
        <v>0.2</v>
      </c>
      <c r="D37436" t="s">
        <v>8796</v>
      </c>
      <c r="E37436" s="10">
        <v>1</v>
      </c>
      <c r="F37436" s="18">
        <v>45596</v>
      </c>
      <c r="G37436" s="5" t="s">
        <v>2026</v>
      </c>
      <c r="H37436" s="3">
        <v>189</v>
      </c>
      <c r="I37436" s="3">
        <v>189</v>
      </c>
      <c r="J37436" t="s">
        <v>8778</v>
      </c>
      <c r="K37436" t="s">
        <v>8783</v>
      </c>
      <c r="L37436" t="s">
        <v>8797</v>
      </c>
      <c r="M37436" t="s">
        <v>8806</v>
      </c>
      <c r="N37436" s="7" t="str">
        <f>TEXT(Table1[[#This Row],[order_date]],"dddd")</f>
        <v>Thursday</v>
      </c>
      <c r="O37436" s="7" t="str">
        <f>TEXT(Table1[[#This Row],[order_date]],"mmmm")</f>
        <v>October</v>
      </c>
      <c r="P37436" s="5" t="str">
        <f>TEXT(Table1[[#This Row],[order_time]],"hhhh")</f>
        <v>21</v>
      </c>
      <c r="Q37436" t="str">
        <f>TEXT(Table1[[#This Row],[order_date]],"yyy")</f>
        <v>2024</v>
      </c>
    </row>
    <row r="37437" spans="1:17" x14ac:dyDescent="0.3">
      <c r="A37437" s="9">
        <v>30872</v>
      </c>
      <c r="B37437" s="9">
        <v>21588</v>
      </c>
      <c r="C37437" s="14">
        <f>VALUE(1/COUNTIF(B:B,Table1[[#This Row],[order_id]]))</f>
        <v>0.2</v>
      </c>
      <c r="D37437" t="s">
        <v>15</v>
      </c>
      <c r="E37437" s="10">
        <v>2</v>
      </c>
      <c r="F37437" s="18">
        <v>45596</v>
      </c>
      <c r="G37437" s="5" t="s">
        <v>2026</v>
      </c>
      <c r="H37437" s="3">
        <v>49</v>
      </c>
      <c r="I37437" s="3">
        <v>98</v>
      </c>
      <c r="J37437" t="s">
        <v>8779</v>
      </c>
      <c r="K37437" t="s">
        <v>8787</v>
      </c>
      <c r="L37437" t="s">
        <v>8793</v>
      </c>
      <c r="M37437" t="s">
        <v>8806</v>
      </c>
      <c r="N37437" s="7" t="str">
        <f>TEXT(Table1[[#This Row],[order_date]],"dddd")</f>
        <v>Thursday</v>
      </c>
      <c r="O37437" s="7" t="str">
        <f>TEXT(Table1[[#This Row],[order_date]],"mmmm")</f>
        <v>October</v>
      </c>
      <c r="P37437" s="5" t="str">
        <f>TEXT(Table1[[#This Row],[order_time]],"hhhh")</f>
        <v>21</v>
      </c>
      <c r="Q37437" t="str">
        <f>TEXT(Table1[[#This Row],[order_date]],"yyy")</f>
        <v>2024</v>
      </c>
    </row>
    <row r="37438" spans="1:17" x14ac:dyDescent="0.3">
      <c r="A37438" s="9">
        <v>32826</v>
      </c>
      <c r="B37438" s="9">
        <v>22329</v>
      </c>
      <c r="C37438" s="14">
        <f>VALUE(1/COUNTIF(B:B,Table1[[#This Row],[order_id]]))</f>
        <v>0.25</v>
      </c>
      <c r="D37438" t="s">
        <v>8801</v>
      </c>
      <c r="E37438" s="10">
        <v>1</v>
      </c>
      <c r="F37438" s="18">
        <v>45596</v>
      </c>
      <c r="G37438" s="5" t="s">
        <v>5348</v>
      </c>
      <c r="H37438" s="3">
        <v>209</v>
      </c>
      <c r="I37438" s="3">
        <v>209</v>
      </c>
      <c r="J37438" t="s">
        <v>8777</v>
      </c>
      <c r="K37438" t="s">
        <v>8789</v>
      </c>
      <c r="L37438" t="s">
        <v>8802</v>
      </c>
      <c r="M37438" t="s">
        <v>14213</v>
      </c>
      <c r="N37438" s="7" t="str">
        <f>TEXT(Table1[[#This Row],[order_date]],"dddd")</f>
        <v>Thursday</v>
      </c>
      <c r="O37438" s="7" t="str">
        <f>TEXT(Table1[[#This Row],[order_date]],"mmmm")</f>
        <v>October</v>
      </c>
      <c r="P37438" s="5" t="str">
        <f>TEXT(Table1[[#This Row],[order_time]],"hhhh")</f>
        <v>18</v>
      </c>
      <c r="Q37438" t="str">
        <f>TEXT(Table1[[#This Row],[order_date]],"yyy")</f>
        <v>2024</v>
      </c>
    </row>
    <row r="37439" spans="1:17" x14ac:dyDescent="0.3">
      <c r="A37439" s="9">
        <v>32827</v>
      </c>
      <c r="B37439" s="9">
        <v>22329</v>
      </c>
      <c r="C37439" s="14">
        <f>VALUE(1/COUNTIF(B:B,Table1[[#This Row],[order_id]]))</f>
        <v>0.25</v>
      </c>
      <c r="D37439" t="s">
        <v>11</v>
      </c>
      <c r="E37439" s="10">
        <v>1</v>
      </c>
      <c r="F37439" s="18">
        <v>45596</v>
      </c>
      <c r="G37439" s="5" t="s">
        <v>5348</v>
      </c>
      <c r="H37439" s="3">
        <v>79</v>
      </c>
      <c r="I37439" s="3">
        <v>79</v>
      </c>
      <c r="J37439" t="s">
        <v>8776</v>
      </c>
      <c r="K37439" t="s">
        <v>8781</v>
      </c>
      <c r="L37439" t="s">
        <v>8790</v>
      </c>
      <c r="M37439" t="s">
        <v>14213</v>
      </c>
      <c r="N37439" s="7" t="str">
        <f>TEXT(Table1[[#This Row],[order_date]],"dddd")</f>
        <v>Thursday</v>
      </c>
      <c r="O37439" s="7" t="str">
        <f>TEXT(Table1[[#This Row],[order_date]],"mmmm")</f>
        <v>October</v>
      </c>
      <c r="P37439" s="5" t="str">
        <f>TEXT(Table1[[#This Row],[order_time]],"hhhh")</f>
        <v>18</v>
      </c>
      <c r="Q37439" t="str">
        <f>TEXT(Table1[[#This Row],[order_date]],"yyy")</f>
        <v>2024</v>
      </c>
    </row>
    <row r="37440" spans="1:17" x14ac:dyDescent="0.3">
      <c r="A37440" s="9">
        <v>32828</v>
      </c>
      <c r="B37440" s="9">
        <v>22329</v>
      </c>
      <c r="C37440" s="14">
        <f>VALUE(1/COUNTIF(B:B,Table1[[#This Row],[order_id]]))</f>
        <v>0.25</v>
      </c>
      <c r="D37440" t="s">
        <v>11</v>
      </c>
      <c r="E37440" s="10">
        <v>1</v>
      </c>
      <c r="F37440" s="18">
        <v>45596</v>
      </c>
      <c r="G37440" s="5" t="s">
        <v>5348</v>
      </c>
      <c r="H37440" s="3">
        <v>79</v>
      </c>
      <c r="I37440" s="3">
        <v>79</v>
      </c>
      <c r="J37440" t="s">
        <v>8776</v>
      </c>
      <c r="K37440" t="s">
        <v>8781</v>
      </c>
      <c r="L37440" t="s">
        <v>8790</v>
      </c>
      <c r="M37440" t="s">
        <v>14213</v>
      </c>
      <c r="N37440" s="7" t="str">
        <f>TEXT(Table1[[#This Row],[order_date]],"dddd")</f>
        <v>Thursday</v>
      </c>
      <c r="O37440" s="7" t="str">
        <f>TEXT(Table1[[#This Row],[order_date]],"mmmm")</f>
        <v>October</v>
      </c>
      <c r="P37440" s="5" t="str">
        <f>TEXT(Table1[[#This Row],[order_time]],"hhhh")</f>
        <v>18</v>
      </c>
      <c r="Q37440" t="str">
        <f>TEXT(Table1[[#This Row],[order_date]],"yyy")</f>
        <v>2024</v>
      </c>
    </row>
    <row r="37441" spans="1:17" x14ac:dyDescent="0.3">
      <c r="A37441" s="9">
        <v>32829</v>
      </c>
      <c r="B37441" s="9">
        <v>22329</v>
      </c>
      <c r="C37441" s="14">
        <f>VALUE(1/COUNTIF(B:B,Table1[[#This Row],[order_id]]))</f>
        <v>0.25</v>
      </c>
      <c r="D37441" t="s">
        <v>8794</v>
      </c>
      <c r="E37441" s="10">
        <v>1</v>
      </c>
      <c r="F37441" s="18">
        <v>45596</v>
      </c>
      <c r="G37441" s="5" t="s">
        <v>5348</v>
      </c>
      <c r="H37441" s="3">
        <v>139</v>
      </c>
      <c r="I37441" s="3">
        <v>139</v>
      </c>
      <c r="J37441" t="s">
        <v>8777</v>
      </c>
      <c r="K37441" t="s">
        <v>8782</v>
      </c>
      <c r="L37441" t="s">
        <v>8795</v>
      </c>
      <c r="M37441" t="s">
        <v>14213</v>
      </c>
      <c r="N37441" s="7" t="str">
        <f>TEXT(Table1[[#This Row],[order_date]],"dddd")</f>
        <v>Thursday</v>
      </c>
      <c r="O37441" s="7" t="str">
        <f>TEXT(Table1[[#This Row],[order_date]],"mmmm")</f>
        <v>October</v>
      </c>
      <c r="P37441" s="5" t="str">
        <f>TEXT(Table1[[#This Row],[order_time]],"hhhh")</f>
        <v>18</v>
      </c>
      <c r="Q37441" t="str">
        <f>TEXT(Table1[[#This Row],[order_date]],"yyy")</f>
        <v>2024</v>
      </c>
    </row>
    <row r="37442" spans="1:17" x14ac:dyDescent="0.3">
      <c r="A37442" s="9">
        <v>32957</v>
      </c>
      <c r="B37442" s="9">
        <v>22373</v>
      </c>
      <c r="C37442" s="14">
        <f>VALUE(1/COUNTIF(B:B,Table1[[#This Row],[order_id]]))</f>
        <v>0.5</v>
      </c>
      <c r="D37442" t="s">
        <v>8799</v>
      </c>
      <c r="E37442" s="10">
        <v>1</v>
      </c>
      <c r="F37442" s="18">
        <v>45596</v>
      </c>
      <c r="G37442" s="5" t="s">
        <v>5347</v>
      </c>
      <c r="H37442" s="3">
        <v>59</v>
      </c>
      <c r="I37442" s="3">
        <v>59</v>
      </c>
      <c r="J37442" t="s">
        <v>8777</v>
      </c>
      <c r="K37442" t="s">
        <v>8788</v>
      </c>
      <c r="L37442" t="s">
        <v>8800</v>
      </c>
      <c r="M37442" t="s">
        <v>8805</v>
      </c>
      <c r="N37442" s="7" t="str">
        <f>TEXT(Table1[[#This Row],[order_date]],"dddd")</f>
        <v>Thursday</v>
      </c>
      <c r="O37442" s="7" t="str">
        <f>TEXT(Table1[[#This Row],[order_date]],"mmmm")</f>
        <v>October</v>
      </c>
      <c r="P37442" s="5" t="str">
        <f>TEXT(Table1[[#This Row],[order_time]],"hhhh")</f>
        <v>12</v>
      </c>
      <c r="Q37442" t="str">
        <f>TEXT(Table1[[#This Row],[order_date]],"yyy")</f>
        <v>2024</v>
      </c>
    </row>
    <row r="37443" spans="1:17" x14ac:dyDescent="0.3">
      <c r="A37443" s="9">
        <v>32958</v>
      </c>
      <c r="B37443" s="9">
        <v>22373</v>
      </c>
      <c r="C37443" s="14">
        <f>VALUE(1/COUNTIF(B:B,Table1[[#This Row],[order_id]]))</f>
        <v>0.5</v>
      </c>
      <c r="D37443" t="s">
        <v>8801</v>
      </c>
      <c r="E37443" s="10">
        <v>2</v>
      </c>
      <c r="F37443" s="18">
        <v>45596</v>
      </c>
      <c r="G37443" s="5" t="s">
        <v>5347</v>
      </c>
      <c r="H37443" s="3">
        <v>209</v>
      </c>
      <c r="I37443" s="3">
        <v>418</v>
      </c>
      <c r="J37443" t="s">
        <v>8777</v>
      </c>
      <c r="K37443" t="s">
        <v>8789</v>
      </c>
      <c r="L37443" t="s">
        <v>8802</v>
      </c>
      <c r="M37443" t="s">
        <v>8805</v>
      </c>
      <c r="N37443" s="7" t="str">
        <f>TEXT(Table1[[#This Row],[order_date]],"dddd")</f>
        <v>Thursday</v>
      </c>
      <c r="O37443" s="7" t="str">
        <f>TEXT(Table1[[#This Row],[order_date]],"mmmm")</f>
        <v>October</v>
      </c>
      <c r="P37443" s="5" t="str">
        <f>TEXT(Table1[[#This Row],[order_time]],"hhhh")</f>
        <v>12</v>
      </c>
      <c r="Q37443" t="str">
        <f>TEXT(Table1[[#This Row],[order_date]],"yyy")</f>
        <v>2024</v>
      </c>
    </row>
    <row r="37444" spans="1:17" x14ac:dyDescent="0.3">
      <c r="A37444" s="9">
        <v>35267</v>
      </c>
      <c r="B37444" s="9">
        <v>23245</v>
      </c>
      <c r="C37444" s="14">
        <f>VALUE(1/COUNTIF(B:B,Table1[[#This Row],[order_id]]))</f>
        <v>0.5</v>
      </c>
      <c r="D37444" t="s">
        <v>13</v>
      </c>
      <c r="E37444" s="10">
        <v>1</v>
      </c>
      <c r="F37444" s="18">
        <v>45596</v>
      </c>
      <c r="G37444" s="5" t="s">
        <v>13215</v>
      </c>
      <c r="H37444" s="3">
        <v>99</v>
      </c>
      <c r="I37444" s="3">
        <v>99</v>
      </c>
      <c r="J37444" t="s">
        <v>8779</v>
      </c>
      <c r="K37444" t="s">
        <v>8785</v>
      </c>
      <c r="L37444" t="s">
        <v>8791</v>
      </c>
      <c r="M37444" t="s">
        <v>14213</v>
      </c>
      <c r="N37444" s="7" t="str">
        <f>TEXT(Table1[[#This Row],[order_date]],"dddd")</f>
        <v>Thursday</v>
      </c>
      <c r="O37444" s="7" t="str">
        <f>TEXT(Table1[[#This Row],[order_date]],"mmmm")</f>
        <v>October</v>
      </c>
      <c r="P37444" s="5" t="str">
        <f>TEXT(Table1[[#This Row],[order_time]],"hhhh")</f>
        <v>20</v>
      </c>
      <c r="Q37444" t="str">
        <f>TEXT(Table1[[#This Row],[order_date]],"yyy")</f>
        <v>2024</v>
      </c>
    </row>
    <row r="37445" spans="1:17" x14ac:dyDescent="0.3">
      <c r="A37445" s="9">
        <v>35268</v>
      </c>
      <c r="B37445" s="9">
        <v>23245</v>
      </c>
      <c r="C37445" s="14">
        <f>VALUE(1/COUNTIF(B:B,Table1[[#This Row],[order_id]]))</f>
        <v>0.5</v>
      </c>
      <c r="D37445" t="s">
        <v>8801</v>
      </c>
      <c r="E37445" s="10">
        <v>1</v>
      </c>
      <c r="F37445" s="18">
        <v>45596</v>
      </c>
      <c r="G37445" s="5" t="s">
        <v>13215</v>
      </c>
      <c r="H37445" s="3">
        <v>209</v>
      </c>
      <c r="I37445" s="3">
        <v>209</v>
      </c>
      <c r="J37445" t="s">
        <v>8777</v>
      </c>
      <c r="K37445" t="s">
        <v>8789</v>
      </c>
      <c r="L37445" t="s">
        <v>8802</v>
      </c>
      <c r="M37445" t="s">
        <v>14213</v>
      </c>
      <c r="N37445" s="7" t="str">
        <f>TEXT(Table1[[#This Row],[order_date]],"dddd")</f>
        <v>Thursday</v>
      </c>
      <c r="O37445" s="7" t="str">
        <f>TEXT(Table1[[#This Row],[order_date]],"mmmm")</f>
        <v>October</v>
      </c>
      <c r="P37445" s="5" t="str">
        <f>TEXT(Table1[[#This Row],[order_time]],"hhhh")</f>
        <v>20</v>
      </c>
      <c r="Q37445" t="str">
        <f>TEXT(Table1[[#This Row],[order_date]],"yyy")</f>
        <v>2024</v>
      </c>
    </row>
    <row r="37446" spans="1:17" x14ac:dyDescent="0.3">
      <c r="A37446" s="9">
        <v>35490</v>
      </c>
      <c r="B37446" s="9">
        <v>23332</v>
      </c>
      <c r="C37446" s="14">
        <f>VALUE(1/COUNTIF(B:B,Table1[[#This Row],[order_id]]))</f>
        <v>0.33333333333333331</v>
      </c>
      <c r="D37446" t="s">
        <v>8801</v>
      </c>
      <c r="E37446" s="10">
        <v>1</v>
      </c>
      <c r="F37446" s="18">
        <v>45596</v>
      </c>
      <c r="G37446" s="5" t="s">
        <v>6796</v>
      </c>
      <c r="H37446" s="3">
        <v>209</v>
      </c>
      <c r="I37446" s="3">
        <v>209</v>
      </c>
      <c r="J37446" t="s">
        <v>8777</v>
      </c>
      <c r="K37446" t="s">
        <v>8789</v>
      </c>
      <c r="L37446" t="s">
        <v>8802</v>
      </c>
      <c r="M37446" t="s">
        <v>14213</v>
      </c>
      <c r="N37446" s="7" t="str">
        <f>TEXT(Table1[[#This Row],[order_date]],"dddd")</f>
        <v>Thursday</v>
      </c>
      <c r="O37446" s="7" t="str">
        <f>TEXT(Table1[[#This Row],[order_date]],"mmmm")</f>
        <v>October</v>
      </c>
      <c r="P37446" s="5" t="str">
        <f>TEXT(Table1[[#This Row],[order_time]],"hhhh")</f>
        <v>22</v>
      </c>
      <c r="Q37446" t="str">
        <f>TEXT(Table1[[#This Row],[order_date]],"yyy")</f>
        <v>2024</v>
      </c>
    </row>
    <row r="37447" spans="1:17" x14ac:dyDescent="0.3">
      <c r="A37447" s="9">
        <v>35491</v>
      </c>
      <c r="B37447" s="9">
        <v>23332</v>
      </c>
      <c r="C37447" s="14">
        <f>VALUE(1/COUNTIF(B:B,Table1[[#This Row],[order_id]]))</f>
        <v>0.33333333333333331</v>
      </c>
      <c r="D37447" t="s">
        <v>11</v>
      </c>
      <c r="E37447" s="10">
        <v>1</v>
      </c>
      <c r="F37447" s="18">
        <v>45596</v>
      </c>
      <c r="G37447" s="5" t="s">
        <v>6796</v>
      </c>
      <c r="H37447" s="3">
        <v>79</v>
      </c>
      <c r="I37447" s="3">
        <v>79</v>
      </c>
      <c r="J37447" t="s">
        <v>8776</v>
      </c>
      <c r="K37447" t="s">
        <v>8781</v>
      </c>
      <c r="L37447" t="s">
        <v>8790</v>
      </c>
      <c r="M37447" t="s">
        <v>14213</v>
      </c>
      <c r="N37447" s="7" t="str">
        <f>TEXT(Table1[[#This Row],[order_date]],"dddd")</f>
        <v>Thursday</v>
      </c>
      <c r="O37447" s="7" t="str">
        <f>TEXT(Table1[[#This Row],[order_date]],"mmmm")</f>
        <v>October</v>
      </c>
      <c r="P37447" s="5" t="str">
        <f>TEXT(Table1[[#This Row],[order_time]],"hhhh")</f>
        <v>22</v>
      </c>
      <c r="Q37447" t="str">
        <f>TEXT(Table1[[#This Row],[order_date]],"yyy")</f>
        <v>2024</v>
      </c>
    </row>
    <row r="37448" spans="1:17" x14ac:dyDescent="0.3">
      <c r="A37448" s="9">
        <v>35492</v>
      </c>
      <c r="B37448" s="9">
        <v>23332</v>
      </c>
      <c r="C37448" s="14">
        <f>VALUE(1/COUNTIF(B:B,Table1[[#This Row],[order_id]]))</f>
        <v>0.33333333333333331</v>
      </c>
      <c r="D37448" t="s">
        <v>11</v>
      </c>
      <c r="E37448" s="10">
        <v>1</v>
      </c>
      <c r="F37448" s="18">
        <v>45596</v>
      </c>
      <c r="G37448" s="5" t="s">
        <v>6796</v>
      </c>
      <c r="H37448" s="3">
        <v>79</v>
      </c>
      <c r="I37448" s="3">
        <v>79</v>
      </c>
      <c r="J37448" t="s">
        <v>8776</v>
      </c>
      <c r="K37448" t="s">
        <v>8781</v>
      </c>
      <c r="L37448" t="s">
        <v>8790</v>
      </c>
      <c r="M37448" t="s">
        <v>14213</v>
      </c>
      <c r="N37448" s="7" t="str">
        <f>TEXT(Table1[[#This Row],[order_date]],"dddd")</f>
        <v>Thursday</v>
      </c>
      <c r="O37448" s="7" t="str">
        <f>TEXT(Table1[[#This Row],[order_date]],"mmmm")</f>
        <v>October</v>
      </c>
      <c r="P37448" s="5" t="str">
        <f>TEXT(Table1[[#This Row],[order_time]],"hhhh")</f>
        <v>22</v>
      </c>
      <c r="Q37448" t="str">
        <f>TEXT(Table1[[#This Row],[order_date]],"yyy")</f>
        <v>2024</v>
      </c>
    </row>
    <row r="37449" spans="1:17" x14ac:dyDescent="0.3">
      <c r="A37449" s="9">
        <v>35774</v>
      </c>
      <c r="B37449" s="9">
        <v>23443</v>
      </c>
      <c r="C37449" s="14">
        <f>VALUE(1/COUNTIF(B:B,Table1[[#This Row],[order_id]]))</f>
        <v>0.25</v>
      </c>
      <c r="D37449" t="s">
        <v>8799</v>
      </c>
      <c r="E37449" s="10">
        <v>1</v>
      </c>
      <c r="F37449" s="18">
        <v>45596</v>
      </c>
      <c r="G37449" s="5" t="s">
        <v>5548</v>
      </c>
      <c r="H37449" s="3">
        <v>59</v>
      </c>
      <c r="I37449" s="3">
        <v>59</v>
      </c>
      <c r="J37449" t="s">
        <v>8777</v>
      </c>
      <c r="K37449" t="s">
        <v>8788</v>
      </c>
      <c r="L37449" t="s">
        <v>8800</v>
      </c>
      <c r="M37449" t="s">
        <v>14212</v>
      </c>
      <c r="N37449" s="7" t="str">
        <f>TEXT(Table1[[#This Row],[order_date]],"dddd")</f>
        <v>Thursday</v>
      </c>
      <c r="O37449" s="7" t="str">
        <f>TEXT(Table1[[#This Row],[order_date]],"mmmm")</f>
        <v>October</v>
      </c>
      <c r="P37449" s="5" t="str">
        <f>TEXT(Table1[[#This Row],[order_time]],"hhhh")</f>
        <v>16</v>
      </c>
      <c r="Q37449" t="str">
        <f>TEXT(Table1[[#This Row],[order_date]],"yyy")</f>
        <v>2024</v>
      </c>
    </row>
    <row r="37450" spans="1:17" x14ac:dyDescent="0.3">
      <c r="A37450" s="9">
        <v>35775</v>
      </c>
      <c r="B37450" s="9">
        <v>23443</v>
      </c>
      <c r="C37450" s="14">
        <f>VALUE(1/COUNTIF(B:B,Table1[[#This Row],[order_id]]))</f>
        <v>0.25</v>
      </c>
      <c r="D37450" t="s">
        <v>8801</v>
      </c>
      <c r="E37450" s="10">
        <v>1</v>
      </c>
      <c r="F37450" s="18">
        <v>45596</v>
      </c>
      <c r="G37450" s="5" t="s">
        <v>5548</v>
      </c>
      <c r="H37450" s="3">
        <v>209</v>
      </c>
      <c r="I37450" s="3">
        <v>209</v>
      </c>
      <c r="J37450" t="s">
        <v>8777</v>
      </c>
      <c r="K37450" t="s">
        <v>8789</v>
      </c>
      <c r="L37450" t="s">
        <v>8802</v>
      </c>
      <c r="M37450" t="s">
        <v>14212</v>
      </c>
      <c r="N37450" s="7" t="str">
        <f>TEXT(Table1[[#This Row],[order_date]],"dddd")</f>
        <v>Thursday</v>
      </c>
      <c r="O37450" s="7" t="str">
        <f>TEXT(Table1[[#This Row],[order_date]],"mmmm")</f>
        <v>October</v>
      </c>
      <c r="P37450" s="5" t="str">
        <f>TEXT(Table1[[#This Row],[order_time]],"hhhh")</f>
        <v>16</v>
      </c>
      <c r="Q37450" t="str">
        <f>TEXT(Table1[[#This Row],[order_date]],"yyy")</f>
        <v>2024</v>
      </c>
    </row>
    <row r="37451" spans="1:17" x14ac:dyDescent="0.3">
      <c r="A37451" s="9">
        <v>35776</v>
      </c>
      <c r="B37451" s="9">
        <v>23443</v>
      </c>
      <c r="C37451" s="14">
        <f>VALUE(1/COUNTIF(B:B,Table1[[#This Row],[order_id]]))</f>
        <v>0.25</v>
      </c>
      <c r="D37451" t="s">
        <v>13</v>
      </c>
      <c r="E37451" s="10">
        <v>1</v>
      </c>
      <c r="F37451" s="18">
        <v>45596</v>
      </c>
      <c r="G37451" s="5" t="s">
        <v>5548</v>
      </c>
      <c r="H37451" s="3">
        <v>99</v>
      </c>
      <c r="I37451" s="3">
        <v>99</v>
      </c>
      <c r="J37451" t="s">
        <v>8779</v>
      </c>
      <c r="K37451" t="s">
        <v>8785</v>
      </c>
      <c r="L37451" t="s">
        <v>8791</v>
      </c>
      <c r="M37451" t="s">
        <v>14212</v>
      </c>
      <c r="N37451" s="7" t="str">
        <f>TEXT(Table1[[#This Row],[order_date]],"dddd")</f>
        <v>Thursday</v>
      </c>
      <c r="O37451" s="7" t="str">
        <f>TEXT(Table1[[#This Row],[order_date]],"mmmm")</f>
        <v>October</v>
      </c>
      <c r="P37451" s="5" t="str">
        <f>TEXT(Table1[[#This Row],[order_time]],"hhhh")</f>
        <v>16</v>
      </c>
      <c r="Q37451" t="str">
        <f>TEXT(Table1[[#This Row],[order_date]],"yyy")</f>
        <v>2024</v>
      </c>
    </row>
    <row r="37452" spans="1:17" x14ac:dyDescent="0.3">
      <c r="A37452" s="9">
        <v>35777</v>
      </c>
      <c r="B37452" s="9">
        <v>23443</v>
      </c>
      <c r="C37452" s="14">
        <f>VALUE(1/COUNTIF(B:B,Table1[[#This Row],[order_id]]))</f>
        <v>0.25</v>
      </c>
      <c r="D37452" t="s">
        <v>13</v>
      </c>
      <c r="E37452" s="10">
        <v>2</v>
      </c>
      <c r="F37452" s="18">
        <v>45596</v>
      </c>
      <c r="G37452" s="5" t="s">
        <v>5548</v>
      </c>
      <c r="H37452" s="3">
        <v>99</v>
      </c>
      <c r="I37452" s="3">
        <v>198</v>
      </c>
      <c r="J37452" t="s">
        <v>8779</v>
      </c>
      <c r="K37452" t="s">
        <v>8785</v>
      </c>
      <c r="L37452" t="s">
        <v>8791</v>
      </c>
      <c r="M37452" t="s">
        <v>14212</v>
      </c>
      <c r="N37452" s="7" t="str">
        <f>TEXT(Table1[[#This Row],[order_date]],"dddd")</f>
        <v>Thursday</v>
      </c>
      <c r="O37452" s="7" t="str">
        <f>TEXT(Table1[[#This Row],[order_date]],"mmmm")</f>
        <v>October</v>
      </c>
      <c r="P37452" s="5" t="str">
        <f>TEXT(Table1[[#This Row],[order_time]],"hhhh")</f>
        <v>16</v>
      </c>
      <c r="Q37452" t="str">
        <f>TEXT(Table1[[#This Row],[order_date]],"yyy")</f>
        <v>2024</v>
      </c>
    </row>
    <row r="37453" spans="1:17" x14ac:dyDescent="0.3">
      <c r="A37453" s="9">
        <v>36140</v>
      </c>
      <c r="B37453" s="9">
        <v>23581</v>
      </c>
      <c r="C37453" s="14">
        <f>VALUE(1/COUNTIF(B:B,Table1[[#This Row],[order_id]]))</f>
        <v>0.25</v>
      </c>
      <c r="D37453" t="s">
        <v>8796</v>
      </c>
      <c r="E37453" s="10">
        <v>1</v>
      </c>
      <c r="F37453" s="18">
        <v>45596</v>
      </c>
      <c r="G37453" s="5" t="s">
        <v>9138</v>
      </c>
      <c r="H37453" s="3">
        <v>189</v>
      </c>
      <c r="I37453" s="3">
        <v>189</v>
      </c>
      <c r="J37453" t="s">
        <v>8778</v>
      </c>
      <c r="K37453" t="s">
        <v>8783</v>
      </c>
      <c r="L37453" t="s">
        <v>8797</v>
      </c>
      <c r="M37453" t="s">
        <v>8804</v>
      </c>
      <c r="N37453" s="7" t="str">
        <f>TEXT(Table1[[#This Row],[order_date]],"dddd")</f>
        <v>Thursday</v>
      </c>
      <c r="O37453" s="7" t="str">
        <f>TEXT(Table1[[#This Row],[order_date]],"mmmm")</f>
        <v>October</v>
      </c>
      <c r="P37453" s="5" t="str">
        <f>TEXT(Table1[[#This Row],[order_time]],"hhhh")</f>
        <v>15</v>
      </c>
      <c r="Q37453" t="str">
        <f>TEXT(Table1[[#This Row],[order_date]],"yyy")</f>
        <v>2024</v>
      </c>
    </row>
    <row r="37454" spans="1:17" x14ac:dyDescent="0.3">
      <c r="A37454" s="9">
        <v>36141</v>
      </c>
      <c r="B37454" s="9">
        <v>23581</v>
      </c>
      <c r="C37454" s="14">
        <f>VALUE(1/COUNTIF(B:B,Table1[[#This Row],[order_id]]))</f>
        <v>0.25</v>
      </c>
      <c r="D37454" t="s">
        <v>8801</v>
      </c>
      <c r="E37454" s="10">
        <v>1</v>
      </c>
      <c r="F37454" s="18">
        <v>45596</v>
      </c>
      <c r="G37454" s="5" t="s">
        <v>9138</v>
      </c>
      <c r="H37454" s="3">
        <v>209</v>
      </c>
      <c r="I37454" s="3">
        <v>209</v>
      </c>
      <c r="J37454" t="s">
        <v>8777</v>
      </c>
      <c r="K37454" t="s">
        <v>8789</v>
      </c>
      <c r="L37454" t="s">
        <v>8802</v>
      </c>
      <c r="M37454" t="s">
        <v>8804</v>
      </c>
      <c r="N37454" s="7" t="str">
        <f>TEXT(Table1[[#This Row],[order_date]],"dddd")</f>
        <v>Thursday</v>
      </c>
      <c r="O37454" s="7" t="str">
        <f>TEXT(Table1[[#This Row],[order_date]],"mmmm")</f>
        <v>October</v>
      </c>
      <c r="P37454" s="5" t="str">
        <f>TEXT(Table1[[#This Row],[order_time]],"hhhh")</f>
        <v>15</v>
      </c>
      <c r="Q37454" t="str">
        <f>TEXT(Table1[[#This Row],[order_date]],"yyy")</f>
        <v>2024</v>
      </c>
    </row>
    <row r="37455" spans="1:17" x14ac:dyDescent="0.3">
      <c r="A37455" s="9">
        <v>36142</v>
      </c>
      <c r="B37455" s="9">
        <v>23581</v>
      </c>
      <c r="C37455" s="14">
        <f>VALUE(1/COUNTIF(B:B,Table1[[#This Row],[order_id]]))</f>
        <v>0.25</v>
      </c>
      <c r="D37455" t="s">
        <v>13</v>
      </c>
      <c r="E37455" s="10">
        <v>1</v>
      </c>
      <c r="F37455" s="18">
        <v>45596</v>
      </c>
      <c r="G37455" s="5" t="s">
        <v>9138</v>
      </c>
      <c r="H37455" s="3">
        <v>99</v>
      </c>
      <c r="I37455" s="3">
        <v>99</v>
      </c>
      <c r="J37455" t="s">
        <v>8779</v>
      </c>
      <c r="K37455" t="s">
        <v>8785</v>
      </c>
      <c r="L37455" t="s">
        <v>8791</v>
      </c>
      <c r="M37455" t="s">
        <v>8804</v>
      </c>
      <c r="N37455" s="7" t="str">
        <f>TEXT(Table1[[#This Row],[order_date]],"dddd")</f>
        <v>Thursday</v>
      </c>
      <c r="O37455" s="7" t="str">
        <f>TEXT(Table1[[#This Row],[order_date]],"mmmm")</f>
        <v>October</v>
      </c>
      <c r="P37455" s="5" t="str">
        <f>TEXT(Table1[[#This Row],[order_time]],"hhhh")</f>
        <v>15</v>
      </c>
      <c r="Q37455" t="str">
        <f>TEXT(Table1[[#This Row],[order_date]],"yyy")</f>
        <v>2024</v>
      </c>
    </row>
    <row r="37456" spans="1:17" x14ac:dyDescent="0.3">
      <c r="A37456" s="9">
        <v>36143</v>
      </c>
      <c r="B37456" s="9">
        <v>23581</v>
      </c>
      <c r="C37456" s="14">
        <f>VALUE(1/COUNTIF(B:B,Table1[[#This Row],[order_id]]))</f>
        <v>0.25</v>
      </c>
      <c r="D37456" t="s">
        <v>8796</v>
      </c>
      <c r="E37456" s="10">
        <v>1</v>
      </c>
      <c r="F37456" s="18">
        <v>45596</v>
      </c>
      <c r="G37456" s="5" t="s">
        <v>9138</v>
      </c>
      <c r="H37456" s="3">
        <v>189</v>
      </c>
      <c r="I37456" s="3">
        <v>189</v>
      </c>
      <c r="J37456" t="s">
        <v>8778</v>
      </c>
      <c r="K37456" t="s">
        <v>8783</v>
      </c>
      <c r="L37456" t="s">
        <v>8797</v>
      </c>
      <c r="M37456" t="s">
        <v>8804</v>
      </c>
      <c r="N37456" s="7" t="str">
        <f>TEXT(Table1[[#This Row],[order_date]],"dddd")</f>
        <v>Thursday</v>
      </c>
      <c r="O37456" s="7" t="str">
        <f>TEXT(Table1[[#This Row],[order_date]],"mmmm")</f>
        <v>October</v>
      </c>
      <c r="P37456" s="5" t="str">
        <f>TEXT(Table1[[#This Row],[order_time]],"hhhh")</f>
        <v>15</v>
      </c>
      <c r="Q37456" t="str">
        <f>TEXT(Table1[[#This Row],[order_date]],"yyy")</f>
        <v>2024</v>
      </c>
    </row>
    <row r="37457" spans="1:17" x14ac:dyDescent="0.3">
      <c r="A37457" s="9">
        <v>39331</v>
      </c>
      <c r="B37457" s="9">
        <v>24743</v>
      </c>
      <c r="C37457" s="14">
        <f>VALUE(1/COUNTIF(B:B,Table1[[#This Row],[order_id]]))</f>
        <v>0.5</v>
      </c>
      <c r="D37457" t="s">
        <v>14</v>
      </c>
      <c r="E37457" s="10">
        <v>1</v>
      </c>
      <c r="F37457" s="18">
        <v>45596</v>
      </c>
      <c r="G37457" s="5" t="s">
        <v>13592</v>
      </c>
      <c r="H37457" s="3">
        <v>35</v>
      </c>
      <c r="I37457" s="3">
        <v>35</v>
      </c>
      <c r="J37457" t="s">
        <v>8780</v>
      </c>
      <c r="K37457" t="s">
        <v>8786</v>
      </c>
      <c r="L37457" t="s">
        <v>8792</v>
      </c>
      <c r="M37457" t="s">
        <v>14212</v>
      </c>
      <c r="N37457" s="7" t="str">
        <f>TEXT(Table1[[#This Row],[order_date]],"dddd")</f>
        <v>Thursday</v>
      </c>
      <c r="O37457" s="7" t="str">
        <f>TEXT(Table1[[#This Row],[order_date]],"mmmm")</f>
        <v>October</v>
      </c>
      <c r="P37457" s="5" t="str">
        <f>TEXT(Table1[[#This Row],[order_time]],"hhhh")</f>
        <v>11</v>
      </c>
      <c r="Q37457" t="str">
        <f>TEXT(Table1[[#This Row],[order_date]],"yyy")</f>
        <v>2024</v>
      </c>
    </row>
    <row r="37458" spans="1:17" x14ac:dyDescent="0.3">
      <c r="A37458" s="9">
        <v>39332</v>
      </c>
      <c r="B37458" s="9">
        <v>24743</v>
      </c>
      <c r="C37458" s="14">
        <f>VALUE(1/COUNTIF(B:B,Table1[[#This Row],[order_id]]))</f>
        <v>0.5</v>
      </c>
      <c r="D37458" t="s">
        <v>8794</v>
      </c>
      <c r="E37458" s="10">
        <v>1</v>
      </c>
      <c r="F37458" s="18">
        <v>45596</v>
      </c>
      <c r="G37458" s="5" t="s">
        <v>13592</v>
      </c>
      <c r="H37458" s="3">
        <v>139</v>
      </c>
      <c r="I37458" s="3">
        <v>139</v>
      </c>
      <c r="J37458" t="s">
        <v>8777</v>
      </c>
      <c r="K37458" t="s">
        <v>8782</v>
      </c>
      <c r="L37458" t="s">
        <v>8795</v>
      </c>
      <c r="M37458" t="s">
        <v>14212</v>
      </c>
      <c r="N37458" s="7" t="str">
        <f>TEXT(Table1[[#This Row],[order_date]],"dddd")</f>
        <v>Thursday</v>
      </c>
      <c r="O37458" s="7" t="str">
        <f>TEXT(Table1[[#This Row],[order_date]],"mmmm")</f>
        <v>October</v>
      </c>
      <c r="P37458" s="5" t="str">
        <f>TEXT(Table1[[#This Row],[order_time]],"hhhh")</f>
        <v>11</v>
      </c>
      <c r="Q37458" t="str">
        <f>TEXT(Table1[[#This Row],[order_date]],"yyy")</f>
        <v>2024</v>
      </c>
    </row>
    <row r="37459" spans="1:17" x14ac:dyDescent="0.3">
      <c r="A37459" s="9">
        <v>39528</v>
      </c>
      <c r="B37459" s="9">
        <v>24821</v>
      </c>
      <c r="C37459" s="14">
        <f>VALUE(1/COUNTIF(B:B,Table1[[#This Row],[order_id]]))</f>
        <v>0.25</v>
      </c>
      <c r="D37459" t="s">
        <v>13</v>
      </c>
      <c r="E37459" s="10">
        <v>2</v>
      </c>
      <c r="F37459" s="18">
        <v>45596</v>
      </c>
      <c r="G37459" s="5" t="s">
        <v>8288</v>
      </c>
      <c r="H37459" s="3">
        <v>99</v>
      </c>
      <c r="I37459" s="3">
        <v>198</v>
      </c>
      <c r="J37459" t="s">
        <v>8779</v>
      </c>
      <c r="K37459" t="s">
        <v>8785</v>
      </c>
      <c r="L37459" t="s">
        <v>8791</v>
      </c>
      <c r="M37459" t="s">
        <v>8806</v>
      </c>
      <c r="N37459" s="7" t="str">
        <f>TEXT(Table1[[#This Row],[order_date]],"dddd")</f>
        <v>Thursday</v>
      </c>
      <c r="O37459" s="7" t="str">
        <f>TEXT(Table1[[#This Row],[order_date]],"mmmm")</f>
        <v>October</v>
      </c>
      <c r="P37459" s="5" t="str">
        <f>TEXT(Table1[[#This Row],[order_time]],"hhhh")</f>
        <v>10</v>
      </c>
      <c r="Q37459" t="str">
        <f>TEXT(Table1[[#This Row],[order_date]],"yyy")</f>
        <v>2024</v>
      </c>
    </row>
    <row r="37460" spans="1:17" x14ac:dyDescent="0.3">
      <c r="A37460" s="9">
        <v>39529</v>
      </c>
      <c r="B37460" s="9">
        <v>24821</v>
      </c>
      <c r="C37460" s="14">
        <f>VALUE(1/COUNTIF(B:B,Table1[[#This Row],[order_id]]))</f>
        <v>0.25</v>
      </c>
      <c r="D37460" t="s">
        <v>14</v>
      </c>
      <c r="E37460" s="10">
        <v>2</v>
      </c>
      <c r="F37460" s="18">
        <v>45596</v>
      </c>
      <c r="G37460" s="5" t="s">
        <v>8288</v>
      </c>
      <c r="H37460" s="3">
        <v>35</v>
      </c>
      <c r="I37460" s="3">
        <v>70</v>
      </c>
      <c r="J37460" t="s">
        <v>8780</v>
      </c>
      <c r="K37460" t="s">
        <v>8786</v>
      </c>
      <c r="L37460" t="s">
        <v>8792</v>
      </c>
      <c r="M37460" t="s">
        <v>8806</v>
      </c>
      <c r="N37460" s="7" t="str">
        <f>TEXT(Table1[[#This Row],[order_date]],"dddd")</f>
        <v>Thursday</v>
      </c>
      <c r="O37460" s="7" t="str">
        <f>TEXT(Table1[[#This Row],[order_date]],"mmmm")</f>
        <v>October</v>
      </c>
      <c r="P37460" s="5" t="str">
        <f>TEXT(Table1[[#This Row],[order_time]],"hhhh")</f>
        <v>10</v>
      </c>
      <c r="Q37460" t="str">
        <f>TEXT(Table1[[#This Row],[order_date]],"yyy")</f>
        <v>2024</v>
      </c>
    </row>
    <row r="37461" spans="1:17" x14ac:dyDescent="0.3">
      <c r="A37461" s="9">
        <v>39530</v>
      </c>
      <c r="B37461" s="9">
        <v>24821</v>
      </c>
      <c r="C37461" s="14">
        <f>VALUE(1/COUNTIF(B:B,Table1[[#This Row],[order_id]]))</f>
        <v>0.25</v>
      </c>
      <c r="D37461" t="s">
        <v>12</v>
      </c>
      <c r="E37461" s="10">
        <v>1</v>
      </c>
      <c r="F37461" s="18">
        <v>45596</v>
      </c>
      <c r="G37461" s="5" t="s">
        <v>8288</v>
      </c>
      <c r="H37461" s="3">
        <v>169</v>
      </c>
      <c r="I37461" s="3">
        <v>169</v>
      </c>
      <c r="J37461" t="s">
        <v>8776</v>
      </c>
      <c r="K37461" t="s">
        <v>8784</v>
      </c>
      <c r="L37461" t="s">
        <v>8798</v>
      </c>
      <c r="M37461" t="s">
        <v>8806</v>
      </c>
      <c r="N37461" s="7" t="str">
        <f>TEXT(Table1[[#This Row],[order_date]],"dddd")</f>
        <v>Thursday</v>
      </c>
      <c r="O37461" s="7" t="str">
        <f>TEXT(Table1[[#This Row],[order_date]],"mmmm")</f>
        <v>October</v>
      </c>
      <c r="P37461" s="5" t="str">
        <f>TEXT(Table1[[#This Row],[order_time]],"hhhh")</f>
        <v>10</v>
      </c>
      <c r="Q37461" t="str">
        <f>TEXT(Table1[[#This Row],[order_date]],"yyy")</f>
        <v>2024</v>
      </c>
    </row>
    <row r="37462" spans="1:17" x14ac:dyDescent="0.3">
      <c r="A37462" s="9">
        <v>39531</v>
      </c>
      <c r="B37462" s="9">
        <v>24821</v>
      </c>
      <c r="C37462" s="14">
        <f>VALUE(1/COUNTIF(B:B,Table1[[#This Row],[order_id]]))</f>
        <v>0.25</v>
      </c>
      <c r="D37462" t="s">
        <v>13</v>
      </c>
      <c r="E37462" s="10">
        <v>1</v>
      </c>
      <c r="F37462" s="18">
        <v>45596</v>
      </c>
      <c r="G37462" s="5" t="s">
        <v>8288</v>
      </c>
      <c r="H37462" s="3">
        <v>99</v>
      </c>
      <c r="I37462" s="3">
        <v>99</v>
      </c>
      <c r="J37462" t="s">
        <v>8779</v>
      </c>
      <c r="K37462" t="s">
        <v>8785</v>
      </c>
      <c r="L37462" t="s">
        <v>8791</v>
      </c>
      <c r="M37462" t="s">
        <v>8806</v>
      </c>
      <c r="N37462" s="7" t="str">
        <f>TEXT(Table1[[#This Row],[order_date]],"dddd")</f>
        <v>Thursday</v>
      </c>
      <c r="O37462" s="7" t="str">
        <f>TEXT(Table1[[#This Row],[order_date]],"mmmm")</f>
        <v>October</v>
      </c>
      <c r="P37462" s="5" t="str">
        <f>TEXT(Table1[[#This Row],[order_time]],"hhhh")</f>
        <v>10</v>
      </c>
      <c r="Q37462" t="str">
        <f>TEXT(Table1[[#This Row],[order_date]],"yyy")</f>
        <v>2024</v>
      </c>
    </row>
    <row r="37463" spans="1:17" x14ac:dyDescent="0.3">
      <c r="A37463" s="9">
        <v>39584</v>
      </c>
      <c r="B37463" s="9">
        <v>24843</v>
      </c>
      <c r="C37463" s="14">
        <f>VALUE(1/COUNTIF(B:B,Table1[[#This Row],[order_id]]))</f>
        <v>0.25</v>
      </c>
      <c r="D37463" t="s">
        <v>8801</v>
      </c>
      <c r="E37463" s="10">
        <v>2</v>
      </c>
      <c r="F37463" s="18">
        <v>45596</v>
      </c>
      <c r="G37463" s="5" t="s">
        <v>6769</v>
      </c>
      <c r="H37463" s="3">
        <v>209</v>
      </c>
      <c r="I37463" s="3">
        <v>418</v>
      </c>
      <c r="J37463" t="s">
        <v>8777</v>
      </c>
      <c r="K37463" t="s">
        <v>8789</v>
      </c>
      <c r="L37463" t="s">
        <v>8802</v>
      </c>
      <c r="M37463" t="s">
        <v>8806</v>
      </c>
      <c r="N37463" s="7" t="str">
        <f>TEXT(Table1[[#This Row],[order_date]],"dddd")</f>
        <v>Thursday</v>
      </c>
      <c r="O37463" s="7" t="str">
        <f>TEXT(Table1[[#This Row],[order_date]],"mmmm")</f>
        <v>October</v>
      </c>
      <c r="P37463" s="5" t="str">
        <f>TEXT(Table1[[#This Row],[order_time]],"hhhh")</f>
        <v>11</v>
      </c>
      <c r="Q37463" t="str">
        <f>TEXT(Table1[[#This Row],[order_date]],"yyy")</f>
        <v>2024</v>
      </c>
    </row>
    <row r="37464" spans="1:17" x14ac:dyDescent="0.3">
      <c r="A37464" s="9">
        <v>39585</v>
      </c>
      <c r="B37464" s="9">
        <v>24843</v>
      </c>
      <c r="C37464" s="14">
        <f>VALUE(1/COUNTIF(B:B,Table1[[#This Row],[order_id]]))</f>
        <v>0.25</v>
      </c>
      <c r="D37464" t="s">
        <v>12</v>
      </c>
      <c r="E37464" s="10">
        <v>1</v>
      </c>
      <c r="F37464" s="18">
        <v>45596</v>
      </c>
      <c r="G37464" s="5" t="s">
        <v>6769</v>
      </c>
      <c r="H37464" s="3">
        <v>169</v>
      </c>
      <c r="I37464" s="3">
        <v>169</v>
      </c>
      <c r="J37464" t="s">
        <v>8776</v>
      </c>
      <c r="K37464" t="s">
        <v>8784</v>
      </c>
      <c r="L37464" t="s">
        <v>8798</v>
      </c>
      <c r="M37464" t="s">
        <v>8806</v>
      </c>
      <c r="N37464" s="7" t="str">
        <f>TEXT(Table1[[#This Row],[order_date]],"dddd")</f>
        <v>Thursday</v>
      </c>
      <c r="O37464" s="7" t="str">
        <f>TEXT(Table1[[#This Row],[order_date]],"mmmm")</f>
        <v>October</v>
      </c>
      <c r="P37464" s="5" t="str">
        <f>TEXT(Table1[[#This Row],[order_time]],"hhhh")</f>
        <v>11</v>
      </c>
      <c r="Q37464" t="str">
        <f>TEXT(Table1[[#This Row],[order_date]],"yyy")</f>
        <v>2024</v>
      </c>
    </row>
    <row r="37465" spans="1:17" x14ac:dyDescent="0.3">
      <c r="A37465" s="9">
        <v>39586</v>
      </c>
      <c r="B37465" s="9">
        <v>24843</v>
      </c>
      <c r="C37465" s="14">
        <f>VALUE(1/COUNTIF(B:B,Table1[[#This Row],[order_id]]))</f>
        <v>0.25</v>
      </c>
      <c r="D37465" t="s">
        <v>11</v>
      </c>
      <c r="E37465" s="10">
        <v>2</v>
      </c>
      <c r="F37465" s="18">
        <v>45596</v>
      </c>
      <c r="G37465" s="5" t="s">
        <v>6769</v>
      </c>
      <c r="H37465" s="3">
        <v>79</v>
      </c>
      <c r="I37465" s="3">
        <v>158</v>
      </c>
      <c r="J37465" t="s">
        <v>8776</v>
      </c>
      <c r="K37465" t="s">
        <v>8781</v>
      </c>
      <c r="L37465" t="s">
        <v>8790</v>
      </c>
      <c r="M37465" t="s">
        <v>8806</v>
      </c>
      <c r="N37465" s="7" t="str">
        <f>TEXT(Table1[[#This Row],[order_date]],"dddd")</f>
        <v>Thursday</v>
      </c>
      <c r="O37465" s="7" t="str">
        <f>TEXT(Table1[[#This Row],[order_date]],"mmmm")</f>
        <v>October</v>
      </c>
      <c r="P37465" s="5" t="str">
        <f>TEXT(Table1[[#This Row],[order_time]],"hhhh")</f>
        <v>11</v>
      </c>
      <c r="Q37465" t="str">
        <f>TEXT(Table1[[#This Row],[order_date]],"yyy")</f>
        <v>2024</v>
      </c>
    </row>
    <row r="37466" spans="1:17" x14ac:dyDescent="0.3">
      <c r="A37466" s="9">
        <v>39587</v>
      </c>
      <c r="B37466" s="9">
        <v>24843</v>
      </c>
      <c r="C37466" s="14">
        <f>VALUE(1/COUNTIF(B:B,Table1[[#This Row],[order_id]]))</f>
        <v>0.25</v>
      </c>
      <c r="D37466" t="s">
        <v>8799</v>
      </c>
      <c r="E37466" s="10">
        <v>1</v>
      </c>
      <c r="F37466" s="18">
        <v>45596</v>
      </c>
      <c r="G37466" s="5" t="s">
        <v>6769</v>
      </c>
      <c r="H37466" s="3">
        <v>59</v>
      </c>
      <c r="I37466" s="3">
        <v>59</v>
      </c>
      <c r="J37466" t="s">
        <v>8777</v>
      </c>
      <c r="K37466" t="s">
        <v>8788</v>
      </c>
      <c r="L37466" t="s">
        <v>8800</v>
      </c>
      <c r="M37466" t="s">
        <v>8806</v>
      </c>
      <c r="N37466" s="7" t="str">
        <f>TEXT(Table1[[#This Row],[order_date]],"dddd")</f>
        <v>Thursday</v>
      </c>
      <c r="O37466" s="7" t="str">
        <f>TEXT(Table1[[#This Row],[order_date]],"mmmm")</f>
        <v>October</v>
      </c>
      <c r="P37466" s="5" t="str">
        <f>TEXT(Table1[[#This Row],[order_time]],"hhhh")</f>
        <v>11</v>
      </c>
      <c r="Q37466" t="str">
        <f>TEXT(Table1[[#This Row],[order_date]],"yyy")</f>
        <v>2024</v>
      </c>
    </row>
    <row r="37467" spans="1:17" x14ac:dyDescent="0.3">
      <c r="A37467" s="9">
        <v>41819</v>
      </c>
      <c r="B37467" s="9">
        <v>25700</v>
      </c>
      <c r="C37467" s="14">
        <f>VALUE(1/COUNTIF(B:B,Table1[[#This Row],[order_id]]))</f>
        <v>0.2</v>
      </c>
      <c r="D37467" t="s">
        <v>14</v>
      </c>
      <c r="E37467" s="10">
        <v>1</v>
      </c>
      <c r="F37467" s="18">
        <v>45596</v>
      </c>
      <c r="G37467" s="5" t="s">
        <v>7102</v>
      </c>
      <c r="H37467" s="3">
        <v>35</v>
      </c>
      <c r="I37467" s="3">
        <v>35</v>
      </c>
      <c r="J37467" t="s">
        <v>8780</v>
      </c>
      <c r="K37467" t="s">
        <v>8786</v>
      </c>
      <c r="L37467" t="s">
        <v>8792</v>
      </c>
      <c r="M37467" t="s">
        <v>14213</v>
      </c>
      <c r="N37467" s="7" t="str">
        <f>TEXT(Table1[[#This Row],[order_date]],"dddd")</f>
        <v>Thursday</v>
      </c>
      <c r="O37467" s="7" t="str">
        <f>TEXT(Table1[[#This Row],[order_date]],"mmmm")</f>
        <v>October</v>
      </c>
      <c r="P37467" s="5" t="str">
        <f>TEXT(Table1[[#This Row],[order_time]],"hhhh")</f>
        <v>15</v>
      </c>
      <c r="Q37467" t="str">
        <f>TEXT(Table1[[#This Row],[order_date]],"yyy")</f>
        <v>2024</v>
      </c>
    </row>
    <row r="37468" spans="1:17" x14ac:dyDescent="0.3">
      <c r="A37468" s="9">
        <v>41820</v>
      </c>
      <c r="B37468" s="9">
        <v>25700</v>
      </c>
      <c r="C37468" s="14">
        <f>VALUE(1/COUNTIF(B:B,Table1[[#This Row],[order_id]]))</f>
        <v>0.2</v>
      </c>
      <c r="D37468" t="s">
        <v>8799</v>
      </c>
      <c r="E37468" s="10">
        <v>1</v>
      </c>
      <c r="F37468" s="18">
        <v>45596</v>
      </c>
      <c r="G37468" s="5" t="s">
        <v>7102</v>
      </c>
      <c r="H37468" s="3">
        <v>59</v>
      </c>
      <c r="I37468" s="3">
        <v>59</v>
      </c>
      <c r="J37468" t="s">
        <v>8777</v>
      </c>
      <c r="K37468" t="s">
        <v>8788</v>
      </c>
      <c r="L37468" t="s">
        <v>8800</v>
      </c>
      <c r="M37468" t="s">
        <v>14213</v>
      </c>
      <c r="N37468" s="7" t="str">
        <f>TEXT(Table1[[#This Row],[order_date]],"dddd")</f>
        <v>Thursday</v>
      </c>
      <c r="O37468" s="7" t="str">
        <f>TEXT(Table1[[#This Row],[order_date]],"mmmm")</f>
        <v>October</v>
      </c>
      <c r="P37468" s="5" t="str">
        <f>TEXT(Table1[[#This Row],[order_time]],"hhhh")</f>
        <v>15</v>
      </c>
      <c r="Q37468" t="str">
        <f>TEXT(Table1[[#This Row],[order_date]],"yyy")</f>
        <v>2024</v>
      </c>
    </row>
    <row r="37469" spans="1:17" x14ac:dyDescent="0.3">
      <c r="A37469" s="9">
        <v>41821</v>
      </c>
      <c r="B37469" s="9">
        <v>25700</v>
      </c>
      <c r="C37469" s="14">
        <f>VALUE(1/COUNTIF(B:B,Table1[[#This Row],[order_id]]))</f>
        <v>0.2</v>
      </c>
      <c r="D37469" t="s">
        <v>8799</v>
      </c>
      <c r="E37469" s="10">
        <v>1</v>
      </c>
      <c r="F37469" s="18">
        <v>45596</v>
      </c>
      <c r="G37469" s="5" t="s">
        <v>7102</v>
      </c>
      <c r="H37469" s="3">
        <v>59</v>
      </c>
      <c r="I37469" s="3">
        <v>59</v>
      </c>
      <c r="J37469" t="s">
        <v>8777</v>
      </c>
      <c r="K37469" t="s">
        <v>8788</v>
      </c>
      <c r="L37469" t="s">
        <v>8800</v>
      </c>
      <c r="M37469" t="s">
        <v>14213</v>
      </c>
      <c r="N37469" s="7" t="str">
        <f>TEXT(Table1[[#This Row],[order_date]],"dddd")</f>
        <v>Thursday</v>
      </c>
      <c r="O37469" s="7" t="str">
        <f>TEXT(Table1[[#This Row],[order_date]],"mmmm")</f>
        <v>October</v>
      </c>
      <c r="P37469" s="5" t="str">
        <f>TEXT(Table1[[#This Row],[order_time]],"hhhh")</f>
        <v>15</v>
      </c>
      <c r="Q37469" t="str">
        <f>TEXT(Table1[[#This Row],[order_date]],"yyy")</f>
        <v>2024</v>
      </c>
    </row>
    <row r="37470" spans="1:17" x14ac:dyDescent="0.3">
      <c r="A37470" s="9">
        <v>41822</v>
      </c>
      <c r="B37470" s="9">
        <v>25700</v>
      </c>
      <c r="C37470" s="14">
        <f>VALUE(1/COUNTIF(B:B,Table1[[#This Row],[order_id]]))</f>
        <v>0.2</v>
      </c>
      <c r="D37470" t="s">
        <v>12</v>
      </c>
      <c r="E37470" s="10">
        <v>2</v>
      </c>
      <c r="F37470" s="18">
        <v>45596</v>
      </c>
      <c r="G37470" s="5" t="s">
        <v>7102</v>
      </c>
      <c r="H37470" s="3">
        <v>169</v>
      </c>
      <c r="I37470" s="3">
        <v>338</v>
      </c>
      <c r="J37470" t="s">
        <v>8776</v>
      </c>
      <c r="K37470" t="s">
        <v>8784</v>
      </c>
      <c r="L37470" t="s">
        <v>8798</v>
      </c>
      <c r="M37470" t="s">
        <v>14213</v>
      </c>
      <c r="N37470" s="7" t="str">
        <f>TEXT(Table1[[#This Row],[order_date]],"dddd")</f>
        <v>Thursday</v>
      </c>
      <c r="O37470" s="7" t="str">
        <f>TEXT(Table1[[#This Row],[order_date]],"mmmm")</f>
        <v>October</v>
      </c>
      <c r="P37470" s="5" t="str">
        <f>TEXT(Table1[[#This Row],[order_time]],"hhhh")</f>
        <v>15</v>
      </c>
      <c r="Q37470" t="str">
        <f>TEXT(Table1[[#This Row],[order_date]],"yyy")</f>
        <v>2024</v>
      </c>
    </row>
    <row r="37471" spans="1:17" x14ac:dyDescent="0.3">
      <c r="A37471" s="9">
        <v>41823</v>
      </c>
      <c r="B37471" s="9">
        <v>25700</v>
      </c>
      <c r="C37471" s="14">
        <f>VALUE(1/COUNTIF(B:B,Table1[[#This Row],[order_id]]))</f>
        <v>0.2</v>
      </c>
      <c r="D37471" t="s">
        <v>8794</v>
      </c>
      <c r="E37471" s="10">
        <v>1</v>
      </c>
      <c r="F37471" s="18">
        <v>45596</v>
      </c>
      <c r="G37471" s="5" t="s">
        <v>7102</v>
      </c>
      <c r="H37471" s="3">
        <v>139</v>
      </c>
      <c r="I37471" s="3">
        <v>139</v>
      </c>
      <c r="J37471" t="s">
        <v>8777</v>
      </c>
      <c r="K37471" t="s">
        <v>8782</v>
      </c>
      <c r="L37471" t="s">
        <v>8795</v>
      </c>
      <c r="M37471" t="s">
        <v>14213</v>
      </c>
      <c r="N37471" s="7" t="str">
        <f>TEXT(Table1[[#This Row],[order_date]],"dddd")</f>
        <v>Thursday</v>
      </c>
      <c r="O37471" s="7" t="str">
        <f>TEXT(Table1[[#This Row],[order_date]],"mmmm")</f>
        <v>October</v>
      </c>
      <c r="P37471" s="5" t="str">
        <f>TEXT(Table1[[#This Row],[order_time]],"hhhh")</f>
        <v>15</v>
      </c>
      <c r="Q37471" t="str">
        <f>TEXT(Table1[[#This Row],[order_date]],"yyy")</f>
        <v>2024</v>
      </c>
    </row>
    <row r="37472" spans="1:17" x14ac:dyDescent="0.3">
      <c r="A37472" s="9">
        <v>43476</v>
      </c>
      <c r="B37472" s="9">
        <v>26310</v>
      </c>
      <c r="C37472" s="14">
        <f>VALUE(1/COUNTIF(B:B,Table1[[#This Row],[order_id]]))</f>
        <v>0.25</v>
      </c>
      <c r="D37472" t="s">
        <v>14</v>
      </c>
      <c r="E37472" s="10">
        <v>1</v>
      </c>
      <c r="F37472" s="18">
        <v>45596</v>
      </c>
      <c r="G37472" s="5" t="s">
        <v>835</v>
      </c>
      <c r="H37472" s="3">
        <v>35</v>
      </c>
      <c r="I37472" s="3">
        <v>35</v>
      </c>
      <c r="J37472" t="s">
        <v>8780</v>
      </c>
      <c r="K37472" t="s">
        <v>8786</v>
      </c>
      <c r="L37472" t="s">
        <v>8792</v>
      </c>
      <c r="M37472" t="s">
        <v>8804</v>
      </c>
      <c r="N37472" s="7" t="str">
        <f>TEXT(Table1[[#This Row],[order_date]],"dddd")</f>
        <v>Thursday</v>
      </c>
      <c r="O37472" s="7" t="str">
        <f>TEXT(Table1[[#This Row],[order_date]],"mmmm")</f>
        <v>October</v>
      </c>
      <c r="P37472" s="5" t="str">
        <f>TEXT(Table1[[#This Row],[order_time]],"hhhh")</f>
        <v>12</v>
      </c>
      <c r="Q37472" t="str">
        <f>TEXT(Table1[[#This Row],[order_date]],"yyy")</f>
        <v>2024</v>
      </c>
    </row>
    <row r="37473" spans="1:17" x14ac:dyDescent="0.3">
      <c r="A37473" s="9">
        <v>43477</v>
      </c>
      <c r="B37473" s="9">
        <v>26310</v>
      </c>
      <c r="C37473" s="14">
        <f>VALUE(1/COUNTIF(B:B,Table1[[#This Row],[order_id]]))</f>
        <v>0.25</v>
      </c>
      <c r="D37473" t="s">
        <v>8799</v>
      </c>
      <c r="E37473" s="10">
        <v>2</v>
      </c>
      <c r="F37473" s="18">
        <v>45596</v>
      </c>
      <c r="G37473" s="5" t="s">
        <v>835</v>
      </c>
      <c r="H37473" s="3">
        <v>59</v>
      </c>
      <c r="I37473" s="3">
        <v>118</v>
      </c>
      <c r="J37473" t="s">
        <v>8777</v>
      </c>
      <c r="K37473" t="s">
        <v>8788</v>
      </c>
      <c r="L37473" t="s">
        <v>8800</v>
      </c>
      <c r="M37473" t="s">
        <v>8804</v>
      </c>
      <c r="N37473" s="7" t="str">
        <f>TEXT(Table1[[#This Row],[order_date]],"dddd")</f>
        <v>Thursday</v>
      </c>
      <c r="O37473" s="7" t="str">
        <f>TEXT(Table1[[#This Row],[order_date]],"mmmm")</f>
        <v>October</v>
      </c>
      <c r="P37473" s="5" t="str">
        <f>TEXT(Table1[[#This Row],[order_time]],"hhhh")</f>
        <v>12</v>
      </c>
      <c r="Q37473" t="str">
        <f>TEXT(Table1[[#This Row],[order_date]],"yyy")</f>
        <v>2024</v>
      </c>
    </row>
    <row r="37474" spans="1:17" x14ac:dyDescent="0.3">
      <c r="A37474" s="9">
        <v>43478</v>
      </c>
      <c r="B37474" s="9">
        <v>26310</v>
      </c>
      <c r="C37474" s="14">
        <f>VALUE(1/COUNTIF(B:B,Table1[[#This Row],[order_id]]))</f>
        <v>0.25</v>
      </c>
      <c r="D37474" t="s">
        <v>8796</v>
      </c>
      <c r="E37474" s="10">
        <v>3</v>
      </c>
      <c r="F37474" s="18">
        <v>45596</v>
      </c>
      <c r="G37474" s="5" t="s">
        <v>835</v>
      </c>
      <c r="H37474" s="3">
        <v>189</v>
      </c>
      <c r="I37474" s="3">
        <v>567</v>
      </c>
      <c r="J37474" t="s">
        <v>8778</v>
      </c>
      <c r="K37474" t="s">
        <v>8783</v>
      </c>
      <c r="L37474" t="s">
        <v>8797</v>
      </c>
      <c r="M37474" t="s">
        <v>8804</v>
      </c>
      <c r="N37474" s="7" t="str">
        <f>TEXT(Table1[[#This Row],[order_date]],"dddd")</f>
        <v>Thursday</v>
      </c>
      <c r="O37474" s="7" t="str">
        <f>TEXT(Table1[[#This Row],[order_date]],"mmmm")</f>
        <v>October</v>
      </c>
      <c r="P37474" s="5" t="str">
        <f>TEXT(Table1[[#This Row],[order_time]],"hhhh")</f>
        <v>12</v>
      </c>
      <c r="Q37474" t="str">
        <f>TEXT(Table1[[#This Row],[order_date]],"yyy")</f>
        <v>2024</v>
      </c>
    </row>
    <row r="37475" spans="1:17" x14ac:dyDescent="0.3">
      <c r="A37475" s="9">
        <v>43479</v>
      </c>
      <c r="B37475" s="9">
        <v>26310</v>
      </c>
      <c r="C37475" s="14">
        <f>VALUE(1/COUNTIF(B:B,Table1[[#This Row],[order_id]]))</f>
        <v>0.25</v>
      </c>
      <c r="D37475" t="s">
        <v>14</v>
      </c>
      <c r="E37475" s="10">
        <v>1</v>
      </c>
      <c r="F37475" s="18">
        <v>45596</v>
      </c>
      <c r="G37475" s="5" t="s">
        <v>835</v>
      </c>
      <c r="H37475" s="3">
        <v>35</v>
      </c>
      <c r="I37475" s="3">
        <v>35</v>
      </c>
      <c r="J37475" t="s">
        <v>8780</v>
      </c>
      <c r="K37475" t="s">
        <v>8786</v>
      </c>
      <c r="L37475" t="s">
        <v>8792</v>
      </c>
      <c r="M37475" t="s">
        <v>8804</v>
      </c>
      <c r="N37475" s="7" t="str">
        <f>TEXT(Table1[[#This Row],[order_date]],"dddd")</f>
        <v>Thursday</v>
      </c>
      <c r="O37475" s="7" t="str">
        <f>TEXT(Table1[[#This Row],[order_date]],"mmmm")</f>
        <v>October</v>
      </c>
      <c r="P37475" s="5" t="str">
        <f>TEXT(Table1[[#This Row],[order_time]],"hhhh")</f>
        <v>12</v>
      </c>
      <c r="Q37475" t="str">
        <f>TEXT(Table1[[#This Row],[order_date]],"yyy")</f>
        <v>2024</v>
      </c>
    </row>
    <row r="37476" spans="1:17" x14ac:dyDescent="0.3">
      <c r="A37476" s="9">
        <v>43728</v>
      </c>
      <c r="B37476" s="9">
        <v>26406</v>
      </c>
      <c r="C37476" s="14">
        <f>VALUE(1/COUNTIF(B:B,Table1[[#This Row],[order_id]]))</f>
        <v>1</v>
      </c>
      <c r="D37476" t="s">
        <v>15</v>
      </c>
      <c r="E37476" s="10">
        <v>1</v>
      </c>
      <c r="F37476" s="18">
        <v>45596</v>
      </c>
      <c r="G37476" s="5" t="s">
        <v>4626</v>
      </c>
      <c r="H37476" s="3">
        <v>49</v>
      </c>
      <c r="I37476" s="3">
        <v>49</v>
      </c>
      <c r="J37476" t="s">
        <v>8779</v>
      </c>
      <c r="K37476" t="s">
        <v>8787</v>
      </c>
      <c r="L37476" t="s">
        <v>8793</v>
      </c>
      <c r="M37476" t="s">
        <v>8804</v>
      </c>
      <c r="N37476" s="7" t="str">
        <f>TEXT(Table1[[#This Row],[order_date]],"dddd")</f>
        <v>Thursday</v>
      </c>
      <c r="O37476" s="7" t="str">
        <f>TEXT(Table1[[#This Row],[order_date]],"mmmm")</f>
        <v>October</v>
      </c>
      <c r="P37476" s="5" t="str">
        <f>TEXT(Table1[[#This Row],[order_time]],"hhhh")</f>
        <v>10</v>
      </c>
      <c r="Q37476" t="str">
        <f>TEXT(Table1[[#This Row],[order_date]],"yyy")</f>
        <v>2024</v>
      </c>
    </row>
    <row r="37477" spans="1:17" x14ac:dyDescent="0.3">
      <c r="A37477" s="9">
        <v>43764</v>
      </c>
      <c r="B37477" s="9">
        <v>26422</v>
      </c>
      <c r="C37477" s="14">
        <f>VALUE(1/COUNTIF(B:B,Table1[[#This Row],[order_id]]))</f>
        <v>0.25</v>
      </c>
      <c r="D37477" t="s">
        <v>8794</v>
      </c>
      <c r="E37477" s="10">
        <v>1</v>
      </c>
      <c r="F37477" s="18">
        <v>45596</v>
      </c>
      <c r="G37477" s="5" t="s">
        <v>1750</v>
      </c>
      <c r="H37477" s="3">
        <v>139</v>
      </c>
      <c r="I37477" s="3">
        <v>139</v>
      </c>
      <c r="J37477" t="s">
        <v>8777</v>
      </c>
      <c r="K37477" t="s">
        <v>8782</v>
      </c>
      <c r="L37477" t="s">
        <v>8795</v>
      </c>
      <c r="M37477" t="s">
        <v>14213</v>
      </c>
      <c r="N37477" s="7" t="str">
        <f>TEXT(Table1[[#This Row],[order_date]],"dddd")</f>
        <v>Thursday</v>
      </c>
      <c r="O37477" s="7" t="str">
        <f>TEXT(Table1[[#This Row],[order_date]],"mmmm")</f>
        <v>October</v>
      </c>
      <c r="P37477" s="5" t="str">
        <f>TEXT(Table1[[#This Row],[order_time]],"hhhh")</f>
        <v>13</v>
      </c>
      <c r="Q37477" t="str">
        <f>TEXT(Table1[[#This Row],[order_date]],"yyy")</f>
        <v>2024</v>
      </c>
    </row>
    <row r="37478" spans="1:17" x14ac:dyDescent="0.3">
      <c r="A37478" s="9">
        <v>43765</v>
      </c>
      <c r="B37478" s="9">
        <v>26422</v>
      </c>
      <c r="C37478" s="14">
        <f>VALUE(1/COUNTIF(B:B,Table1[[#This Row],[order_id]]))</f>
        <v>0.25</v>
      </c>
      <c r="D37478" t="s">
        <v>13</v>
      </c>
      <c r="E37478" s="10">
        <v>1</v>
      </c>
      <c r="F37478" s="18">
        <v>45596</v>
      </c>
      <c r="G37478" s="5" t="s">
        <v>1750</v>
      </c>
      <c r="H37478" s="3">
        <v>99</v>
      </c>
      <c r="I37478" s="3">
        <v>99</v>
      </c>
      <c r="J37478" t="s">
        <v>8779</v>
      </c>
      <c r="K37478" t="s">
        <v>8785</v>
      </c>
      <c r="L37478" t="s">
        <v>8791</v>
      </c>
      <c r="M37478" t="s">
        <v>14213</v>
      </c>
      <c r="N37478" s="7" t="str">
        <f>TEXT(Table1[[#This Row],[order_date]],"dddd")</f>
        <v>Thursday</v>
      </c>
      <c r="O37478" s="7" t="str">
        <f>TEXT(Table1[[#This Row],[order_date]],"mmmm")</f>
        <v>October</v>
      </c>
      <c r="P37478" s="5" t="str">
        <f>TEXT(Table1[[#This Row],[order_time]],"hhhh")</f>
        <v>13</v>
      </c>
      <c r="Q37478" t="str">
        <f>TEXT(Table1[[#This Row],[order_date]],"yyy")</f>
        <v>2024</v>
      </c>
    </row>
    <row r="37479" spans="1:17" x14ac:dyDescent="0.3">
      <c r="A37479" s="9">
        <v>43766</v>
      </c>
      <c r="B37479" s="9">
        <v>26422</v>
      </c>
      <c r="C37479" s="14">
        <f>VALUE(1/COUNTIF(B:B,Table1[[#This Row],[order_id]]))</f>
        <v>0.25</v>
      </c>
      <c r="D37479" t="s">
        <v>14</v>
      </c>
      <c r="E37479" s="10">
        <v>2</v>
      </c>
      <c r="F37479" s="18">
        <v>45596</v>
      </c>
      <c r="G37479" s="5" t="s">
        <v>1750</v>
      </c>
      <c r="H37479" s="3">
        <v>35</v>
      </c>
      <c r="I37479" s="3">
        <v>70</v>
      </c>
      <c r="J37479" t="s">
        <v>8780</v>
      </c>
      <c r="K37479" t="s">
        <v>8786</v>
      </c>
      <c r="L37479" t="s">
        <v>8792</v>
      </c>
      <c r="M37479" t="s">
        <v>14213</v>
      </c>
      <c r="N37479" s="7" t="str">
        <f>TEXT(Table1[[#This Row],[order_date]],"dddd")</f>
        <v>Thursday</v>
      </c>
      <c r="O37479" s="7" t="str">
        <f>TEXT(Table1[[#This Row],[order_date]],"mmmm")</f>
        <v>October</v>
      </c>
      <c r="P37479" s="5" t="str">
        <f>TEXT(Table1[[#This Row],[order_time]],"hhhh")</f>
        <v>13</v>
      </c>
      <c r="Q37479" t="str">
        <f>TEXT(Table1[[#This Row],[order_date]],"yyy")</f>
        <v>2024</v>
      </c>
    </row>
    <row r="37480" spans="1:17" x14ac:dyDescent="0.3">
      <c r="A37480" s="9">
        <v>43767</v>
      </c>
      <c r="B37480" s="9">
        <v>26422</v>
      </c>
      <c r="C37480" s="14">
        <f>VALUE(1/COUNTIF(B:B,Table1[[#This Row],[order_id]]))</f>
        <v>0.25</v>
      </c>
      <c r="D37480" t="s">
        <v>8801</v>
      </c>
      <c r="E37480" s="10">
        <v>2</v>
      </c>
      <c r="F37480" s="18">
        <v>45596</v>
      </c>
      <c r="G37480" s="5" t="s">
        <v>1750</v>
      </c>
      <c r="H37480" s="3">
        <v>209</v>
      </c>
      <c r="I37480" s="3">
        <v>418</v>
      </c>
      <c r="J37480" t="s">
        <v>8777</v>
      </c>
      <c r="K37480" t="s">
        <v>8789</v>
      </c>
      <c r="L37480" t="s">
        <v>8802</v>
      </c>
      <c r="M37480" t="s">
        <v>14213</v>
      </c>
      <c r="N37480" s="7" t="str">
        <f>TEXT(Table1[[#This Row],[order_date]],"dddd")</f>
        <v>Thursday</v>
      </c>
      <c r="O37480" s="7" t="str">
        <f>TEXT(Table1[[#This Row],[order_date]],"mmmm")</f>
        <v>October</v>
      </c>
      <c r="P37480" s="5" t="str">
        <f>TEXT(Table1[[#This Row],[order_time]],"hhhh")</f>
        <v>13</v>
      </c>
      <c r="Q37480" t="str">
        <f>TEXT(Table1[[#This Row],[order_date]],"yyy")</f>
        <v>2024</v>
      </c>
    </row>
    <row r="37481" spans="1:17" x14ac:dyDescent="0.3">
      <c r="A37481" s="9">
        <v>661</v>
      </c>
      <c r="B37481" s="9">
        <v>10236</v>
      </c>
      <c r="C37481" s="14">
        <f>VALUE(1/COUNTIF(B:B,Table1[[#This Row],[order_id]]))</f>
        <v>0.5</v>
      </c>
      <c r="D37481" t="s">
        <v>8799</v>
      </c>
      <c r="E37481" s="10">
        <v>1</v>
      </c>
      <c r="F37481" s="18">
        <v>45597</v>
      </c>
      <c r="G37481" s="5" t="s">
        <v>1434</v>
      </c>
      <c r="H37481" s="3">
        <v>59</v>
      </c>
      <c r="I37481" s="3">
        <v>59</v>
      </c>
      <c r="J37481" t="s">
        <v>8777</v>
      </c>
      <c r="K37481" t="s">
        <v>8788</v>
      </c>
      <c r="L37481" t="s">
        <v>8800</v>
      </c>
      <c r="M37481" t="s">
        <v>14213</v>
      </c>
      <c r="N37481" s="7" t="str">
        <f>TEXT(Table1[[#This Row],[order_date]],"dddd")</f>
        <v>Friday</v>
      </c>
      <c r="O37481" s="7" t="str">
        <f>TEXT(Table1[[#This Row],[order_date]],"mmmm")</f>
        <v>November</v>
      </c>
      <c r="P37481" s="5" t="str">
        <f>TEXT(Table1[[#This Row],[order_time]],"hhhh")</f>
        <v>20</v>
      </c>
      <c r="Q37481" t="str">
        <f>TEXT(Table1[[#This Row],[order_date]],"yyy")</f>
        <v>2024</v>
      </c>
    </row>
    <row r="37482" spans="1:17" x14ac:dyDescent="0.3">
      <c r="A37482" s="9">
        <v>662</v>
      </c>
      <c r="B37482" s="9">
        <v>10236</v>
      </c>
      <c r="C37482" s="14">
        <f>VALUE(1/COUNTIF(B:B,Table1[[#This Row],[order_id]]))</f>
        <v>0.5</v>
      </c>
      <c r="D37482" t="s">
        <v>12</v>
      </c>
      <c r="E37482" s="10">
        <v>1</v>
      </c>
      <c r="F37482" s="18">
        <v>45597</v>
      </c>
      <c r="G37482" s="5" t="s">
        <v>1434</v>
      </c>
      <c r="H37482" s="3">
        <v>169</v>
      </c>
      <c r="I37482" s="3">
        <v>169</v>
      </c>
      <c r="J37482" t="s">
        <v>8776</v>
      </c>
      <c r="K37482" t="s">
        <v>8784</v>
      </c>
      <c r="L37482" t="s">
        <v>8798</v>
      </c>
      <c r="M37482" t="s">
        <v>14213</v>
      </c>
      <c r="N37482" s="7" t="str">
        <f>TEXT(Table1[[#This Row],[order_date]],"dddd")</f>
        <v>Friday</v>
      </c>
      <c r="O37482" s="7" t="str">
        <f>TEXT(Table1[[#This Row],[order_date]],"mmmm")</f>
        <v>November</v>
      </c>
      <c r="P37482" s="5" t="str">
        <f>TEXT(Table1[[#This Row],[order_time]],"hhhh")</f>
        <v>20</v>
      </c>
      <c r="Q37482" t="str">
        <f>TEXT(Table1[[#This Row],[order_date]],"yyy")</f>
        <v>2024</v>
      </c>
    </row>
    <row r="37483" spans="1:17" x14ac:dyDescent="0.3">
      <c r="A37483" s="9">
        <v>2953</v>
      </c>
      <c r="B37483" s="9">
        <v>11112</v>
      </c>
      <c r="C37483" s="14">
        <f>VALUE(1/COUNTIF(B:B,Table1[[#This Row],[order_id]]))</f>
        <v>0.33333333333333331</v>
      </c>
      <c r="D37483" t="s">
        <v>8796</v>
      </c>
      <c r="E37483" s="10">
        <v>1</v>
      </c>
      <c r="F37483" s="18">
        <v>45597</v>
      </c>
      <c r="G37483" s="5" t="s">
        <v>1521</v>
      </c>
      <c r="H37483" s="3">
        <v>189</v>
      </c>
      <c r="I37483" s="3">
        <v>189</v>
      </c>
      <c r="J37483" t="s">
        <v>8778</v>
      </c>
      <c r="K37483" t="s">
        <v>8783</v>
      </c>
      <c r="L37483" t="s">
        <v>8797</v>
      </c>
      <c r="M37483" t="s">
        <v>14213</v>
      </c>
      <c r="N37483" s="7" t="str">
        <f>TEXT(Table1[[#This Row],[order_date]],"dddd")</f>
        <v>Friday</v>
      </c>
      <c r="O37483" s="7" t="str">
        <f>TEXT(Table1[[#This Row],[order_date]],"mmmm")</f>
        <v>November</v>
      </c>
      <c r="P37483" s="5" t="str">
        <f>TEXT(Table1[[#This Row],[order_time]],"hhhh")</f>
        <v>18</v>
      </c>
      <c r="Q37483" t="str">
        <f>TEXT(Table1[[#This Row],[order_date]],"yyy")</f>
        <v>2024</v>
      </c>
    </row>
    <row r="37484" spans="1:17" x14ac:dyDescent="0.3">
      <c r="A37484" s="9">
        <v>2954</v>
      </c>
      <c r="B37484" s="9">
        <v>11112</v>
      </c>
      <c r="C37484" s="14">
        <f>VALUE(1/COUNTIF(B:B,Table1[[#This Row],[order_id]]))</f>
        <v>0.33333333333333331</v>
      </c>
      <c r="D37484" t="s">
        <v>8796</v>
      </c>
      <c r="E37484" s="10">
        <v>3</v>
      </c>
      <c r="F37484" s="18">
        <v>45597</v>
      </c>
      <c r="G37484" s="5" t="s">
        <v>1521</v>
      </c>
      <c r="H37484" s="3">
        <v>189</v>
      </c>
      <c r="I37484" s="3">
        <v>567</v>
      </c>
      <c r="J37484" t="s">
        <v>8778</v>
      </c>
      <c r="K37484" t="s">
        <v>8783</v>
      </c>
      <c r="L37484" t="s">
        <v>8797</v>
      </c>
      <c r="M37484" t="s">
        <v>14213</v>
      </c>
      <c r="N37484" s="7" t="str">
        <f>TEXT(Table1[[#This Row],[order_date]],"dddd")</f>
        <v>Friday</v>
      </c>
      <c r="O37484" s="7" t="str">
        <f>TEXT(Table1[[#This Row],[order_date]],"mmmm")</f>
        <v>November</v>
      </c>
      <c r="P37484" s="5" t="str">
        <f>TEXT(Table1[[#This Row],[order_time]],"hhhh")</f>
        <v>18</v>
      </c>
      <c r="Q37484" t="str">
        <f>TEXT(Table1[[#This Row],[order_date]],"yyy")</f>
        <v>2024</v>
      </c>
    </row>
    <row r="37485" spans="1:17" x14ac:dyDescent="0.3">
      <c r="A37485" s="9">
        <v>2955</v>
      </c>
      <c r="B37485" s="9">
        <v>11112</v>
      </c>
      <c r="C37485" s="14">
        <f>VALUE(1/COUNTIF(B:B,Table1[[#This Row],[order_id]]))</f>
        <v>0.33333333333333331</v>
      </c>
      <c r="D37485" t="s">
        <v>11</v>
      </c>
      <c r="E37485" s="10">
        <v>1</v>
      </c>
      <c r="F37485" s="18">
        <v>45597</v>
      </c>
      <c r="G37485" s="5" t="s">
        <v>1521</v>
      </c>
      <c r="H37485" s="3">
        <v>79</v>
      </c>
      <c r="I37485" s="3">
        <v>79</v>
      </c>
      <c r="J37485" t="s">
        <v>8776</v>
      </c>
      <c r="K37485" t="s">
        <v>8781</v>
      </c>
      <c r="L37485" t="s">
        <v>8790</v>
      </c>
      <c r="M37485" t="s">
        <v>14213</v>
      </c>
      <c r="N37485" s="7" t="str">
        <f>TEXT(Table1[[#This Row],[order_date]],"dddd")</f>
        <v>Friday</v>
      </c>
      <c r="O37485" s="7" t="str">
        <f>TEXT(Table1[[#This Row],[order_date]],"mmmm")</f>
        <v>November</v>
      </c>
      <c r="P37485" s="5" t="str">
        <f>TEXT(Table1[[#This Row],[order_time]],"hhhh")</f>
        <v>18</v>
      </c>
      <c r="Q37485" t="str">
        <f>TEXT(Table1[[#This Row],[order_date]],"yyy")</f>
        <v>2024</v>
      </c>
    </row>
    <row r="37486" spans="1:17" x14ac:dyDescent="0.3">
      <c r="A37486" s="9">
        <v>3212</v>
      </c>
      <c r="B37486" s="9">
        <v>11214</v>
      </c>
      <c r="C37486" s="14">
        <f>VALUE(1/COUNTIF(B:B,Table1[[#This Row],[order_id]]))</f>
        <v>0.25</v>
      </c>
      <c r="D37486" t="s">
        <v>8799</v>
      </c>
      <c r="E37486" s="10">
        <v>1</v>
      </c>
      <c r="F37486" s="18">
        <v>45597</v>
      </c>
      <c r="G37486" s="5" t="s">
        <v>9284</v>
      </c>
      <c r="H37486" s="3">
        <v>59</v>
      </c>
      <c r="I37486" s="3">
        <v>59</v>
      </c>
      <c r="J37486" t="s">
        <v>8777</v>
      </c>
      <c r="K37486" t="s">
        <v>8788</v>
      </c>
      <c r="L37486" t="s">
        <v>8800</v>
      </c>
      <c r="M37486" t="s">
        <v>8804</v>
      </c>
      <c r="N37486" s="7" t="str">
        <f>TEXT(Table1[[#This Row],[order_date]],"dddd")</f>
        <v>Friday</v>
      </c>
      <c r="O37486" s="7" t="str">
        <f>TEXT(Table1[[#This Row],[order_date]],"mmmm")</f>
        <v>November</v>
      </c>
      <c r="P37486" s="5" t="str">
        <f>TEXT(Table1[[#This Row],[order_time]],"hhhh")</f>
        <v>21</v>
      </c>
      <c r="Q37486" t="str">
        <f>TEXT(Table1[[#This Row],[order_date]],"yyy")</f>
        <v>2024</v>
      </c>
    </row>
    <row r="37487" spans="1:17" x14ac:dyDescent="0.3">
      <c r="A37487" s="9">
        <v>3213</v>
      </c>
      <c r="B37487" s="9">
        <v>11214</v>
      </c>
      <c r="C37487" s="14">
        <f>VALUE(1/COUNTIF(B:B,Table1[[#This Row],[order_id]]))</f>
        <v>0.25</v>
      </c>
      <c r="D37487" t="s">
        <v>14</v>
      </c>
      <c r="E37487" s="10">
        <v>2</v>
      </c>
      <c r="F37487" s="18">
        <v>45597</v>
      </c>
      <c r="G37487" s="5" t="s">
        <v>9284</v>
      </c>
      <c r="H37487" s="3">
        <v>35</v>
      </c>
      <c r="I37487" s="3">
        <v>70</v>
      </c>
      <c r="J37487" t="s">
        <v>8780</v>
      </c>
      <c r="K37487" t="s">
        <v>8786</v>
      </c>
      <c r="L37487" t="s">
        <v>8792</v>
      </c>
      <c r="M37487" t="s">
        <v>8804</v>
      </c>
      <c r="N37487" s="7" t="str">
        <f>TEXT(Table1[[#This Row],[order_date]],"dddd")</f>
        <v>Friday</v>
      </c>
      <c r="O37487" s="7" t="str">
        <f>TEXT(Table1[[#This Row],[order_date]],"mmmm")</f>
        <v>November</v>
      </c>
      <c r="P37487" s="5" t="str">
        <f>TEXT(Table1[[#This Row],[order_time]],"hhhh")</f>
        <v>21</v>
      </c>
      <c r="Q37487" t="str">
        <f>TEXT(Table1[[#This Row],[order_date]],"yyy")</f>
        <v>2024</v>
      </c>
    </row>
    <row r="37488" spans="1:17" x14ac:dyDescent="0.3">
      <c r="A37488" s="9">
        <v>3214</v>
      </c>
      <c r="B37488" s="9">
        <v>11214</v>
      </c>
      <c r="C37488" s="14">
        <f>VALUE(1/COUNTIF(B:B,Table1[[#This Row],[order_id]]))</f>
        <v>0.25</v>
      </c>
      <c r="D37488" t="s">
        <v>12</v>
      </c>
      <c r="E37488" s="10">
        <v>1</v>
      </c>
      <c r="F37488" s="18">
        <v>45597</v>
      </c>
      <c r="G37488" s="5" t="s">
        <v>9284</v>
      </c>
      <c r="H37488" s="3">
        <v>169</v>
      </c>
      <c r="I37488" s="3">
        <v>169</v>
      </c>
      <c r="J37488" t="s">
        <v>8776</v>
      </c>
      <c r="K37488" t="s">
        <v>8784</v>
      </c>
      <c r="L37488" t="s">
        <v>8798</v>
      </c>
      <c r="M37488" t="s">
        <v>8804</v>
      </c>
      <c r="N37488" s="7" t="str">
        <f>TEXT(Table1[[#This Row],[order_date]],"dddd")</f>
        <v>Friday</v>
      </c>
      <c r="O37488" s="7" t="str">
        <f>TEXT(Table1[[#This Row],[order_date]],"mmmm")</f>
        <v>November</v>
      </c>
      <c r="P37488" s="5" t="str">
        <f>TEXT(Table1[[#This Row],[order_time]],"hhhh")</f>
        <v>21</v>
      </c>
      <c r="Q37488" t="str">
        <f>TEXT(Table1[[#This Row],[order_date]],"yyy")</f>
        <v>2024</v>
      </c>
    </row>
    <row r="37489" spans="1:17" x14ac:dyDescent="0.3">
      <c r="A37489" s="9">
        <v>3215</v>
      </c>
      <c r="B37489" s="9">
        <v>11214</v>
      </c>
      <c r="C37489" s="14">
        <f>VALUE(1/COUNTIF(B:B,Table1[[#This Row],[order_id]]))</f>
        <v>0.25</v>
      </c>
      <c r="D37489" t="s">
        <v>8801</v>
      </c>
      <c r="E37489" s="10">
        <v>1</v>
      </c>
      <c r="F37489" s="18">
        <v>45597</v>
      </c>
      <c r="G37489" s="5" t="s">
        <v>9284</v>
      </c>
      <c r="H37489" s="3">
        <v>209</v>
      </c>
      <c r="I37489" s="3">
        <v>209</v>
      </c>
      <c r="J37489" t="s">
        <v>8777</v>
      </c>
      <c r="K37489" t="s">
        <v>8789</v>
      </c>
      <c r="L37489" t="s">
        <v>8802</v>
      </c>
      <c r="M37489" t="s">
        <v>8804</v>
      </c>
      <c r="N37489" s="7" t="str">
        <f>TEXT(Table1[[#This Row],[order_date]],"dddd")</f>
        <v>Friday</v>
      </c>
      <c r="O37489" s="7" t="str">
        <f>TEXT(Table1[[#This Row],[order_date]],"mmmm")</f>
        <v>November</v>
      </c>
      <c r="P37489" s="5" t="str">
        <f>TEXT(Table1[[#This Row],[order_time]],"hhhh")</f>
        <v>21</v>
      </c>
      <c r="Q37489" t="str">
        <f>TEXT(Table1[[#This Row],[order_date]],"yyy")</f>
        <v>2024</v>
      </c>
    </row>
    <row r="37490" spans="1:17" x14ac:dyDescent="0.3">
      <c r="A37490" s="9">
        <v>4703</v>
      </c>
      <c r="B37490" s="9">
        <v>11785</v>
      </c>
      <c r="C37490" s="14">
        <f>VALUE(1/COUNTIF(B:B,Table1[[#This Row],[order_id]]))</f>
        <v>1</v>
      </c>
      <c r="D37490" t="s">
        <v>8801</v>
      </c>
      <c r="E37490" s="10">
        <v>1</v>
      </c>
      <c r="F37490" s="18">
        <v>45597</v>
      </c>
      <c r="G37490" s="5" t="s">
        <v>198</v>
      </c>
      <c r="H37490" s="3">
        <v>209</v>
      </c>
      <c r="I37490" s="3">
        <v>209</v>
      </c>
      <c r="J37490" t="s">
        <v>8777</v>
      </c>
      <c r="K37490" t="s">
        <v>8789</v>
      </c>
      <c r="L37490" t="s">
        <v>8802</v>
      </c>
      <c r="M37490" t="s">
        <v>14211</v>
      </c>
      <c r="N37490" s="7" t="str">
        <f>TEXT(Table1[[#This Row],[order_date]],"dddd")</f>
        <v>Friday</v>
      </c>
      <c r="O37490" s="7" t="str">
        <f>TEXT(Table1[[#This Row],[order_date]],"mmmm")</f>
        <v>November</v>
      </c>
      <c r="P37490" s="5" t="str">
        <f>TEXT(Table1[[#This Row],[order_time]],"hhhh")</f>
        <v>15</v>
      </c>
      <c r="Q37490" t="str">
        <f>TEXT(Table1[[#This Row],[order_date]],"yyy")</f>
        <v>2024</v>
      </c>
    </row>
    <row r="37491" spans="1:17" x14ac:dyDescent="0.3">
      <c r="A37491" s="9">
        <v>7785</v>
      </c>
      <c r="B37491" s="9">
        <v>12940</v>
      </c>
      <c r="C37491" s="14">
        <f>VALUE(1/COUNTIF(B:B,Table1[[#This Row],[order_id]]))</f>
        <v>0.25</v>
      </c>
      <c r="D37491" t="s">
        <v>14</v>
      </c>
      <c r="E37491" s="10">
        <v>1</v>
      </c>
      <c r="F37491" s="18">
        <v>45597</v>
      </c>
      <c r="G37491" s="5" t="s">
        <v>3450</v>
      </c>
      <c r="H37491" s="3">
        <v>35</v>
      </c>
      <c r="I37491" s="3">
        <v>35</v>
      </c>
      <c r="J37491" t="s">
        <v>8780</v>
      </c>
      <c r="K37491" t="s">
        <v>8786</v>
      </c>
      <c r="L37491" t="s">
        <v>8792</v>
      </c>
      <c r="M37491" t="s">
        <v>14213</v>
      </c>
      <c r="N37491" s="7" t="str">
        <f>TEXT(Table1[[#This Row],[order_date]],"dddd")</f>
        <v>Friday</v>
      </c>
      <c r="O37491" s="7" t="str">
        <f>TEXT(Table1[[#This Row],[order_date]],"mmmm")</f>
        <v>November</v>
      </c>
      <c r="P37491" s="5" t="str">
        <f>TEXT(Table1[[#This Row],[order_time]],"hhhh")</f>
        <v>16</v>
      </c>
      <c r="Q37491" t="str">
        <f>TEXT(Table1[[#This Row],[order_date]],"yyy")</f>
        <v>2024</v>
      </c>
    </row>
    <row r="37492" spans="1:17" x14ac:dyDescent="0.3">
      <c r="A37492" s="9">
        <v>7786</v>
      </c>
      <c r="B37492" s="9">
        <v>12940</v>
      </c>
      <c r="C37492" s="14">
        <f>VALUE(1/COUNTIF(B:B,Table1[[#This Row],[order_id]]))</f>
        <v>0.25</v>
      </c>
      <c r="D37492" t="s">
        <v>11</v>
      </c>
      <c r="E37492" s="10">
        <v>1</v>
      </c>
      <c r="F37492" s="18">
        <v>45597</v>
      </c>
      <c r="G37492" s="5" t="s">
        <v>3450</v>
      </c>
      <c r="H37492" s="3">
        <v>79</v>
      </c>
      <c r="I37492" s="3">
        <v>79</v>
      </c>
      <c r="J37492" t="s">
        <v>8776</v>
      </c>
      <c r="K37492" t="s">
        <v>8781</v>
      </c>
      <c r="L37492" t="s">
        <v>8790</v>
      </c>
      <c r="M37492" t="s">
        <v>14213</v>
      </c>
      <c r="N37492" s="7" t="str">
        <f>TEXT(Table1[[#This Row],[order_date]],"dddd")</f>
        <v>Friday</v>
      </c>
      <c r="O37492" s="7" t="str">
        <f>TEXT(Table1[[#This Row],[order_date]],"mmmm")</f>
        <v>November</v>
      </c>
      <c r="P37492" s="5" t="str">
        <f>TEXT(Table1[[#This Row],[order_time]],"hhhh")</f>
        <v>16</v>
      </c>
      <c r="Q37492" t="str">
        <f>TEXT(Table1[[#This Row],[order_date]],"yyy")</f>
        <v>2024</v>
      </c>
    </row>
    <row r="37493" spans="1:17" x14ac:dyDescent="0.3">
      <c r="A37493" s="9">
        <v>7787</v>
      </c>
      <c r="B37493" s="9">
        <v>12940</v>
      </c>
      <c r="C37493" s="14">
        <f>VALUE(1/COUNTIF(B:B,Table1[[#This Row],[order_id]]))</f>
        <v>0.25</v>
      </c>
      <c r="D37493" t="s">
        <v>13</v>
      </c>
      <c r="E37493" s="10">
        <v>3</v>
      </c>
      <c r="F37493" s="18">
        <v>45597</v>
      </c>
      <c r="G37493" s="5" t="s">
        <v>3450</v>
      </c>
      <c r="H37493" s="3">
        <v>99</v>
      </c>
      <c r="I37493" s="3">
        <v>297</v>
      </c>
      <c r="J37493" t="s">
        <v>8779</v>
      </c>
      <c r="K37493" t="s">
        <v>8785</v>
      </c>
      <c r="L37493" t="s">
        <v>8791</v>
      </c>
      <c r="M37493" t="s">
        <v>14213</v>
      </c>
      <c r="N37493" s="7" t="str">
        <f>TEXT(Table1[[#This Row],[order_date]],"dddd")</f>
        <v>Friday</v>
      </c>
      <c r="O37493" s="7" t="str">
        <f>TEXT(Table1[[#This Row],[order_date]],"mmmm")</f>
        <v>November</v>
      </c>
      <c r="P37493" s="5" t="str">
        <f>TEXT(Table1[[#This Row],[order_time]],"hhhh")</f>
        <v>16</v>
      </c>
      <c r="Q37493" t="str">
        <f>TEXT(Table1[[#This Row],[order_date]],"yyy")</f>
        <v>2024</v>
      </c>
    </row>
    <row r="37494" spans="1:17" x14ac:dyDescent="0.3">
      <c r="A37494" s="9">
        <v>7788</v>
      </c>
      <c r="B37494" s="9">
        <v>12940</v>
      </c>
      <c r="C37494" s="14">
        <f>VALUE(1/COUNTIF(B:B,Table1[[#This Row],[order_id]]))</f>
        <v>0.25</v>
      </c>
      <c r="D37494" t="s">
        <v>13</v>
      </c>
      <c r="E37494" s="10">
        <v>2</v>
      </c>
      <c r="F37494" s="18">
        <v>45597</v>
      </c>
      <c r="G37494" s="5" t="s">
        <v>3450</v>
      </c>
      <c r="H37494" s="3">
        <v>99</v>
      </c>
      <c r="I37494" s="3">
        <v>198</v>
      </c>
      <c r="J37494" t="s">
        <v>8779</v>
      </c>
      <c r="K37494" t="s">
        <v>8785</v>
      </c>
      <c r="L37494" t="s">
        <v>8791</v>
      </c>
      <c r="M37494" t="s">
        <v>14213</v>
      </c>
      <c r="N37494" s="7" t="str">
        <f>TEXT(Table1[[#This Row],[order_date]],"dddd")</f>
        <v>Friday</v>
      </c>
      <c r="O37494" s="7" t="str">
        <f>TEXT(Table1[[#This Row],[order_date]],"mmmm")</f>
        <v>November</v>
      </c>
      <c r="P37494" s="5" t="str">
        <f>TEXT(Table1[[#This Row],[order_time]],"hhhh")</f>
        <v>16</v>
      </c>
      <c r="Q37494" t="str">
        <f>TEXT(Table1[[#This Row],[order_date]],"yyy")</f>
        <v>2024</v>
      </c>
    </row>
    <row r="37495" spans="1:17" x14ac:dyDescent="0.3">
      <c r="A37495" s="9">
        <v>8277</v>
      </c>
      <c r="B37495" s="9">
        <v>13126</v>
      </c>
      <c r="C37495" s="14">
        <f>VALUE(1/COUNTIF(B:B,Table1[[#This Row],[order_id]]))</f>
        <v>0.5</v>
      </c>
      <c r="D37495" t="s">
        <v>15</v>
      </c>
      <c r="E37495" s="10">
        <v>1</v>
      </c>
      <c r="F37495" s="18">
        <v>45597</v>
      </c>
      <c r="G37495" s="5" t="s">
        <v>6189</v>
      </c>
      <c r="H37495" s="3">
        <v>49</v>
      </c>
      <c r="I37495" s="3">
        <v>49</v>
      </c>
      <c r="J37495" t="s">
        <v>8779</v>
      </c>
      <c r="K37495" t="s">
        <v>8787</v>
      </c>
      <c r="L37495" t="s">
        <v>8793</v>
      </c>
      <c r="M37495" t="s">
        <v>8804</v>
      </c>
      <c r="N37495" s="7" t="str">
        <f>TEXT(Table1[[#This Row],[order_date]],"dddd")</f>
        <v>Friday</v>
      </c>
      <c r="O37495" s="7" t="str">
        <f>TEXT(Table1[[#This Row],[order_date]],"mmmm")</f>
        <v>November</v>
      </c>
      <c r="P37495" s="5" t="str">
        <f>TEXT(Table1[[#This Row],[order_time]],"hhhh")</f>
        <v>16</v>
      </c>
      <c r="Q37495" t="str">
        <f>TEXT(Table1[[#This Row],[order_date]],"yyy")</f>
        <v>2024</v>
      </c>
    </row>
    <row r="37496" spans="1:17" x14ac:dyDescent="0.3">
      <c r="A37496" s="9">
        <v>8278</v>
      </c>
      <c r="B37496" s="9">
        <v>13126</v>
      </c>
      <c r="C37496" s="14">
        <f>VALUE(1/COUNTIF(B:B,Table1[[#This Row],[order_id]]))</f>
        <v>0.5</v>
      </c>
      <c r="D37496" t="s">
        <v>8796</v>
      </c>
      <c r="E37496" s="10">
        <v>1</v>
      </c>
      <c r="F37496" s="18">
        <v>45597</v>
      </c>
      <c r="G37496" s="5" t="s">
        <v>6189</v>
      </c>
      <c r="H37496" s="3">
        <v>189</v>
      </c>
      <c r="I37496" s="3">
        <v>189</v>
      </c>
      <c r="J37496" t="s">
        <v>8778</v>
      </c>
      <c r="K37496" t="s">
        <v>8783</v>
      </c>
      <c r="L37496" t="s">
        <v>8797</v>
      </c>
      <c r="M37496" t="s">
        <v>8804</v>
      </c>
      <c r="N37496" s="7" t="str">
        <f>TEXT(Table1[[#This Row],[order_date]],"dddd")</f>
        <v>Friday</v>
      </c>
      <c r="O37496" s="7" t="str">
        <f>TEXT(Table1[[#This Row],[order_date]],"mmmm")</f>
        <v>November</v>
      </c>
      <c r="P37496" s="5" t="str">
        <f>TEXT(Table1[[#This Row],[order_time]],"hhhh")</f>
        <v>16</v>
      </c>
      <c r="Q37496" t="str">
        <f>TEXT(Table1[[#This Row],[order_date]],"yyy")</f>
        <v>2024</v>
      </c>
    </row>
    <row r="37497" spans="1:17" x14ac:dyDescent="0.3">
      <c r="A37497" s="9">
        <v>10754</v>
      </c>
      <c r="B37497" s="9">
        <v>14055</v>
      </c>
      <c r="C37497" s="14">
        <f>VALUE(1/COUNTIF(B:B,Table1[[#This Row],[order_id]]))</f>
        <v>0.5</v>
      </c>
      <c r="D37497" t="s">
        <v>12</v>
      </c>
      <c r="E37497" s="10">
        <v>1</v>
      </c>
      <c r="F37497" s="18">
        <v>45597</v>
      </c>
      <c r="G37497" s="5" t="s">
        <v>10317</v>
      </c>
      <c r="H37497" s="3">
        <v>169</v>
      </c>
      <c r="I37497" s="3">
        <v>169</v>
      </c>
      <c r="J37497" t="s">
        <v>8776</v>
      </c>
      <c r="K37497" t="s">
        <v>8784</v>
      </c>
      <c r="L37497" t="s">
        <v>8798</v>
      </c>
      <c r="M37497" t="s">
        <v>14213</v>
      </c>
      <c r="N37497" s="7" t="str">
        <f>TEXT(Table1[[#This Row],[order_date]],"dddd")</f>
        <v>Friday</v>
      </c>
      <c r="O37497" s="7" t="str">
        <f>TEXT(Table1[[#This Row],[order_date]],"mmmm")</f>
        <v>November</v>
      </c>
      <c r="P37497" s="5" t="str">
        <f>TEXT(Table1[[#This Row],[order_time]],"hhhh")</f>
        <v>14</v>
      </c>
      <c r="Q37497" t="str">
        <f>TEXT(Table1[[#This Row],[order_date]],"yyy")</f>
        <v>2024</v>
      </c>
    </row>
    <row r="37498" spans="1:17" x14ac:dyDescent="0.3">
      <c r="A37498" s="9">
        <v>10755</v>
      </c>
      <c r="B37498" s="9">
        <v>14055</v>
      </c>
      <c r="C37498" s="14">
        <f>VALUE(1/COUNTIF(B:B,Table1[[#This Row],[order_id]]))</f>
        <v>0.5</v>
      </c>
      <c r="D37498" t="s">
        <v>11</v>
      </c>
      <c r="E37498" s="10">
        <v>1</v>
      </c>
      <c r="F37498" s="18">
        <v>45597</v>
      </c>
      <c r="G37498" s="5" t="s">
        <v>10317</v>
      </c>
      <c r="H37498" s="3">
        <v>79</v>
      </c>
      <c r="I37498" s="3">
        <v>79</v>
      </c>
      <c r="J37498" t="s">
        <v>8776</v>
      </c>
      <c r="K37498" t="s">
        <v>8781</v>
      </c>
      <c r="L37498" t="s">
        <v>8790</v>
      </c>
      <c r="M37498" t="s">
        <v>14213</v>
      </c>
      <c r="N37498" s="7" t="str">
        <f>TEXT(Table1[[#This Row],[order_date]],"dddd")</f>
        <v>Friday</v>
      </c>
      <c r="O37498" s="7" t="str">
        <f>TEXT(Table1[[#This Row],[order_date]],"mmmm")</f>
        <v>November</v>
      </c>
      <c r="P37498" s="5" t="str">
        <f>TEXT(Table1[[#This Row],[order_time]],"hhhh")</f>
        <v>14</v>
      </c>
      <c r="Q37498" t="str">
        <f>TEXT(Table1[[#This Row],[order_date]],"yyy")</f>
        <v>2024</v>
      </c>
    </row>
    <row r="37499" spans="1:17" x14ac:dyDescent="0.3">
      <c r="A37499" s="9">
        <v>11791</v>
      </c>
      <c r="B37499" s="9">
        <v>14436</v>
      </c>
      <c r="C37499" s="14">
        <f>VALUE(1/COUNTIF(B:B,Table1[[#This Row],[order_id]]))</f>
        <v>0.2</v>
      </c>
      <c r="D37499" t="s">
        <v>8801</v>
      </c>
      <c r="E37499" s="10">
        <v>1</v>
      </c>
      <c r="F37499" s="18">
        <v>45597</v>
      </c>
      <c r="G37499" s="5" t="s">
        <v>10433</v>
      </c>
      <c r="H37499" s="3">
        <v>209</v>
      </c>
      <c r="I37499" s="3">
        <v>209</v>
      </c>
      <c r="J37499" t="s">
        <v>8777</v>
      </c>
      <c r="K37499" t="s">
        <v>8789</v>
      </c>
      <c r="L37499" t="s">
        <v>8802</v>
      </c>
      <c r="M37499" t="s">
        <v>14213</v>
      </c>
      <c r="N37499" s="7" t="str">
        <f>TEXT(Table1[[#This Row],[order_date]],"dddd")</f>
        <v>Friday</v>
      </c>
      <c r="O37499" s="7" t="str">
        <f>TEXT(Table1[[#This Row],[order_date]],"mmmm")</f>
        <v>November</v>
      </c>
      <c r="P37499" s="5" t="str">
        <f>TEXT(Table1[[#This Row],[order_time]],"hhhh")</f>
        <v>13</v>
      </c>
      <c r="Q37499" t="str">
        <f>TEXT(Table1[[#This Row],[order_date]],"yyy")</f>
        <v>2024</v>
      </c>
    </row>
    <row r="37500" spans="1:17" x14ac:dyDescent="0.3">
      <c r="A37500" s="9">
        <v>11792</v>
      </c>
      <c r="B37500" s="9">
        <v>14436</v>
      </c>
      <c r="C37500" s="14">
        <f>VALUE(1/COUNTIF(B:B,Table1[[#This Row],[order_id]]))</f>
        <v>0.2</v>
      </c>
      <c r="D37500" t="s">
        <v>13</v>
      </c>
      <c r="E37500" s="10">
        <v>1</v>
      </c>
      <c r="F37500" s="18">
        <v>45597</v>
      </c>
      <c r="G37500" s="5" t="s">
        <v>10433</v>
      </c>
      <c r="H37500" s="3">
        <v>99</v>
      </c>
      <c r="I37500" s="3">
        <v>99</v>
      </c>
      <c r="J37500" t="s">
        <v>8779</v>
      </c>
      <c r="K37500" t="s">
        <v>8785</v>
      </c>
      <c r="L37500" t="s">
        <v>8791</v>
      </c>
      <c r="M37500" t="s">
        <v>14213</v>
      </c>
      <c r="N37500" s="7" t="str">
        <f>TEXT(Table1[[#This Row],[order_date]],"dddd")</f>
        <v>Friday</v>
      </c>
      <c r="O37500" s="7" t="str">
        <f>TEXT(Table1[[#This Row],[order_date]],"mmmm")</f>
        <v>November</v>
      </c>
      <c r="P37500" s="5" t="str">
        <f>TEXT(Table1[[#This Row],[order_time]],"hhhh")</f>
        <v>13</v>
      </c>
      <c r="Q37500" t="str">
        <f>TEXT(Table1[[#This Row],[order_date]],"yyy")</f>
        <v>2024</v>
      </c>
    </row>
    <row r="37501" spans="1:17" x14ac:dyDescent="0.3">
      <c r="A37501" s="9">
        <v>11793</v>
      </c>
      <c r="B37501" s="9">
        <v>14436</v>
      </c>
      <c r="C37501" s="14">
        <f>VALUE(1/COUNTIF(B:B,Table1[[#This Row],[order_id]]))</f>
        <v>0.2</v>
      </c>
      <c r="D37501" t="s">
        <v>8796</v>
      </c>
      <c r="E37501" s="10">
        <v>1</v>
      </c>
      <c r="F37501" s="18">
        <v>45597</v>
      </c>
      <c r="G37501" s="5" t="s">
        <v>10433</v>
      </c>
      <c r="H37501" s="3">
        <v>189</v>
      </c>
      <c r="I37501" s="3">
        <v>189</v>
      </c>
      <c r="J37501" t="s">
        <v>8778</v>
      </c>
      <c r="K37501" t="s">
        <v>8783</v>
      </c>
      <c r="L37501" t="s">
        <v>8797</v>
      </c>
      <c r="M37501" t="s">
        <v>14213</v>
      </c>
      <c r="N37501" s="7" t="str">
        <f>TEXT(Table1[[#This Row],[order_date]],"dddd")</f>
        <v>Friday</v>
      </c>
      <c r="O37501" s="7" t="str">
        <f>TEXT(Table1[[#This Row],[order_date]],"mmmm")</f>
        <v>November</v>
      </c>
      <c r="P37501" s="5" t="str">
        <f>TEXT(Table1[[#This Row],[order_time]],"hhhh")</f>
        <v>13</v>
      </c>
      <c r="Q37501" t="str">
        <f>TEXT(Table1[[#This Row],[order_date]],"yyy")</f>
        <v>2024</v>
      </c>
    </row>
    <row r="37502" spans="1:17" x14ac:dyDescent="0.3">
      <c r="A37502" s="9">
        <v>11794</v>
      </c>
      <c r="B37502" s="9">
        <v>14436</v>
      </c>
      <c r="C37502" s="14">
        <f>VALUE(1/COUNTIF(B:B,Table1[[#This Row],[order_id]]))</f>
        <v>0.2</v>
      </c>
      <c r="D37502" t="s">
        <v>8799</v>
      </c>
      <c r="E37502" s="10">
        <v>1</v>
      </c>
      <c r="F37502" s="18">
        <v>45597</v>
      </c>
      <c r="G37502" s="5" t="s">
        <v>10433</v>
      </c>
      <c r="H37502" s="3">
        <v>59</v>
      </c>
      <c r="I37502" s="3">
        <v>59</v>
      </c>
      <c r="J37502" t="s">
        <v>8777</v>
      </c>
      <c r="K37502" t="s">
        <v>8788</v>
      </c>
      <c r="L37502" t="s">
        <v>8800</v>
      </c>
      <c r="M37502" t="s">
        <v>14213</v>
      </c>
      <c r="N37502" s="7" t="str">
        <f>TEXT(Table1[[#This Row],[order_date]],"dddd")</f>
        <v>Friday</v>
      </c>
      <c r="O37502" s="7" t="str">
        <f>TEXT(Table1[[#This Row],[order_date]],"mmmm")</f>
        <v>November</v>
      </c>
      <c r="P37502" s="5" t="str">
        <f>TEXT(Table1[[#This Row],[order_time]],"hhhh")</f>
        <v>13</v>
      </c>
      <c r="Q37502" t="str">
        <f>TEXT(Table1[[#This Row],[order_date]],"yyy")</f>
        <v>2024</v>
      </c>
    </row>
    <row r="37503" spans="1:17" x14ac:dyDescent="0.3">
      <c r="A37503" s="9">
        <v>11795</v>
      </c>
      <c r="B37503" s="9">
        <v>14436</v>
      </c>
      <c r="C37503" s="14">
        <f>VALUE(1/COUNTIF(B:B,Table1[[#This Row],[order_id]]))</f>
        <v>0.2</v>
      </c>
      <c r="D37503" t="s">
        <v>14</v>
      </c>
      <c r="E37503" s="10">
        <v>1</v>
      </c>
      <c r="F37503" s="18">
        <v>45597</v>
      </c>
      <c r="G37503" s="5" t="s">
        <v>10433</v>
      </c>
      <c r="H37503" s="3">
        <v>35</v>
      </c>
      <c r="I37503" s="3">
        <v>35</v>
      </c>
      <c r="J37503" t="s">
        <v>8780</v>
      </c>
      <c r="K37503" t="s">
        <v>8786</v>
      </c>
      <c r="L37503" t="s">
        <v>8792</v>
      </c>
      <c r="M37503" t="s">
        <v>14213</v>
      </c>
      <c r="N37503" s="7" t="str">
        <f>TEXT(Table1[[#This Row],[order_date]],"dddd")</f>
        <v>Friday</v>
      </c>
      <c r="O37503" s="7" t="str">
        <f>TEXT(Table1[[#This Row],[order_date]],"mmmm")</f>
        <v>November</v>
      </c>
      <c r="P37503" s="5" t="str">
        <f>TEXT(Table1[[#This Row],[order_time]],"hhhh")</f>
        <v>13</v>
      </c>
      <c r="Q37503" t="str">
        <f>TEXT(Table1[[#This Row],[order_date]],"yyy")</f>
        <v>2024</v>
      </c>
    </row>
    <row r="37504" spans="1:17" x14ac:dyDescent="0.3">
      <c r="A37504" s="9">
        <v>12878</v>
      </c>
      <c r="B37504" s="9">
        <v>14855</v>
      </c>
      <c r="C37504" s="14">
        <f>VALUE(1/COUNTIF(B:B,Table1[[#This Row],[order_id]]))</f>
        <v>1</v>
      </c>
      <c r="D37504" t="s">
        <v>13</v>
      </c>
      <c r="E37504" s="10">
        <v>1</v>
      </c>
      <c r="F37504" s="18">
        <v>45597</v>
      </c>
      <c r="G37504" s="5" t="s">
        <v>9385</v>
      </c>
      <c r="H37504" s="3">
        <v>99</v>
      </c>
      <c r="I37504" s="3">
        <v>99</v>
      </c>
      <c r="J37504" t="s">
        <v>8779</v>
      </c>
      <c r="K37504" t="s">
        <v>8785</v>
      </c>
      <c r="L37504" t="s">
        <v>8791</v>
      </c>
      <c r="M37504" t="s">
        <v>8807</v>
      </c>
      <c r="N37504" s="7" t="str">
        <f>TEXT(Table1[[#This Row],[order_date]],"dddd")</f>
        <v>Friday</v>
      </c>
      <c r="O37504" s="7" t="str">
        <f>TEXT(Table1[[#This Row],[order_date]],"mmmm")</f>
        <v>November</v>
      </c>
      <c r="P37504" s="5" t="str">
        <f>TEXT(Table1[[#This Row],[order_time]],"hhhh")</f>
        <v>18</v>
      </c>
      <c r="Q37504" t="str">
        <f>TEXT(Table1[[#This Row],[order_date]],"yyy")</f>
        <v>2024</v>
      </c>
    </row>
    <row r="37505" spans="1:17" x14ac:dyDescent="0.3">
      <c r="A37505" s="9">
        <v>14240</v>
      </c>
      <c r="B37505" s="9">
        <v>15375</v>
      </c>
      <c r="C37505" s="14">
        <f>VALUE(1/COUNTIF(B:B,Table1[[#This Row],[order_id]]))</f>
        <v>0.25</v>
      </c>
      <c r="D37505" t="s">
        <v>8794</v>
      </c>
      <c r="E37505" s="10">
        <v>1</v>
      </c>
      <c r="F37505" s="18">
        <v>45597</v>
      </c>
      <c r="G37505" s="5" t="s">
        <v>10738</v>
      </c>
      <c r="H37505" s="3">
        <v>139</v>
      </c>
      <c r="I37505" s="3">
        <v>139</v>
      </c>
      <c r="J37505" t="s">
        <v>8777</v>
      </c>
      <c r="K37505" t="s">
        <v>8782</v>
      </c>
      <c r="L37505" t="s">
        <v>8795</v>
      </c>
      <c r="M37505" t="s">
        <v>14212</v>
      </c>
      <c r="N37505" s="7" t="str">
        <f>TEXT(Table1[[#This Row],[order_date]],"dddd")</f>
        <v>Friday</v>
      </c>
      <c r="O37505" s="7" t="str">
        <f>TEXT(Table1[[#This Row],[order_date]],"mmmm")</f>
        <v>November</v>
      </c>
      <c r="P37505" s="5" t="str">
        <f>TEXT(Table1[[#This Row],[order_time]],"hhhh")</f>
        <v>17</v>
      </c>
      <c r="Q37505" t="str">
        <f>TEXT(Table1[[#This Row],[order_date]],"yyy")</f>
        <v>2024</v>
      </c>
    </row>
    <row r="37506" spans="1:17" x14ac:dyDescent="0.3">
      <c r="A37506" s="9">
        <v>14241</v>
      </c>
      <c r="B37506" s="9">
        <v>15375</v>
      </c>
      <c r="C37506" s="14">
        <f>VALUE(1/COUNTIF(B:B,Table1[[#This Row],[order_id]]))</f>
        <v>0.25</v>
      </c>
      <c r="D37506" t="s">
        <v>12</v>
      </c>
      <c r="E37506" s="10">
        <v>1</v>
      </c>
      <c r="F37506" s="18">
        <v>45597</v>
      </c>
      <c r="G37506" s="5" t="s">
        <v>10738</v>
      </c>
      <c r="H37506" s="3">
        <v>169</v>
      </c>
      <c r="I37506" s="3">
        <v>169</v>
      </c>
      <c r="J37506" t="s">
        <v>8776</v>
      </c>
      <c r="K37506" t="s">
        <v>8784</v>
      </c>
      <c r="L37506" t="s">
        <v>8798</v>
      </c>
      <c r="M37506" t="s">
        <v>14212</v>
      </c>
      <c r="N37506" s="7" t="str">
        <f>TEXT(Table1[[#This Row],[order_date]],"dddd")</f>
        <v>Friday</v>
      </c>
      <c r="O37506" s="7" t="str">
        <f>TEXT(Table1[[#This Row],[order_date]],"mmmm")</f>
        <v>November</v>
      </c>
      <c r="P37506" s="5" t="str">
        <f>TEXT(Table1[[#This Row],[order_time]],"hhhh")</f>
        <v>17</v>
      </c>
      <c r="Q37506" t="str">
        <f>TEXT(Table1[[#This Row],[order_date]],"yyy")</f>
        <v>2024</v>
      </c>
    </row>
    <row r="37507" spans="1:17" x14ac:dyDescent="0.3">
      <c r="A37507" s="9">
        <v>14242</v>
      </c>
      <c r="B37507" s="9">
        <v>15375</v>
      </c>
      <c r="C37507" s="14">
        <f>VALUE(1/COUNTIF(B:B,Table1[[#This Row],[order_id]]))</f>
        <v>0.25</v>
      </c>
      <c r="D37507" t="s">
        <v>8794</v>
      </c>
      <c r="E37507" s="10">
        <v>2</v>
      </c>
      <c r="F37507" s="18">
        <v>45597</v>
      </c>
      <c r="G37507" s="5" t="s">
        <v>10738</v>
      </c>
      <c r="H37507" s="3">
        <v>139</v>
      </c>
      <c r="I37507" s="3">
        <v>278</v>
      </c>
      <c r="J37507" t="s">
        <v>8777</v>
      </c>
      <c r="K37507" t="s">
        <v>8782</v>
      </c>
      <c r="L37507" t="s">
        <v>8795</v>
      </c>
      <c r="M37507" t="s">
        <v>14212</v>
      </c>
      <c r="N37507" s="7" t="str">
        <f>TEXT(Table1[[#This Row],[order_date]],"dddd")</f>
        <v>Friday</v>
      </c>
      <c r="O37507" s="7" t="str">
        <f>TEXT(Table1[[#This Row],[order_date]],"mmmm")</f>
        <v>November</v>
      </c>
      <c r="P37507" s="5" t="str">
        <f>TEXT(Table1[[#This Row],[order_time]],"hhhh")</f>
        <v>17</v>
      </c>
      <c r="Q37507" t="str">
        <f>TEXT(Table1[[#This Row],[order_date]],"yyy")</f>
        <v>2024</v>
      </c>
    </row>
    <row r="37508" spans="1:17" x14ac:dyDescent="0.3">
      <c r="A37508" s="9">
        <v>14243</v>
      </c>
      <c r="B37508" s="9">
        <v>15375</v>
      </c>
      <c r="C37508" s="14">
        <f>VALUE(1/COUNTIF(B:B,Table1[[#This Row],[order_id]]))</f>
        <v>0.25</v>
      </c>
      <c r="D37508" t="s">
        <v>8796</v>
      </c>
      <c r="E37508" s="10">
        <v>1</v>
      </c>
      <c r="F37508" s="18">
        <v>45597</v>
      </c>
      <c r="G37508" s="5" t="s">
        <v>10738</v>
      </c>
      <c r="H37508" s="3">
        <v>189</v>
      </c>
      <c r="I37508" s="3">
        <v>189</v>
      </c>
      <c r="J37508" t="s">
        <v>8778</v>
      </c>
      <c r="K37508" t="s">
        <v>8783</v>
      </c>
      <c r="L37508" t="s">
        <v>8797</v>
      </c>
      <c r="M37508" t="s">
        <v>14212</v>
      </c>
      <c r="N37508" s="7" t="str">
        <f>TEXT(Table1[[#This Row],[order_date]],"dddd")</f>
        <v>Friday</v>
      </c>
      <c r="O37508" s="7" t="str">
        <f>TEXT(Table1[[#This Row],[order_date]],"mmmm")</f>
        <v>November</v>
      </c>
      <c r="P37508" s="5" t="str">
        <f>TEXT(Table1[[#This Row],[order_time]],"hhhh")</f>
        <v>17</v>
      </c>
      <c r="Q37508" t="str">
        <f>TEXT(Table1[[#This Row],[order_date]],"yyy")</f>
        <v>2024</v>
      </c>
    </row>
    <row r="37509" spans="1:17" x14ac:dyDescent="0.3">
      <c r="A37509" s="9">
        <v>14836</v>
      </c>
      <c r="B37509" s="9">
        <v>15593</v>
      </c>
      <c r="C37509" s="14">
        <f>VALUE(1/COUNTIF(B:B,Table1[[#This Row],[order_id]]))</f>
        <v>0.5</v>
      </c>
      <c r="D37509" t="s">
        <v>8799</v>
      </c>
      <c r="E37509" s="10">
        <v>1</v>
      </c>
      <c r="F37509" s="18">
        <v>45597</v>
      </c>
      <c r="G37509" s="5" t="s">
        <v>7259</v>
      </c>
      <c r="H37509" s="3">
        <v>59</v>
      </c>
      <c r="I37509" s="3">
        <v>59</v>
      </c>
      <c r="J37509" t="s">
        <v>8777</v>
      </c>
      <c r="K37509" t="s">
        <v>8788</v>
      </c>
      <c r="L37509" t="s">
        <v>8800</v>
      </c>
      <c r="M37509" t="s">
        <v>14213</v>
      </c>
      <c r="N37509" s="7" t="str">
        <f>TEXT(Table1[[#This Row],[order_date]],"dddd")</f>
        <v>Friday</v>
      </c>
      <c r="O37509" s="7" t="str">
        <f>TEXT(Table1[[#This Row],[order_date]],"mmmm")</f>
        <v>November</v>
      </c>
      <c r="P37509" s="5" t="str">
        <f>TEXT(Table1[[#This Row],[order_time]],"hhhh")</f>
        <v>10</v>
      </c>
      <c r="Q37509" t="str">
        <f>TEXT(Table1[[#This Row],[order_date]],"yyy")</f>
        <v>2024</v>
      </c>
    </row>
    <row r="37510" spans="1:17" x14ac:dyDescent="0.3">
      <c r="A37510" s="9">
        <v>14837</v>
      </c>
      <c r="B37510" s="9">
        <v>15593</v>
      </c>
      <c r="C37510" s="14">
        <f>VALUE(1/COUNTIF(B:B,Table1[[#This Row],[order_id]]))</f>
        <v>0.5</v>
      </c>
      <c r="D37510" t="s">
        <v>11</v>
      </c>
      <c r="E37510" s="10">
        <v>2</v>
      </c>
      <c r="F37510" s="18">
        <v>45597</v>
      </c>
      <c r="G37510" s="5" t="s">
        <v>7259</v>
      </c>
      <c r="H37510" s="3">
        <v>79</v>
      </c>
      <c r="I37510" s="3">
        <v>158</v>
      </c>
      <c r="J37510" t="s">
        <v>8776</v>
      </c>
      <c r="K37510" t="s">
        <v>8781</v>
      </c>
      <c r="L37510" t="s">
        <v>8790</v>
      </c>
      <c r="M37510" t="s">
        <v>14213</v>
      </c>
      <c r="N37510" s="7" t="str">
        <f>TEXT(Table1[[#This Row],[order_date]],"dddd")</f>
        <v>Friday</v>
      </c>
      <c r="O37510" s="7" t="str">
        <f>TEXT(Table1[[#This Row],[order_date]],"mmmm")</f>
        <v>November</v>
      </c>
      <c r="P37510" s="5" t="str">
        <f>TEXT(Table1[[#This Row],[order_time]],"hhhh")</f>
        <v>10</v>
      </c>
      <c r="Q37510" t="str">
        <f>TEXT(Table1[[#This Row],[order_date]],"yyy")</f>
        <v>2024</v>
      </c>
    </row>
    <row r="37511" spans="1:17" x14ac:dyDescent="0.3">
      <c r="A37511" s="9">
        <v>14880</v>
      </c>
      <c r="B37511" s="9">
        <v>15608</v>
      </c>
      <c r="C37511" s="14">
        <f>VALUE(1/COUNTIF(B:B,Table1[[#This Row],[order_id]]))</f>
        <v>1</v>
      </c>
      <c r="D37511" t="s">
        <v>8796</v>
      </c>
      <c r="E37511" s="10">
        <v>1</v>
      </c>
      <c r="F37511" s="18">
        <v>45597</v>
      </c>
      <c r="G37511" s="5" t="s">
        <v>10819</v>
      </c>
      <c r="H37511" s="3">
        <v>189</v>
      </c>
      <c r="I37511" s="3">
        <v>189</v>
      </c>
      <c r="J37511" t="s">
        <v>8778</v>
      </c>
      <c r="K37511" t="s">
        <v>8783</v>
      </c>
      <c r="L37511" t="s">
        <v>8797</v>
      </c>
      <c r="M37511" t="s">
        <v>8805</v>
      </c>
      <c r="N37511" s="7" t="str">
        <f>TEXT(Table1[[#This Row],[order_date]],"dddd")</f>
        <v>Friday</v>
      </c>
      <c r="O37511" s="7" t="str">
        <f>TEXT(Table1[[#This Row],[order_date]],"mmmm")</f>
        <v>November</v>
      </c>
      <c r="P37511" s="5" t="str">
        <f>TEXT(Table1[[#This Row],[order_time]],"hhhh")</f>
        <v>20</v>
      </c>
      <c r="Q37511" t="str">
        <f>TEXT(Table1[[#This Row],[order_date]],"yyy")</f>
        <v>2024</v>
      </c>
    </row>
    <row r="37512" spans="1:17" x14ac:dyDescent="0.3">
      <c r="A37512" s="9">
        <v>16020</v>
      </c>
      <c r="B37512" s="9">
        <v>16021</v>
      </c>
      <c r="C37512" s="14">
        <f>VALUE(1/COUNTIF(B:B,Table1[[#This Row],[order_id]]))</f>
        <v>0.5</v>
      </c>
      <c r="D37512" t="s">
        <v>8794</v>
      </c>
      <c r="E37512" s="10">
        <v>2</v>
      </c>
      <c r="F37512" s="18">
        <v>45597</v>
      </c>
      <c r="G37512" s="5" t="s">
        <v>10957</v>
      </c>
      <c r="H37512" s="3">
        <v>139</v>
      </c>
      <c r="I37512" s="3">
        <v>278</v>
      </c>
      <c r="J37512" t="s">
        <v>8777</v>
      </c>
      <c r="K37512" t="s">
        <v>8782</v>
      </c>
      <c r="L37512" t="s">
        <v>8795</v>
      </c>
      <c r="M37512" t="s">
        <v>14211</v>
      </c>
      <c r="N37512" s="7" t="str">
        <f>TEXT(Table1[[#This Row],[order_date]],"dddd")</f>
        <v>Friday</v>
      </c>
      <c r="O37512" s="7" t="str">
        <f>TEXT(Table1[[#This Row],[order_date]],"mmmm")</f>
        <v>November</v>
      </c>
      <c r="P37512" s="5" t="str">
        <f>TEXT(Table1[[#This Row],[order_time]],"hhhh")</f>
        <v>14</v>
      </c>
      <c r="Q37512" t="str">
        <f>TEXT(Table1[[#This Row],[order_date]],"yyy")</f>
        <v>2024</v>
      </c>
    </row>
    <row r="37513" spans="1:17" x14ac:dyDescent="0.3">
      <c r="A37513" s="9">
        <v>16021</v>
      </c>
      <c r="B37513" s="9">
        <v>16021</v>
      </c>
      <c r="C37513" s="14">
        <f>VALUE(1/COUNTIF(B:B,Table1[[#This Row],[order_id]]))</f>
        <v>0.5</v>
      </c>
      <c r="D37513" t="s">
        <v>8794</v>
      </c>
      <c r="E37513" s="10">
        <v>2</v>
      </c>
      <c r="F37513" s="18">
        <v>45597</v>
      </c>
      <c r="G37513" s="5" t="s">
        <v>10957</v>
      </c>
      <c r="H37513" s="3">
        <v>139</v>
      </c>
      <c r="I37513" s="3">
        <v>278</v>
      </c>
      <c r="J37513" t="s">
        <v>8777</v>
      </c>
      <c r="K37513" t="s">
        <v>8782</v>
      </c>
      <c r="L37513" t="s">
        <v>8795</v>
      </c>
      <c r="M37513" t="s">
        <v>14211</v>
      </c>
      <c r="N37513" s="7" t="str">
        <f>TEXT(Table1[[#This Row],[order_date]],"dddd")</f>
        <v>Friday</v>
      </c>
      <c r="O37513" s="7" t="str">
        <f>TEXT(Table1[[#This Row],[order_date]],"mmmm")</f>
        <v>November</v>
      </c>
      <c r="P37513" s="5" t="str">
        <f>TEXT(Table1[[#This Row],[order_time]],"hhhh")</f>
        <v>14</v>
      </c>
      <c r="Q37513" t="str">
        <f>TEXT(Table1[[#This Row],[order_date]],"yyy")</f>
        <v>2024</v>
      </c>
    </row>
    <row r="37514" spans="1:17" x14ac:dyDescent="0.3">
      <c r="A37514" s="9">
        <v>16541</v>
      </c>
      <c r="B37514" s="9">
        <v>16226</v>
      </c>
      <c r="C37514" s="14">
        <f>VALUE(1/COUNTIF(B:B,Table1[[#This Row],[order_id]]))</f>
        <v>0.5</v>
      </c>
      <c r="D37514" t="s">
        <v>13</v>
      </c>
      <c r="E37514" s="10">
        <v>1</v>
      </c>
      <c r="F37514" s="18">
        <v>45597</v>
      </c>
      <c r="G37514" s="5" t="s">
        <v>11030</v>
      </c>
      <c r="H37514" s="3">
        <v>99</v>
      </c>
      <c r="I37514" s="3">
        <v>99</v>
      </c>
      <c r="J37514" t="s">
        <v>8779</v>
      </c>
      <c r="K37514" t="s">
        <v>8785</v>
      </c>
      <c r="L37514" t="s">
        <v>8791</v>
      </c>
      <c r="M37514" t="s">
        <v>14212</v>
      </c>
      <c r="N37514" s="7" t="str">
        <f>TEXT(Table1[[#This Row],[order_date]],"dddd")</f>
        <v>Friday</v>
      </c>
      <c r="O37514" s="7" t="str">
        <f>TEXT(Table1[[#This Row],[order_date]],"mmmm")</f>
        <v>November</v>
      </c>
      <c r="P37514" s="5" t="str">
        <f>TEXT(Table1[[#This Row],[order_time]],"hhhh")</f>
        <v>21</v>
      </c>
      <c r="Q37514" t="str">
        <f>TEXT(Table1[[#This Row],[order_date]],"yyy")</f>
        <v>2024</v>
      </c>
    </row>
    <row r="37515" spans="1:17" x14ac:dyDescent="0.3">
      <c r="A37515" s="9">
        <v>16542</v>
      </c>
      <c r="B37515" s="9">
        <v>16226</v>
      </c>
      <c r="C37515" s="14">
        <f>VALUE(1/COUNTIF(B:B,Table1[[#This Row],[order_id]]))</f>
        <v>0.5</v>
      </c>
      <c r="D37515" t="s">
        <v>15</v>
      </c>
      <c r="E37515" s="10">
        <v>1</v>
      </c>
      <c r="F37515" s="18">
        <v>45597</v>
      </c>
      <c r="G37515" s="5" t="s">
        <v>11030</v>
      </c>
      <c r="H37515" s="3">
        <v>49</v>
      </c>
      <c r="I37515" s="3">
        <v>49</v>
      </c>
      <c r="J37515" t="s">
        <v>8779</v>
      </c>
      <c r="K37515" t="s">
        <v>8787</v>
      </c>
      <c r="L37515" t="s">
        <v>8793</v>
      </c>
      <c r="M37515" t="s">
        <v>14212</v>
      </c>
      <c r="N37515" s="7" t="str">
        <f>TEXT(Table1[[#This Row],[order_date]],"dddd")</f>
        <v>Friday</v>
      </c>
      <c r="O37515" s="7" t="str">
        <f>TEXT(Table1[[#This Row],[order_date]],"mmmm")</f>
        <v>November</v>
      </c>
      <c r="P37515" s="5" t="str">
        <f>TEXT(Table1[[#This Row],[order_time]],"hhhh")</f>
        <v>21</v>
      </c>
      <c r="Q37515" t="str">
        <f>TEXT(Table1[[#This Row],[order_date]],"yyy")</f>
        <v>2024</v>
      </c>
    </row>
    <row r="37516" spans="1:17" x14ac:dyDescent="0.3">
      <c r="A37516" s="9">
        <v>16766</v>
      </c>
      <c r="B37516" s="9">
        <v>16315</v>
      </c>
      <c r="C37516" s="14">
        <f>VALUE(1/COUNTIF(B:B,Table1[[#This Row],[order_id]]))</f>
        <v>0.33333333333333331</v>
      </c>
      <c r="D37516" t="s">
        <v>13</v>
      </c>
      <c r="E37516" s="10">
        <v>1</v>
      </c>
      <c r="F37516" s="18">
        <v>45597</v>
      </c>
      <c r="G37516" s="5" t="s">
        <v>11060</v>
      </c>
      <c r="H37516" s="3">
        <v>99</v>
      </c>
      <c r="I37516" s="3">
        <v>99</v>
      </c>
      <c r="J37516" t="s">
        <v>8779</v>
      </c>
      <c r="K37516" t="s">
        <v>8785</v>
      </c>
      <c r="L37516" t="s">
        <v>8791</v>
      </c>
      <c r="M37516" t="s">
        <v>14213</v>
      </c>
      <c r="N37516" s="7" t="str">
        <f>TEXT(Table1[[#This Row],[order_date]],"dddd")</f>
        <v>Friday</v>
      </c>
      <c r="O37516" s="7" t="str">
        <f>TEXT(Table1[[#This Row],[order_date]],"mmmm")</f>
        <v>November</v>
      </c>
      <c r="P37516" s="5" t="str">
        <f>TEXT(Table1[[#This Row],[order_time]],"hhhh")</f>
        <v>16</v>
      </c>
      <c r="Q37516" t="str">
        <f>TEXT(Table1[[#This Row],[order_date]],"yyy")</f>
        <v>2024</v>
      </c>
    </row>
    <row r="37517" spans="1:17" x14ac:dyDescent="0.3">
      <c r="A37517" s="9">
        <v>16767</v>
      </c>
      <c r="B37517" s="9">
        <v>16315</v>
      </c>
      <c r="C37517" s="14">
        <f>VALUE(1/COUNTIF(B:B,Table1[[#This Row],[order_id]]))</f>
        <v>0.33333333333333331</v>
      </c>
      <c r="D37517" t="s">
        <v>8794</v>
      </c>
      <c r="E37517" s="10">
        <v>1</v>
      </c>
      <c r="F37517" s="18">
        <v>45597</v>
      </c>
      <c r="G37517" s="5" t="s">
        <v>11060</v>
      </c>
      <c r="H37517" s="3">
        <v>139</v>
      </c>
      <c r="I37517" s="3">
        <v>139</v>
      </c>
      <c r="J37517" t="s">
        <v>8777</v>
      </c>
      <c r="K37517" t="s">
        <v>8782</v>
      </c>
      <c r="L37517" t="s">
        <v>8795</v>
      </c>
      <c r="M37517" t="s">
        <v>14213</v>
      </c>
      <c r="N37517" s="7" t="str">
        <f>TEXT(Table1[[#This Row],[order_date]],"dddd")</f>
        <v>Friday</v>
      </c>
      <c r="O37517" s="7" t="str">
        <f>TEXT(Table1[[#This Row],[order_date]],"mmmm")</f>
        <v>November</v>
      </c>
      <c r="P37517" s="5" t="str">
        <f>TEXT(Table1[[#This Row],[order_time]],"hhhh")</f>
        <v>16</v>
      </c>
      <c r="Q37517" t="str">
        <f>TEXT(Table1[[#This Row],[order_date]],"yyy")</f>
        <v>2024</v>
      </c>
    </row>
    <row r="37518" spans="1:17" x14ac:dyDescent="0.3">
      <c r="A37518" s="9">
        <v>16768</v>
      </c>
      <c r="B37518" s="9">
        <v>16315</v>
      </c>
      <c r="C37518" s="14">
        <f>VALUE(1/COUNTIF(B:B,Table1[[#This Row],[order_id]]))</f>
        <v>0.33333333333333331</v>
      </c>
      <c r="D37518" t="s">
        <v>8799</v>
      </c>
      <c r="E37518" s="10">
        <v>1</v>
      </c>
      <c r="F37518" s="18">
        <v>45597</v>
      </c>
      <c r="G37518" s="5" t="s">
        <v>11060</v>
      </c>
      <c r="H37518" s="3">
        <v>59</v>
      </c>
      <c r="I37518" s="3">
        <v>59</v>
      </c>
      <c r="J37518" t="s">
        <v>8777</v>
      </c>
      <c r="K37518" t="s">
        <v>8788</v>
      </c>
      <c r="L37518" t="s">
        <v>8800</v>
      </c>
      <c r="M37518" t="s">
        <v>14213</v>
      </c>
      <c r="N37518" s="7" t="str">
        <f>TEXT(Table1[[#This Row],[order_date]],"dddd")</f>
        <v>Friday</v>
      </c>
      <c r="O37518" s="7" t="str">
        <f>TEXT(Table1[[#This Row],[order_date]],"mmmm")</f>
        <v>November</v>
      </c>
      <c r="P37518" s="5" t="str">
        <f>TEXT(Table1[[#This Row],[order_time]],"hhhh")</f>
        <v>16</v>
      </c>
      <c r="Q37518" t="str">
        <f>TEXT(Table1[[#This Row],[order_date]],"yyy")</f>
        <v>2024</v>
      </c>
    </row>
    <row r="37519" spans="1:17" x14ac:dyDescent="0.3">
      <c r="A37519" s="9">
        <v>16847</v>
      </c>
      <c r="B37519" s="9">
        <v>16345</v>
      </c>
      <c r="C37519" s="14">
        <f>VALUE(1/COUNTIF(B:B,Table1[[#This Row],[order_id]]))</f>
        <v>1</v>
      </c>
      <c r="D37519" t="s">
        <v>12</v>
      </c>
      <c r="E37519" s="10">
        <v>1</v>
      </c>
      <c r="F37519" s="18">
        <v>45597</v>
      </c>
      <c r="G37519" s="5" t="s">
        <v>3536</v>
      </c>
      <c r="H37519" s="3">
        <v>169</v>
      </c>
      <c r="I37519" s="3">
        <v>169</v>
      </c>
      <c r="J37519" t="s">
        <v>8776</v>
      </c>
      <c r="K37519" t="s">
        <v>8784</v>
      </c>
      <c r="L37519" t="s">
        <v>8798</v>
      </c>
      <c r="M37519" t="s">
        <v>8804</v>
      </c>
      <c r="N37519" s="7" t="str">
        <f>TEXT(Table1[[#This Row],[order_date]],"dddd")</f>
        <v>Friday</v>
      </c>
      <c r="O37519" s="7" t="str">
        <f>TEXT(Table1[[#This Row],[order_date]],"mmmm")</f>
        <v>November</v>
      </c>
      <c r="P37519" s="5" t="str">
        <f>TEXT(Table1[[#This Row],[order_time]],"hhhh")</f>
        <v>20</v>
      </c>
      <c r="Q37519" t="str">
        <f>TEXT(Table1[[#This Row],[order_date]],"yyy")</f>
        <v>2024</v>
      </c>
    </row>
    <row r="37520" spans="1:17" x14ac:dyDescent="0.3">
      <c r="A37520" s="9">
        <v>18031</v>
      </c>
      <c r="B37520" s="9">
        <v>16795</v>
      </c>
      <c r="C37520" s="14">
        <f>VALUE(1/COUNTIF(B:B,Table1[[#This Row],[order_id]]))</f>
        <v>1</v>
      </c>
      <c r="D37520" t="s">
        <v>12</v>
      </c>
      <c r="E37520" s="10">
        <v>2</v>
      </c>
      <c r="F37520" s="18">
        <v>45597</v>
      </c>
      <c r="G37520" s="5" t="s">
        <v>98</v>
      </c>
      <c r="H37520" s="3">
        <v>169</v>
      </c>
      <c r="I37520" s="3">
        <v>338</v>
      </c>
      <c r="J37520" t="s">
        <v>8776</v>
      </c>
      <c r="K37520" t="s">
        <v>8784</v>
      </c>
      <c r="L37520" t="s">
        <v>8798</v>
      </c>
      <c r="M37520" t="s">
        <v>8806</v>
      </c>
      <c r="N37520" s="7" t="str">
        <f>TEXT(Table1[[#This Row],[order_date]],"dddd")</f>
        <v>Friday</v>
      </c>
      <c r="O37520" s="7" t="str">
        <f>TEXT(Table1[[#This Row],[order_date]],"mmmm")</f>
        <v>November</v>
      </c>
      <c r="P37520" s="5" t="str">
        <f>TEXT(Table1[[#This Row],[order_time]],"hhhh")</f>
        <v>21</v>
      </c>
      <c r="Q37520" t="str">
        <f>TEXT(Table1[[#This Row],[order_date]],"yyy")</f>
        <v>2024</v>
      </c>
    </row>
    <row r="37521" spans="1:17" x14ac:dyDescent="0.3">
      <c r="A37521" s="9">
        <v>18589</v>
      </c>
      <c r="B37521" s="9">
        <v>17000</v>
      </c>
      <c r="C37521" s="14">
        <f>VALUE(1/COUNTIF(B:B,Table1[[#This Row],[order_id]]))</f>
        <v>0.5</v>
      </c>
      <c r="D37521" t="s">
        <v>15</v>
      </c>
      <c r="E37521" s="10">
        <v>2</v>
      </c>
      <c r="F37521" s="18">
        <v>45597</v>
      </c>
      <c r="G37521" s="5" t="s">
        <v>11295</v>
      </c>
      <c r="H37521" s="3">
        <v>49</v>
      </c>
      <c r="I37521" s="3">
        <v>98</v>
      </c>
      <c r="J37521" t="s">
        <v>8779</v>
      </c>
      <c r="K37521" t="s">
        <v>8787</v>
      </c>
      <c r="L37521" t="s">
        <v>8793</v>
      </c>
      <c r="M37521" t="s">
        <v>8807</v>
      </c>
      <c r="N37521" s="7" t="str">
        <f>TEXT(Table1[[#This Row],[order_date]],"dddd")</f>
        <v>Friday</v>
      </c>
      <c r="O37521" s="7" t="str">
        <f>TEXT(Table1[[#This Row],[order_date]],"mmmm")</f>
        <v>November</v>
      </c>
      <c r="P37521" s="5" t="str">
        <f>TEXT(Table1[[#This Row],[order_time]],"hhhh")</f>
        <v>11</v>
      </c>
      <c r="Q37521" t="str">
        <f>TEXT(Table1[[#This Row],[order_date]],"yyy")</f>
        <v>2024</v>
      </c>
    </row>
    <row r="37522" spans="1:17" x14ac:dyDescent="0.3">
      <c r="A37522" s="9">
        <v>18590</v>
      </c>
      <c r="B37522" s="9">
        <v>17000</v>
      </c>
      <c r="C37522" s="14">
        <f>VALUE(1/COUNTIF(B:B,Table1[[#This Row],[order_id]]))</f>
        <v>0.5</v>
      </c>
      <c r="D37522" t="s">
        <v>14</v>
      </c>
      <c r="E37522" s="10">
        <v>1</v>
      </c>
      <c r="F37522" s="18">
        <v>45597</v>
      </c>
      <c r="G37522" s="5" t="s">
        <v>11295</v>
      </c>
      <c r="H37522" s="3">
        <v>35</v>
      </c>
      <c r="I37522" s="3">
        <v>35</v>
      </c>
      <c r="J37522" t="s">
        <v>8780</v>
      </c>
      <c r="K37522" t="s">
        <v>8786</v>
      </c>
      <c r="L37522" t="s">
        <v>8792</v>
      </c>
      <c r="M37522" t="s">
        <v>8807</v>
      </c>
      <c r="N37522" s="7" t="str">
        <f>TEXT(Table1[[#This Row],[order_date]],"dddd")</f>
        <v>Friday</v>
      </c>
      <c r="O37522" s="7" t="str">
        <f>TEXT(Table1[[#This Row],[order_date]],"mmmm")</f>
        <v>November</v>
      </c>
      <c r="P37522" s="5" t="str">
        <f>TEXT(Table1[[#This Row],[order_time]],"hhhh")</f>
        <v>11</v>
      </c>
      <c r="Q37522" t="str">
        <f>TEXT(Table1[[#This Row],[order_date]],"yyy")</f>
        <v>2024</v>
      </c>
    </row>
    <row r="37523" spans="1:17" x14ac:dyDescent="0.3">
      <c r="A37523" s="9">
        <v>19487</v>
      </c>
      <c r="B37523" s="9">
        <v>17330</v>
      </c>
      <c r="C37523" s="14">
        <f>VALUE(1/COUNTIF(B:B,Table1[[#This Row],[order_id]]))</f>
        <v>0.2</v>
      </c>
      <c r="D37523" t="s">
        <v>15</v>
      </c>
      <c r="E37523" s="10">
        <v>3</v>
      </c>
      <c r="F37523" s="18">
        <v>45597</v>
      </c>
      <c r="G37523" s="5" t="s">
        <v>10142</v>
      </c>
      <c r="H37523" s="3">
        <v>49</v>
      </c>
      <c r="I37523" s="3">
        <v>147</v>
      </c>
      <c r="J37523" t="s">
        <v>8779</v>
      </c>
      <c r="K37523" t="s">
        <v>8787</v>
      </c>
      <c r="L37523" t="s">
        <v>8793</v>
      </c>
      <c r="M37523" t="s">
        <v>8804</v>
      </c>
      <c r="N37523" s="7" t="str">
        <f>TEXT(Table1[[#This Row],[order_date]],"dddd")</f>
        <v>Friday</v>
      </c>
      <c r="O37523" s="7" t="str">
        <f>TEXT(Table1[[#This Row],[order_date]],"mmmm")</f>
        <v>November</v>
      </c>
      <c r="P37523" s="5" t="str">
        <f>TEXT(Table1[[#This Row],[order_time]],"hhhh")</f>
        <v>12</v>
      </c>
      <c r="Q37523" t="str">
        <f>TEXT(Table1[[#This Row],[order_date]],"yyy")</f>
        <v>2024</v>
      </c>
    </row>
    <row r="37524" spans="1:17" x14ac:dyDescent="0.3">
      <c r="A37524" s="9">
        <v>19488</v>
      </c>
      <c r="B37524" s="9">
        <v>17330</v>
      </c>
      <c r="C37524" s="14">
        <f>VALUE(1/COUNTIF(B:B,Table1[[#This Row],[order_id]]))</f>
        <v>0.2</v>
      </c>
      <c r="D37524" t="s">
        <v>13</v>
      </c>
      <c r="E37524" s="10">
        <v>1</v>
      </c>
      <c r="F37524" s="18">
        <v>45597</v>
      </c>
      <c r="G37524" s="5" t="s">
        <v>10142</v>
      </c>
      <c r="H37524" s="3">
        <v>99</v>
      </c>
      <c r="I37524" s="3">
        <v>99</v>
      </c>
      <c r="J37524" t="s">
        <v>8779</v>
      </c>
      <c r="K37524" t="s">
        <v>8785</v>
      </c>
      <c r="L37524" t="s">
        <v>8791</v>
      </c>
      <c r="M37524" t="s">
        <v>8804</v>
      </c>
      <c r="N37524" s="7" t="str">
        <f>TEXT(Table1[[#This Row],[order_date]],"dddd")</f>
        <v>Friday</v>
      </c>
      <c r="O37524" s="7" t="str">
        <f>TEXT(Table1[[#This Row],[order_date]],"mmmm")</f>
        <v>November</v>
      </c>
      <c r="P37524" s="5" t="str">
        <f>TEXT(Table1[[#This Row],[order_time]],"hhhh")</f>
        <v>12</v>
      </c>
      <c r="Q37524" t="str">
        <f>TEXT(Table1[[#This Row],[order_date]],"yyy")</f>
        <v>2024</v>
      </c>
    </row>
    <row r="37525" spans="1:17" x14ac:dyDescent="0.3">
      <c r="A37525" s="9">
        <v>19489</v>
      </c>
      <c r="B37525" s="9">
        <v>17330</v>
      </c>
      <c r="C37525" s="14">
        <f>VALUE(1/COUNTIF(B:B,Table1[[#This Row],[order_id]]))</f>
        <v>0.2</v>
      </c>
      <c r="D37525" t="s">
        <v>8796</v>
      </c>
      <c r="E37525" s="10">
        <v>2</v>
      </c>
      <c r="F37525" s="18">
        <v>45597</v>
      </c>
      <c r="G37525" s="5" t="s">
        <v>10142</v>
      </c>
      <c r="H37525" s="3">
        <v>189</v>
      </c>
      <c r="I37525" s="3">
        <v>378</v>
      </c>
      <c r="J37525" t="s">
        <v>8778</v>
      </c>
      <c r="K37525" t="s">
        <v>8783</v>
      </c>
      <c r="L37525" t="s">
        <v>8797</v>
      </c>
      <c r="M37525" t="s">
        <v>8804</v>
      </c>
      <c r="N37525" s="7" t="str">
        <f>TEXT(Table1[[#This Row],[order_date]],"dddd")</f>
        <v>Friday</v>
      </c>
      <c r="O37525" s="7" t="str">
        <f>TEXT(Table1[[#This Row],[order_date]],"mmmm")</f>
        <v>November</v>
      </c>
      <c r="P37525" s="5" t="str">
        <f>TEXT(Table1[[#This Row],[order_time]],"hhhh")</f>
        <v>12</v>
      </c>
      <c r="Q37525" t="str">
        <f>TEXT(Table1[[#This Row],[order_date]],"yyy")</f>
        <v>2024</v>
      </c>
    </row>
    <row r="37526" spans="1:17" x14ac:dyDescent="0.3">
      <c r="A37526" s="9">
        <v>19490</v>
      </c>
      <c r="B37526" s="9">
        <v>17330</v>
      </c>
      <c r="C37526" s="14">
        <f>VALUE(1/COUNTIF(B:B,Table1[[#This Row],[order_id]]))</f>
        <v>0.2</v>
      </c>
      <c r="D37526" t="s">
        <v>15</v>
      </c>
      <c r="E37526" s="10">
        <v>1</v>
      </c>
      <c r="F37526" s="18">
        <v>45597</v>
      </c>
      <c r="G37526" s="5" t="s">
        <v>10142</v>
      </c>
      <c r="H37526" s="3">
        <v>49</v>
      </c>
      <c r="I37526" s="3">
        <v>49</v>
      </c>
      <c r="J37526" t="s">
        <v>8779</v>
      </c>
      <c r="K37526" t="s">
        <v>8787</v>
      </c>
      <c r="L37526" t="s">
        <v>8793</v>
      </c>
      <c r="M37526" t="s">
        <v>8804</v>
      </c>
      <c r="N37526" s="7" t="str">
        <f>TEXT(Table1[[#This Row],[order_date]],"dddd")</f>
        <v>Friday</v>
      </c>
      <c r="O37526" s="7" t="str">
        <f>TEXT(Table1[[#This Row],[order_date]],"mmmm")</f>
        <v>November</v>
      </c>
      <c r="P37526" s="5" t="str">
        <f>TEXT(Table1[[#This Row],[order_time]],"hhhh")</f>
        <v>12</v>
      </c>
      <c r="Q37526" t="str">
        <f>TEXT(Table1[[#This Row],[order_date]],"yyy")</f>
        <v>2024</v>
      </c>
    </row>
    <row r="37527" spans="1:17" x14ac:dyDescent="0.3">
      <c r="A37527" s="9">
        <v>19491</v>
      </c>
      <c r="B37527" s="9">
        <v>17330</v>
      </c>
      <c r="C37527" s="14">
        <f>VALUE(1/COUNTIF(B:B,Table1[[#This Row],[order_id]]))</f>
        <v>0.2</v>
      </c>
      <c r="D37527" t="s">
        <v>13</v>
      </c>
      <c r="E37527" s="10">
        <v>1</v>
      </c>
      <c r="F37527" s="18">
        <v>45597</v>
      </c>
      <c r="G37527" s="5" t="s">
        <v>10142</v>
      </c>
      <c r="H37527" s="3">
        <v>99</v>
      </c>
      <c r="I37527" s="3">
        <v>99</v>
      </c>
      <c r="J37527" t="s">
        <v>8779</v>
      </c>
      <c r="K37527" t="s">
        <v>8785</v>
      </c>
      <c r="L37527" t="s">
        <v>8791</v>
      </c>
      <c r="M37527" t="s">
        <v>8804</v>
      </c>
      <c r="N37527" s="7" t="str">
        <f>TEXT(Table1[[#This Row],[order_date]],"dddd")</f>
        <v>Friday</v>
      </c>
      <c r="O37527" s="7" t="str">
        <f>TEXT(Table1[[#This Row],[order_date]],"mmmm")</f>
        <v>November</v>
      </c>
      <c r="P37527" s="5" t="str">
        <f>TEXT(Table1[[#This Row],[order_time]],"hhhh")</f>
        <v>12</v>
      </c>
      <c r="Q37527" t="str">
        <f>TEXT(Table1[[#This Row],[order_date]],"yyy")</f>
        <v>2024</v>
      </c>
    </row>
    <row r="37528" spans="1:17" x14ac:dyDescent="0.3">
      <c r="A37528" s="9">
        <v>19918</v>
      </c>
      <c r="B37528" s="9">
        <v>17498</v>
      </c>
      <c r="C37528" s="14">
        <f>VALUE(1/COUNTIF(B:B,Table1[[#This Row],[order_id]]))</f>
        <v>0.5</v>
      </c>
      <c r="D37528" t="s">
        <v>8799</v>
      </c>
      <c r="E37528" s="10">
        <v>1</v>
      </c>
      <c r="F37528" s="18">
        <v>45597</v>
      </c>
      <c r="G37528" s="5" t="s">
        <v>6838</v>
      </c>
      <c r="H37528" s="3">
        <v>59</v>
      </c>
      <c r="I37528" s="3">
        <v>59</v>
      </c>
      <c r="J37528" t="s">
        <v>8777</v>
      </c>
      <c r="K37528" t="s">
        <v>8788</v>
      </c>
      <c r="L37528" t="s">
        <v>8800</v>
      </c>
      <c r="M37528" t="s">
        <v>14213</v>
      </c>
      <c r="N37528" s="7" t="str">
        <f>TEXT(Table1[[#This Row],[order_date]],"dddd")</f>
        <v>Friday</v>
      </c>
      <c r="O37528" s="7" t="str">
        <f>TEXT(Table1[[#This Row],[order_date]],"mmmm")</f>
        <v>November</v>
      </c>
      <c r="P37528" s="5" t="str">
        <f>TEXT(Table1[[#This Row],[order_time]],"hhhh")</f>
        <v>20</v>
      </c>
      <c r="Q37528" t="str">
        <f>TEXT(Table1[[#This Row],[order_date]],"yyy")</f>
        <v>2024</v>
      </c>
    </row>
    <row r="37529" spans="1:17" x14ac:dyDescent="0.3">
      <c r="A37529" s="9">
        <v>19919</v>
      </c>
      <c r="B37529" s="9">
        <v>17498</v>
      </c>
      <c r="C37529" s="14">
        <f>VALUE(1/COUNTIF(B:B,Table1[[#This Row],[order_id]]))</f>
        <v>0.5</v>
      </c>
      <c r="D37529" t="s">
        <v>8801</v>
      </c>
      <c r="E37529" s="10">
        <v>1</v>
      </c>
      <c r="F37529" s="18">
        <v>45597</v>
      </c>
      <c r="G37529" s="5" t="s">
        <v>6838</v>
      </c>
      <c r="H37529" s="3">
        <v>209</v>
      </c>
      <c r="I37529" s="3">
        <v>209</v>
      </c>
      <c r="J37529" t="s">
        <v>8777</v>
      </c>
      <c r="K37529" t="s">
        <v>8789</v>
      </c>
      <c r="L37529" t="s">
        <v>8802</v>
      </c>
      <c r="M37529" t="s">
        <v>14213</v>
      </c>
      <c r="N37529" s="7" t="str">
        <f>TEXT(Table1[[#This Row],[order_date]],"dddd")</f>
        <v>Friday</v>
      </c>
      <c r="O37529" s="7" t="str">
        <f>TEXT(Table1[[#This Row],[order_date]],"mmmm")</f>
        <v>November</v>
      </c>
      <c r="P37529" s="5" t="str">
        <f>TEXT(Table1[[#This Row],[order_time]],"hhhh")</f>
        <v>20</v>
      </c>
      <c r="Q37529" t="str">
        <f>TEXT(Table1[[#This Row],[order_date]],"yyy")</f>
        <v>2024</v>
      </c>
    </row>
    <row r="37530" spans="1:17" x14ac:dyDescent="0.3">
      <c r="A37530" s="9">
        <v>20376</v>
      </c>
      <c r="B37530" s="9">
        <v>17666</v>
      </c>
      <c r="C37530" s="14">
        <f>VALUE(1/COUNTIF(B:B,Table1[[#This Row],[order_id]]))</f>
        <v>0.33333333333333331</v>
      </c>
      <c r="D37530" t="s">
        <v>13</v>
      </c>
      <c r="E37530" s="10">
        <v>3</v>
      </c>
      <c r="F37530" s="18">
        <v>45597</v>
      </c>
      <c r="G37530" s="5" t="s">
        <v>1286</v>
      </c>
      <c r="H37530" s="3">
        <v>99</v>
      </c>
      <c r="I37530" s="3">
        <v>297</v>
      </c>
      <c r="J37530" t="s">
        <v>8779</v>
      </c>
      <c r="K37530" t="s">
        <v>8785</v>
      </c>
      <c r="L37530" t="s">
        <v>8791</v>
      </c>
      <c r="M37530" t="s">
        <v>8805</v>
      </c>
      <c r="N37530" s="7" t="str">
        <f>TEXT(Table1[[#This Row],[order_date]],"dddd")</f>
        <v>Friday</v>
      </c>
      <c r="O37530" s="7" t="str">
        <f>TEXT(Table1[[#This Row],[order_date]],"mmmm")</f>
        <v>November</v>
      </c>
      <c r="P37530" s="5" t="str">
        <f>TEXT(Table1[[#This Row],[order_time]],"hhhh")</f>
        <v>20</v>
      </c>
      <c r="Q37530" t="str">
        <f>TEXT(Table1[[#This Row],[order_date]],"yyy")</f>
        <v>2024</v>
      </c>
    </row>
    <row r="37531" spans="1:17" x14ac:dyDescent="0.3">
      <c r="A37531" s="9">
        <v>20377</v>
      </c>
      <c r="B37531" s="9">
        <v>17666</v>
      </c>
      <c r="C37531" s="14">
        <f>VALUE(1/COUNTIF(B:B,Table1[[#This Row],[order_id]]))</f>
        <v>0.33333333333333331</v>
      </c>
      <c r="D37531" t="s">
        <v>14</v>
      </c>
      <c r="E37531" s="10">
        <v>1</v>
      </c>
      <c r="F37531" s="18">
        <v>45597</v>
      </c>
      <c r="G37531" s="5" t="s">
        <v>1286</v>
      </c>
      <c r="H37531" s="3">
        <v>35</v>
      </c>
      <c r="I37531" s="3">
        <v>35</v>
      </c>
      <c r="J37531" t="s">
        <v>8780</v>
      </c>
      <c r="K37531" t="s">
        <v>8786</v>
      </c>
      <c r="L37531" t="s">
        <v>8792</v>
      </c>
      <c r="M37531" t="s">
        <v>8805</v>
      </c>
      <c r="N37531" s="7" t="str">
        <f>TEXT(Table1[[#This Row],[order_date]],"dddd")</f>
        <v>Friday</v>
      </c>
      <c r="O37531" s="7" t="str">
        <f>TEXT(Table1[[#This Row],[order_date]],"mmmm")</f>
        <v>November</v>
      </c>
      <c r="P37531" s="5" t="str">
        <f>TEXT(Table1[[#This Row],[order_time]],"hhhh")</f>
        <v>20</v>
      </c>
      <c r="Q37531" t="str">
        <f>TEXT(Table1[[#This Row],[order_date]],"yyy")</f>
        <v>2024</v>
      </c>
    </row>
    <row r="37532" spans="1:17" x14ac:dyDescent="0.3">
      <c r="A37532" s="9">
        <v>20378</v>
      </c>
      <c r="B37532" s="9">
        <v>17666</v>
      </c>
      <c r="C37532" s="14">
        <f>VALUE(1/COUNTIF(B:B,Table1[[#This Row],[order_id]]))</f>
        <v>0.33333333333333331</v>
      </c>
      <c r="D37532" t="s">
        <v>8801</v>
      </c>
      <c r="E37532" s="10">
        <v>3</v>
      </c>
      <c r="F37532" s="18">
        <v>45597</v>
      </c>
      <c r="G37532" s="5" t="s">
        <v>1286</v>
      </c>
      <c r="H37532" s="3">
        <v>209</v>
      </c>
      <c r="I37532" s="3">
        <v>627</v>
      </c>
      <c r="J37532" t="s">
        <v>8777</v>
      </c>
      <c r="K37532" t="s">
        <v>8789</v>
      </c>
      <c r="L37532" t="s">
        <v>8802</v>
      </c>
      <c r="M37532" t="s">
        <v>8805</v>
      </c>
      <c r="N37532" s="7" t="str">
        <f>TEXT(Table1[[#This Row],[order_date]],"dddd")</f>
        <v>Friday</v>
      </c>
      <c r="O37532" s="7" t="str">
        <f>TEXT(Table1[[#This Row],[order_date]],"mmmm")</f>
        <v>November</v>
      </c>
      <c r="P37532" s="5" t="str">
        <f>TEXT(Table1[[#This Row],[order_time]],"hhhh")</f>
        <v>20</v>
      </c>
      <c r="Q37532" t="str">
        <f>TEXT(Table1[[#This Row],[order_date]],"yyy")</f>
        <v>2024</v>
      </c>
    </row>
    <row r="37533" spans="1:17" x14ac:dyDescent="0.3">
      <c r="A37533" s="9">
        <v>20788</v>
      </c>
      <c r="B37533" s="9">
        <v>17826</v>
      </c>
      <c r="C37533" s="14">
        <f>VALUE(1/COUNTIF(B:B,Table1[[#This Row],[order_id]]))</f>
        <v>0.25</v>
      </c>
      <c r="D37533" t="s">
        <v>8799</v>
      </c>
      <c r="E37533" s="10">
        <v>1</v>
      </c>
      <c r="F37533" s="18">
        <v>45597</v>
      </c>
      <c r="G37533" s="5" t="s">
        <v>11584</v>
      </c>
      <c r="H37533" s="3">
        <v>59</v>
      </c>
      <c r="I37533" s="3">
        <v>59</v>
      </c>
      <c r="J37533" t="s">
        <v>8777</v>
      </c>
      <c r="K37533" t="s">
        <v>8788</v>
      </c>
      <c r="L37533" t="s">
        <v>8800</v>
      </c>
      <c r="M37533" t="s">
        <v>8804</v>
      </c>
      <c r="N37533" s="7" t="str">
        <f>TEXT(Table1[[#This Row],[order_date]],"dddd")</f>
        <v>Friday</v>
      </c>
      <c r="O37533" s="7" t="str">
        <f>TEXT(Table1[[#This Row],[order_date]],"mmmm")</f>
        <v>November</v>
      </c>
      <c r="P37533" s="5" t="str">
        <f>TEXT(Table1[[#This Row],[order_time]],"hhhh")</f>
        <v>11</v>
      </c>
      <c r="Q37533" t="str">
        <f>TEXT(Table1[[#This Row],[order_date]],"yyy")</f>
        <v>2024</v>
      </c>
    </row>
    <row r="37534" spans="1:17" x14ac:dyDescent="0.3">
      <c r="A37534" s="9">
        <v>20789</v>
      </c>
      <c r="B37534" s="9">
        <v>17826</v>
      </c>
      <c r="C37534" s="14">
        <f>VALUE(1/COUNTIF(B:B,Table1[[#This Row],[order_id]]))</f>
        <v>0.25</v>
      </c>
      <c r="D37534" t="s">
        <v>13</v>
      </c>
      <c r="E37534" s="10">
        <v>1</v>
      </c>
      <c r="F37534" s="18">
        <v>45597</v>
      </c>
      <c r="G37534" s="5" t="s">
        <v>11584</v>
      </c>
      <c r="H37534" s="3">
        <v>99</v>
      </c>
      <c r="I37534" s="3">
        <v>99</v>
      </c>
      <c r="J37534" t="s">
        <v>8779</v>
      </c>
      <c r="K37534" t="s">
        <v>8785</v>
      </c>
      <c r="L37534" t="s">
        <v>8791</v>
      </c>
      <c r="M37534" t="s">
        <v>8804</v>
      </c>
      <c r="N37534" s="7" t="str">
        <f>TEXT(Table1[[#This Row],[order_date]],"dddd")</f>
        <v>Friday</v>
      </c>
      <c r="O37534" s="7" t="str">
        <f>TEXT(Table1[[#This Row],[order_date]],"mmmm")</f>
        <v>November</v>
      </c>
      <c r="P37534" s="5" t="str">
        <f>TEXT(Table1[[#This Row],[order_time]],"hhhh")</f>
        <v>11</v>
      </c>
      <c r="Q37534" t="str">
        <f>TEXT(Table1[[#This Row],[order_date]],"yyy")</f>
        <v>2024</v>
      </c>
    </row>
    <row r="37535" spans="1:17" x14ac:dyDescent="0.3">
      <c r="A37535" s="9">
        <v>20790</v>
      </c>
      <c r="B37535" s="9">
        <v>17826</v>
      </c>
      <c r="C37535" s="14">
        <f>VALUE(1/COUNTIF(B:B,Table1[[#This Row],[order_id]]))</f>
        <v>0.25</v>
      </c>
      <c r="D37535" t="s">
        <v>11</v>
      </c>
      <c r="E37535" s="10">
        <v>1</v>
      </c>
      <c r="F37535" s="18">
        <v>45597</v>
      </c>
      <c r="G37535" s="5" t="s">
        <v>11584</v>
      </c>
      <c r="H37535" s="3">
        <v>79</v>
      </c>
      <c r="I37535" s="3">
        <v>79</v>
      </c>
      <c r="J37535" t="s">
        <v>8776</v>
      </c>
      <c r="K37535" t="s">
        <v>8781</v>
      </c>
      <c r="L37535" t="s">
        <v>8790</v>
      </c>
      <c r="M37535" t="s">
        <v>8804</v>
      </c>
      <c r="N37535" s="7" t="str">
        <f>TEXT(Table1[[#This Row],[order_date]],"dddd")</f>
        <v>Friday</v>
      </c>
      <c r="O37535" s="7" t="str">
        <f>TEXT(Table1[[#This Row],[order_date]],"mmmm")</f>
        <v>November</v>
      </c>
      <c r="P37535" s="5" t="str">
        <f>TEXT(Table1[[#This Row],[order_time]],"hhhh")</f>
        <v>11</v>
      </c>
      <c r="Q37535" t="str">
        <f>TEXT(Table1[[#This Row],[order_date]],"yyy")</f>
        <v>2024</v>
      </c>
    </row>
    <row r="37536" spans="1:17" x14ac:dyDescent="0.3">
      <c r="A37536" s="9">
        <v>20791</v>
      </c>
      <c r="B37536" s="9">
        <v>17826</v>
      </c>
      <c r="C37536" s="14">
        <f>VALUE(1/COUNTIF(B:B,Table1[[#This Row],[order_id]]))</f>
        <v>0.25</v>
      </c>
      <c r="D37536" t="s">
        <v>14</v>
      </c>
      <c r="E37536" s="10">
        <v>1</v>
      </c>
      <c r="F37536" s="18">
        <v>45597</v>
      </c>
      <c r="G37536" s="5" t="s">
        <v>11584</v>
      </c>
      <c r="H37536" s="3">
        <v>35</v>
      </c>
      <c r="I37536" s="3">
        <v>35</v>
      </c>
      <c r="J37536" t="s">
        <v>8780</v>
      </c>
      <c r="K37536" t="s">
        <v>8786</v>
      </c>
      <c r="L37536" t="s">
        <v>8792</v>
      </c>
      <c r="M37536" t="s">
        <v>8804</v>
      </c>
      <c r="N37536" s="7" t="str">
        <f>TEXT(Table1[[#This Row],[order_date]],"dddd")</f>
        <v>Friday</v>
      </c>
      <c r="O37536" s="7" t="str">
        <f>TEXT(Table1[[#This Row],[order_date]],"mmmm")</f>
        <v>November</v>
      </c>
      <c r="P37536" s="5" t="str">
        <f>TEXT(Table1[[#This Row],[order_time]],"hhhh")</f>
        <v>11</v>
      </c>
      <c r="Q37536" t="str">
        <f>TEXT(Table1[[#This Row],[order_date]],"yyy")</f>
        <v>2024</v>
      </c>
    </row>
    <row r="37537" spans="1:17" x14ac:dyDescent="0.3">
      <c r="A37537" s="9">
        <v>21383</v>
      </c>
      <c r="B37537" s="9">
        <v>18055</v>
      </c>
      <c r="C37537" s="14">
        <f>VALUE(1/COUNTIF(B:B,Table1[[#This Row],[order_id]]))</f>
        <v>0.5</v>
      </c>
      <c r="D37537" t="s">
        <v>8796</v>
      </c>
      <c r="E37537" s="10">
        <v>2</v>
      </c>
      <c r="F37537" s="18">
        <v>45597</v>
      </c>
      <c r="G37537" s="5" t="s">
        <v>762</v>
      </c>
      <c r="H37537" s="3">
        <v>189</v>
      </c>
      <c r="I37537" s="3">
        <v>378</v>
      </c>
      <c r="J37537" t="s">
        <v>8778</v>
      </c>
      <c r="K37537" t="s">
        <v>8783</v>
      </c>
      <c r="L37537" t="s">
        <v>8797</v>
      </c>
      <c r="M37537" t="s">
        <v>8804</v>
      </c>
      <c r="N37537" s="7" t="str">
        <f>TEXT(Table1[[#This Row],[order_date]],"dddd")</f>
        <v>Friday</v>
      </c>
      <c r="O37537" s="7" t="str">
        <f>TEXT(Table1[[#This Row],[order_date]],"mmmm")</f>
        <v>November</v>
      </c>
      <c r="P37537" s="5" t="str">
        <f>TEXT(Table1[[#This Row],[order_time]],"hhhh")</f>
        <v>14</v>
      </c>
      <c r="Q37537" t="str">
        <f>TEXT(Table1[[#This Row],[order_date]],"yyy")</f>
        <v>2024</v>
      </c>
    </row>
    <row r="37538" spans="1:17" x14ac:dyDescent="0.3">
      <c r="A37538" s="9">
        <v>21384</v>
      </c>
      <c r="B37538" s="9">
        <v>18055</v>
      </c>
      <c r="C37538" s="14">
        <f>VALUE(1/COUNTIF(B:B,Table1[[#This Row],[order_id]]))</f>
        <v>0.5</v>
      </c>
      <c r="D37538" t="s">
        <v>14</v>
      </c>
      <c r="E37538" s="10">
        <v>1</v>
      </c>
      <c r="F37538" s="18">
        <v>45597</v>
      </c>
      <c r="G37538" s="5" t="s">
        <v>762</v>
      </c>
      <c r="H37538" s="3">
        <v>35</v>
      </c>
      <c r="I37538" s="3">
        <v>35</v>
      </c>
      <c r="J37538" t="s">
        <v>8780</v>
      </c>
      <c r="K37538" t="s">
        <v>8786</v>
      </c>
      <c r="L37538" t="s">
        <v>8792</v>
      </c>
      <c r="M37538" t="s">
        <v>8804</v>
      </c>
      <c r="N37538" s="7" t="str">
        <f>TEXT(Table1[[#This Row],[order_date]],"dddd")</f>
        <v>Friday</v>
      </c>
      <c r="O37538" s="7" t="str">
        <f>TEXT(Table1[[#This Row],[order_date]],"mmmm")</f>
        <v>November</v>
      </c>
      <c r="P37538" s="5" t="str">
        <f>TEXT(Table1[[#This Row],[order_time]],"hhhh")</f>
        <v>14</v>
      </c>
      <c r="Q37538" t="str">
        <f>TEXT(Table1[[#This Row],[order_date]],"yyy")</f>
        <v>2024</v>
      </c>
    </row>
    <row r="37539" spans="1:17" x14ac:dyDescent="0.3">
      <c r="A37539" s="9">
        <v>21768</v>
      </c>
      <c r="B37539" s="9">
        <v>18191</v>
      </c>
      <c r="C37539" s="14">
        <f>VALUE(1/COUNTIF(B:B,Table1[[#This Row],[order_id]]))</f>
        <v>0.5</v>
      </c>
      <c r="D37539" t="s">
        <v>12</v>
      </c>
      <c r="E37539" s="10">
        <v>1</v>
      </c>
      <c r="F37539" s="18">
        <v>45597</v>
      </c>
      <c r="G37539" s="5" t="s">
        <v>1143</v>
      </c>
      <c r="H37539" s="3">
        <v>169</v>
      </c>
      <c r="I37539" s="3">
        <v>169</v>
      </c>
      <c r="J37539" t="s">
        <v>8776</v>
      </c>
      <c r="K37539" t="s">
        <v>8784</v>
      </c>
      <c r="L37539" t="s">
        <v>8798</v>
      </c>
      <c r="M37539" t="s">
        <v>14212</v>
      </c>
      <c r="N37539" s="7" t="str">
        <f>TEXT(Table1[[#This Row],[order_date]],"dddd")</f>
        <v>Friday</v>
      </c>
      <c r="O37539" s="7" t="str">
        <f>TEXT(Table1[[#This Row],[order_date]],"mmmm")</f>
        <v>November</v>
      </c>
      <c r="P37539" s="5" t="str">
        <f>TEXT(Table1[[#This Row],[order_time]],"hhhh")</f>
        <v>19</v>
      </c>
      <c r="Q37539" t="str">
        <f>TEXT(Table1[[#This Row],[order_date]],"yyy")</f>
        <v>2024</v>
      </c>
    </row>
    <row r="37540" spans="1:17" x14ac:dyDescent="0.3">
      <c r="A37540" s="9">
        <v>21769</v>
      </c>
      <c r="B37540" s="9">
        <v>18191</v>
      </c>
      <c r="C37540" s="14">
        <f>VALUE(1/COUNTIF(B:B,Table1[[#This Row],[order_id]]))</f>
        <v>0.5</v>
      </c>
      <c r="D37540" t="s">
        <v>8801</v>
      </c>
      <c r="E37540" s="10">
        <v>1</v>
      </c>
      <c r="F37540" s="18">
        <v>45597</v>
      </c>
      <c r="G37540" s="5" t="s">
        <v>1143</v>
      </c>
      <c r="H37540" s="3">
        <v>209</v>
      </c>
      <c r="I37540" s="3">
        <v>209</v>
      </c>
      <c r="J37540" t="s">
        <v>8777</v>
      </c>
      <c r="K37540" t="s">
        <v>8789</v>
      </c>
      <c r="L37540" t="s">
        <v>8802</v>
      </c>
      <c r="M37540" t="s">
        <v>14212</v>
      </c>
      <c r="N37540" s="7" t="str">
        <f>TEXT(Table1[[#This Row],[order_date]],"dddd")</f>
        <v>Friday</v>
      </c>
      <c r="O37540" s="7" t="str">
        <f>TEXT(Table1[[#This Row],[order_date]],"mmmm")</f>
        <v>November</v>
      </c>
      <c r="P37540" s="5" t="str">
        <f>TEXT(Table1[[#This Row],[order_time]],"hhhh")</f>
        <v>19</v>
      </c>
      <c r="Q37540" t="str">
        <f>TEXT(Table1[[#This Row],[order_date]],"yyy")</f>
        <v>2024</v>
      </c>
    </row>
    <row r="37541" spans="1:17" x14ac:dyDescent="0.3">
      <c r="A37541" s="9">
        <v>22330</v>
      </c>
      <c r="B37541" s="9">
        <v>18403</v>
      </c>
      <c r="C37541" s="14">
        <f>VALUE(1/COUNTIF(B:B,Table1[[#This Row],[order_id]]))</f>
        <v>0.25</v>
      </c>
      <c r="D37541" t="s">
        <v>13</v>
      </c>
      <c r="E37541" s="10">
        <v>1</v>
      </c>
      <c r="F37541" s="18">
        <v>45597</v>
      </c>
      <c r="G37541" s="5" t="s">
        <v>7916</v>
      </c>
      <c r="H37541" s="3">
        <v>99</v>
      </c>
      <c r="I37541" s="3">
        <v>99</v>
      </c>
      <c r="J37541" t="s">
        <v>8779</v>
      </c>
      <c r="K37541" t="s">
        <v>8785</v>
      </c>
      <c r="L37541" t="s">
        <v>8791</v>
      </c>
      <c r="M37541" t="s">
        <v>8804</v>
      </c>
      <c r="N37541" s="7" t="str">
        <f>TEXT(Table1[[#This Row],[order_date]],"dddd")</f>
        <v>Friday</v>
      </c>
      <c r="O37541" s="7" t="str">
        <f>TEXT(Table1[[#This Row],[order_date]],"mmmm")</f>
        <v>November</v>
      </c>
      <c r="P37541" s="5" t="str">
        <f>TEXT(Table1[[#This Row],[order_time]],"hhhh")</f>
        <v>18</v>
      </c>
      <c r="Q37541" t="str">
        <f>TEXT(Table1[[#This Row],[order_date]],"yyy")</f>
        <v>2024</v>
      </c>
    </row>
    <row r="37542" spans="1:17" x14ac:dyDescent="0.3">
      <c r="A37542" s="9">
        <v>22331</v>
      </c>
      <c r="B37542" s="9">
        <v>18403</v>
      </c>
      <c r="C37542" s="14">
        <f>VALUE(1/COUNTIF(B:B,Table1[[#This Row],[order_id]]))</f>
        <v>0.25</v>
      </c>
      <c r="D37542" t="s">
        <v>8796</v>
      </c>
      <c r="E37542" s="10">
        <v>2</v>
      </c>
      <c r="F37542" s="18">
        <v>45597</v>
      </c>
      <c r="G37542" s="5" t="s">
        <v>7916</v>
      </c>
      <c r="H37542" s="3">
        <v>189</v>
      </c>
      <c r="I37542" s="3">
        <v>378</v>
      </c>
      <c r="J37542" t="s">
        <v>8778</v>
      </c>
      <c r="K37542" t="s">
        <v>8783</v>
      </c>
      <c r="L37542" t="s">
        <v>8797</v>
      </c>
      <c r="M37542" t="s">
        <v>8804</v>
      </c>
      <c r="N37542" s="7" t="str">
        <f>TEXT(Table1[[#This Row],[order_date]],"dddd")</f>
        <v>Friday</v>
      </c>
      <c r="O37542" s="7" t="str">
        <f>TEXT(Table1[[#This Row],[order_date]],"mmmm")</f>
        <v>November</v>
      </c>
      <c r="P37542" s="5" t="str">
        <f>TEXT(Table1[[#This Row],[order_time]],"hhhh")</f>
        <v>18</v>
      </c>
      <c r="Q37542" t="str">
        <f>TEXT(Table1[[#This Row],[order_date]],"yyy")</f>
        <v>2024</v>
      </c>
    </row>
    <row r="37543" spans="1:17" x14ac:dyDescent="0.3">
      <c r="A37543" s="9">
        <v>22332</v>
      </c>
      <c r="B37543" s="9">
        <v>18403</v>
      </c>
      <c r="C37543" s="14">
        <f>VALUE(1/COUNTIF(B:B,Table1[[#This Row],[order_id]]))</f>
        <v>0.25</v>
      </c>
      <c r="D37543" t="s">
        <v>15</v>
      </c>
      <c r="E37543" s="10">
        <v>1</v>
      </c>
      <c r="F37543" s="18">
        <v>45597</v>
      </c>
      <c r="G37543" s="5" t="s">
        <v>7916</v>
      </c>
      <c r="H37543" s="3">
        <v>49</v>
      </c>
      <c r="I37543" s="3">
        <v>49</v>
      </c>
      <c r="J37543" t="s">
        <v>8779</v>
      </c>
      <c r="K37543" t="s">
        <v>8787</v>
      </c>
      <c r="L37543" t="s">
        <v>8793</v>
      </c>
      <c r="M37543" t="s">
        <v>8804</v>
      </c>
      <c r="N37543" s="7" t="str">
        <f>TEXT(Table1[[#This Row],[order_date]],"dddd")</f>
        <v>Friday</v>
      </c>
      <c r="O37543" s="7" t="str">
        <f>TEXT(Table1[[#This Row],[order_date]],"mmmm")</f>
        <v>November</v>
      </c>
      <c r="P37543" s="5" t="str">
        <f>TEXT(Table1[[#This Row],[order_time]],"hhhh")</f>
        <v>18</v>
      </c>
      <c r="Q37543" t="str">
        <f>TEXT(Table1[[#This Row],[order_date]],"yyy")</f>
        <v>2024</v>
      </c>
    </row>
    <row r="37544" spans="1:17" x14ac:dyDescent="0.3">
      <c r="A37544" s="9">
        <v>22333</v>
      </c>
      <c r="B37544" s="9">
        <v>18403</v>
      </c>
      <c r="C37544" s="14">
        <f>VALUE(1/COUNTIF(B:B,Table1[[#This Row],[order_id]]))</f>
        <v>0.25</v>
      </c>
      <c r="D37544" t="s">
        <v>8799</v>
      </c>
      <c r="E37544" s="10">
        <v>1</v>
      </c>
      <c r="F37544" s="18">
        <v>45597</v>
      </c>
      <c r="G37544" s="5" t="s">
        <v>7916</v>
      </c>
      <c r="H37544" s="3">
        <v>59</v>
      </c>
      <c r="I37544" s="3">
        <v>59</v>
      </c>
      <c r="J37544" t="s">
        <v>8777</v>
      </c>
      <c r="K37544" t="s">
        <v>8788</v>
      </c>
      <c r="L37544" t="s">
        <v>8800</v>
      </c>
      <c r="M37544" t="s">
        <v>8804</v>
      </c>
      <c r="N37544" s="7" t="str">
        <f>TEXT(Table1[[#This Row],[order_date]],"dddd")</f>
        <v>Friday</v>
      </c>
      <c r="O37544" s="7" t="str">
        <f>TEXT(Table1[[#This Row],[order_date]],"mmmm")</f>
        <v>November</v>
      </c>
      <c r="P37544" s="5" t="str">
        <f>TEXT(Table1[[#This Row],[order_time]],"hhhh")</f>
        <v>18</v>
      </c>
      <c r="Q37544" t="str">
        <f>TEXT(Table1[[#This Row],[order_date]],"yyy")</f>
        <v>2024</v>
      </c>
    </row>
    <row r="37545" spans="1:17" x14ac:dyDescent="0.3">
      <c r="A37545" s="9">
        <v>24265</v>
      </c>
      <c r="B37545" s="9">
        <v>19101</v>
      </c>
      <c r="C37545" s="14">
        <f>VALUE(1/COUNTIF(B:B,Table1[[#This Row],[order_id]]))</f>
        <v>0.5</v>
      </c>
      <c r="D37545" t="s">
        <v>12</v>
      </c>
      <c r="E37545" s="10">
        <v>1</v>
      </c>
      <c r="F37545" s="18">
        <v>45597</v>
      </c>
      <c r="G37545" s="5" t="s">
        <v>11993</v>
      </c>
      <c r="H37545" s="3">
        <v>169</v>
      </c>
      <c r="I37545" s="3">
        <v>169</v>
      </c>
      <c r="J37545" t="s">
        <v>8776</v>
      </c>
      <c r="K37545" t="s">
        <v>8784</v>
      </c>
      <c r="L37545" t="s">
        <v>8798</v>
      </c>
      <c r="M37545" t="s">
        <v>14211</v>
      </c>
      <c r="N37545" s="7" t="str">
        <f>TEXT(Table1[[#This Row],[order_date]],"dddd")</f>
        <v>Friday</v>
      </c>
      <c r="O37545" s="7" t="str">
        <f>TEXT(Table1[[#This Row],[order_date]],"mmmm")</f>
        <v>November</v>
      </c>
      <c r="P37545" s="5" t="str">
        <f>TEXT(Table1[[#This Row],[order_time]],"hhhh")</f>
        <v>20</v>
      </c>
      <c r="Q37545" t="str">
        <f>TEXT(Table1[[#This Row],[order_date]],"yyy")</f>
        <v>2024</v>
      </c>
    </row>
    <row r="37546" spans="1:17" x14ac:dyDescent="0.3">
      <c r="A37546" s="9">
        <v>24266</v>
      </c>
      <c r="B37546" s="9">
        <v>19101</v>
      </c>
      <c r="C37546" s="14">
        <f>VALUE(1/COUNTIF(B:B,Table1[[#This Row],[order_id]]))</f>
        <v>0.5</v>
      </c>
      <c r="D37546" t="s">
        <v>8796</v>
      </c>
      <c r="E37546" s="10">
        <v>2</v>
      </c>
      <c r="F37546" s="18">
        <v>45597</v>
      </c>
      <c r="G37546" s="5" t="s">
        <v>11993</v>
      </c>
      <c r="H37546" s="3">
        <v>189</v>
      </c>
      <c r="I37546" s="3">
        <v>378</v>
      </c>
      <c r="J37546" t="s">
        <v>8778</v>
      </c>
      <c r="K37546" t="s">
        <v>8783</v>
      </c>
      <c r="L37546" t="s">
        <v>8797</v>
      </c>
      <c r="M37546" t="s">
        <v>14211</v>
      </c>
      <c r="N37546" s="7" t="str">
        <f>TEXT(Table1[[#This Row],[order_date]],"dddd")</f>
        <v>Friday</v>
      </c>
      <c r="O37546" s="7" t="str">
        <f>TEXT(Table1[[#This Row],[order_date]],"mmmm")</f>
        <v>November</v>
      </c>
      <c r="P37546" s="5" t="str">
        <f>TEXT(Table1[[#This Row],[order_time]],"hhhh")</f>
        <v>20</v>
      </c>
      <c r="Q37546" t="str">
        <f>TEXT(Table1[[#This Row],[order_date]],"yyy")</f>
        <v>2024</v>
      </c>
    </row>
    <row r="37547" spans="1:17" x14ac:dyDescent="0.3">
      <c r="A37547" s="9">
        <v>24850</v>
      </c>
      <c r="B37547" s="9">
        <v>19329</v>
      </c>
      <c r="C37547" s="14">
        <f>VALUE(1/COUNTIF(B:B,Table1[[#This Row],[order_id]]))</f>
        <v>0.33333333333333331</v>
      </c>
      <c r="D37547" t="s">
        <v>11</v>
      </c>
      <c r="E37547" s="10">
        <v>1</v>
      </c>
      <c r="F37547" s="18">
        <v>45597</v>
      </c>
      <c r="G37547" s="5" t="s">
        <v>6973</v>
      </c>
      <c r="H37547" s="3">
        <v>79</v>
      </c>
      <c r="I37547" s="3">
        <v>79</v>
      </c>
      <c r="J37547" t="s">
        <v>8776</v>
      </c>
      <c r="K37547" t="s">
        <v>8781</v>
      </c>
      <c r="L37547" t="s">
        <v>8790</v>
      </c>
      <c r="M37547" t="s">
        <v>14211</v>
      </c>
      <c r="N37547" s="7" t="str">
        <f>TEXT(Table1[[#This Row],[order_date]],"dddd")</f>
        <v>Friday</v>
      </c>
      <c r="O37547" s="7" t="str">
        <f>TEXT(Table1[[#This Row],[order_date]],"mmmm")</f>
        <v>November</v>
      </c>
      <c r="P37547" s="5" t="str">
        <f>TEXT(Table1[[#This Row],[order_time]],"hhhh")</f>
        <v>14</v>
      </c>
      <c r="Q37547" t="str">
        <f>TEXT(Table1[[#This Row],[order_date]],"yyy")</f>
        <v>2024</v>
      </c>
    </row>
    <row r="37548" spans="1:17" x14ac:dyDescent="0.3">
      <c r="A37548" s="9">
        <v>24851</v>
      </c>
      <c r="B37548" s="9">
        <v>19329</v>
      </c>
      <c r="C37548" s="14">
        <f>VALUE(1/COUNTIF(B:B,Table1[[#This Row],[order_id]]))</f>
        <v>0.33333333333333331</v>
      </c>
      <c r="D37548" t="s">
        <v>13</v>
      </c>
      <c r="E37548" s="10">
        <v>1</v>
      </c>
      <c r="F37548" s="18">
        <v>45597</v>
      </c>
      <c r="G37548" s="5" t="s">
        <v>6973</v>
      </c>
      <c r="H37548" s="3">
        <v>99</v>
      </c>
      <c r="I37548" s="3">
        <v>99</v>
      </c>
      <c r="J37548" t="s">
        <v>8779</v>
      </c>
      <c r="K37548" t="s">
        <v>8785</v>
      </c>
      <c r="L37548" t="s">
        <v>8791</v>
      </c>
      <c r="M37548" t="s">
        <v>14211</v>
      </c>
      <c r="N37548" s="7" t="str">
        <f>TEXT(Table1[[#This Row],[order_date]],"dddd")</f>
        <v>Friday</v>
      </c>
      <c r="O37548" s="7" t="str">
        <f>TEXT(Table1[[#This Row],[order_date]],"mmmm")</f>
        <v>November</v>
      </c>
      <c r="P37548" s="5" t="str">
        <f>TEXT(Table1[[#This Row],[order_time]],"hhhh")</f>
        <v>14</v>
      </c>
      <c r="Q37548" t="str">
        <f>TEXT(Table1[[#This Row],[order_date]],"yyy")</f>
        <v>2024</v>
      </c>
    </row>
    <row r="37549" spans="1:17" x14ac:dyDescent="0.3">
      <c r="A37549" s="9">
        <v>24852</v>
      </c>
      <c r="B37549" s="9">
        <v>19329</v>
      </c>
      <c r="C37549" s="14">
        <f>VALUE(1/COUNTIF(B:B,Table1[[#This Row],[order_id]]))</f>
        <v>0.33333333333333331</v>
      </c>
      <c r="D37549" t="s">
        <v>11</v>
      </c>
      <c r="E37549" s="10">
        <v>1</v>
      </c>
      <c r="F37549" s="18">
        <v>45597</v>
      </c>
      <c r="G37549" s="5" t="s">
        <v>6973</v>
      </c>
      <c r="H37549" s="3">
        <v>79</v>
      </c>
      <c r="I37549" s="3">
        <v>79</v>
      </c>
      <c r="J37549" t="s">
        <v>8776</v>
      </c>
      <c r="K37549" t="s">
        <v>8781</v>
      </c>
      <c r="L37549" t="s">
        <v>8790</v>
      </c>
      <c r="M37549" t="s">
        <v>14211</v>
      </c>
      <c r="N37549" s="7" t="str">
        <f>TEXT(Table1[[#This Row],[order_date]],"dddd")</f>
        <v>Friday</v>
      </c>
      <c r="O37549" s="7" t="str">
        <f>TEXT(Table1[[#This Row],[order_date]],"mmmm")</f>
        <v>November</v>
      </c>
      <c r="P37549" s="5" t="str">
        <f>TEXT(Table1[[#This Row],[order_time]],"hhhh")</f>
        <v>14</v>
      </c>
      <c r="Q37549" t="str">
        <f>TEXT(Table1[[#This Row],[order_date]],"yyy")</f>
        <v>2024</v>
      </c>
    </row>
    <row r="37550" spans="1:17" x14ac:dyDescent="0.3">
      <c r="A37550" s="9">
        <v>24935</v>
      </c>
      <c r="B37550" s="9">
        <v>19361</v>
      </c>
      <c r="C37550" s="14">
        <f>VALUE(1/COUNTIF(B:B,Table1[[#This Row],[order_id]]))</f>
        <v>0.5</v>
      </c>
      <c r="D37550" t="s">
        <v>8794</v>
      </c>
      <c r="E37550" s="10">
        <v>2</v>
      </c>
      <c r="F37550" s="18">
        <v>45597</v>
      </c>
      <c r="G37550" s="5" t="s">
        <v>12076</v>
      </c>
      <c r="H37550" s="3">
        <v>139</v>
      </c>
      <c r="I37550" s="3">
        <v>278</v>
      </c>
      <c r="J37550" t="s">
        <v>8777</v>
      </c>
      <c r="K37550" t="s">
        <v>8782</v>
      </c>
      <c r="L37550" t="s">
        <v>8795</v>
      </c>
      <c r="M37550" t="s">
        <v>14212</v>
      </c>
      <c r="N37550" s="7" t="str">
        <f>TEXT(Table1[[#This Row],[order_date]],"dddd")</f>
        <v>Friday</v>
      </c>
      <c r="O37550" s="7" t="str">
        <f>TEXT(Table1[[#This Row],[order_date]],"mmmm")</f>
        <v>November</v>
      </c>
      <c r="P37550" s="5" t="str">
        <f>TEXT(Table1[[#This Row],[order_time]],"hhhh")</f>
        <v>14</v>
      </c>
      <c r="Q37550" t="str">
        <f>TEXT(Table1[[#This Row],[order_date]],"yyy")</f>
        <v>2024</v>
      </c>
    </row>
    <row r="37551" spans="1:17" x14ac:dyDescent="0.3">
      <c r="A37551" s="9">
        <v>24936</v>
      </c>
      <c r="B37551" s="9">
        <v>19361</v>
      </c>
      <c r="C37551" s="14">
        <f>VALUE(1/COUNTIF(B:B,Table1[[#This Row],[order_id]]))</f>
        <v>0.5</v>
      </c>
      <c r="D37551" t="s">
        <v>13</v>
      </c>
      <c r="E37551" s="10">
        <v>3</v>
      </c>
      <c r="F37551" s="18">
        <v>45597</v>
      </c>
      <c r="G37551" s="5" t="s">
        <v>12076</v>
      </c>
      <c r="H37551" s="3">
        <v>99</v>
      </c>
      <c r="I37551" s="3">
        <v>297</v>
      </c>
      <c r="J37551" t="s">
        <v>8779</v>
      </c>
      <c r="K37551" t="s">
        <v>8785</v>
      </c>
      <c r="L37551" t="s">
        <v>8791</v>
      </c>
      <c r="M37551" t="s">
        <v>14212</v>
      </c>
      <c r="N37551" s="7" t="str">
        <f>TEXT(Table1[[#This Row],[order_date]],"dddd")</f>
        <v>Friday</v>
      </c>
      <c r="O37551" s="7" t="str">
        <f>TEXT(Table1[[#This Row],[order_date]],"mmmm")</f>
        <v>November</v>
      </c>
      <c r="P37551" s="5" t="str">
        <f>TEXT(Table1[[#This Row],[order_time]],"hhhh")</f>
        <v>14</v>
      </c>
      <c r="Q37551" t="str">
        <f>TEXT(Table1[[#This Row],[order_date]],"yyy")</f>
        <v>2024</v>
      </c>
    </row>
    <row r="37552" spans="1:17" x14ac:dyDescent="0.3">
      <c r="A37552" s="9">
        <v>25158</v>
      </c>
      <c r="B37552" s="9">
        <v>19454</v>
      </c>
      <c r="C37552" s="14">
        <f>VALUE(1/COUNTIF(B:B,Table1[[#This Row],[order_id]]))</f>
        <v>1</v>
      </c>
      <c r="D37552" t="s">
        <v>8794</v>
      </c>
      <c r="E37552" s="10">
        <v>1</v>
      </c>
      <c r="F37552" s="18">
        <v>45597</v>
      </c>
      <c r="G37552" s="5" t="s">
        <v>4439</v>
      </c>
      <c r="H37552" s="3">
        <v>139</v>
      </c>
      <c r="I37552" s="3">
        <v>139</v>
      </c>
      <c r="J37552" t="s">
        <v>8777</v>
      </c>
      <c r="K37552" t="s">
        <v>8782</v>
      </c>
      <c r="L37552" t="s">
        <v>8795</v>
      </c>
      <c r="M37552" t="s">
        <v>8805</v>
      </c>
      <c r="N37552" s="7" t="str">
        <f>TEXT(Table1[[#This Row],[order_date]],"dddd")</f>
        <v>Friday</v>
      </c>
      <c r="O37552" s="7" t="str">
        <f>TEXT(Table1[[#This Row],[order_date]],"mmmm")</f>
        <v>November</v>
      </c>
      <c r="P37552" s="5" t="str">
        <f>TEXT(Table1[[#This Row],[order_time]],"hhhh")</f>
        <v>18</v>
      </c>
      <c r="Q37552" t="str">
        <f>TEXT(Table1[[#This Row],[order_date]],"yyy")</f>
        <v>2024</v>
      </c>
    </row>
    <row r="37553" spans="1:17" x14ac:dyDescent="0.3">
      <c r="A37553" s="9">
        <v>25506</v>
      </c>
      <c r="B37553" s="9">
        <v>19579</v>
      </c>
      <c r="C37553" s="14">
        <f>VALUE(1/COUNTIF(B:B,Table1[[#This Row],[order_id]]))</f>
        <v>1</v>
      </c>
      <c r="D37553" t="s">
        <v>11</v>
      </c>
      <c r="E37553" s="10">
        <v>1</v>
      </c>
      <c r="F37553" s="18">
        <v>45597</v>
      </c>
      <c r="G37553" s="5" t="s">
        <v>6231</v>
      </c>
      <c r="H37553" s="3">
        <v>79</v>
      </c>
      <c r="I37553" s="3">
        <v>79</v>
      </c>
      <c r="J37553" t="s">
        <v>8776</v>
      </c>
      <c r="K37553" t="s">
        <v>8781</v>
      </c>
      <c r="L37553" t="s">
        <v>8790</v>
      </c>
      <c r="M37553" t="s">
        <v>14213</v>
      </c>
      <c r="N37553" s="7" t="str">
        <f>TEXT(Table1[[#This Row],[order_date]],"dddd")</f>
        <v>Friday</v>
      </c>
      <c r="O37553" s="7" t="str">
        <f>TEXT(Table1[[#This Row],[order_date]],"mmmm")</f>
        <v>November</v>
      </c>
      <c r="P37553" s="5" t="str">
        <f>TEXT(Table1[[#This Row],[order_time]],"hhhh")</f>
        <v>22</v>
      </c>
      <c r="Q37553" t="str">
        <f>TEXT(Table1[[#This Row],[order_date]],"yyy")</f>
        <v>2024</v>
      </c>
    </row>
    <row r="37554" spans="1:17" x14ac:dyDescent="0.3">
      <c r="A37554" s="9">
        <v>26048</v>
      </c>
      <c r="B37554" s="9">
        <v>19780</v>
      </c>
      <c r="C37554" s="14">
        <f>VALUE(1/COUNTIF(B:B,Table1[[#This Row],[order_id]]))</f>
        <v>0.5</v>
      </c>
      <c r="D37554" t="s">
        <v>8794</v>
      </c>
      <c r="E37554" s="10">
        <v>1</v>
      </c>
      <c r="F37554" s="18">
        <v>45597</v>
      </c>
      <c r="G37554" s="5" t="s">
        <v>2268</v>
      </c>
      <c r="H37554" s="3">
        <v>139</v>
      </c>
      <c r="I37554" s="3">
        <v>139</v>
      </c>
      <c r="J37554" t="s">
        <v>8777</v>
      </c>
      <c r="K37554" t="s">
        <v>8782</v>
      </c>
      <c r="L37554" t="s">
        <v>8795</v>
      </c>
      <c r="M37554" t="s">
        <v>14213</v>
      </c>
      <c r="N37554" s="7" t="str">
        <f>TEXT(Table1[[#This Row],[order_date]],"dddd")</f>
        <v>Friday</v>
      </c>
      <c r="O37554" s="7" t="str">
        <f>TEXT(Table1[[#This Row],[order_date]],"mmmm")</f>
        <v>November</v>
      </c>
      <c r="P37554" s="5" t="str">
        <f>TEXT(Table1[[#This Row],[order_time]],"hhhh")</f>
        <v>21</v>
      </c>
      <c r="Q37554" t="str">
        <f>TEXT(Table1[[#This Row],[order_date]],"yyy")</f>
        <v>2024</v>
      </c>
    </row>
    <row r="37555" spans="1:17" x14ac:dyDescent="0.3">
      <c r="A37555" s="9">
        <v>26049</v>
      </c>
      <c r="B37555" s="9">
        <v>19780</v>
      </c>
      <c r="C37555" s="14">
        <f>VALUE(1/COUNTIF(B:B,Table1[[#This Row],[order_id]]))</f>
        <v>0.5</v>
      </c>
      <c r="D37555" t="s">
        <v>8799</v>
      </c>
      <c r="E37555" s="10">
        <v>1</v>
      </c>
      <c r="F37555" s="18">
        <v>45597</v>
      </c>
      <c r="G37555" s="5" t="s">
        <v>2268</v>
      </c>
      <c r="H37555" s="3">
        <v>59</v>
      </c>
      <c r="I37555" s="3">
        <v>59</v>
      </c>
      <c r="J37555" t="s">
        <v>8777</v>
      </c>
      <c r="K37555" t="s">
        <v>8788</v>
      </c>
      <c r="L37555" t="s">
        <v>8800</v>
      </c>
      <c r="M37555" t="s">
        <v>14213</v>
      </c>
      <c r="N37555" s="7" t="str">
        <f>TEXT(Table1[[#This Row],[order_date]],"dddd")</f>
        <v>Friday</v>
      </c>
      <c r="O37555" s="7" t="str">
        <f>TEXT(Table1[[#This Row],[order_date]],"mmmm")</f>
        <v>November</v>
      </c>
      <c r="P37555" s="5" t="str">
        <f>TEXT(Table1[[#This Row],[order_time]],"hhhh")</f>
        <v>21</v>
      </c>
      <c r="Q37555" t="str">
        <f>TEXT(Table1[[#This Row],[order_date]],"yyy")</f>
        <v>2024</v>
      </c>
    </row>
    <row r="37556" spans="1:17" x14ac:dyDescent="0.3">
      <c r="A37556" s="9">
        <v>28193</v>
      </c>
      <c r="B37556" s="9">
        <v>20586</v>
      </c>
      <c r="C37556" s="14">
        <f>VALUE(1/COUNTIF(B:B,Table1[[#This Row],[order_id]]))</f>
        <v>0.33333333333333331</v>
      </c>
      <c r="D37556" t="s">
        <v>12</v>
      </c>
      <c r="E37556" s="10">
        <v>1</v>
      </c>
      <c r="F37556" s="18">
        <v>45597</v>
      </c>
      <c r="G37556" s="5" t="s">
        <v>4833</v>
      </c>
      <c r="H37556" s="3">
        <v>169</v>
      </c>
      <c r="I37556" s="3">
        <v>169</v>
      </c>
      <c r="J37556" t="s">
        <v>8776</v>
      </c>
      <c r="K37556" t="s">
        <v>8784</v>
      </c>
      <c r="L37556" t="s">
        <v>8798</v>
      </c>
      <c r="M37556" t="s">
        <v>14213</v>
      </c>
      <c r="N37556" s="7" t="str">
        <f>TEXT(Table1[[#This Row],[order_date]],"dddd")</f>
        <v>Friday</v>
      </c>
      <c r="O37556" s="7" t="str">
        <f>TEXT(Table1[[#This Row],[order_date]],"mmmm")</f>
        <v>November</v>
      </c>
      <c r="P37556" s="5" t="str">
        <f>TEXT(Table1[[#This Row],[order_time]],"hhhh")</f>
        <v>12</v>
      </c>
      <c r="Q37556" t="str">
        <f>TEXT(Table1[[#This Row],[order_date]],"yyy")</f>
        <v>2024</v>
      </c>
    </row>
    <row r="37557" spans="1:17" x14ac:dyDescent="0.3">
      <c r="A37557" s="9">
        <v>28194</v>
      </c>
      <c r="B37557" s="9">
        <v>20586</v>
      </c>
      <c r="C37557" s="14">
        <f>VALUE(1/COUNTIF(B:B,Table1[[#This Row],[order_id]]))</f>
        <v>0.33333333333333331</v>
      </c>
      <c r="D37557" t="s">
        <v>15</v>
      </c>
      <c r="E37557" s="10">
        <v>1</v>
      </c>
      <c r="F37557" s="18">
        <v>45597</v>
      </c>
      <c r="G37557" s="5" t="s">
        <v>4833</v>
      </c>
      <c r="H37557" s="3">
        <v>49</v>
      </c>
      <c r="I37557" s="3">
        <v>49</v>
      </c>
      <c r="J37557" t="s">
        <v>8779</v>
      </c>
      <c r="K37557" t="s">
        <v>8787</v>
      </c>
      <c r="L37557" t="s">
        <v>8793</v>
      </c>
      <c r="M37557" t="s">
        <v>14213</v>
      </c>
      <c r="N37557" s="7" t="str">
        <f>TEXT(Table1[[#This Row],[order_date]],"dddd")</f>
        <v>Friday</v>
      </c>
      <c r="O37557" s="7" t="str">
        <f>TEXT(Table1[[#This Row],[order_date]],"mmmm")</f>
        <v>November</v>
      </c>
      <c r="P37557" s="5" t="str">
        <f>TEXT(Table1[[#This Row],[order_time]],"hhhh")</f>
        <v>12</v>
      </c>
      <c r="Q37557" t="str">
        <f>TEXT(Table1[[#This Row],[order_date]],"yyy")</f>
        <v>2024</v>
      </c>
    </row>
    <row r="37558" spans="1:17" x14ac:dyDescent="0.3">
      <c r="A37558" s="9">
        <v>28195</v>
      </c>
      <c r="B37558" s="9">
        <v>20586</v>
      </c>
      <c r="C37558" s="14">
        <f>VALUE(1/COUNTIF(B:B,Table1[[#This Row],[order_id]]))</f>
        <v>0.33333333333333331</v>
      </c>
      <c r="D37558" t="s">
        <v>12</v>
      </c>
      <c r="E37558" s="10">
        <v>1</v>
      </c>
      <c r="F37558" s="18">
        <v>45597</v>
      </c>
      <c r="G37558" s="5" t="s">
        <v>4833</v>
      </c>
      <c r="H37558" s="3">
        <v>169</v>
      </c>
      <c r="I37558" s="3">
        <v>169</v>
      </c>
      <c r="J37558" t="s">
        <v>8776</v>
      </c>
      <c r="K37558" t="s">
        <v>8784</v>
      </c>
      <c r="L37558" t="s">
        <v>8798</v>
      </c>
      <c r="M37558" t="s">
        <v>14213</v>
      </c>
      <c r="N37558" s="7" t="str">
        <f>TEXT(Table1[[#This Row],[order_date]],"dddd")</f>
        <v>Friday</v>
      </c>
      <c r="O37558" s="7" t="str">
        <f>TEXT(Table1[[#This Row],[order_date]],"mmmm")</f>
        <v>November</v>
      </c>
      <c r="P37558" s="5" t="str">
        <f>TEXT(Table1[[#This Row],[order_time]],"hhhh")</f>
        <v>12</v>
      </c>
      <c r="Q37558" t="str">
        <f>TEXT(Table1[[#This Row],[order_date]],"yyy")</f>
        <v>2024</v>
      </c>
    </row>
    <row r="37559" spans="1:17" x14ac:dyDescent="0.3">
      <c r="A37559" s="9">
        <v>28770</v>
      </c>
      <c r="B37559" s="9">
        <v>20802</v>
      </c>
      <c r="C37559" s="14">
        <f>VALUE(1/COUNTIF(B:B,Table1[[#This Row],[order_id]]))</f>
        <v>0.5</v>
      </c>
      <c r="D37559" t="s">
        <v>8801</v>
      </c>
      <c r="E37559" s="10">
        <v>1</v>
      </c>
      <c r="F37559" s="18">
        <v>45597</v>
      </c>
      <c r="G37559" s="5" t="s">
        <v>3821</v>
      </c>
      <c r="H37559" s="3">
        <v>209</v>
      </c>
      <c r="I37559" s="3">
        <v>209</v>
      </c>
      <c r="J37559" t="s">
        <v>8777</v>
      </c>
      <c r="K37559" t="s">
        <v>8789</v>
      </c>
      <c r="L37559" t="s">
        <v>8802</v>
      </c>
      <c r="M37559" t="s">
        <v>14213</v>
      </c>
      <c r="N37559" s="7" t="str">
        <f>TEXT(Table1[[#This Row],[order_date]],"dddd")</f>
        <v>Friday</v>
      </c>
      <c r="O37559" s="7" t="str">
        <f>TEXT(Table1[[#This Row],[order_date]],"mmmm")</f>
        <v>November</v>
      </c>
      <c r="P37559" s="5" t="str">
        <f>TEXT(Table1[[#This Row],[order_time]],"hhhh")</f>
        <v>13</v>
      </c>
      <c r="Q37559" t="str">
        <f>TEXT(Table1[[#This Row],[order_date]],"yyy")</f>
        <v>2024</v>
      </c>
    </row>
    <row r="37560" spans="1:17" x14ac:dyDescent="0.3">
      <c r="A37560" s="9">
        <v>28771</v>
      </c>
      <c r="B37560" s="9">
        <v>20802</v>
      </c>
      <c r="C37560" s="14">
        <f>VALUE(1/COUNTIF(B:B,Table1[[#This Row],[order_id]]))</f>
        <v>0.5</v>
      </c>
      <c r="D37560" t="s">
        <v>14</v>
      </c>
      <c r="E37560" s="10">
        <v>1</v>
      </c>
      <c r="F37560" s="18">
        <v>45597</v>
      </c>
      <c r="G37560" s="5" t="s">
        <v>3821</v>
      </c>
      <c r="H37560" s="3">
        <v>35</v>
      </c>
      <c r="I37560" s="3">
        <v>35</v>
      </c>
      <c r="J37560" t="s">
        <v>8780</v>
      </c>
      <c r="K37560" t="s">
        <v>8786</v>
      </c>
      <c r="L37560" t="s">
        <v>8792</v>
      </c>
      <c r="M37560" t="s">
        <v>14213</v>
      </c>
      <c r="N37560" s="7" t="str">
        <f>TEXT(Table1[[#This Row],[order_date]],"dddd")</f>
        <v>Friday</v>
      </c>
      <c r="O37560" s="7" t="str">
        <f>TEXT(Table1[[#This Row],[order_date]],"mmmm")</f>
        <v>November</v>
      </c>
      <c r="P37560" s="5" t="str">
        <f>TEXT(Table1[[#This Row],[order_time]],"hhhh")</f>
        <v>13</v>
      </c>
      <c r="Q37560" t="str">
        <f>TEXT(Table1[[#This Row],[order_date]],"yyy")</f>
        <v>2024</v>
      </c>
    </row>
    <row r="37561" spans="1:17" x14ac:dyDescent="0.3">
      <c r="A37561" s="9">
        <v>29586</v>
      </c>
      <c r="B37561" s="9">
        <v>21115</v>
      </c>
      <c r="C37561" s="14">
        <f>VALUE(1/COUNTIF(B:B,Table1[[#This Row],[order_id]]))</f>
        <v>0.25</v>
      </c>
      <c r="D37561" t="s">
        <v>12</v>
      </c>
      <c r="E37561" s="10">
        <v>1</v>
      </c>
      <c r="F37561" s="18">
        <v>45597</v>
      </c>
      <c r="G37561" s="5" t="s">
        <v>12542</v>
      </c>
      <c r="H37561" s="3">
        <v>169</v>
      </c>
      <c r="I37561" s="3">
        <v>169</v>
      </c>
      <c r="J37561" t="s">
        <v>8776</v>
      </c>
      <c r="K37561" t="s">
        <v>8784</v>
      </c>
      <c r="L37561" t="s">
        <v>8798</v>
      </c>
      <c r="M37561" t="s">
        <v>14211</v>
      </c>
      <c r="N37561" s="7" t="str">
        <f>TEXT(Table1[[#This Row],[order_date]],"dddd")</f>
        <v>Friday</v>
      </c>
      <c r="O37561" s="7" t="str">
        <f>TEXT(Table1[[#This Row],[order_date]],"mmmm")</f>
        <v>November</v>
      </c>
      <c r="P37561" s="5" t="str">
        <f>TEXT(Table1[[#This Row],[order_time]],"hhhh")</f>
        <v>17</v>
      </c>
      <c r="Q37561" t="str">
        <f>TEXT(Table1[[#This Row],[order_date]],"yyy")</f>
        <v>2024</v>
      </c>
    </row>
    <row r="37562" spans="1:17" x14ac:dyDescent="0.3">
      <c r="A37562" s="9">
        <v>29587</v>
      </c>
      <c r="B37562" s="9">
        <v>21115</v>
      </c>
      <c r="C37562" s="14">
        <f>VALUE(1/COUNTIF(B:B,Table1[[#This Row],[order_id]]))</f>
        <v>0.25</v>
      </c>
      <c r="D37562" t="s">
        <v>11</v>
      </c>
      <c r="E37562" s="10">
        <v>3</v>
      </c>
      <c r="F37562" s="18">
        <v>45597</v>
      </c>
      <c r="G37562" s="5" t="s">
        <v>12542</v>
      </c>
      <c r="H37562" s="3">
        <v>79</v>
      </c>
      <c r="I37562" s="3">
        <v>237</v>
      </c>
      <c r="J37562" t="s">
        <v>8776</v>
      </c>
      <c r="K37562" t="s">
        <v>8781</v>
      </c>
      <c r="L37562" t="s">
        <v>8790</v>
      </c>
      <c r="M37562" t="s">
        <v>14211</v>
      </c>
      <c r="N37562" s="7" t="str">
        <f>TEXT(Table1[[#This Row],[order_date]],"dddd")</f>
        <v>Friday</v>
      </c>
      <c r="O37562" s="7" t="str">
        <f>TEXT(Table1[[#This Row],[order_date]],"mmmm")</f>
        <v>November</v>
      </c>
      <c r="P37562" s="5" t="str">
        <f>TEXT(Table1[[#This Row],[order_time]],"hhhh")</f>
        <v>17</v>
      </c>
      <c r="Q37562" t="str">
        <f>TEXT(Table1[[#This Row],[order_date]],"yyy")</f>
        <v>2024</v>
      </c>
    </row>
    <row r="37563" spans="1:17" x14ac:dyDescent="0.3">
      <c r="A37563" s="9">
        <v>29588</v>
      </c>
      <c r="B37563" s="9">
        <v>21115</v>
      </c>
      <c r="C37563" s="14">
        <f>VALUE(1/COUNTIF(B:B,Table1[[#This Row],[order_id]]))</f>
        <v>0.25</v>
      </c>
      <c r="D37563" t="s">
        <v>8799</v>
      </c>
      <c r="E37563" s="10">
        <v>1</v>
      </c>
      <c r="F37563" s="18">
        <v>45597</v>
      </c>
      <c r="G37563" s="5" t="s">
        <v>12542</v>
      </c>
      <c r="H37563" s="3">
        <v>59</v>
      </c>
      <c r="I37563" s="3">
        <v>59</v>
      </c>
      <c r="J37563" t="s">
        <v>8777</v>
      </c>
      <c r="K37563" t="s">
        <v>8788</v>
      </c>
      <c r="L37563" t="s">
        <v>8800</v>
      </c>
      <c r="M37563" t="s">
        <v>14211</v>
      </c>
      <c r="N37563" s="7" t="str">
        <f>TEXT(Table1[[#This Row],[order_date]],"dddd")</f>
        <v>Friday</v>
      </c>
      <c r="O37563" s="7" t="str">
        <f>TEXT(Table1[[#This Row],[order_date]],"mmmm")</f>
        <v>November</v>
      </c>
      <c r="P37563" s="5" t="str">
        <f>TEXT(Table1[[#This Row],[order_time]],"hhhh")</f>
        <v>17</v>
      </c>
      <c r="Q37563" t="str">
        <f>TEXT(Table1[[#This Row],[order_date]],"yyy")</f>
        <v>2024</v>
      </c>
    </row>
    <row r="37564" spans="1:17" x14ac:dyDescent="0.3">
      <c r="A37564" s="9">
        <v>29589</v>
      </c>
      <c r="B37564" s="9">
        <v>21115</v>
      </c>
      <c r="C37564" s="14">
        <f>VALUE(1/COUNTIF(B:B,Table1[[#This Row],[order_id]]))</f>
        <v>0.25</v>
      </c>
      <c r="D37564" t="s">
        <v>8796</v>
      </c>
      <c r="E37564" s="10">
        <v>1</v>
      </c>
      <c r="F37564" s="18">
        <v>45597</v>
      </c>
      <c r="G37564" s="5" t="s">
        <v>12542</v>
      </c>
      <c r="H37564" s="3">
        <v>189</v>
      </c>
      <c r="I37564" s="3">
        <v>189</v>
      </c>
      <c r="J37564" t="s">
        <v>8778</v>
      </c>
      <c r="K37564" t="s">
        <v>8783</v>
      </c>
      <c r="L37564" t="s">
        <v>8797</v>
      </c>
      <c r="M37564" t="s">
        <v>14211</v>
      </c>
      <c r="N37564" s="7" t="str">
        <f>TEXT(Table1[[#This Row],[order_date]],"dddd")</f>
        <v>Friday</v>
      </c>
      <c r="O37564" s="7" t="str">
        <f>TEXT(Table1[[#This Row],[order_date]],"mmmm")</f>
        <v>November</v>
      </c>
      <c r="P37564" s="5" t="str">
        <f>TEXT(Table1[[#This Row],[order_time]],"hhhh")</f>
        <v>17</v>
      </c>
      <c r="Q37564" t="str">
        <f>TEXT(Table1[[#This Row],[order_date]],"yyy")</f>
        <v>2024</v>
      </c>
    </row>
    <row r="37565" spans="1:17" x14ac:dyDescent="0.3">
      <c r="A37565" s="9">
        <v>34202</v>
      </c>
      <c r="B37565" s="9">
        <v>22830</v>
      </c>
      <c r="C37565" s="14">
        <f>VALUE(1/COUNTIF(B:B,Table1[[#This Row],[order_id]]))</f>
        <v>0.5</v>
      </c>
      <c r="D37565" t="s">
        <v>11</v>
      </c>
      <c r="E37565" s="10">
        <v>2</v>
      </c>
      <c r="F37565" s="18">
        <v>45597</v>
      </c>
      <c r="G37565" s="5" t="s">
        <v>3094</v>
      </c>
      <c r="H37565" s="3">
        <v>79</v>
      </c>
      <c r="I37565" s="3">
        <v>158</v>
      </c>
      <c r="J37565" t="s">
        <v>8776</v>
      </c>
      <c r="K37565" t="s">
        <v>8781</v>
      </c>
      <c r="L37565" t="s">
        <v>8790</v>
      </c>
      <c r="M37565" t="s">
        <v>14211</v>
      </c>
      <c r="N37565" s="7" t="str">
        <f>TEXT(Table1[[#This Row],[order_date]],"dddd")</f>
        <v>Friday</v>
      </c>
      <c r="O37565" s="7" t="str">
        <f>TEXT(Table1[[#This Row],[order_date]],"mmmm")</f>
        <v>November</v>
      </c>
      <c r="P37565" s="5" t="str">
        <f>TEXT(Table1[[#This Row],[order_time]],"hhhh")</f>
        <v>10</v>
      </c>
      <c r="Q37565" t="str">
        <f>TEXT(Table1[[#This Row],[order_date]],"yyy")</f>
        <v>2024</v>
      </c>
    </row>
    <row r="37566" spans="1:17" x14ac:dyDescent="0.3">
      <c r="A37566" s="9">
        <v>34203</v>
      </c>
      <c r="B37566" s="9">
        <v>22830</v>
      </c>
      <c r="C37566" s="14">
        <f>VALUE(1/COUNTIF(B:B,Table1[[#This Row],[order_id]]))</f>
        <v>0.5</v>
      </c>
      <c r="D37566" t="s">
        <v>8794</v>
      </c>
      <c r="E37566" s="10">
        <v>1</v>
      </c>
      <c r="F37566" s="18">
        <v>45597</v>
      </c>
      <c r="G37566" s="5" t="s">
        <v>3094</v>
      </c>
      <c r="H37566" s="3">
        <v>139</v>
      </c>
      <c r="I37566" s="3">
        <v>139</v>
      </c>
      <c r="J37566" t="s">
        <v>8777</v>
      </c>
      <c r="K37566" t="s">
        <v>8782</v>
      </c>
      <c r="L37566" t="s">
        <v>8795</v>
      </c>
      <c r="M37566" t="s">
        <v>14211</v>
      </c>
      <c r="N37566" s="7" t="str">
        <f>TEXT(Table1[[#This Row],[order_date]],"dddd")</f>
        <v>Friday</v>
      </c>
      <c r="O37566" s="7" t="str">
        <f>TEXT(Table1[[#This Row],[order_date]],"mmmm")</f>
        <v>November</v>
      </c>
      <c r="P37566" s="5" t="str">
        <f>TEXT(Table1[[#This Row],[order_time]],"hhhh")</f>
        <v>10</v>
      </c>
      <c r="Q37566" t="str">
        <f>TEXT(Table1[[#This Row],[order_date]],"yyy")</f>
        <v>2024</v>
      </c>
    </row>
    <row r="37567" spans="1:17" x14ac:dyDescent="0.3">
      <c r="A37567" s="9">
        <v>34401</v>
      </c>
      <c r="B37567" s="9">
        <v>22906</v>
      </c>
      <c r="C37567" s="14">
        <f>VALUE(1/COUNTIF(B:B,Table1[[#This Row],[order_id]]))</f>
        <v>0.5</v>
      </c>
      <c r="D37567" t="s">
        <v>11</v>
      </c>
      <c r="E37567" s="10">
        <v>2</v>
      </c>
      <c r="F37567" s="18">
        <v>45597</v>
      </c>
      <c r="G37567" s="5" t="s">
        <v>3373</v>
      </c>
      <c r="H37567" s="3">
        <v>79</v>
      </c>
      <c r="I37567" s="3">
        <v>158</v>
      </c>
      <c r="J37567" t="s">
        <v>8776</v>
      </c>
      <c r="K37567" t="s">
        <v>8781</v>
      </c>
      <c r="L37567" t="s">
        <v>8790</v>
      </c>
      <c r="M37567" t="s">
        <v>14212</v>
      </c>
      <c r="N37567" s="7" t="str">
        <f>TEXT(Table1[[#This Row],[order_date]],"dddd")</f>
        <v>Friday</v>
      </c>
      <c r="O37567" s="7" t="str">
        <f>TEXT(Table1[[#This Row],[order_date]],"mmmm")</f>
        <v>November</v>
      </c>
      <c r="P37567" s="5" t="str">
        <f>TEXT(Table1[[#This Row],[order_time]],"hhhh")</f>
        <v>11</v>
      </c>
      <c r="Q37567" t="str">
        <f>TEXT(Table1[[#This Row],[order_date]],"yyy")</f>
        <v>2024</v>
      </c>
    </row>
    <row r="37568" spans="1:17" x14ac:dyDescent="0.3">
      <c r="A37568" s="9">
        <v>34402</v>
      </c>
      <c r="B37568" s="9">
        <v>22906</v>
      </c>
      <c r="C37568" s="14">
        <f>VALUE(1/COUNTIF(B:B,Table1[[#This Row],[order_id]]))</f>
        <v>0.5</v>
      </c>
      <c r="D37568" t="s">
        <v>8796</v>
      </c>
      <c r="E37568" s="10">
        <v>1</v>
      </c>
      <c r="F37568" s="18">
        <v>45597</v>
      </c>
      <c r="G37568" s="5" t="s">
        <v>3373</v>
      </c>
      <c r="H37568" s="3">
        <v>189</v>
      </c>
      <c r="I37568" s="3">
        <v>189</v>
      </c>
      <c r="J37568" t="s">
        <v>8778</v>
      </c>
      <c r="K37568" t="s">
        <v>8783</v>
      </c>
      <c r="L37568" t="s">
        <v>8797</v>
      </c>
      <c r="M37568" t="s">
        <v>14212</v>
      </c>
      <c r="N37568" s="7" t="str">
        <f>TEXT(Table1[[#This Row],[order_date]],"dddd")</f>
        <v>Friday</v>
      </c>
      <c r="O37568" s="7" t="str">
        <f>TEXT(Table1[[#This Row],[order_date]],"mmmm")</f>
        <v>November</v>
      </c>
      <c r="P37568" s="5" t="str">
        <f>TEXT(Table1[[#This Row],[order_time]],"hhhh")</f>
        <v>11</v>
      </c>
      <c r="Q37568" t="str">
        <f>TEXT(Table1[[#This Row],[order_date]],"yyy")</f>
        <v>2024</v>
      </c>
    </row>
    <row r="37569" spans="1:17" x14ac:dyDescent="0.3">
      <c r="A37569" s="9">
        <v>34422</v>
      </c>
      <c r="B37569" s="9">
        <v>22913</v>
      </c>
      <c r="C37569" s="14">
        <f>VALUE(1/COUNTIF(B:B,Table1[[#This Row],[order_id]]))</f>
        <v>1</v>
      </c>
      <c r="D37569" t="s">
        <v>8796</v>
      </c>
      <c r="E37569" s="10">
        <v>2</v>
      </c>
      <c r="F37569" s="18">
        <v>45597</v>
      </c>
      <c r="G37569" s="5" t="s">
        <v>990</v>
      </c>
      <c r="H37569" s="3">
        <v>189</v>
      </c>
      <c r="I37569" s="3">
        <v>378</v>
      </c>
      <c r="J37569" t="s">
        <v>8778</v>
      </c>
      <c r="K37569" t="s">
        <v>8783</v>
      </c>
      <c r="L37569" t="s">
        <v>8797</v>
      </c>
      <c r="M37569" t="s">
        <v>8806</v>
      </c>
      <c r="N37569" s="7" t="str">
        <f>TEXT(Table1[[#This Row],[order_date]],"dddd")</f>
        <v>Friday</v>
      </c>
      <c r="O37569" s="7" t="str">
        <f>TEXT(Table1[[#This Row],[order_date]],"mmmm")</f>
        <v>November</v>
      </c>
      <c r="P37569" s="5" t="str">
        <f>TEXT(Table1[[#This Row],[order_time]],"hhhh")</f>
        <v>11</v>
      </c>
      <c r="Q37569" t="str">
        <f>TEXT(Table1[[#This Row],[order_date]],"yyy")</f>
        <v>2024</v>
      </c>
    </row>
    <row r="37570" spans="1:17" x14ac:dyDescent="0.3">
      <c r="A37570" s="9">
        <v>34736</v>
      </c>
      <c r="B37570" s="9">
        <v>23039</v>
      </c>
      <c r="C37570" s="14">
        <f>VALUE(1/COUNTIF(B:B,Table1[[#This Row],[order_id]]))</f>
        <v>0.5</v>
      </c>
      <c r="D37570" t="s">
        <v>14</v>
      </c>
      <c r="E37570" s="10">
        <v>1</v>
      </c>
      <c r="F37570" s="18">
        <v>45597</v>
      </c>
      <c r="G37570" s="5" t="s">
        <v>4614</v>
      </c>
      <c r="H37570" s="3">
        <v>35</v>
      </c>
      <c r="I37570" s="3">
        <v>35</v>
      </c>
      <c r="J37570" t="s">
        <v>8780</v>
      </c>
      <c r="K37570" t="s">
        <v>8786</v>
      </c>
      <c r="L37570" t="s">
        <v>8792</v>
      </c>
      <c r="M37570" t="s">
        <v>8807</v>
      </c>
      <c r="N37570" s="7" t="str">
        <f>TEXT(Table1[[#This Row],[order_date]],"dddd")</f>
        <v>Friday</v>
      </c>
      <c r="O37570" s="7" t="str">
        <f>TEXT(Table1[[#This Row],[order_date]],"mmmm")</f>
        <v>November</v>
      </c>
      <c r="P37570" s="5" t="str">
        <f>TEXT(Table1[[#This Row],[order_time]],"hhhh")</f>
        <v>21</v>
      </c>
      <c r="Q37570" t="str">
        <f>TEXT(Table1[[#This Row],[order_date]],"yyy")</f>
        <v>2024</v>
      </c>
    </row>
    <row r="37571" spans="1:17" x14ac:dyDescent="0.3">
      <c r="A37571" s="9">
        <v>34737</v>
      </c>
      <c r="B37571" s="9">
        <v>23039</v>
      </c>
      <c r="C37571" s="14">
        <f>VALUE(1/COUNTIF(B:B,Table1[[#This Row],[order_id]]))</f>
        <v>0.5</v>
      </c>
      <c r="D37571" t="s">
        <v>15</v>
      </c>
      <c r="E37571" s="10">
        <v>1</v>
      </c>
      <c r="F37571" s="18">
        <v>45597</v>
      </c>
      <c r="G37571" s="5" t="s">
        <v>4614</v>
      </c>
      <c r="H37571" s="3">
        <v>49</v>
      </c>
      <c r="I37571" s="3">
        <v>49</v>
      </c>
      <c r="J37571" t="s">
        <v>8779</v>
      </c>
      <c r="K37571" t="s">
        <v>8787</v>
      </c>
      <c r="L37571" t="s">
        <v>8793</v>
      </c>
      <c r="M37571" t="s">
        <v>8807</v>
      </c>
      <c r="N37571" s="7" t="str">
        <f>TEXT(Table1[[#This Row],[order_date]],"dddd")</f>
        <v>Friday</v>
      </c>
      <c r="O37571" s="7" t="str">
        <f>TEXT(Table1[[#This Row],[order_date]],"mmmm")</f>
        <v>November</v>
      </c>
      <c r="P37571" s="5" t="str">
        <f>TEXT(Table1[[#This Row],[order_time]],"hhhh")</f>
        <v>21</v>
      </c>
      <c r="Q37571" t="str">
        <f>TEXT(Table1[[#This Row],[order_date]],"yyy")</f>
        <v>2024</v>
      </c>
    </row>
    <row r="37572" spans="1:17" x14ac:dyDescent="0.3">
      <c r="A37572" s="9">
        <v>36144</v>
      </c>
      <c r="B37572" s="9">
        <v>23582</v>
      </c>
      <c r="C37572" s="14">
        <f>VALUE(1/COUNTIF(B:B,Table1[[#This Row],[order_id]]))</f>
        <v>0.5</v>
      </c>
      <c r="D37572" t="s">
        <v>8796</v>
      </c>
      <c r="E37572" s="10">
        <v>1</v>
      </c>
      <c r="F37572" s="18">
        <v>45597</v>
      </c>
      <c r="G37572" s="5" t="s">
        <v>904</v>
      </c>
      <c r="H37572" s="3">
        <v>189</v>
      </c>
      <c r="I37572" s="3">
        <v>189</v>
      </c>
      <c r="J37572" t="s">
        <v>8778</v>
      </c>
      <c r="K37572" t="s">
        <v>8783</v>
      </c>
      <c r="L37572" t="s">
        <v>8797</v>
      </c>
      <c r="M37572" t="s">
        <v>8805</v>
      </c>
      <c r="N37572" s="7" t="str">
        <f>TEXT(Table1[[#This Row],[order_date]],"dddd")</f>
        <v>Friday</v>
      </c>
      <c r="O37572" s="7" t="str">
        <f>TEXT(Table1[[#This Row],[order_date]],"mmmm")</f>
        <v>November</v>
      </c>
      <c r="P37572" s="5" t="str">
        <f>TEXT(Table1[[#This Row],[order_time]],"hhhh")</f>
        <v>18</v>
      </c>
      <c r="Q37572" t="str">
        <f>TEXT(Table1[[#This Row],[order_date]],"yyy")</f>
        <v>2024</v>
      </c>
    </row>
    <row r="37573" spans="1:17" x14ac:dyDescent="0.3">
      <c r="A37573" s="9">
        <v>36145</v>
      </c>
      <c r="B37573" s="9">
        <v>23582</v>
      </c>
      <c r="C37573" s="14">
        <f>VALUE(1/COUNTIF(B:B,Table1[[#This Row],[order_id]]))</f>
        <v>0.5</v>
      </c>
      <c r="D37573" t="s">
        <v>13</v>
      </c>
      <c r="E37573" s="10">
        <v>2</v>
      </c>
      <c r="F37573" s="18">
        <v>45597</v>
      </c>
      <c r="G37573" s="5" t="s">
        <v>904</v>
      </c>
      <c r="H37573" s="3">
        <v>99</v>
      </c>
      <c r="I37573" s="3">
        <v>198</v>
      </c>
      <c r="J37573" t="s">
        <v>8779</v>
      </c>
      <c r="K37573" t="s">
        <v>8785</v>
      </c>
      <c r="L37573" t="s">
        <v>8791</v>
      </c>
      <c r="M37573" t="s">
        <v>8805</v>
      </c>
      <c r="N37573" s="7" t="str">
        <f>TEXT(Table1[[#This Row],[order_date]],"dddd")</f>
        <v>Friday</v>
      </c>
      <c r="O37573" s="7" t="str">
        <f>TEXT(Table1[[#This Row],[order_date]],"mmmm")</f>
        <v>November</v>
      </c>
      <c r="P37573" s="5" t="str">
        <f>TEXT(Table1[[#This Row],[order_time]],"hhhh")</f>
        <v>18</v>
      </c>
      <c r="Q37573" t="str">
        <f>TEXT(Table1[[#This Row],[order_date]],"yyy")</f>
        <v>2024</v>
      </c>
    </row>
    <row r="37574" spans="1:17" x14ac:dyDescent="0.3">
      <c r="A37574" s="9">
        <v>36534</v>
      </c>
      <c r="B37574" s="9">
        <v>23724</v>
      </c>
      <c r="C37574" s="14">
        <f>VALUE(1/COUNTIF(B:B,Table1[[#This Row],[order_id]]))</f>
        <v>0.33333333333333331</v>
      </c>
      <c r="D37574" t="s">
        <v>8799</v>
      </c>
      <c r="E37574" s="10">
        <v>1</v>
      </c>
      <c r="F37574" s="18">
        <v>45597</v>
      </c>
      <c r="G37574" s="5" t="s">
        <v>1348</v>
      </c>
      <c r="H37574" s="3">
        <v>59</v>
      </c>
      <c r="I37574" s="3">
        <v>59</v>
      </c>
      <c r="J37574" t="s">
        <v>8777</v>
      </c>
      <c r="K37574" t="s">
        <v>8788</v>
      </c>
      <c r="L37574" t="s">
        <v>8800</v>
      </c>
      <c r="M37574" t="s">
        <v>14213</v>
      </c>
      <c r="N37574" s="7" t="str">
        <f>TEXT(Table1[[#This Row],[order_date]],"dddd")</f>
        <v>Friday</v>
      </c>
      <c r="O37574" s="7" t="str">
        <f>TEXT(Table1[[#This Row],[order_date]],"mmmm")</f>
        <v>November</v>
      </c>
      <c r="P37574" s="5" t="str">
        <f>TEXT(Table1[[#This Row],[order_time]],"hhhh")</f>
        <v>10</v>
      </c>
      <c r="Q37574" t="str">
        <f>TEXT(Table1[[#This Row],[order_date]],"yyy")</f>
        <v>2024</v>
      </c>
    </row>
    <row r="37575" spans="1:17" x14ac:dyDescent="0.3">
      <c r="A37575" s="9">
        <v>36535</v>
      </c>
      <c r="B37575" s="9">
        <v>23724</v>
      </c>
      <c r="C37575" s="14">
        <f>VALUE(1/COUNTIF(B:B,Table1[[#This Row],[order_id]]))</f>
        <v>0.33333333333333331</v>
      </c>
      <c r="D37575" t="s">
        <v>8796</v>
      </c>
      <c r="E37575" s="10">
        <v>1</v>
      </c>
      <c r="F37575" s="18">
        <v>45597</v>
      </c>
      <c r="G37575" s="5" t="s">
        <v>1348</v>
      </c>
      <c r="H37575" s="3">
        <v>189</v>
      </c>
      <c r="I37575" s="3">
        <v>189</v>
      </c>
      <c r="J37575" t="s">
        <v>8778</v>
      </c>
      <c r="K37575" t="s">
        <v>8783</v>
      </c>
      <c r="L37575" t="s">
        <v>8797</v>
      </c>
      <c r="M37575" t="s">
        <v>14213</v>
      </c>
      <c r="N37575" s="7" t="str">
        <f>TEXT(Table1[[#This Row],[order_date]],"dddd")</f>
        <v>Friday</v>
      </c>
      <c r="O37575" s="7" t="str">
        <f>TEXT(Table1[[#This Row],[order_date]],"mmmm")</f>
        <v>November</v>
      </c>
      <c r="P37575" s="5" t="str">
        <f>TEXT(Table1[[#This Row],[order_time]],"hhhh")</f>
        <v>10</v>
      </c>
      <c r="Q37575" t="str">
        <f>TEXT(Table1[[#This Row],[order_date]],"yyy")</f>
        <v>2024</v>
      </c>
    </row>
    <row r="37576" spans="1:17" x14ac:dyDescent="0.3">
      <c r="A37576" s="9">
        <v>36536</v>
      </c>
      <c r="B37576" s="9">
        <v>23724</v>
      </c>
      <c r="C37576" s="14">
        <f>VALUE(1/COUNTIF(B:B,Table1[[#This Row],[order_id]]))</f>
        <v>0.33333333333333331</v>
      </c>
      <c r="D37576" t="s">
        <v>8796</v>
      </c>
      <c r="E37576" s="10">
        <v>1</v>
      </c>
      <c r="F37576" s="18">
        <v>45597</v>
      </c>
      <c r="G37576" s="5" t="s">
        <v>1348</v>
      </c>
      <c r="H37576" s="3">
        <v>189</v>
      </c>
      <c r="I37576" s="3">
        <v>189</v>
      </c>
      <c r="J37576" t="s">
        <v>8778</v>
      </c>
      <c r="K37576" t="s">
        <v>8783</v>
      </c>
      <c r="L37576" t="s">
        <v>8797</v>
      </c>
      <c r="M37576" t="s">
        <v>14213</v>
      </c>
      <c r="N37576" s="7" t="str">
        <f>TEXT(Table1[[#This Row],[order_date]],"dddd")</f>
        <v>Friday</v>
      </c>
      <c r="O37576" s="7" t="str">
        <f>TEXT(Table1[[#This Row],[order_date]],"mmmm")</f>
        <v>November</v>
      </c>
      <c r="P37576" s="5" t="str">
        <f>TEXT(Table1[[#This Row],[order_time]],"hhhh")</f>
        <v>10</v>
      </c>
      <c r="Q37576" t="str">
        <f>TEXT(Table1[[#This Row],[order_date]],"yyy")</f>
        <v>2024</v>
      </c>
    </row>
    <row r="37577" spans="1:17" x14ac:dyDescent="0.3">
      <c r="A37577" s="9">
        <v>36986</v>
      </c>
      <c r="B37577" s="9">
        <v>23888</v>
      </c>
      <c r="C37577" s="14">
        <f>VALUE(1/COUNTIF(B:B,Table1[[#This Row],[order_id]]))</f>
        <v>1</v>
      </c>
      <c r="D37577" t="s">
        <v>12</v>
      </c>
      <c r="E37577" s="10">
        <v>1</v>
      </c>
      <c r="F37577" s="18">
        <v>45597</v>
      </c>
      <c r="G37577" s="5" t="s">
        <v>13365</v>
      </c>
      <c r="H37577" s="3">
        <v>169</v>
      </c>
      <c r="I37577" s="3">
        <v>169</v>
      </c>
      <c r="J37577" t="s">
        <v>8776</v>
      </c>
      <c r="K37577" t="s">
        <v>8784</v>
      </c>
      <c r="L37577" t="s">
        <v>8798</v>
      </c>
      <c r="M37577" t="s">
        <v>14213</v>
      </c>
      <c r="N37577" s="7" t="str">
        <f>TEXT(Table1[[#This Row],[order_date]],"dddd")</f>
        <v>Friday</v>
      </c>
      <c r="O37577" s="7" t="str">
        <f>TEXT(Table1[[#This Row],[order_date]],"mmmm")</f>
        <v>November</v>
      </c>
      <c r="P37577" s="5" t="str">
        <f>TEXT(Table1[[#This Row],[order_time]],"hhhh")</f>
        <v>17</v>
      </c>
      <c r="Q37577" t="str">
        <f>TEXT(Table1[[#This Row],[order_date]],"yyy")</f>
        <v>2024</v>
      </c>
    </row>
    <row r="37578" spans="1:17" x14ac:dyDescent="0.3">
      <c r="A37578" s="9">
        <v>37228</v>
      </c>
      <c r="B37578" s="9">
        <v>23978</v>
      </c>
      <c r="C37578" s="14">
        <f>VALUE(1/COUNTIF(B:B,Table1[[#This Row],[order_id]]))</f>
        <v>0.33333333333333331</v>
      </c>
      <c r="D37578" t="s">
        <v>8794</v>
      </c>
      <c r="E37578" s="10">
        <v>2</v>
      </c>
      <c r="F37578" s="18">
        <v>45597</v>
      </c>
      <c r="G37578" s="5" t="s">
        <v>13390</v>
      </c>
      <c r="H37578" s="3">
        <v>139</v>
      </c>
      <c r="I37578" s="3">
        <v>278</v>
      </c>
      <c r="J37578" t="s">
        <v>8777</v>
      </c>
      <c r="K37578" t="s">
        <v>8782</v>
      </c>
      <c r="L37578" t="s">
        <v>8795</v>
      </c>
      <c r="M37578" t="s">
        <v>8807</v>
      </c>
      <c r="N37578" s="7" t="str">
        <f>TEXT(Table1[[#This Row],[order_date]],"dddd")</f>
        <v>Friday</v>
      </c>
      <c r="O37578" s="7" t="str">
        <f>TEXT(Table1[[#This Row],[order_date]],"mmmm")</f>
        <v>November</v>
      </c>
      <c r="P37578" s="5" t="str">
        <f>TEXT(Table1[[#This Row],[order_time]],"hhhh")</f>
        <v>12</v>
      </c>
      <c r="Q37578" t="str">
        <f>TEXT(Table1[[#This Row],[order_date]],"yyy")</f>
        <v>2024</v>
      </c>
    </row>
    <row r="37579" spans="1:17" x14ac:dyDescent="0.3">
      <c r="A37579" s="9">
        <v>37229</v>
      </c>
      <c r="B37579" s="9">
        <v>23978</v>
      </c>
      <c r="C37579" s="14">
        <f>VALUE(1/COUNTIF(B:B,Table1[[#This Row],[order_id]]))</f>
        <v>0.33333333333333331</v>
      </c>
      <c r="D37579" t="s">
        <v>13</v>
      </c>
      <c r="E37579" s="10">
        <v>1</v>
      </c>
      <c r="F37579" s="18">
        <v>45597</v>
      </c>
      <c r="G37579" s="5" t="s">
        <v>13390</v>
      </c>
      <c r="H37579" s="3">
        <v>99</v>
      </c>
      <c r="I37579" s="3">
        <v>99</v>
      </c>
      <c r="J37579" t="s">
        <v>8779</v>
      </c>
      <c r="K37579" t="s">
        <v>8785</v>
      </c>
      <c r="L37579" t="s">
        <v>8791</v>
      </c>
      <c r="M37579" t="s">
        <v>8807</v>
      </c>
      <c r="N37579" s="7" t="str">
        <f>TEXT(Table1[[#This Row],[order_date]],"dddd")</f>
        <v>Friday</v>
      </c>
      <c r="O37579" s="7" t="str">
        <f>TEXT(Table1[[#This Row],[order_date]],"mmmm")</f>
        <v>November</v>
      </c>
      <c r="P37579" s="5" t="str">
        <f>TEXT(Table1[[#This Row],[order_time]],"hhhh")</f>
        <v>12</v>
      </c>
      <c r="Q37579" t="str">
        <f>TEXT(Table1[[#This Row],[order_date]],"yyy")</f>
        <v>2024</v>
      </c>
    </row>
    <row r="37580" spans="1:17" x14ac:dyDescent="0.3">
      <c r="A37580" s="9">
        <v>37230</v>
      </c>
      <c r="B37580" s="9">
        <v>23978</v>
      </c>
      <c r="C37580" s="14">
        <f>VALUE(1/COUNTIF(B:B,Table1[[#This Row],[order_id]]))</f>
        <v>0.33333333333333331</v>
      </c>
      <c r="D37580" t="s">
        <v>8794</v>
      </c>
      <c r="E37580" s="10">
        <v>1</v>
      </c>
      <c r="F37580" s="18">
        <v>45597</v>
      </c>
      <c r="G37580" s="5" t="s">
        <v>13390</v>
      </c>
      <c r="H37580" s="3">
        <v>139</v>
      </c>
      <c r="I37580" s="3">
        <v>139</v>
      </c>
      <c r="J37580" t="s">
        <v>8777</v>
      </c>
      <c r="K37580" t="s">
        <v>8782</v>
      </c>
      <c r="L37580" t="s">
        <v>8795</v>
      </c>
      <c r="M37580" t="s">
        <v>8807</v>
      </c>
      <c r="N37580" s="7" t="str">
        <f>TEXT(Table1[[#This Row],[order_date]],"dddd")</f>
        <v>Friday</v>
      </c>
      <c r="O37580" s="7" t="str">
        <f>TEXT(Table1[[#This Row],[order_date]],"mmmm")</f>
        <v>November</v>
      </c>
      <c r="P37580" s="5" t="str">
        <f>TEXT(Table1[[#This Row],[order_time]],"hhhh")</f>
        <v>12</v>
      </c>
      <c r="Q37580" t="str">
        <f>TEXT(Table1[[#This Row],[order_date]],"yyy")</f>
        <v>2024</v>
      </c>
    </row>
    <row r="37581" spans="1:17" x14ac:dyDescent="0.3">
      <c r="A37581" s="9">
        <v>37293</v>
      </c>
      <c r="B37581" s="9">
        <v>24003</v>
      </c>
      <c r="C37581" s="14">
        <f>VALUE(1/COUNTIF(B:B,Table1[[#This Row],[order_id]]))</f>
        <v>0.5</v>
      </c>
      <c r="D37581" t="s">
        <v>8796</v>
      </c>
      <c r="E37581" s="10">
        <v>1</v>
      </c>
      <c r="F37581" s="18">
        <v>45597</v>
      </c>
      <c r="G37581" s="5" t="s">
        <v>13398</v>
      </c>
      <c r="H37581" s="3">
        <v>189</v>
      </c>
      <c r="I37581" s="3">
        <v>189</v>
      </c>
      <c r="J37581" t="s">
        <v>8778</v>
      </c>
      <c r="K37581" t="s">
        <v>8783</v>
      </c>
      <c r="L37581" t="s">
        <v>8797</v>
      </c>
      <c r="M37581" t="s">
        <v>14213</v>
      </c>
      <c r="N37581" s="7" t="str">
        <f>TEXT(Table1[[#This Row],[order_date]],"dddd")</f>
        <v>Friday</v>
      </c>
      <c r="O37581" s="7" t="str">
        <f>TEXT(Table1[[#This Row],[order_date]],"mmmm")</f>
        <v>November</v>
      </c>
      <c r="P37581" s="5" t="str">
        <f>TEXT(Table1[[#This Row],[order_time]],"hhhh")</f>
        <v>11</v>
      </c>
      <c r="Q37581" t="str">
        <f>TEXT(Table1[[#This Row],[order_date]],"yyy")</f>
        <v>2024</v>
      </c>
    </row>
    <row r="37582" spans="1:17" x14ac:dyDescent="0.3">
      <c r="A37582" s="9">
        <v>37294</v>
      </c>
      <c r="B37582" s="9">
        <v>24003</v>
      </c>
      <c r="C37582" s="14">
        <f>VALUE(1/COUNTIF(B:B,Table1[[#This Row],[order_id]]))</f>
        <v>0.5</v>
      </c>
      <c r="D37582" t="s">
        <v>8799</v>
      </c>
      <c r="E37582" s="10">
        <v>1</v>
      </c>
      <c r="F37582" s="18">
        <v>45597</v>
      </c>
      <c r="G37582" s="5" t="s">
        <v>13398</v>
      </c>
      <c r="H37582" s="3">
        <v>59</v>
      </c>
      <c r="I37582" s="3">
        <v>59</v>
      </c>
      <c r="J37582" t="s">
        <v>8777</v>
      </c>
      <c r="K37582" t="s">
        <v>8788</v>
      </c>
      <c r="L37582" t="s">
        <v>8800</v>
      </c>
      <c r="M37582" t="s">
        <v>14213</v>
      </c>
      <c r="N37582" s="7" t="str">
        <f>TEXT(Table1[[#This Row],[order_date]],"dddd")</f>
        <v>Friday</v>
      </c>
      <c r="O37582" s="7" t="str">
        <f>TEXT(Table1[[#This Row],[order_date]],"mmmm")</f>
        <v>November</v>
      </c>
      <c r="P37582" s="5" t="str">
        <f>TEXT(Table1[[#This Row],[order_time]],"hhhh")</f>
        <v>11</v>
      </c>
      <c r="Q37582" t="str">
        <f>TEXT(Table1[[#This Row],[order_date]],"yyy")</f>
        <v>2024</v>
      </c>
    </row>
    <row r="37583" spans="1:17" x14ac:dyDescent="0.3">
      <c r="A37583" s="9">
        <v>37367</v>
      </c>
      <c r="B37583" s="9">
        <v>24031</v>
      </c>
      <c r="C37583" s="14">
        <f>VALUE(1/COUNTIF(B:B,Table1[[#This Row],[order_id]]))</f>
        <v>0.5</v>
      </c>
      <c r="D37583" t="s">
        <v>12</v>
      </c>
      <c r="E37583" s="10">
        <v>1</v>
      </c>
      <c r="F37583" s="18">
        <v>45597</v>
      </c>
      <c r="G37583" s="5" t="s">
        <v>6572</v>
      </c>
      <c r="H37583" s="3">
        <v>169</v>
      </c>
      <c r="I37583" s="3">
        <v>169</v>
      </c>
      <c r="J37583" t="s">
        <v>8776</v>
      </c>
      <c r="K37583" t="s">
        <v>8784</v>
      </c>
      <c r="L37583" t="s">
        <v>8798</v>
      </c>
      <c r="M37583" t="s">
        <v>8807</v>
      </c>
      <c r="N37583" s="7" t="str">
        <f>TEXT(Table1[[#This Row],[order_date]],"dddd")</f>
        <v>Friday</v>
      </c>
      <c r="O37583" s="7" t="str">
        <f>TEXT(Table1[[#This Row],[order_date]],"mmmm")</f>
        <v>November</v>
      </c>
      <c r="P37583" s="5" t="str">
        <f>TEXT(Table1[[#This Row],[order_time]],"hhhh")</f>
        <v>16</v>
      </c>
      <c r="Q37583" t="str">
        <f>TEXT(Table1[[#This Row],[order_date]],"yyy")</f>
        <v>2024</v>
      </c>
    </row>
    <row r="37584" spans="1:17" x14ac:dyDescent="0.3">
      <c r="A37584" s="9">
        <v>37368</v>
      </c>
      <c r="B37584" s="9">
        <v>24031</v>
      </c>
      <c r="C37584" s="14">
        <f>VALUE(1/COUNTIF(B:B,Table1[[#This Row],[order_id]]))</f>
        <v>0.5</v>
      </c>
      <c r="D37584" t="s">
        <v>8796</v>
      </c>
      <c r="E37584" s="10">
        <v>1</v>
      </c>
      <c r="F37584" s="18">
        <v>45597</v>
      </c>
      <c r="G37584" s="5" t="s">
        <v>6572</v>
      </c>
      <c r="H37584" s="3">
        <v>189</v>
      </c>
      <c r="I37584" s="3">
        <v>189</v>
      </c>
      <c r="J37584" t="s">
        <v>8778</v>
      </c>
      <c r="K37584" t="s">
        <v>8783</v>
      </c>
      <c r="L37584" t="s">
        <v>8797</v>
      </c>
      <c r="M37584" t="s">
        <v>8807</v>
      </c>
      <c r="N37584" s="7" t="str">
        <f>TEXT(Table1[[#This Row],[order_date]],"dddd")</f>
        <v>Friday</v>
      </c>
      <c r="O37584" s="7" t="str">
        <f>TEXT(Table1[[#This Row],[order_date]],"mmmm")</f>
        <v>November</v>
      </c>
      <c r="P37584" s="5" t="str">
        <f>TEXT(Table1[[#This Row],[order_time]],"hhhh")</f>
        <v>16</v>
      </c>
      <c r="Q37584" t="str">
        <f>TEXT(Table1[[#This Row],[order_date]],"yyy")</f>
        <v>2024</v>
      </c>
    </row>
    <row r="37585" spans="1:17" x14ac:dyDescent="0.3">
      <c r="A37585" s="9">
        <v>39345</v>
      </c>
      <c r="B37585" s="9">
        <v>24748</v>
      </c>
      <c r="C37585" s="14">
        <f>VALUE(1/COUNTIF(B:B,Table1[[#This Row],[order_id]]))</f>
        <v>0.5</v>
      </c>
      <c r="D37585" t="s">
        <v>8801</v>
      </c>
      <c r="E37585" s="10">
        <v>1</v>
      </c>
      <c r="F37585" s="18">
        <v>45597</v>
      </c>
      <c r="G37585" s="5" t="s">
        <v>13594</v>
      </c>
      <c r="H37585" s="3">
        <v>209</v>
      </c>
      <c r="I37585" s="3">
        <v>209</v>
      </c>
      <c r="J37585" t="s">
        <v>8777</v>
      </c>
      <c r="K37585" t="s">
        <v>8789</v>
      </c>
      <c r="L37585" t="s">
        <v>8802</v>
      </c>
      <c r="M37585" t="s">
        <v>14212</v>
      </c>
      <c r="N37585" s="7" t="str">
        <f>TEXT(Table1[[#This Row],[order_date]],"dddd")</f>
        <v>Friday</v>
      </c>
      <c r="O37585" s="7" t="str">
        <f>TEXT(Table1[[#This Row],[order_date]],"mmmm")</f>
        <v>November</v>
      </c>
      <c r="P37585" s="5" t="str">
        <f>TEXT(Table1[[#This Row],[order_time]],"hhhh")</f>
        <v>17</v>
      </c>
      <c r="Q37585" t="str">
        <f>TEXT(Table1[[#This Row],[order_date]],"yyy")</f>
        <v>2024</v>
      </c>
    </row>
    <row r="37586" spans="1:17" x14ac:dyDescent="0.3">
      <c r="A37586" s="9">
        <v>39346</v>
      </c>
      <c r="B37586" s="9">
        <v>24748</v>
      </c>
      <c r="C37586" s="14">
        <f>VALUE(1/COUNTIF(B:B,Table1[[#This Row],[order_id]]))</f>
        <v>0.5</v>
      </c>
      <c r="D37586" t="s">
        <v>8799</v>
      </c>
      <c r="E37586" s="10">
        <v>1</v>
      </c>
      <c r="F37586" s="18">
        <v>45597</v>
      </c>
      <c r="G37586" s="5" t="s">
        <v>13594</v>
      </c>
      <c r="H37586" s="3">
        <v>59</v>
      </c>
      <c r="I37586" s="3">
        <v>59</v>
      </c>
      <c r="J37586" t="s">
        <v>8777</v>
      </c>
      <c r="K37586" t="s">
        <v>8788</v>
      </c>
      <c r="L37586" t="s">
        <v>8800</v>
      </c>
      <c r="M37586" t="s">
        <v>14212</v>
      </c>
      <c r="N37586" s="7" t="str">
        <f>TEXT(Table1[[#This Row],[order_date]],"dddd")</f>
        <v>Friday</v>
      </c>
      <c r="O37586" s="7" t="str">
        <f>TEXT(Table1[[#This Row],[order_date]],"mmmm")</f>
        <v>November</v>
      </c>
      <c r="P37586" s="5" t="str">
        <f>TEXT(Table1[[#This Row],[order_time]],"hhhh")</f>
        <v>17</v>
      </c>
      <c r="Q37586" t="str">
        <f>TEXT(Table1[[#This Row],[order_date]],"yyy")</f>
        <v>2024</v>
      </c>
    </row>
    <row r="37587" spans="1:17" x14ac:dyDescent="0.3">
      <c r="A37587" s="9">
        <v>39692</v>
      </c>
      <c r="B37587" s="9">
        <v>24883</v>
      </c>
      <c r="C37587" s="14">
        <f>VALUE(1/COUNTIF(B:B,Table1[[#This Row],[order_id]]))</f>
        <v>1</v>
      </c>
      <c r="D37587" t="s">
        <v>8794</v>
      </c>
      <c r="E37587" s="10">
        <v>1</v>
      </c>
      <c r="F37587" s="18">
        <v>45597</v>
      </c>
      <c r="G37587" s="5" t="s">
        <v>6399</v>
      </c>
      <c r="H37587" s="3">
        <v>139</v>
      </c>
      <c r="I37587" s="3">
        <v>139</v>
      </c>
      <c r="J37587" t="s">
        <v>8777</v>
      </c>
      <c r="K37587" t="s">
        <v>8782</v>
      </c>
      <c r="L37587" t="s">
        <v>8795</v>
      </c>
      <c r="M37587" t="s">
        <v>8806</v>
      </c>
      <c r="N37587" s="7" t="str">
        <f>TEXT(Table1[[#This Row],[order_date]],"dddd")</f>
        <v>Friday</v>
      </c>
      <c r="O37587" s="7" t="str">
        <f>TEXT(Table1[[#This Row],[order_date]],"mmmm")</f>
        <v>November</v>
      </c>
      <c r="P37587" s="5" t="str">
        <f>TEXT(Table1[[#This Row],[order_time]],"hhhh")</f>
        <v>22</v>
      </c>
      <c r="Q37587" t="str">
        <f>TEXT(Table1[[#This Row],[order_date]],"yyy")</f>
        <v>2024</v>
      </c>
    </row>
    <row r="37588" spans="1:17" x14ac:dyDescent="0.3">
      <c r="A37588" s="9">
        <v>39897</v>
      </c>
      <c r="B37588" s="9">
        <v>24961</v>
      </c>
      <c r="C37588" s="14">
        <f>VALUE(1/COUNTIF(B:B,Table1[[#This Row],[order_id]]))</f>
        <v>0.5</v>
      </c>
      <c r="D37588" t="s">
        <v>13</v>
      </c>
      <c r="E37588" s="10">
        <v>2</v>
      </c>
      <c r="F37588" s="18">
        <v>45597</v>
      </c>
      <c r="G37588" s="5" t="s">
        <v>3632</v>
      </c>
      <c r="H37588" s="3">
        <v>99</v>
      </c>
      <c r="I37588" s="3">
        <v>198</v>
      </c>
      <c r="J37588" t="s">
        <v>8779</v>
      </c>
      <c r="K37588" t="s">
        <v>8785</v>
      </c>
      <c r="L37588" t="s">
        <v>8791</v>
      </c>
      <c r="M37588" t="s">
        <v>8804</v>
      </c>
      <c r="N37588" s="7" t="str">
        <f>TEXT(Table1[[#This Row],[order_date]],"dddd")</f>
        <v>Friday</v>
      </c>
      <c r="O37588" s="7" t="str">
        <f>TEXT(Table1[[#This Row],[order_date]],"mmmm")</f>
        <v>November</v>
      </c>
      <c r="P37588" s="5" t="str">
        <f>TEXT(Table1[[#This Row],[order_time]],"hhhh")</f>
        <v>13</v>
      </c>
      <c r="Q37588" t="str">
        <f>TEXT(Table1[[#This Row],[order_date]],"yyy")</f>
        <v>2024</v>
      </c>
    </row>
    <row r="37589" spans="1:17" x14ac:dyDescent="0.3">
      <c r="A37589" s="9">
        <v>39898</v>
      </c>
      <c r="B37589" s="9">
        <v>24961</v>
      </c>
      <c r="C37589" s="14">
        <f>VALUE(1/COUNTIF(B:B,Table1[[#This Row],[order_id]]))</f>
        <v>0.5</v>
      </c>
      <c r="D37589" t="s">
        <v>8794</v>
      </c>
      <c r="E37589" s="10">
        <v>1</v>
      </c>
      <c r="F37589" s="18">
        <v>45597</v>
      </c>
      <c r="G37589" s="5" t="s">
        <v>3632</v>
      </c>
      <c r="H37589" s="3">
        <v>139</v>
      </c>
      <c r="I37589" s="3">
        <v>139</v>
      </c>
      <c r="J37589" t="s">
        <v>8777</v>
      </c>
      <c r="K37589" t="s">
        <v>8782</v>
      </c>
      <c r="L37589" t="s">
        <v>8795</v>
      </c>
      <c r="M37589" t="s">
        <v>8804</v>
      </c>
      <c r="N37589" s="7" t="str">
        <f>TEXT(Table1[[#This Row],[order_date]],"dddd")</f>
        <v>Friday</v>
      </c>
      <c r="O37589" s="7" t="str">
        <f>TEXT(Table1[[#This Row],[order_date]],"mmmm")</f>
        <v>November</v>
      </c>
      <c r="P37589" s="5" t="str">
        <f>TEXT(Table1[[#This Row],[order_time]],"hhhh")</f>
        <v>13</v>
      </c>
      <c r="Q37589" t="str">
        <f>TEXT(Table1[[#This Row],[order_date]],"yyy")</f>
        <v>2024</v>
      </c>
    </row>
    <row r="37590" spans="1:17" x14ac:dyDescent="0.3">
      <c r="A37590" s="9">
        <v>41353</v>
      </c>
      <c r="B37590" s="9">
        <v>25526</v>
      </c>
      <c r="C37590" s="14">
        <f>VALUE(1/COUNTIF(B:B,Table1[[#This Row],[order_id]]))</f>
        <v>0.5</v>
      </c>
      <c r="D37590" t="s">
        <v>12</v>
      </c>
      <c r="E37590" s="10">
        <v>1</v>
      </c>
      <c r="F37590" s="18">
        <v>45597</v>
      </c>
      <c r="G37590" s="5" t="s">
        <v>4660</v>
      </c>
      <c r="H37590" s="3">
        <v>169</v>
      </c>
      <c r="I37590" s="3">
        <v>169</v>
      </c>
      <c r="J37590" t="s">
        <v>8776</v>
      </c>
      <c r="K37590" t="s">
        <v>8784</v>
      </c>
      <c r="L37590" t="s">
        <v>8798</v>
      </c>
      <c r="M37590" t="s">
        <v>8804</v>
      </c>
      <c r="N37590" s="7" t="str">
        <f>TEXT(Table1[[#This Row],[order_date]],"dddd")</f>
        <v>Friday</v>
      </c>
      <c r="O37590" s="7" t="str">
        <f>TEXT(Table1[[#This Row],[order_date]],"mmmm")</f>
        <v>November</v>
      </c>
      <c r="P37590" s="5" t="str">
        <f>TEXT(Table1[[#This Row],[order_time]],"hhhh")</f>
        <v>12</v>
      </c>
      <c r="Q37590" t="str">
        <f>TEXT(Table1[[#This Row],[order_date]],"yyy")</f>
        <v>2024</v>
      </c>
    </row>
    <row r="37591" spans="1:17" x14ac:dyDescent="0.3">
      <c r="A37591" s="9">
        <v>41354</v>
      </c>
      <c r="B37591" s="9">
        <v>25526</v>
      </c>
      <c r="C37591" s="14">
        <f>VALUE(1/COUNTIF(B:B,Table1[[#This Row],[order_id]]))</f>
        <v>0.5</v>
      </c>
      <c r="D37591" t="s">
        <v>14</v>
      </c>
      <c r="E37591" s="10">
        <v>2</v>
      </c>
      <c r="F37591" s="18">
        <v>45597</v>
      </c>
      <c r="G37591" s="5" t="s">
        <v>4660</v>
      </c>
      <c r="H37591" s="3">
        <v>35</v>
      </c>
      <c r="I37591" s="3">
        <v>70</v>
      </c>
      <c r="J37591" t="s">
        <v>8780</v>
      </c>
      <c r="K37591" t="s">
        <v>8786</v>
      </c>
      <c r="L37591" t="s">
        <v>8792</v>
      </c>
      <c r="M37591" t="s">
        <v>8804</v>
      </c>
      <c r="N37591" s="7" t="str">
        <f>TEXT(Table1[[#This Row],[order_date]],"dddd")</f>
        <v>Friday</v>
      </c>
      <c r="O37591" s="7" t="str">
        <f>TEXT(Table1[[#This Row],[order_date]],"mmmm")</f>
        <v>November</v>
      </c>
      <c r="P37591" s="5" t="str">
        <f>TEXT(Table1[[#This Row],[order_time]],"hhhh")</f>
        <v>12</v>
      </c>
      <c r="Q37591" t="str">
        <f>TEXT(Table1[[#This Row],[order_date]],"yyy")</f>
        <v>2024</v>
      </c>
    </row>
    <row r="37592" spans="1:17" x14ac:dyDescent="0.3">
      <c r="A37592" s="9">
        <v>41397</v>
      </c>
      <c r="B37592" s="9">
        <v>25543</v>
      </c>
      <c r="C37592" s="14">
        <f>VALUE(1/COUNTIF(B:B,Table1[[#This Row],[order_id]]))</f>
        <v>0.2</v>
      </c>
      <c r="D37592" t="s">
        <v>8796</v>
      </c>
      <c r="E37592" s="10">
        <v>1</v>
      </c>
      <c r="F37592" s="18">
        <v>45597</v>
      </c>
      <c r="G37592" s="5" t="s">
        <v>4666</v>
      </c>
      <c r="H37592" s="3">
        <v>189</v>
      </c>
      <c r="I37592" s="3">
        <v>189</v>
      </c>
      <c r="J37592" t="s">
        <v>8778</v>
      </c>
      <c r="K37592" t="s">
        <v>8783</v>
      </c>
      <c r="L37592" t="s">
        <v>8797</v>
      </c>
      <c r="M37592" t="s">
        <v>14211</v>
      </c>
      <c r="N37592" s="7" t="str">
        <f>TEXT(Table1[[#This Row],[order_date]],"dddd")</f>
        <v>Friday</v>
      </c>
      <c r="O37592" s="7" t="str">
        <f>TEXT(Table1[[#This Row],[order_date]],"mmmm")</f>
        <v>November</v>
      </c>
      <c r="P37592" s="5" t="str">
        <f>TEXT(Table1[[#This Row],[order_time]],"hhhh")</f>
        <v>15</v>
      </c>
      <c r="Q37592" t="str">
        <f>TEXT(Table1[[#This Row],[order_date]],"yyy")</f>
        <v>2024</v>
      </c>
    </row>
    <row r="37593" spans="1:17" x14ac:dyDescent="0.3">
      <c r="A37593" s="9">
        <v>41398</v>
      </c>
      <c r="B37593" s="9">
        <v>25543</v>
      </c>
      <c r="C37593" s="14">
        <f>VALUE(1/COUNTIF(B:B,Table1[[#This Row],[order_id]]))</f>
        <v>0.2</v>
      </c>
      <c r="D37593" t="s">
        <v>8796</v>
      </c>
      <c r="E37593" s="10">
        <v>1</v>
      </c>
      <c r="F37593" s="18">
        <v>45597</v>
      </c>
      <c r="G37593" s="5" t="s">
        <v>4666</v>
      </c>
      <c r="H37593" s="3">
        <v>189</v>
      </c>
      <c r="I37593" s="3">
        <v>189</v>
      </c>
      <c r="J37593" t="s">
        <v>8778</v>
      </c>
      <c r="K37593" t="s">
        <v>8783</v>
      </c>
      <c r="L37593" t="s">
        <v>8797</v>
      </c>
      <c r="M37593" t="s">
        <v>14211</v>
      </c>
      <c r="N37593" s="7" t="str">
        <f>TEXT(Table1[[#This Row],[order_date]],"dddd")</f>
        <v>Friday</v>
      </c>
      <c r="O37593" s="7" t="str">
        <f>TEXT(Table1[[#This Row],[order_date]],"mmmm")</f>
        <v>November</v>
      </c>
      <c r="P37593" s="5" t="str">
        <f>TEXT(Table1[[#This Row],[order_time]],"hhhh")</f>
        <v>15</v>
      </c>
      <c r="Q37593" t="str">
        <f>TEXT(Table1[[#This Row],[order_date]],"yyy")</f>
        <v>2024</v>
      </c>
    </row>
    <row r="37594" spans="1:17" x14ac:dyDescent="0.3">
      <c r="A37594" s="9">
        <v>41399</v>
      </c>
      <c r="B37594" s="9">
        <v>25543</v>
      </c>
      <c r="C37594" s="14">
        <f>VALUE(1/COUNTIF(B:B,Table1[[#This Row],[order_id]]))</f>
        <v>0.2</v>
      </c>
      <c r="D37594" t="s">
        <v>12</v>
      </c>
      <c r="E37594" s="10">
        <v>1</v>
      </c>
      <c r="F37594" s="18">
        <v>45597</v>
      </c>
      <c r="G37594" s="5" t="s">
        <v>4666</v>
      </c>
      <c r="H37594" s="3">
        <v>169</v>
      </c>
      <c r="I37594" s="3">
        <v>169</v>
      </c>
      <c r="J37594" t="s">
        <v>8776</v>
      </c>
      <c r="K37594" t="s">
        <v>8784</v>
      </c>
      <c r="L37594" t="s">
        <v>8798</v>
      </c>
      <c r="M37594" t="s">
        <v>14211</v>
      </c>
      <c r="N37594" s="7" t="str">
        <f>TEXT(Table1[[#This Row],[order_date]],"dddd")</f>
        <v>Friday</v>
      </c>
      <c r="O37594" s="7" t="str">
        <f>TEXT(Table1[[#This Row],[order_date]],"mmmm")</f>
        <v>November</v>
      </c>
      <c r="P37594" s="5" t="str">
        <f>TEXT(Table1[[#This Row],[order_time]],"hhhh")</f>
        <v>15</v>
      </c>
      <c r="Q37594" t="str">
        <f>TEXT(Table1[[#This Row],[order_date]],"yyy")</f>
        <v>2024</v>
      </c>
    </row>
    <row r="37595" spans="1:17" x14ac:dyDescent="0.3">
      <c r="A37595" s="9">
        <v>41400</v>
      </c>
      <c r="B37595" s="9">
        <v>25543</v>
      </c>
      <c r="C37595" s="14">
        <f>VALUE(1/COUNTIF(B:B,Table1[[#This Row],[order_id]]))</f>
        <v>0.2</v>
      </c>
      <c r="D37595" t="s">
        <v>8796</v>
      </c>
      <c r="E37595" s="10">
        <v>1</v>
      </c>
      <c r="F37595" s="18">
        <v>45597</v>
      </c>
      <c r="G37595" s="5" t="s">
        <v>4666</v>
      </c>
      <c r="H37595" s="3">
        <v>189</v>
      </c>
      <c r="I37595" s="3">
        <v>189</v>
      </c>
      <c r="J37595" t="s">
        <v>8778</v>
      </c>
      <c r="K37595" t="s">
        <v>8783</v>
      </c>
      <c r="L37595" t="s">
        <v>8797</v>
      </c>
      <c r="M37595" t="s">
        <v>14211</v>
      </c>
      <c r="N37595" s="7" t="str">
        <f>TEXT(Table1[[#This Row],[order_date]],"dddd")</f>
        <v>Friday</v>
      </c>
      <c r="O37595" s="7" t="str">
        <f>TEXT(Table1[[#This Row],[order_date]],"mmmm")</f>
        <v>November</v>
      </c>
      <c r="P37595" s="5" t="str">
        <f>TEXT(Table1[[#This Row],[order_time]],"hhhh")</f>
        <v>15</v>
      </c>
      <c r="Q37595" t="str">
        <f>TEXT(Table1[[#This Row],[order_date]],"yyy")</f>
        <v>2024</v>
      </c>
    </row>
    <row r="37596" spans="1:17" x14ac:dyDescent="0.3">
      <c r="A37596" s="9">
        <v>41401</v>
      </c>
      <c r="B37596" s="9">
        <v>25543</v>
      </c>
      <c r="C37596" s="14">
        <f>VALUE(1/COUNTIF(B:B,Table1[[#This Row],[order_id]]))</f>
        <v>0.2</v>
      </c>
      <c r="D37596" t="s">
        <v>11</v>
      </c>
      <c r="E37596" s="10">
        <v>1</v>
      </c>
      <c r="F37596" s="18">
        <v>45597</v>
      </c>
      <c r="G37596" s="5" t="s">
        <v>4666</v>
      </c>
      <c r="H37596" s="3">
        <v>79</v>
      </c>
      <c r="I37596" s="3">
        <v>79</v>
      </c>
      <c r="J37596" t="s">
        <v>8776</v>
      </c>
      <c r="K37596" t="s">
        <v>8781</v>
      </c>
      <c r="L37596" t="s">
        <v>8790</v>
      </c>
      <c r="M37596" t="s">
        <v>14211</v>
      </c>
      <c r="N37596" s="7" t="str">
        <f>TEXT(Table1[[#This Row],[order_date]],"dddd")</f>
        <v>Friday</v>
      </c>
      <c r="O37596" s="7" t="str">
        <f>TEXT(Table1[[#This Row],[order_date]],"mmmm")</f>
        <v>November</v>
      </c>
      <c r="P37596" s="5" t="str">
        <f>TEXT(Table1[[#This Row],[order_time]],"hhhh")</f>
        <v>15</v>
      </c>
      <c r="Q37596" t="str">
        <f>TEXT(Table1[[#This Row],[order_date]],"yyy")</f>
        <v>2024</v>
      </c>
    </row>
    <row r="37597" spans="1:17" x14ac:dyDescent="0.3">
      <c r="A37597" s="9">
        <v>41817</v>
      </c>
      <c r="B37597" s="9">
        <v>25699</v>
      </c>
      <c r="C37597" s="14">
        <f>VALUE(1/COUNTIF(B:B,Table1[[#This Row],[order_id]]))</f>
        <v>0.5</v>
      </c>
      <c r="D37597" t="s">
        <v>8794</v>
      </c>
      <c r="E37597" s="10">
        <v>1</v>
      </c>
      <c r="F37597" s="18">
        <v>45597</v>
      </c>
      <c r="G37597" s="5" t="s">
        <v>6692</v>
      </c>
      <c r="H37597" s="3">
        <v>139</v>
      </c>
      <c r="I37597" s="3">
        <v>139</v>
      </c>
      <c r="J37597" t="s">
        <v>8777</v>
      </c>
      <c r="K37597" t="s">
        <v>8782</v>
      </c>
      <c r="L37597" t="s">
        <v>8795</v>
      </c>
      <c r="M37597" t="s">
        <v>14211</v>
      </c>
      <c r="N37597" s="7" t="str">
        <f>TEXT(Table1[[#This Row],[order_date]],"dddd")</f>
        <v>Friday</v>
      </c>
      <c r="O37597" s="7" t="str">
        <f>TEXT(Table1[[#This Row],[order_date]],"mmmm")</f>
        <v>November</v>
      </c>
      <c r="P37597" s="5" t="str">
        <f>TEXT(Table1[[#This Row],[order_time]],"hhhh")</f>
        <v>11</v>
      </c>
      <c r="Q37597" t="str">
        <f>TEXT(Table1[[#This Row],[order_date]],"yyy")</f>
        <v>2024</v>
      </c>
    </row>
    <row r="37598" spans="1:17" x14ac:dyDescent="0.3">
      <c r="A37598" s="9">
        <v>41818</v>
      </c>
      <c r="B37598" s="9">
        <v>25699</v>
      </c>
      <c r="C37598" s="14">
        <f>VALUE(1/COUNTIF(B:B,Table1[[#This Row],[order_id]]))</f>
        <v>0.5</v>
      </c>
      <c r="D37598" t="s">
        <v>14</v>
      </c>
      <c r="E37598" s="10">
        <v>1</v>
      </c>
      <c r="F37598" s="18">
        <v>45597</v>
      </c>
      <c r="G37598" s="5" t="s">
        <v>6692</v>
      </c>
      <c r="H37598" s="3">
        <v>35</v>
      </c>
      <c r="I37598" s="3">
        <v>35</v>
      </c>
      <c r="J37598" t="s">
        <v>8780</v>
      </c>
      <c r="K37598" t="s">
        <v>8786</v>
      </c>
      <c r="L37598" t="s">
        <v>8792</v>
      </c>
      <c r="M37598" t="s">
        <v>14211</v>
      </c>
      <c r="N37598" s="7" t="str">
        <f>TEXT(Table1[[#This Row],[order_date]],"dddd")</f>
        <v>Friday</v>
      </c>
      <c r="O37598" s="7" t="str">
        <f>TEXT(Table1[[#This Row],[order_date]],"mmmm")</f>
        <v>November</v>
      </c>
      <c r="P37598" s="5" t="str">
        <f>TEXT(Table1[[#This Row],[order_time]],"hhhh")</f>
        <v>11</v>
      </c>
      <c r="Q37598" t="str">
        <f>TEXT(Table1[[#This Row],[order_date]],"yyy")</f>
        <v>2024</v>
      </c>
    </row>
    <row r="37599" spans="1:17" x14ac:dyDescent="0.3">
      <c r="A37599" s="9">
        <v>43822</v>
      </c>
      <c r="B37599" s="9">
        <v>26446</v>
      </c>
      <c r="C37599" s="14">
        <f>VALUE(1/COUNTIF(B:B,Table1[[#This Row],[order_id]]))</f>
        <v>0.2</v>
      </c>
      <c r="D37599" t="s">
        <v>14</v>
      </c>
      <c r="E37599" s="10">
        <v>2</v>
      </c>
      <c r="F37599" s="18">
        <v>45597</v>
      </c>
      <c r="G37599" s="5" t="s">
        <v>8627</v>
      </c>
      <c r="H37599" s="3">
        <v>35</v>
      </c>
      <c r="I37599" s="3">
        <v>70</v>
      </c>
      <c r="J37599" t="s">
        <v>8780</v>
      </c>
      <c r="K37599" t="s">
        <v>8786</v>
      </c>
      <c r="L37599" t="s">
        <v>8792</v>
      </c>
      <c r="M37599" t="s">
        <v>14212</v>
      </c>
      <c r="N37599" s="7" t="str">
        <f>TEXT(Table1[[#This Row],[order_date]],"dddd")</f>
        <v>Friday</v>
      </c>
      <c r="O37599" s="7" t="str">
        <f>TEXT(Table1[[#This Row],[order_date]],"mmmm")</f>
        <v>November</v>
      </c>
      <c r="P37599" s="5" t="str">
        <f>TEXT(Table1[[#This Row],[order_time]],"hhhh")</f>
        <v>16</v>
      </c>
      <c r="Q37599" t="str">
        <f>TEXT(Table1[[#This Row],[order_date]],"yyy")</f>
        <v>2024</v>
      </c>
    </row>
    <row r="37600" spans="1:17" x14ac:dyDescent="0.3">
      <c r="A37600" s="9">
        <v>43823</v>
      </c>
      <c r="B37600" s="9">
        <v>26446</v>
      </c>
      <c r="C37600" s="14">
        <f>VALUE(1/COUNTIF(B:B,Table1[[#This Row],[order_id]]))</f>
        <v>0.2</v>
      </c>
      <c r="D37600" t="s">
        <v>8801</v>
      </c>
      <c r="E37600" s="10">
        <v>1</v>
      </c>
      <c r="F37600" s="18">
        <v>45597</v>
      </c>
      <c r="G37600" s="5" t="s">
        <v>8627</v>
      </c>
      <c r="H37600" s="3">
        <v>209</v>
      </c>
      <c r="I37600" s="3">
        <v>209</v>
      </c>
      <c r="J37600" t="s">
        <v>8777</v>
      </c>
      <c r="K37600" t="s">
        <v>8789</v>
      </c>
      <c r="L37600" t="s">
        <v>8802</v>
      </c>
      <c r="M37600" t="s">
        <v>14212</v>
      </c>
      <c r="N37600" s="7" t="str">
        <f>TEXT(Table1[[#This Row],[order_date]],"dddd")</f>
        <v>Friday</v>
      </c>
      <c r="O37600" s="7" t="str">
        <f>TEXT(Table1[[#This Row],[order_date]],"mmmm")</f>
        <v>November</v>
      </c>
      <c r="P37600" s="5" t="str">
        <f>TEXT(Table1[[#This Row],[order_time]],"hhhh")</f>
        <v>16</v>
      </c>
      <c r="Q37600" t="str">
        <f>TEXT(Table1[[#This Row],[order_date]],"yyy")</f>
        <v>2024</v>
      </c>
    </row>
    <row r="37601" spans="1:17" x14ac:dyDescent="0.3">
      <c r="A37601" s="9">
        <v>43824</v>
      </c>
      <c r="B37601" s="9">
        <v>26446</v>
      </c>
      <c r="C37601" s="14">
        <f>VALUE(1/COUNTIF(B:B,Table1[[#This Row],[order_id]]))</f>
        <v>0.2</v>
      </c>
      <c r="D37601" t="s">
        <v>11</v>
      </c>
      <c r="E37601" s="10">
        <v>1</v>
      </c>
      <c r="F37601" s="18">
        <v>45597</v>
      </c>
      <c r="G37601" s="5" t="s">
        <v>8627</v>
      </c>
      <c r="H37601" s="3">
        <v>79</v>
      </c>
      <c r="I37601" s="3">
        <v>79</v>
      </c>
      <c r="J37601" t="s">
        <v>8776</v>
      </c>
      <c r="K37601" t="s">
        <v>8781</v>
      </c>
      <c r="L37601" t="s">
        <v>8790</v>
      </c>
      <c r="M37601" t="s">
        <v>14212</v>
      </c>
      <c r="N37601" s="7" t="str">
        <f>TEXT(Table1[[#This Row],[order_date]],"dddd")</f>
        <v>Friday</v>
      </c>
      <c r="O37601" s="7" t="str">
        <f>TEXT(Table1[[#This Row],[order_date]],"mmmm")</f>
        <v>November</v>
      </c>
      <c r="P37601" s="5" t="str">
        <f>TEXT(Table1[[#This Row],[order_time]],"hhhh")</f>
        <v>16</v>
      </c>
      <c r="Q37601" t="str">
        <f>TEXT(Table1[[#This Row],[order_date]],"yyy")</f>
        <v>2024</v>
      </c>
    </row>
    <row r="37602" spans="1:17" x14ac:dyDescent="0.3">
      <c r="A37602" s="9">
        <v>43825</v>
      </c>
      <c r="B37602" s="9">
        <v>26446</v>
      </c>
      <c r="C37602" s="14">
        <f>VALUE(1/COUNTIF(B:B,Table1[[#This Row],[order_id]]))</f>
        <v>0.2</v>
      </c>
      <c r="D37602" t="s">
        <v>12</v>
      </c>
      <c r="E37602" s="10">
        <v>1</v>
      </c>
      <c r="F37602" s="18">
        <v>45597</v>
      </c>
      <c r="G37602" s="5" t="s">
        <v>8627</v>
      </c>
      <c r="H37602" s="3">
        <v>169</v>
      </c>
      <c r="I37602" s="3">
        <v>169</v>
      </c>
      <c r="J37602" t="s">
        <v>8776</v>
      </c>
      <c r="K37602" t="s">
        <v>8784</v>
      </c>
      <c r="L37602" t="s">
        <v>8798</v>
      </c>
      <c r="M37602" t="s">
        <v>14212</v>
      </c>
      <c r="N37602" s="7" t="str">
        <f>TEXT(Table1[[#This Row],[order_date]],"dddd")</f>
        <v>Friday</v>
      </c>
      <c r="O37602" s="7" t="str">
        <f>TEXT(Table1[[#This Row],[order_date]],"mmmm")</f>
        <v>November</v>
      </c>
      <c r="P37602" s="5" t="str">
        <f>TEXT(Table1[[#This Row],[order_time]],"hhhh")</f>
        <v>16</v>
      </c>
      <c r="Q37602" t="str">
        <f>TEXT(Table1[[#This Row],[order_date]],"yyy")</f>
        <v>2024</v>
      </c>
    </row>
    <row r="37603" spans="1:17" x14ac:dyDescent="0.3">
      <c r="A37603" s="9">
        <v>43826</v>
      </c>
      <c r="B37603" s="9">
        <v>26446</v>
      </c>
      <c r="C37603" s="14">
        <f>VALUE(1/COUNTIF(B:B,Table1[[#This Row],[order_id]]))</f>
        <v>0.2</v>
      </c>
      <c r="D37603" t="s">
        <v>8801</v>
      </c>
      <c r="E37603" s="10">
        <v>1</v>
      </c>
      <c r="F37603" s="18">
        <v>45597</v>
      </c>
      <c r="G37603" s="5" t="s">
        <v>8627</v>
      </c>
      <c r="H37603" s="3">
        <v>209</v>
      </c>
      <c r="I37603" s="3">
        <v>209</v>
      </c>
      <c r="J37603" t="s">
        <v>8777</v>
      </c>
      <c r="K37603" t="s">
        <v>8789</v>
      </c>
      <c r="L37603" t="s">
        <v>8802</v>
      </c>
      <c r="M37603" t="s">
        <v>14212</v>
      </c>
      <c r="N37603" s="7" t="str">
        <f>TEXT(Table1[[#This Row],[order_date]],"dddd")</f>
        <v>Friday</v>
      </c>
      <c r="O37603" s="7" t="str">
        <f>TEXT(Table1[[#This Row],[order_date]],"mmmm")</f>
        <v>November</v>
      </c>
      <c r="P37603" s="5" t="str">
        <f>TEXT(Table1[[#This Row],[order_time]],"hhhh")</f>
        <v>16</v>
      </c>
      <c r="Q37603" t="str">
        <f>TEXT(Table1[[#This Row],[order_date]],"yyy")</f>
        <v>2024</v>
      </c>
    </row>
    <row r="37604" spans="1:17" x14ac:dyDescent="0.3">
      <c r="A37604" s="9">
        <v>44868</v>
      </c>
      <c r="B37604" s="9">
        <v>26836</v>
      </c>
      <c r="C37604" s="14">
        <f>VALUE(1/COUNTIF(B:B,Table1[[#This Row],[order_id]]))</f>
        <v>0.5</v>
      </c>
      <c r="D37604" t="s">
        <v>8796</v>
      </c>
      <c r="E37604" s="10">
        <v>2</v>
      </c>
      <c r="F37604" s="18">
        <v>45597</v>
      </c>
      <c r="G37604" s="5" t="s">
        <v>8113</v>
      </c>
      <c r="H37604" s="3">
        <v>189</v>
      </c>
      <c r="I37604" s="3">
        <v>378</v>
      </c>
      <c r="J37604" t="s">
        <v>8778</v>
      </c>
      <c r="K37604" t="s">
        <v>8783</v>
      </c>
      <c r="L37604" t="s">
        <v>8797</v>
      </c>
      <c r="M37604" t="s">
        <v>14213</v>
      </c>
      <c r="N37604" s="7" t="str">
        <f>TEXT(Table1[[#This Row],[order_date]],"dddd")</f>
        <v>Friday</v>
      </c>
      <c r="O37604" s="7" t="str">
        <f>TEXT(Table1[[#This Row],[order_date]],"mmmm")</f>
        <v>November</v>
      </c>
      <c r="P37604" s="5" t="str">
        <f>TEXT(Table1[[#This Row],[order_time]],"hhhh")</f>
        <v>11</v>
      </c>
      <c r="Q37604" t="str">
        <f>TEXT(Table1[[#This Row],[order_date]],"yyy")</f>
        <v>2024</v>
      </c>
    </row>
    <row r="37605" spans="1:17" x14ac:dyDescent="0.3">
      <c r="A37605" s="9">
        <v>44869</v>
      </c>
      <c r="B37605" s="9">
        <v>26836</v>
      </c>
      <c r="C37605" s="14">
        <f>VALUE(1/COUNTIF(B:B,Table1[[#This Row],[order_id]]))</f>
        <v>0.5</v>
      </c>
      <c r="D37605" t="s">
        <v>8801</v>
      </c>
      <c r="E37605" s="10">
        <v>1</v>
      </c>
      <c r="F37605" s="18">
        <v>45597</v>
      </c>
      <c r="G37605" s="5" t="s">
        <v>8113</v>
      </c>
      <c r="H37605" s="3">
        <v>209</v>
      </c>
      <c r="I37605" s="3">
        <v>209</v>
      </c>
      <c r="J37605" t="s">
        <v>8777</v>
      </c>
      <c r="K37605" t="s">
        <v>8789</v>
      </c>
      <c r="L37605" t="s">
        <v>8802</v>
      </c>
      <c r="M37605" t="s">
        <v>14213</v>
      </c>
      <c r="N37605" s="7" t="str">
        <f>TEXT(Table1[[#This Row],[order_date]],"dddd")</f>
        <v>Friday</v>
      </c>
      <c r="O37605" s="7" t="str">
        <f>TEXT(Table1[[#This Row],[order_date]],"mmmm")</f>
        <v>November</v>
      </c>
      <c r="P37605" s="5" t="str">
        <f>TEXT(Table1[[#This Row],[order_time]],"hhhh")</f>
        <v>11</v>
      </c>
      <c r="Q37605" t="str">
        <f>TEXT(Table1[[#This Row],[order_date]],"yyy")</f>
        <v>2024</v>
      </c>
    </row>
    <row r="37606" spans="1:17" x14ac:dyDescent="0.3">
      <c r="A37606" s="9">
        <v>766</v>
      </c>
      <c r="B37606" s="9">
        <v>10278</v>
      </c>
      <c r="C37606" s="14">
        <f>VALUE(1/COUNTIF(B:B,Table1[[#This Row],[order_id]]))</f>
        <v>1</v>
      </c>
      <c r="D37606" t="s">
        <v>8801</v>
      </c>
      <c r="E37606" s="10">
        <v>1</v>
      </c>
      <c r="F37606" s="18">
        <v>45598</v>
      </c>
      <c r="G37606" s="5" t="s">
        <v>8910</v>
      </c>
      <c r="H37606" s="3">
        <v>209</v>
      </c>
      <c r="I37606" s="3">
        <v>209</v>
      </c>
      <c r="J37606" t="s">
        <v>8777</v>
      </c>
      <c r="K37606" t="s">
        <v>8789</v>
      </c>
      <c r="L37606" t="s">
        <v>8802</v>
      </c>
      <c r="M37606" t="s">
        <v>8806</v>
      </c>
      <c r="N37606" s="7" t="str">
        <f>TEXT(Table1[[#This Row],[order_date]],"dddd")</f>
        <v>Saturday</v>
      </c>
      <c r="O37606" s="7" t="str">
        <f>TEXT(Table1[[#This Row],[order_date]],"mmmm")</f>
        <v>November</v>
      </c>
      <c r="P37606" s="5" t="str">
        <f>TEXT(Table1[[#This Row],[order_time]],"hhhh")</f>
        <v>13</v>
      </c>
      <c r="Q37606" t="str">
        <f>TEXT(Table1[[#This Row],[order_date]],"yyy")</f>
        <v>2024</v>
      </c>
    </row>
    <row r="37607" spans="1:17" x14ac:dyDescent="0.3">
      <c r="A37607" s="9">
        <v>915</v>
      </c>
      <c r="B37607" s="9">
        <v>10336</v>
      </c>
      <c r="C37607" s="14">
        <f>VALUE(1/COUNTIF(B:B,Table1[[#This Row],[order_id]]))</f>
        <v>0.25</v>
      </c>
      <c r="D37607" t="s">
        <v>8801</v>
      </c>
      <c r="E37607" s="10">
        <v>1</v>
      </c>
      <c r="F37607" s="18">
        <v>45598</v>
      </c>
      <c r="G37607" s="5" t="s">
        <v>5641</v>
      </c>
      <c r="H37607" s="3">
        <v>209</v>
      </c>
      <c r="I37607" s="3">
        <v>209</v>
      </c>
      <c r="J37607" t="s">
        <v>8777</v>
      </c>
      <c r="K37607" t="s">
        <v>8789</v>
      </c>
      <c r="L37607" t="s">
        <v>8802</v>
      </c>
      <c r="M37607" t="s">
        <v>8804</v>
      </c>
      <c r="N37607" s="7" t="str">
        <f>TEXT(Table1[[#This Row],[order_date]],"dddd")</f>
        <v>Saturday</v>
      </c>
      <c r="O37607" s="7" t="str">
        <f>TEXT(Table1[[#This Row],[order_date]],"mmmm")</f>
        <v>November</v>
      </c>
      <c r="P37607" s="5" t="str">
        <f>TEXT(Table1[[#This Row],[order_time]],"hhhh")</f>
        <v>13</v>
      </c>
      <c r="Q37607" t="str">
        <f>TEXT(Table1[[#This Row],[order_date]],"yyy")</f>
        <v>2024</v>
      </c>
    </row>
    <row r="37608" spans="1:17" x14ac:dyDescent="0.3">
      <c r="A37608" s="9">
        <v>916</v>
      </c>
      <c r="B37608" s="9">
        <v>10336</v>
      </c>
      <c r="C37608" s="14">
        <f>VALUE(1/COUNTIF(B:B,Table1[[#This Row],[order_id]]))</f>
        <v>0.25</v>
      </c>
      <c r="D37608" t="s">
        <v>14</v>
      </c>
      <c r="E37608" s="10">
        <v>1</v>
      </c>
      <c r="F37608" s="18">
        <v>45598</v>
      </c>
      <c r="G37608" s="5" t="s">
        <v>5641</v>
      </c>
      <c r="H37608" s="3">
        <v>35</v>
      </c>
      <c r="I37608" s="3">
        <v>35</v>
      </c>
      <c r="J37608" t="s">
        <v>8780</v>
      </c>
      <c r="K37608" t="s">
        <v>8786</v>
      </c>
      <c r="L37608" t="s">
        <v>8792</v>
      </c>
      <c r="M37608" t="s">
        <v>8804</v>
      </c>
      <c r="N37608" s="7" t="str">
        <f>TEXT(Table1[[#This Row],[order_date]],"dddd")</f>
        <v>Saturday</v>
      </c>
      <c r="O37608" s="7" t="str">
        <f>TEXT(Table1[[#This Row],[order_date]],"mmmm")</f>
        <v>November</v>
      </c>
      <c r="P37608" s="5" t="str">
        <f>TEXT(Table1[[#This Row],[order_time]],"hhhh")</f>
        <v>13</v>
      </c>
      <c r="Q37608" t="str">
        <f>TEXT(Table1[[#This Row],[order_date]],"yyy")</f>
        <v>2024</v>
      </c>
    </row>
    <row r="37609" spans="1:17" x14ac:dyDescent="0.3">
      <c r="A37609" s="9">
        <v>917</v>
      </c>
      <c r="B37609" s="9">
        <v>10336</v>
      </c>
      <c r="C37609" s="14">
        <f>VALUE(1/COUNTIF(B:B,Table1[[#This Row],[order_id]]))</f>
        <v>0.25</v>
      </c>
      <c r="D37609" t="s">
        <v>14</v>
      </c>
      <c r="E37609" s="10">
        <v>1</v>
      </c>
      <c r="F37609" s="18">
        <v>45598</v>
      </c>
      <c r="G37609" s="5" t="s">
        <v>5641</v>
      </c>
      <c r="H37609" s="3">
        <v>35</v>
      </c>
      <c r="I37609" s="3">
        <v>35</v>
      </c>
      <c r="J37609" t="s">
        <v>8780</v>
      </c>
      <c r="K37609" t="s">
        <v>8786</v>
      </c>
      <c r="L37609" t="s">
        <v>8792</v>
      </c>
      <c r="M37609" t="s">
        <v>8804</v>
      </c>
      <c r="N37609" s="7" t="str">
        <f>TEXT(Table1[[#This Row],[order_date]],"dddd")</f>
        <v>Saturday</v>
      </c>
      <c r="O37609" s="7" t="str">
        <f>TEXT(Table1[[#This Row],[order_date]],"mmmm")</f>
        <v>November</v>
      </c>
      <c r="P37609" s="5" t="str">
        <f>TEXT(Table1[[#This Row],[order_time]],"hhhh")</f>
        <v>13</v>
      </c>
      <c r="Q37609" t="str">
        <f>TEXT(Table1[[#This Row],[order_date]],"yyy")</f>
        <v>2024</v>
      </c>
    </row>
    <row r="37610" spans="1:17" x14ac:dyDescent="0.3">
      <c r="A37610" s="9">
        <v>918</v>
      </c>
      <c r="B37610" s="9">
        <v>10336</v>
      </c>
      <c r="C37610" s="14">
        <f>VALUE(1/COUNTIF(B:B,Table1[[#This Row],[order_id]]))</f>
        <v>0.25</v>
      </c>
      <c r="D37610" t="s">
        <v>13</v>
      </c>
      <c r="E37610" s="10">
        <v>1</v>
      </c>
      <c r="F37610" s="18">
        <v>45598</v>
      </c>
      <c r="G37610" s="5" t="s">
        <v>5641</v>
      </c>
      <c r="H37610" s="3">
        <v>99</v>
      </c>
      <c r="I37610" s="3">
        <v>99</v>
      </c>
      <c r="J37610" t="s">
        <v>8779</v>
      </c>
      <c r="K37610" t="s">
        <v>8785</v>
      </c>
      <c r="L37610" t="s">
        <v>8791</v>
      </c>
      <c r="M37610" t="s">
        <v>8804</v>
      </c>
      <c r="N37610" s="7" t="str">
        <f>TEXT(Table1[[#This Row],[order_date]],"dddd")</f>
        <v>Saturday</v>
      </c>
      <c r="O37610" s="7" t="str">
        <f>TEXT(Table1[[#This Row],[order_date]],"mmmm")</f>
        <v>November</v>
      </c>
      <c r="P37610" s="5" t="str">
        <f>TEXT(Table1[[#This Row],[order_time]],"hhhh")</f>
        <v>13</v>
      </c>
      <c r="Q37610" t="str">
        <f>TEXT(Table1[[#This Row],[order_date]],"yyy")</f>
        <v>2024</v>
      </c>
    </row>
    <row r="37611" spans="1:17" x14ac:dyDescent="0.3">
      <c r="A37611" s="9">
        <v>2413</v>
      </c>
      <c r="B37611" s="9">
        <v>10903</v>
      </c>
      <c r="C37611" s="14">
        <f>VALUE(1/COUNTIF(B:B,Table1[[#This Row],[order_id]]))</f>
        <v>0.5</v>
      </c>
      <c r="D37611" t="s">
        <v>8794</v>
      </c>
      <c r="E37611" s="10">
        <v>1</v>
      </c>
      <c r="F37611" s="18">
        <v>45598</v>
      </c>
      <c r="G37611" s="5" t="s">
        <v>9158</v>
      </c>
      <c r="H37611" s="3">
        <v>139</v>
      </c>
      <c r="I37611" s="3">
        <v>139</v>
      </c>
      <c r="J37611" t="s">
        <v>8777</v>
      </c>
      <c r="K37611" t="s">
        <v>8782</v>
      </c>
      <c r="L37611" t="s">
        <v>8795</v>
      </c>
      <c r="M37611" t="s">
        <v>8807</v>
      </c>
      <c r="N37611" s="7" t="str">
        <f>TEXT(Table1[[#This Row],[order_date]],"dddd")</f>
        <v>Saturday</v>
      </c>
      <c r="O37611" s="7" t="str">
        <f>TEXT(Table1[[#This Row],[order_date]],"mmmm")</f>
        <v>November</v>
      </c>
      <c r="P37611" s="5" t="str">
        <f>TEXT(Table1[[#This Row],[order_time]],"hhhh")</f>
        <v>12</v>
      </c>
      <c r="Q37611" t="str">
        <f>TEXT(Table1[[#This Row],[order_date]],"yyy")</f>
        <v>2024</v>
      </c>
    </row>
    <row r="37612" spans="1:17" x14ac:dyDescent="0.3">
      <c r="A37612" s="9">
        <v>2414</v>
      </c>
      <c r="B37612" s="9">
        <v>10903</v>
      </c>
      <c r="C37612" s="14">
        <f>VALUE(1/COUNTIF(B:B,Table1[[#This Row],[order_id]]))</f>
        <v>0.5</v>
      </c>
      <c r="D37612" t="s">
        <v>8794</v>
      </c>
      <c r="E37612" s="10">
        <v>1</v>
      </c>
      <c r="F37612" s="18">
        <v>45598</v>
      </c>
      <c r="G37612" s="5" t="s">
        <v>9158</v>
      </c>
      <c r="H37612" s="3">
        <v>139</v>
      </c>
      <c r="I37612" s="3">
        <v>139</v>
      </c>
      <c r="J37612" t="s">
        <v>8777</v>
      </c>
      <c r="K37612" t="s">
        <v>8782</v>
      </c>
      <c r="L37612" t="s">
        <v>8795</v>
      </c>
      <c r="M37612" t="s">
        <v>8807</v>
      </c>
      <c r="N37612" s="7" t="str">
        <f>TEXT(Table1[[#This Row],[order_date]],"dddd")</f>
        <v>Saturday</v>
      </c>
      <c r="O37612" s="7" t="str">
        <f>TEXT(Table1[[#This Row],[order_date]],"mmmm")</f>
        <v>November</v>
      </c>
      <c r="P37612" s="5" t="str">
        <f>TEXT(Table1[[#This Row],[order_time]],"hhhh")</f>
        <v>12</v>
      </c>
      <c r="Q37612" t="str">
        <f>TEXT(Table1[[#This Row],[order_date]],"yyy")</f>
        <v>2024</v>
      </c>
    </row>
    <row r="37613" spans="1:17" x14ac:dyDescent="0.3">
      <c r="A37613" s="9">
        <v>3076</v>
      </c>
      <c r="B37613" s="9">
        <v>11161</v>
      </c>
      <c r="C37613" s="14">
        <f>VALUE(1/COUNTIF(B:B,Table1[[#This Row],[order_id]]))</f>
        <v>0.33333333333333331</v>
      </c>
      <c r="D37613" t="s">
        <v>14</v>
      </c>
      <c r="E37613" s="10">
        <v>1</v>
      </c>
      <c r="F37613" s="18">
        <v>45598</v>
      </c>
      <c r="G37613" s="5" t="s">
        <v>4429</v>
      </c>
      <c r="H37613" s="3">
        <v>35</v>
      </c>
      <c r="I37613" s="3">
        <v>35</v>
      </c>
      <c r="J37613" t="s">
        <v>8780</v>
      </c>
      <c r="K37613" t="s">
        <v>8786</v>
      </c>
      <c r="L37613" t="s">
        <v>8792</v>
      </c>
      <c r="M37613" t="s">
        <v>14212</v>
      </c>
      <c r="N37613" s="7" t="str">
        <f>TEXT(Table1[[#This Row],[order_date]],"dddd")</f>
        <v>Saturday</v>
      </c>
      <c r="O37613" s="7" t="str">
        <f>TEXT(Table1[[#This Row],[order_date]],"mmmm")</f>
        <v>November</v>
      </c>
      <c r="P37613" s="5" t="str">
        <f>TEXT(Table1[[#This Row],[order_time]],"hhhh")</f>
        <v>11</v>
      </c>
      <c r="Q37613" t="str">
        <f>TEXT(Table1[[#This Row],[order_date]],"yyy")</f>
        <v>2024</v>
      </c>
    </row>
    <row r="37614" spans="1:17" x14ac:dyDescent="0.3">
      <c r="A37614" s="9">
        <v>3077</v>
      </c>
      <c r="B37614" s="9">
        <v>11161</v>
      </c>
      <c r="C37614" s="14">
        <f>VALUE(1/COUNTIF(B:B,Table1[[#This Row],[order_id]]))</f>
        <v>0.33333333333333331</v>
      </c>
      <c r="D37614" t="s">
        <v>13</v>
      </c>
      <c r="E37614" s="10">
        <v>1</v>
      </c>
      <c r="F37614" s="18">
        <v>45598</v>
      </c>
      <c r="G37614" s="5" t="s">
        <v>4429</v>
      </c>
      <c r="H37614" s="3">
        <v>99</v>
      </c>
      <c r="I37614" s="3">
        <v>99</v>
      </c>
      <c r="J37614" t="s">
        <v>8779</v>
      </c>
      <c r="K37614" t="s">
        <v>8785</v>
      </c>
      <c r="L37614" t="s">
        <v>8791</v>
      </c>
      <c r="M37614" t="s">
        <v>14212</v>
      </c>
      <c r="N37614" s="7" t="str">
        <f>TEXT(Table1[[#This Row],[order_date]],"dddd")</f>
        <v>Saturday</v>
      </c>
      <c r="O37614" s="7" t="str">
        <f>TEXT(Table1[[#This Row],[order_date]],"mmmm")</f>
        <v>November</v>
      </c>
      <c r="P37614" s="5" t="str">
        <f>TEXT(Table1[[#This Row],[order_time]],"hhhh")</f>
        <v>11</v>
      </c>
      <c r="Q37614" t="str">
        <f>TEXT(Table1[[#This Row],[order_date]],"yyy")</f>
        <v>2024</v>
      </c>
    </row>
    <row r="37615" spans="1:17" x14ac:dyDescent="0.3">
      <c r="A37615" s="9">
        <v>3078</v>
      </c>
      <c r="B37615" s="9">
        <v>11161</v>
      </c>
      <c r="C37615" s="14">
        <f>VALUE(1/COUNTIF(B:B,Table1[[#This Row],[order_id]]))</f>
        <v>0.33333333333333331</v>
      </c>
      <c r="D37615" t="s">
        <v>15</v>
      </c>
      <c r="E37615" s="10">
        <v>2</v>
      </c>
      <c r="F37615" s="18">
        <v>45598</v>
      </c>
      <c r="G37615" s="5" t="s">
        <v>4429</v>
      </c>
      <c r="H37615" s="3">
        <v>49</v>
      </c>
      <c r="I37615" s="3">
        <v>98</v>
      </c>
      <c r="J37615" t="s">
        <v>8779</v>
      </c>
      <c r="K37615" t="s">
        <v>8787</v>
      </c>
      <c r="L37615" t="s">
        <v>8793</v>
      </c>
      <c r="M37615" t="s">
        <v>14212</v>
      </c>
      <c r="N37615" s="7" t="str">
        <f>TEXT(Table1[[#This Row],[order_date]],"dddd")</f>
        <v>Saturday</v>
      </c>
      <c r="O37615" s="7" t="str">
        <f>TEXT(Table1[[#This Row],[order_date]],"mmmm")</f>
        <v>November</v>
      </c>
      <c r="P37615" s="5" t="str">
        <f>TEXT(Table1[[#This Row],[order_time]],"hhhh")</f>
        <v>11</v>
      </c>
      <c r="Q37615" t="str">
        <f>TEXT(Table1[[#This Row],[order_date]],"yyy")</f>
        <v>2024</v>
      </c>
    </row>
    <row r="37616" spans="1:17" x14ac:dyDescent="0.3">
      <c r="A37616" s="9">
        <v>3202</v>
      </c>
      <c r="B37616" s="9">
        <v>11209</v>
      </c>
      <c r="C37616" s="14">
        <f>VALUE(1/COUNTIF(B:B,Table1[[#This Row],[order_id]]))</f>
        <v>0.33333333333333331</v>
      </c>
      <c r="D37616" t="s">
        <v>12</v>
      </c>
      <c r="E37616" s="10">
        <v>1</v>
      </c>
      <c r="F37616" s="18">
        <v>45598</v>
      </c>
      <c r="G37616" s="5" t="s">
        <v>3071</v>
      </c>
      <c r="H37616" s="3">
        <v>169</v>
      </c>
      <c r="I37616" s="3">
        <v>169</v>
      </c>
      <c r="J37616" t="s">
        <v>8776</v>
      </c>
      <c r="K37616" t="s">
        <v>8784</v>
      </c>
      <c r="L37616" t="s">
        <v>8798</v>
      </c>
      <c r="M37616" t="s">
        <v>8804</v>
      </c>
      <c r="N37616" s="7" t="str">
        <f>TEXT(Table1[[#This Row],[order_date]],"dddd")</f>
        <v>Saturday</v>
      </c>
      <c r="O37616" s="7" t="str">
        <f>TEXT(Table1[[#This Row],[order_date]],"mmmm")</f>
        <v>November</v>
      </c>
      <c r="P37616" s="5" t="str">
        <f>TEXT(Table1[[#This Row],[order_time]],"hhhh")</f>
        <v>13</v>
      </c>
      <c r="Q37616" t="str">
        <f>TEXT(Table1[[#This Row],[order_date]],"yyy")</f>
        <v>2024</v>
      </c>
    </row>
    <row r="37617" spans="1:17" x14ac:dyDescent="0.3">
      <c r="A37617" s="9">
        <v>3203</v>
      </c>
      <c r="B37617" s="9">
        <v>11209</v>
      </c>
      <c r="C37617" s="14">
        <f>VALUE(1/COUNTIF(B:B,Table1[[#This Row],[order_id]]))</f>
        <v>0.33333333333333331</v>
      </c>
      <c r="D37617" t="s">
        <v>14</v>
      </c>
      <c r="E37617" s="10">
        <v>1</v>
      </c>
      <c r="F37617" s="18">
        <v>45598</v>
      </c>
      <c r="G37617" s="5" t="s">
        <v>3071</v>
      </c>
      <c r="H37617" s="3">
        <v>35</v>
      </c>
      <c r="I37617" s="3">
        <v>35</v>
      </c>
      <c r="J37617" t="s">
        <v>8780</v>
      </c>
      <c r="K37617" t="s">
        <v>8786</v>
      </c>
      <c r="L37617" t="s">
        <v>8792</v>
      </c>
      <c r="M37617" t="s">
        <v>8804</v>
      </c>
      <c r="N37617" s="7" t="str">
        <f>TEXT(Table1[[#This Row],[order_date]],"dddd")</f>
        <v>Saturday</v>
      </c>
      <c r="O37617" s="7" t="str">
        <f>TEXT(Table1[[#This Row],[order_date]],"mmmm")</f>
        <v>November</v>
      </c>
      <c r="P37617" s="5" t="str">
        <f>TEXT(Table1[[#This Row],[order_time]],"hhhh")</f>
        <v>13</v>
      </c>
      <c r="Q37617" t="str">
        <f>TEXT(Table1[[#This Row],[order_date]],"yyy")</f>
        <v>2024</v>
      </c>
    </row>
    <row r="37618" spans="1:17" x14ac:dyDescent="0.3">
      <c r="A37618" s="9">
        <v>3204</v>
      </c>
      <c r="B37618" s="9">
        <v>11209</v>
      </c>
      <c r="C37618" s="14">
        <f>VALUE(1/COUNTIF(B:B,Table1[[#This Row],[order_id]]))</f>
        <v>0.33333333333333331</v>
      </c>
      <c r="D37618" t="s">
        <v>13</v>
      </c>
      <c r="E37618" s="10">
        <v>2</v>
      </c>
      <c r="F37618" s="18">
        <v>45598</v>
      </c>
      <c r="G37618" s="5" t="s">
        <v>3071</v>
      </c>
      <c r="H37618" s="3">
        <v>99</v>
      </c>
      <c r="I37618" s="3">
        <v>198</v>
      </c>
      <c r="J37618" t="s">
        <v>8779</v>
      </c>
      <c r="K37618" t="s">
        <v>8785</v>
      </c>
      <c r="L37618" t="s">
        <v>8791</v>
      </c>
      <c r="M37618" t="s">
        <v>8804</v>
      </c>
      <c r="N37618" s="7" t="str">
        <f>TEXT(Table1[[#This Row],[order_date]],"dddd")</f>
        <v>Saturday</v>
      </c>
      <c r="O37618" s="7" t="str">
        <f>TEXT(Table1[[#This Row],[order_date]],"mmmm")</f>
        <v>November</v>
      </c>
      <c r="P37618" s="5" t="str">
        <f>TEXT(Table1[[#This Row],[order_time]],"hhhh")</f>
        <v>13</v>
      </c>
      <c r="Q37618" t="str">
        <f>TEXT(Table1[[#This Row],[order_date]],"yyy")</f>
        <v>2024</v>
      </c>
    </row>
    <row r="37619" spans="1:17" x14ac:dyDescent="0.3">
      <c r="A37619" s="9">
        <v>6723</v>
      </c>
      <c r="B37619" s="9">
        <v>12539</v>
      </c>
      <c r="C37619" s="14">
        <f>VALUE(1/COUNTIF(B:B,Table1[[#This Row],[order_id]]))</f>
        <v>0.5</v>
      </c>
      <c r="D37619" t="s">
        <v>14</v>
      </c>
      <c r="E37619" s="10">
        <v>1</v>
      </c>
      <c r="F37619" s="18">
        <v>45598</v>
      </c>
      <c r="G37619" s="5" t="s">
        <v>9760</v>
      </c>
      <c r="H37619" s="3">
        <v>35</v>
      </c>
      <c r="I37619" s="3">
        <v>35</v>
      </c>
      <c r="J37619" t="s">
        <v>8780</v>
      </c>
      <c r="K37619" t="s">
        <v>8786</v>
      </c>
      <c r="L37619" t="s">
        <v>8792</v>
      </c>
      <c r="M37619" t="s">
        <v>14212</v>
      </c>
      <c r="N37619" s="7" t="str">
        <f>TEXT(Table1[[#This Row],[order_date]],"dddd")</f>
        <v>Saturday</v>
      </c>
      <c r="O37619" s="7" t="str">
        <f>TEXT(Table1[[#This Row],[order_date]],"mmmm")</f>
        <v>November</v>
      </c>
      <c r="P37619" s="5" t="str">
        <f>TEXT(Table1[[#This Row],[order_time]],"hhhh")</f>
        <v>15</v>
      </c>
      <c r="Q37619" t="str">
        <f>TEXT(Table1[[#This Row],[order_date]],"yyy")</f>
        <v>2024</v>
      </c>
    </row>
    <row r="37620" spans="1:17" x14ac:dyDescent="0.3">
      <c r="A37620" s="9">
        <v>6724</v>
      </c>
      <c r="B37620" s="9">
        <v>12539</v>
      </c>
      <c r="C37620" s="14">
        <f>VALUE(1/COUNTIF(B:B,Table1[[#This Row],[order_id]]))</f>
        <v>0.5</v>
      </c>
      <c r="D37620" t="s">
        <v>8796</v>
      </c>
      <c r="E37620" s="10">
        <v>1</v>
      </c>
      <c r="F37620" s="18">
        <v>45598</v>
      </c>
      <c r="G37620" s="5" t="s">
        <v>9760</v>
      </c>
      <c r="H37620" s="3">
        <v>189</v>
      </c>
      <c r="I37620" s="3">
        <v>189</v>
      </c>
      <c r="J37620" t="s">
        <v>8778</v>
      </c>
      <c r="K37620" t="s">
        <v>8783</v>
      </c>
      <c r="L37620" t="s">
        <v>8797</v>
      </c>
      <c r="M37620" t="s">
        <v>14212</v>
      </c>
      <c r="N37620" s="7" t="str">
        <f>TEXT(Table1[[#This Row],[order_date]],"dddd")</f>
        <v>Saturday</v>
      </c>
      <c r="O37620" s="7" t="str">
        <f>TEXT(Table1[[#This Row],[order_date]],"mmmm")</f>
        <v>November</v>
      </c>
      <c r="P37620" s="5" t="str">
        <f>TEXT(Table1[[#This Row],[order_time]],"hhhh")</f>
        <v>15</v>
      </c>
      <c r="Q37620" t="str">
        <f>TEXT(Table1[[#This Row],[order_date]],"yyy")</f>
        <v>2024</v>
      </c>
    </row>
    <row r="37621" spans="1:17" x14ac:dyDescent="0.3">
      <c r="A37621" s="9">
        <v>6975</v>
      </c>
      <c r="B37621" s="9">
        <v>12630</v>
      </c>
      <c r="C37621" s="14">
        <f>VALUE(1/COUNTIF(B:B,Table1[[#This Row],[order_id]]))</f>
        <v>0.33333333333333331</v>
      </c>
      <c r="D37621" t="s">
        <v>11</v>
      </c>
      <c r="E37621" s="10">
        <v>1</v>
      </c>
      <c r="F37621" s="18">
        <v>45598</v>
      </c>
      <c r="G37621" s="5" t="s">
        <v>2961</v>
      </c>
      <c r="H37621" s="3">
        <v>79</v>
      </c>
      <c r="I37621" s="3">
        <v>79</v>
      </c>
      <c r="J37621" t="s">
        <v>8776</v>
      </c>
      <c r="K37621" t="s">
        <v>8781</v>
      </c>
      <c r="L37621" t="s">
        <v>8790</v>
      </c>
      <c r="M37621" t="s">
        <v>8806</v>
      </c>
      <c r="N37621" s="7" t="str">
        <f>TEXT(Table1[[#This Row],[order_date]],"dddd")</f>
        <v>Saturday</v>
      </c>
      <c r="O37621" s="7" t="str">
        <f>TEXT(Table1[[#This Row],[order_date]],"mmmm")</f>
        <v>November</v>
      </c>
      <c r="P37621" s="5" t="str">
        <f>TEXT(Table1[[#This Row],[order_time]],"hhhh")</f>
        <v>19</v>
      </c>
      <c r="Q37621" t="str">
        <f>TEXT(Table1[[#This Row],[order_date]],"yyy")</f>
        <v>2024</v>
      </c>
    </row>
    <row r="37622" spans="1:17" x14ac:dyDescent="0.3">
      <c r="A37622" s="9">
        <v>6976</v>
      </c>
      <c r="B37622" s="9">
        <v>12630</v>
      </c>
      <c r="C37622" s="14">
        <f>VALUE(1/COUNTIF(B:B,Table1[[#This Row],[order_id]]))</f>
        <v>0.33333333333333331</v>
      </c>
      <c r="D37622" t="s">
        <v>11</v>
      </c>
      <c r="E37622" s="10">
        <v>3</v>
      </c>
      <c r="F37622" s="18">
        <v>45598</v>
      </c>
      <c r="G37622" s="5" t="s">
        <v>2961</v>
      </c>
      <c r="H37622" s="3">
        <v>79</v>
      </c>
      <c r="I37622" s="3">
        <v>237</v>
      </c>
      <c r="J37622" t="s">
        <v>8776</v>
      </c>
      <c r="K37622" t="s">
        <v>8781</v>
      </c>
      <c r="L37622" t="s">
        <v>8790</v>
      </c>
      <c r="M37622" t="s">
        <v>8806</v>
      </c>
      <c r="N37622" s="7" t="str">
        <f>TEXT(Table1[[#This Row],[order_date]],"dddd")</f>
        <v>Saturday</v>
      </c>
      <c r="O37622" s="7" t="str">
        <f>TEXT(Table1[[#This Row],[order_date]],"mmmm")</f>
        <v>November</v>
      </c>
      <c r="P37622" s="5" t="str">
        <f>TEXT(Table1[[#This Row],[order_time]],"hhhh")</f>
        <v>19</v>
      </c>
      <c r="Q37622" t="str">
        <f>TEXT(Table1[[#This Row],[order_date]],"yyy")</f>
        <v>2024</v>
      </c>
    </row>
    <row r="37623" spans="1:17" x14ac:dyDescent="0.3">
      <c r="A37623" s="9">
        <v>6977</v>
      </c>
      <c r="B37623" s="9">
        <v>12630</v>
      </c>
      <c r="C37623" s="14">
        <f>VALUE(1/COUNTIF(B:B,Table1[[#This Row],[order_id]]))</f>
        <v>0.33333333333333331</v>
      </c>
      <c r="D37623" t="s">
        <v>8796</v>
      </c>
      <c r="E37623" s="10">
        <v>1</v>
      </c>
      <c r="F37623" s="18">
        <v>45598</v>
      </c>
      <c r="G37623" s="5" t="s">
        <v>2961</v>
      </c>
      <c r="H37623" s="3">
        <v>189</v>
      </c>
      <c r="I37623" s="3">
        <v>189</v>
      </c>
      <c r="J37623" t="s">
        <v>8778</v>
      </c>
      <c r="K37623" t="s">
        <v>8783</v>
      </c>
      <c r="L37623" t="s">
        <v>8797</v>
      </c>
      <c r="M37623" t="s">
        <v>8806</v>
      </c>
      <c r="N37623" s="7" t="str">
        <f>TEXT(Table1[[#This Row],[order_date]],"dddd")</f>
        <v>Saturday</v>
      </c>
      <c r="O37623" s="7" t="str">
        <f>TEXT(Table1[[#This Row],[order_date]],"mmmm")</f>
        <v>November</v>
      </c>
      <c r="P37623" s="5" t="str">
        <f>TEXT(Table1[[#This Row],[order_time]],"hhhh")</f>
        <v>19</v>
      </c>
      <c r="Q37623" t="str">
        <f>TEXT(Table1[[#This Row],[order_date]],"yyy")</f>
        <v>2024</v>
      </c>
    </row>
    <row r="37624" spans="1:17" x14ac:dyDescent="0.3">
      <c r="A37624" s="9">
        <v>7012</v>
      </c>
      <c r="B37624" s="9">
        <v>12644</v>
      </c>
      <c r="C37624" s="14">
        <f>VALUE(1/COUNTIF(B:B,Table1[[#This Row],[order_id]]))</f>
        <v>0.5</v>
      </c>
      <c r="D37624" t="s">
        <v>8799</v>
      </c>
      <c r="E37624" s="10">
        <v>2</v>
      </c>
      <c r="F37624" s="18">
        <v>45598</v>
      </c>
      <c r="G37624" s="5" t="s">
        <v>1953</v>
      </c>
      <c r="H37624" s="3">
        <v>59</v>
      </c>
      <c r="I37624" s="3">
        <v>118</v>
      </c>
      <c r="J37624" t="s">
        <v>8777</v>
      </c>
      <c r="K37624" t="s">
        <v>8788</v>
      </c>
      <c r="L37624" t="s">
        <v>8800</v>
      </c>
      <c r="M37624" t="s">
        <v>14212</v>
      </c>
      <c r="N37624" s="7" t="str">
        <f>TEXT(Table1[[#This Row],[order_date]],"dddd")</f>
        <v>Saturday</v>
      </c>
      <c r="O37624" s="7" t="str">
        <f>TEXT(Table1[[#This Row],[order_date]],"mmmm")</f>
        <v>November</v>
      </c>
      <c r="P37624" s="5" t="str">
        <f>TEXT(Table1[[#This Row],[order_time]],"hhhh")</f>
        <v>16</v>
      </c>
      <c r="Q37624" t="str">
        <f>TEXT(Table1[[#This Row],[order_date]],"yyy")</f>
        <v>2024</v>
      </c>
    </row>
    <row r="37625" spans="1:17" x14ac:dyDescent="0.3">
      <c r="A37625" s="9">
        <v>7013</v>
      </c>
      <c r="B37625" s="9">
        <v>12644</v>
      </c>
      <c r="C37625" s="14">
        <f>VALUE(1/COUNTIF(B:B,Table1[[#This Row],[order_id]]))</f>
        <v>0.5</v>
      </c>
      <c r="D37625" t="s">
        <v>8796</v>
      </c>
      <c r="E37625" s="10">
        <v>1</v>
      </c>
      <c r="F37625" s="18">
        <v>45598</v>
      </c>
      <c r="G37625" s="5" t="s">
        <v>1953</v>
      </c>
      <c r="H37625" s="3">
        <v>189</v>
      </c>
      <c r="I37625" s="3">
        <v>189</v>
      </c>
      <c r="J37625" t="s">
        <v>8778</v>
      </c>
      <c r="K37625" t="s">
        <v>8783</v>
      </c>
      <c r="L37625" t="s">
        <v>8797</v>
      </c>
      <c r="M37625" t="s">
        <v>14212</v>
      </c>
      <c r="N37625" s="7" t="str">
        <f>TEXT(Table1[[#This Row],[order_date]],"dddd")</f>
        <v>Saturday</v>
      </c>
      <c r="O37625" s="7" t="str">
        <f>TEXT(Table1[[#This Row],[order_date]],"mmmm")</f>
        <v>November</v>
      </c>
      <c r="P37625" s="5" t="str">
        <f>TEXT(Table1[[#This Row],[order_time]],"hhhh")</f>
        <v>16</v>
      </c>
      <c r="Q37625" t="str">
        <f>TEXT(Table1[[#This Row],[order_date]],"yyy")</f>
        <v>2024</v>
      </c>
    </row>
    <row r="37626" spans="1:17" x14ac:dyDescent="0.3">
      <c r="A37626" s="9">
        <v>7424</v>
      </c>
      <c r="B37626" s="9">
        <v>12799</v>
      </c>
      <c r="C37626" s="14">
        <f>VALUE(1/COUNTIF(B:B,Table1[[#This Row],[order_id]]))</f>
        <v>0.2</v>
      </c>
      <c r="D37626" t="s">
        <v>8801</v>
      </c>
      <c r="E37626" s="10">
        <v>2</v>
      </c>
      <c r="F37626" s="18">
        <v>45598</v>
      </c>
      <c r="G37626" s="5" t="s">
        <v>5036</v>
      </c>
      <c r="H37626" s="3">
        <v>209</v>
      </c>
      <c r="I37626" s="3">
        <v>418</v>
      </c>
      <c r="J37626" t="s">
        <v>8777</v>
      </c>
      <c r="K37626" t="s">
        <v>8789</v>
      </c>
      <c r="L37626" t="s">
        <v>8802</v>
      </c>
      <c r="M37626" t="s">
        <v>14211</v>
      </c>
      <c r="N37626" s="7" t="str">
        <f>TEXT(Table1[[#This Row],[order_date]],"dddd")</f>
        <v>Saturday</v>
      </c>
      <c r="O37626" s="7" t="str">
        <f>TEXT(Table1[[#This Row],[order_date]],"mmmm")</f>
        <v>November</v>
      </c>
      <c r="P37626" s="5" t="str">
        <f>TEXT(Table1[[#This Row],[order_time]],"hhhh")</f>
        <v>20</v>
      </c>
      <c r="Q37626" t="str">
        <f>TEXT(Table1[[#This Row],[order_date]],"yyy")</f>
        <v>2024</v>
      </c>
    </row>
    <row r="37627" spans="1:17" x14ac:dyDescent="0.3">
      <c r="A37627" s="9">
        <v>7425</v>
      </c>
      <c r="B37627" s="9">
        <v>12799</v>
      </c>
      <c r="C37627" s="14">
        <f>VALUE(1/COUNTIF(B:B,Table1[[#This Row],[order_id]]))</f>
        <v>0.2</v>
      </c>
      <c r="D37627" t="s">
        <v>13</v>
      </c>
      <c r="E37627" s="10">
        <v>1</v>
      </c>
      <c r="F37627" s="18">
        <v>45598</v>
      </c>
      <c r="G37627" s="5" t="s">
        <v>5036</v>
      </c>
      <c r="H37627" s="3">
        <v>99</v>
      </c>
      <c r="I37627" s="3">
        <v>99</v>
      </c>
      <c r="J37627" t="s">
        <v>8779</v>
      </c>
      <c r="K37627" t="s">
        <v>8785</v>
      </c>
      <c r="L37627" t="s">
        <v>8791</v>
      </c>
      <c r="M37627" t="s">
        <v>14211</v>
      </c>
      <c r="N37627" s="7" t="str">
        <f>TEXT(Table1[[#This Row],[order_date]],"dddd")</f>
        <v>Saturday</v>
      </c>
      <c r="O37627" s="7" t="str">
        <f>TEXT(Table1[[#This Row],[order_date]],"mmmm")</f>
        <v>November</v>
      </c>
      <c r="P37627" s="5" t="str">
        <f>TEXT(Table1[[#This Row],[order_time]],"hhhh")</f>
        <v>20</v>
      </c>
      <c r="Q37627" t="str">
        <f>TEXT(Table1[[#This Row],[order_date]],"yyy")</f>
        <v>2024</v>
      </c>
    </row>
    <row r="37628" spans="1:17" x14ac:dyDescent="0.3">
      <c r="A37628" s="9">
        <v>7426</v>
      </c>
      <c r="B37628" s="9">
        <v>12799</v>
      </c>
      <c r="C37628" s="14">
        <f>VALUE(1/COUNTIF(B:B,Table1[[#This Row],[order_id]]))</f>
        <v>0.2</v>
      </c>
      <c r="D37628" t="s">
        <v>8799</v>
      </c>
      <c r="E37628" s="10">
        <v>1</v>
      </c>
      <c r="F37628" s="18">
        <v>45598</v>
      </c>
      <c r="G37628" s="5" t="s">
        <v>5036</v>
      </c>
      <c r="H37628" s="3">
        <v>59</v>
      </c>
      <c r="I37628" s="3">
        <v>59</v>
      </c>
      <c r="J37628" t="s">
        <v>8777</v>
      </c>
      <c r="K37628" t="s">
        <v>8788</v>
      </c>
      <c r="L37628" t="s">
        <v>8800</v>
      </c>
      <c r="M37628" t="s">
        <v>14211</v>
      </c>
      <c r="N37628" s="7" t="str">
        <f>TEXT(Table1[[#This Row],[order_date]],"dddd")</f>
        <v>Saturday</v>
      </c>
      <c r="O37628" s="7" t="str">
        <f>TEXT(Table1[[#This Row],[order_date]],"mmmm")</f>
        <v>November</v>
      </c>
      <c r="P37628" s="5" t="str">
        <f>TEXT(Table1[[#This Row],[order_time]],"hhhh")</f>
        <v>20</v>
      </c>
      <c r="Q37628" t="str">
        <f>TEXT(Table1[[#This Row],[order_date]],"yyy")</f>
        <v>2024</v>
      </c>
    </row>
    <row r="37629" spans="1:17" x14ac:dyDescent="0.3">
      <c r="A37629" s="9">
        <v>7427</v>
      </c>
      <c r="B37629" s="9">
        <v>12799</v>
      </c>
      <c r="C37629" s="14">
        <f>VALUE(1/COUNTIF(B:B,Table1[[#This Row],[order_id]]))</f>
        <v>0.2</v>
      </c>
      <c r="D37629" t="s">
        <v>13</v>
      </c>
      <c r="E37629" s="10">
        <v>1</v>
      </c>
      <c r="F37629" s="18">
        <v>45598</v>
      </c>
      <c r="G37629" s="5" t="s">
        <v>5036</v>
      </c>
      <c r="H37629" s="3">
        <v>99</v>
      </c>
      <c r="I37629" s="3">
        <v>99</v>
      </c>
      <c r="J37629" t="s">
        <v>8779</v>
      </c>
      <c r="K37629" t="s">
        <v>8785</v>
      </c>
      <c r="L37629" t="s">
        <v>8791</v>
      </c>
      <c r="M37629" t="s">
        <v>14211</v>
      </c>
      <c r="N37629" s="7" t="str">
        <f>TEXT(Table1[[#This Row],[order_date]],"dddd")</f>
        <v>Saturday</v>
      </c>
      <c r="O37629" s="7" t="str">
        <f>TEXT(Table1[[#This Row],[order_date]],"mmmm")</f>
        <v>November</v>
      </c>
      <c r="P37629" s="5" t="str">
        <f>TEXT(Table1[[#This Row],[order_time]],"hhhh")</f>
        <v>20</v>
      </c>
      <c r="Q37629" t="str">
        <f>TEXT(Table1[[#This Row],[order_date]],"yyy")</f>
        <v>2024</v>
      </c>
    </row>
    <row r="37630" spans="1:17" x14ac:dyDescent="0.3">
      <c r="A37630" s="9">
        <v>7428</v>
      </c>
      <c r="B37630" s="9">
        <v>12799</v>
      </c>
      <c r="C37630" s="14">
        <f>VALUE(1/COUNTIF(B:B,Table1[[#This Row],[order_id]]))</f>
        <v>0.2</v>
      </c>
      <c r="D37630" t="s">
        <v>15</v>
      </c>
      <c r="E37630" s="10">
        <v>1</v>
      </c>
      <c r="F37630" s="18">
        <v>45598</v>
      </c>
      <c r="G37630" s="5" t="s">
        <v>5036</v>
      </c>
      <c r="H37630" s="3">
        <v>49</v>
      </c>
      <c r="I37630" s="3">
        <v>49</v>
      </c>
      <c r="J37630" t="s">
        <v>8779</v>
      </c>
      <c r="K37630" t="s">
        <v>8787</v>
      </c>
      <c r="L37630" t="s">
        <v>8793</v>
      </c>
      <c r="M37630" t="s">
        <v>14211</v>
      </c>
      <c r="N37630" s="7" t="str">
        <f>TEXT(Table1[[#This Row],[order_date]],"dddd")</f>
        <v>Saturday</v>
      </c>
      <c r="O37630" s="7" t="str">
        <f>TEXT(Table1[[#This Row],[order_date]],"mmmm")</f>
        <v>November</v>
      </c>
      <c r="P37630" s="5" t="str">
        <f>TEXT(Table1[[#This Row],[order_time]],"hhhh")</f>
        <v>20</v>
      </c>
      <c r="Q37630" t="str">
        <f>TEXT(Table1[[#This Row],[order_date]],"yyy")</f>
        <v>2024</v>
      </c>
    </row>
    <row r="37631" spans="1:17" x14ac:dyDescent="0.3">
      <c r="A37631" s="9">
        <v>8041</v>
      </c>
      <c r="B37631" s="9">
        <v>13039</v>
      </c>
      <c r="C37631" s="14">
        <f>VALUE(1/COUNTIF(B:B,Table1[[#This Row],[order_id]]))</f>
        <v>1</v>
      </c>
      <c r="D37631" t="s">
        <v>8794</v>
      </c>
      <c r="E37631" s="10">
        <v>1</v>
      </c>
      <c r="F37631" s="18">
        <v>45598</v>
      </c>
      <c r="G37631" s="5" t="s">
        <v>5585</v>
      </c>
      <c r="H37631" s="3">
        <v>139</v>
      </c>
      <c r="I37631" s="3">
        <v>139</v>
      </c>
      <c r="J37631" t="s">
        <v>8777</v>
      </c>
      <c r="K37631" t="s">
        <v>8782</v>
      </c>
      <c r="L37631" t="s">
        <v>8795</v>
      </c>
      <c r="M37631" t="s">
        <v>8804</v>
      </c>
      <c r="N37631" s="7" t="str">
        <f>TEXT(Table1[[#This Row],[order_date]],"dddd")</f>
        <v>Saturday</v>
      </c>
      <c r="O37631" s="7" t="str">
        <f>TEXT(Table1[[#This Row],[order_date]],"mmmm")</f>
        <v>November</v>
      </c>
      <c r="P37631" s="5" t="str">
        <f>TEXT(Table1[[#This Row],[order_time]],"hhhh")</f>
        <v>16</v>
      </c>
      <c r="Q37631" t="str">
        <f>TEXT(Table1[[#This Row],[order_date]],"yyy")</f>
        <v>2024</v>
      </c>
    </row>
    <row r="37632" spans="1:17" x14ac:dyDescent="0.3">
      <c r="A37632" s="9">
        <v>9086</v>
      </c>
      <c r="B37632" s="9">
        <v>13422</v>
      </c>
      <c r="C37632" s="14">
        <f>VALUE(1/COUNTIF(B:B,Table1[[#This Row],[order_id]]))</f>
        <v>0.25</v>
      </c>
      <c r="D37632" t="s">
        <v>8799</v>
      </c>
      <c r="E37632" s="10">
        <v>1</v>
      </c>
      <c r="F37632" s="18">
        <v>45598</v>
      </c>
      <c r="G37632" s="5" t="s">
        <v>1373</v>
      </c>
      <c r="H37632" s="3">
        <v>59</v>
      </c>
      <c r="I37632" s="3">
        <v>59</v>
      </c>
      <c r="J37632" t="s">
        <v>8777</v>
      </c>
      <c r="K37632" t="s">
        <v>8788</v>
      </c>
      <c r="L37632" t="s">
        <v>8800</v>
      </c>
      <c r="M37632" t="s">
        <v>14211</v>
      </c>
      <c r="N37632" s="7" t="str">
        <f>TEXT(Table1[[#This Row],[order_date]],"dddd")</f>
        <v>Saturday</v>
      </c>
      <c r="O37632" s="7" t="str">
        <f>TEXT(Table1[[#This Row],[order_date]],"mmmm")</f>
        <v>November</v>
      </c>
      <c r="P37632" s="5" t="str">
        <f>TEXT(Table1[[#This Row],[order_time]],"hhhh")</f>
        <v>15</v>
      </c>
      <c r="Q37632" t="str">
        <f>TEXT(Table1[[#This Row],[order_date]],"yyy")</f>
        <v>2024</v>
      </c>
    </row>
    <row r="37633" spans="1:17" x14ac:dyDescent="0.3">
      <c r="A37633" s="9">
        <v>9087</v>
      </c>
      <c r="B37633" s="9">
        <v>13422</v>
      </c>
      <c r="C37633" s="14">
        <f>VALUE(1/COUNTIF(B:B,Table1[[#This Row],[order_id]]))</f>
        <v>0.25</v>
      </c>
      <c r="D37633" t="s">
        <v>13</v>
      </c>
      <c r="E37633" s="10">
        <v>1</v>
      </c>
      <c r="F37633" s="18">
        <v>45598</v>
      </c>
      <c r="G37633" s="5" t="s">
        <v>1373</v>
      </c>
      <c r="H37633" s="3">
        <v>99</v>
      </c>
      <c r="I37633" s="3">
        <v>99</v>
      </c>
      <c r="J37633" t="s">
        <v>8779</v>
      </c>
      <c r="K37633" t="s">
        <v>8785</v>
      </c>
      <c r="L37633" t="s">
        <v>8791</v>
      </c>
      <c r="M37633" t="s">
        <v>14211</v>
      </c>
      <c r="N37633" s="7" t="str">
        <f>TEXT(Table1[[#This Row],[order_date]],"dddd")</f>
        <v>Saturday</v>
      </c>
      <c r="O37633" s="7" t="str">
        <f>TEXT(Table1[[#This Row],[order_date]],"mmmm")</f>
        <v>November</v>
      </c>
      <c r="P37633" s="5" t="str">
        <f>TEXT(Table1[[#This Row],[order_time]],"hhhh")</f>
        <v>15</v>
      </c>
      <c r="Q37633" t="str">
        <f>TEXT(Table1[[#This Row],[order_date]],"yyy")</f>
        <v>2024</v>
      </c>
    </row>
    <row r="37634" spans="1:17" x14ac:dyDescent="0.3">
      <c r="A37634" s="9">
        <v>9088</v>
      </c>
      <c r="B37634" s="9">
        <v>13422</v>
      </c>
      <c r="C37634" s="14">
        <f>VALUE(1/COUNTIF(B:B,Table1[[#This Row],[order_id]]))</f>
        <v>0.25</v>
      </c>
      <c r="D37634" t="s">
        <v>8794</v>
      </c>
      <c r="E37634" s="10">
        <v>1</v>
      </c>
      <c r="F37634" s="18">
        <v>45598</v>
      </c>
      <c r="G37634" s="5" t="s">
        <v>1373</v>
      </c>
      <c r="H37634" s="3">
        <v>139</v>
      </c>
      <c r="I37634" s="3">
        <v>139</v>
      </c>
      <c r="J37634" t="s">
        <v>8777</v>
      </c>
      <c r="K37634" t="s">
        <v>8782</v>
      </c>
      <c r="L37634" t="s">
        <v>8795</v>
      </c>
      <c r="M37634" t="s">
        <v>14211</v>
      </c>
      <c r="N37634" s="7" t="str">
        <f>TEXT(Table1[[#This Row],[order_date]],"dddd")</f>
        <v>Saturday</v>
      </c>
      <c r="O37634" s="7" t="str">
        <f>TEXT(Table1[[#This Row],[order_date]],"mmmm")</f>
        <v>November</v>
      </c>
      <c r="P37634" s="5" t="str">
        <f>TEXT(Table1[[#This Row],[order_time]],"hhhh")</f>
        <v>15</v>
      </c>
      <c r="Q37634" t="str">
        <f>TEXT(Table1[[#This Row],[order_date]],"yyy")</f>
        <v>2024</v>
      </c>
    </row>
    <row r="37635" spans="1:17" x14ac:dyDescent="0.3">
      <c r="A37635" s="9">
        <v>9089</v>
      </c>
      <c r="B37635" s="9">
        <v>13422</v>
      </c>
      <c r="C37635" s="14">
        <f>VALUE(1/COUNTIF(B:B,Table1[[#This Row],[order_id]]))</f>
        <v>0.25</v>
      </c>
      <c r="D37635" t="s">
        <v>8799</v>
      </c>
      <c r="E37635" s="10">
        <v>2</v>
      </c>
      <c r="F37635" s="18">
        <v>45598</v>
      </c>
      <c r="G37635" s="5" t="s">
        <v>1373</v>
      </c>
      <c r="H37635" s="3">
        <v>59</v>
      </c>
      <c r="I37635" s="3">
        <v>118</v>
      </c>
      <c r="J37635" t="s">
        <v>8777</v>
      </c>
      <c r="K37635" t="s">
        <v>8788</v>
      </c>
      <c r="L37635" t="s">
        <v>8800</v>
      </c>
      <c r="M37635" t="s">
        <v>14211</v>
      </c>
      <c r="N37635" s="7" t="str">
        <f>TEXT(Table1[[#This Row],[order_date]],"dddd")</f>
        <v>Saturday</v>
      </c>
      <c r="O37635" s="7" t="str">
        <f>TEXT(Table1[[#This Row],[order_date]],"mmmm")</f>
        <v>November</v>
      </c>
      <c r="P37635" s="5" t="str">
        <f>TEXT(Table1[[#This Row],[order_time]],"hhhh")</f>
        <v>15</v>
      </c>
      <c r="Q37635" t="str">
        <f>TEXT(Table1[[#This Row],[order_date]],"yyy")</f>
        <v>2024</v>
      </c>
    </row>
    <row r="37636" spans="1:17" x14ac:dyDescent="0.3">
      <c r="A37636" s="9">
        <v>9191</v>
      </c>
      <c r="B37636" s="9">
        <v>13460</v>
      </c>
      <c r="C37636" s="14">
        <f>VALUE(1/COUNTIF(B:B,Table1[[#This Row],[order_id]]))</f>
        <v>0.5</v>
      </c>
      <c r="D37636" t="s">
        <v>11</v>
      </c>
      <c r="E37636" s="10">
        <v>2</v>
      </c>
      <c r="F37636" s="18">
        <v>45598</v>
      </c>
      <c r="G37636" s="5" t="s">
        <v>4003</v>
      </c>
      <c r="H37636" s="3">
        <v>79</v>
      </c>
      <c r="I37636" s="3">
        <v>158</v>
      </c>
      <c r="J37636" t="s">
        <v>8776</v>
      </c>
      <c r="K37636" t="s">
        <v>8781</v>
      </c>
      <c r="L37636" t="s">
        <v>8790</v>
      </c>
      <c r="M37636" t="s">
        <v>14211</v>
      </c>
      <c r="N37636" s="7" t="str">
        <f>TEXT(Table1[[#This Row],[order_date]],"dddd")</f>
        <v>Saturday</v>
      </c>
      <c r="O37636" s="7" t="str">
        <f>TEXT(Table1[[#This Row],[order_date]],"mmmm")</f>
        <v>November</v>
      </c>
      <c r="P37636" s="5" t="str">
        <f>TEXT(Table1[[#This Row],[order_time]],"hhhh")</f>
        <v>21</v>
      </c>
      <c r="Q37636" t="str">
        <f>TEXT(Table1[[#This Row],[order_date]],"yyy")</f>
        <v>2024</v>
      </c>
    </row>
    <row r="37637" spans="1:17" x14ac:dyDescent="0.3">
      <c r="A37637" s="9">
        <v>9192</v>
      </c>
      <c r="B37637" s="9">
        <v>13460</v>
      </c>
      <c r="C37637" s="14">
        <f>VALUE(1/COUNTIF(B:B,Table1[[#This Row],[order_id]]))</f>
        <v>0.5</v>
      </c>
      <c r="D37637" t="s">
        <v>8799</v>
      </c>
      <c r="E37637" s="10">
        <v>1</v>
      </c>
      <c r="F37637" s="18">
        <v>45598</v>
      </c>
      <c r="G37637" s="5" t="s">
        <v>4003</v>
      </c>
      <c r="H37637" s="3">
        <v>59</v>
      </c>
      <c r="I37637" s="3">
        <v>59</v>
      </c>
      <c r="J37637" t="s">
        <v>8777</v>
      </c>
      <c r="K37637" t="s">
        <v>8788</v>
      </c>
      <c r="L37637" t="s">
        <v>8800</v>
      </c>
      <c r="M37637" t="s">
        <v>14211</v>
      </c>
      <c r="N37637" s="7" t="str">
        <f>TEXT(Table1[[#This Row],[order_date]],"dddd")</f>
        <v>Saturday</v>
      </c>
      <c r="O37637" s="7" t="str">
        <f>TEXT(Table1[[#This Row],[order_date]],"mmmm")</f>
        <v>November</v>
      </c>
      <c r="P37637" s="5" t="str">
        <f>TEXT(Table1[[#This Row],[order_time]],"hhhh")</f>
        <v>21</v>
      </c>
      <c r="Q37637" t="str">
        <f>TEXT(Table1[[#This Row],[order_date]],"yyy")</f>
        <v>2024</v>
      </c>
    </row>
    <row r="37638" spans="1:17" x14ac:dyDescent="0.3">
      <c r="A37638" s="9">
        <v>9964</v>
      </c>
      <c r="B37638" s="9">
        <v>13758</v>
      </c>
      <c r="C37638" s="14">
        <f>VALUE(1/COUNTIF(B:B,Table1[[#This Row],[order_id]]))</f>
        <v>0.5</v>
      </c>
      <c r="D37638" t="s">
        <v>8799</v>
      </c>
      <c r="E37638" s="10">
        <v>1</v>
      </c>
      <c r="F37638" s="18">
        <v>45598</v>
      </c>
      <c r="G37638" s="5" t="s">
        <v>10214</v>
      </c>
      <c r="H37638" s="3">
        <v>59</v>
      </c>
      <c r="I37638" s="3">
        <v>59</v>
      </c>
      <c r="J37638" t="s">
        <v>8777</v>
      </c>
      <c r="K37638" t="s">
        <v>8788</v>
      </c>
      <c r="L37638" t="s">
        <v>8800</v>
      </c>
      <c r="M37638" t="s">
        <v>8804</v>
      </c>
      <c r="N37638" s="7" t="str">
        <f>TEXT(Table1[[#This Row],[order_date]],"dddd")</f>
        <v>Saturday</v>
      </c>
      <c r="O37638" s="7" t="str">
        <f>TEXT(Table1[[#This Row],[order_date]],"mmmm")</f>
        <v>November</v>
      </c>
      <c r="P37638" s="5" t="str">
        <f>TEXT(Table1[[#This Row],[order_time]],"hhhh")</f>
        <v>20</v>
      </c>
      <c r="Q37638" t="str">
        <f>TEXT(Table1[[#This Row],[order_date]],"yyy")</f>
        <v>2024</v>
      </c>
    </row>
    <row r="37639" spans="1:17" x14ac:dyDescent="0.3">
      <c r="A37639" s="9">
        <v>9965</v>
      </c>
      <c r="B37639" s="9">
        <v>13758</v>
      </c>
      <c r="C37639" s="14">
        <f>VALUE(1/COUNTIF(B:B,Table1[[#This Row],[order_id]]))</f>
        <v>0.5</v>
      </c>
      <c r="D37639" t="s">
        <v>8796</v>
      </c>
      <c r="E37639" s="10">
        <v>1</v>
      </c>
      <c r="F37639" s="18">
        <v>45598</v>
      </c>
      <c r="G37639" s="5" t="s">
        <v>10214</v>
      </c>
      <c r="H37639" s="3">
        <v>189</v>
      </c>
      <c r="I37639" s="3">
        <v>189</v>
      </c>
      <c r="J37639" t="s">
        <v>8778</v>
      </c>
      <c r="K37639" t="s">
        <v>8783</v>
      </c>
      <c r="L37639" t="s">
        <v>8797</v>
      </c>
      <c r="M37639" t="s">
        <v>8804</v>
      </c>
      <c r="N37639" s="7" t="str">
        <f>TEXT(Table1[[#This Row],[order_date]],"dddd")</f>
        <v>Saturday</v>
      </c>
      <c r="O37639" s="7" t="str">
        <f>TEXT(Table1[[#This Row],[order_date]],"mmmm")</f>
        <v>November</v>
      </c>
      <c r="P37639" s="5" t="str">
        <f>TEXT(Table1[[#This Row],[order_time]],"hhhh")</f>
        <v>20</v>
      </c>
      <c r="Q37639" t="str">
        <f>TEXT(Table1[[#This Row],[order_date]],"yyy")</f>
        <v>2024</v>
      </c>
    </row>
    <row r="37640" spans="1:17" x14ac:dyDescent="0.3">
      <c r="A37640" s="9">
        <v>10381</v>
      </c>
      <c r="B37640" s="9">
        <v>13917</v>
      </c>
      <c r="C37640" s="14">
        <f>VALUE(1/COUNTIF(B:B,Table1[[#This Row],[order_id]]))</f>
        <v>0.33333333333333331</v>
      </c>
      <c r="D37640" t="s">
        <v>8801</v>
      </c>
      <c r="E37640" s="10">
        <v>2</v>
      </c>
      <c r="F37640" s="18">
        <v>45598</v>
      </c>
      <c r="G37640" s="5" t="s">
        <v>10270</v>
      </c>
      <c r="H37640" s="3">
        <v>209</v>
      </c>
      <c r="I37640" s="3">
        <v>418</v>
      </c>
      <c r="J37640" t="s">
        <v>8777</v>
      </c>
      <c r="K37640" t="s">
        <v>8789</v>
      </c>
      <c r="L37640" t="s">
        <v>8802</v>
      </c>
      <c r="M37640" t="s">
        <v>8804</v>
      </c>
      <c r="N37640" s="7" t="str">
        <f>TEXT(Table1[[#This Row],[order_date]],"dddd")</f>
        <v>Saturday</v>
      </c>
      <c r="O37640" s="7" t="str">
        <f>TEXT(Table1[[#This Row],[order_date]],"mmmm")</f>
        <v>November</v>
      </c>
      <c r="P37640" s="5" t="str">
        <f>TEXT(Table1[[#This Row],[order_time]],"hhhh")</f>
        <v>12</v>
      </c>
      <c r="Q37640" t="str">
        <f>TEXT(Table1[[#This Row],[order_date]],"yyy")</f>
        <v>2024</v>
      </c>
    </row>
    <row r="37641" spans="1:17" x14ac:dyDescent="0.3">
      <c r="A37641" s="9">
        <v>10382</v>
      </c>
      <c r="B37641" s="9">
        <v>13917</v>
      </c>
      <c r="C37641" s="14">
        <f>VALUE(1/COUNTIF(B:B,Table1[[#This Row],[order_id]]))</f>
        <v>0.33333333333333331</v>
      </c>
      <c r="D37641" t="s">
        <v>11</v>
      </c>
      <c r="E37641" s="10">
        <v>2</v>
      </c>
      <c r="F37641" s="18">
        <v>45598</v>
      </c>
      <c r="G37641" s="5" t="s">
        <v>10270</v>
      </c>
      <c r="H37641" s="3">
        <v>79</v>
      </c>
      <c r="I37641" s="3">
        <v>158</v>
      </c>
      <c r="J37641" t="s">
        <v>8776</v>
      </c>
      <c r="K37641" t="s">
        <v>8781</v>
      </c>
      <c r="L37641" t="s">
        <v>8790</v>
      </c>
      <c r="M37641" t="s">
        <v>8804</v>
      </c>
      <c r="N37641" s="7" t="str">
        <f>TEXT(Table1[[#This Row],[order_date]],"dddd")</f>
        <v>Saturday</v>
      </c>
      <c r="O37641" s="7" t="str">
        <f>TEXT(Table1[[#This Row],[order_date]],"mmmm")</f>
        <v>November</v>
      </c>
      <c r="P37641" s="5" t="str">
        <f>TEXT(Table1[[#This Row],[order_time]],"hhhh")</f>
        <v>12</v>
      </c>
      <c r="Q37641" t="str">
        <f>TEXT(Table1[[#This Row],[order_date]],"yyy")</f>
        <v>2024</v>
      </c>
    </row>
    <row r="37642" spans="1:17" x14ac:dyDescent="0.3">
      <c r="A37642" s="9">
        <v>10383</v>
      </c>
      <c r="B37642" s="9">
        <v>13917</v>
      </c>
      <c r="C37642" s="14">
        <f>VALUE(1/COUNTIF(B:B,Table1[[#This Row],[order_id]]))</f>
        <v>0.33333333333333331</v>
      </c>
      <c r="D37642" t="s">
        <v>8796</v>
      </c>
      <c r="E37642" s="10">
        <v>1</v>
      </c>
      <c r="F37642" s="18">
        <v>45598</v>
      </c>
      <c r="G37642" s="5" t="s">
        <v>10270</v>
      </c>
      <c r="H37642" s="3">
        <v>189</v>
      </c>
      <c r="I37642" s="3">
        <v>189</v>
      </c>
      <c r="J37642" t="s">
        <v>8778</v>
      </c>
      <c r="K37642" t="s">
        <v>8783</v>
      </c>
      <c r="L37642" t="s">
        <v>8797</v>
      </c>
      <c r="M37642" t="s">
        <v>8804</v>
      </c>
      <c r="N37642" s="7" t="str">
        <f>TEXT(Table1[[#This Row],[order_date]],"dddd")</f>
        <v>Saturday</v>
      </c>
      <c r="O37642" s="7" t="str">
        <f>TEXT(Table1[[#This Row],[order_date]],"mmmm")</f>
        <v>November</v>
      </c>
      <c r="P37642" s="5" t="str">
        <f>TEXT(Table1[[#This Row],[order_time]],"hhhh")</f>
        <v>12</v>
      </c>
      <c r="Q37642" t="str">
        <f>TEXT(Table1[[#This Row],[order_date]],"yyy")</f>
        <v>2024</v>
      </c>
    </row>
    <row r="37643" spans="1:17" x14ac:dyDescent="0.3">
      <c r="A37643" s="9">
        <v>11175</v>
      </c>
      <c r="B37643" s="9">
        <v>14209</v>
      </c>
      <c r="C37643" s="14">
        <f>VALUE(1/COUNTIF(B:B,Table1[[#This Row],[order_id]]))</f>
        <v>0.33333333333333331</v>
      </c>
      <c r="D37643" t="s">
        <v>14</v>
      </c>
      <c r="E37643" s="10">
        <v>1</v>
      </c>
      <c r="F37643" s="18">
        <v>45598</v>
      </c>
      <c r="G37643" s="5" t="s">
        <v>1161</v>
      </c>
      <c r="H37643" s="3">
        <v>35</v>
      </c>
      <c r="I37643" s="3">
        <v>35</v>
      </c>
      <c r="J37643" t="s">
        <v>8780</v>
      </c>
      <c r="K37643" t="s">
        <v>8786</v>
      </c>
      <c r="L37643" t="s">
        <v>8792</v>
      </c>
      <c r="M37643" t="s">
        <v>8806</v>
      </c>
      <c r="N37643" s="7" t="str">
        <f>TEXT(Table1[[#This Row],[order_date]],"dddd")</f>
        <v>Saturday</v>
      </c>
      <c r="O37643" s="7" t="str">
        <f>TEXT(Table1[[#This Row],[order_date]],"mmmm")</f>
        <v>November</v>
      </c>
      <c r="P37643" s="5" t="str">
        <f>TEXT(Table1[[#This Row],[order_time]],"hhhh")</f>
        <v>10</v>
      </c>
      <c r="Q37643" t="str">
        <f>TEXT(Table1[[#This Row],[order_date]],"yyy")</f>
        <v>2024</v>
      </c>
    </row>
    <row r="37644" spans="1:17" x14ac:dyDescent="0.3">
      <c r="A37644" s="9">
        <v>11176</v>
      </c>
      <c r="B37644" s="9">
        <v>14209</v>
      </c>
      <c r="C37644" s="14">
        <f>VALUE(1/COUNTIF(B:B,Table1[[#This Row],[order_id]]))</f>
        <v>0.33333333333333331</v>
      </c>
      <c r="D37644" t="s">
        <v>8799</v>
      </c>
      <c r="E37644" s="10">
        <v>1</v>
      </c>
      <c r="F37644" s="18">
        <v>45598</v>
      </c>
      <c r="G37644" s="5" t="s">
        <v>1161</v>
      </c>
      <c r="H37644" s="3">
        <v>59</v>
      </c>
      <c r="I37644" s="3">
        <v>59</v>
      </c>
      <c r="J37644" t="s">
        <v>8777</v>
      </c>
      <c r="K37644" t="s">
        <v>8788</v>
      </c>
      <c r="L37644" t="s">
        <v>8800</v>
      </c>
      <c r="M37644" t="s">
        <v>8806</v>
      </c>
      <c r="N37644" s="7" t="str">
        <f>TEXT(Table1[[#This Row],[order_date]],"dddd")</f>
        <v>Saturday</v>
      </c>
      <c r="O37644" s="7" t="str">
        <f>TEXT(Table1[[#This Row],[order_date]],"mmmm")</f>
        <v>November</v>
      </c>
      <c r="P37644" s="5" t="str">
        <f>TEXT(Table1[[#This Row],[order_time]],"hhhh")</f>
        <v>10</v>
      </c>
      <c r="Q37644" t="str">
        <f>TEXT(Table1[[#This Row],[order_date]],"yyy")</f>
        <v>2024</v>
      </c>
    </row>
    <row r="37645" spans="1:17" x14ac:dyDescent="0.3">
      <c r="A37645" s="9">
        <v>11177</v>
      </c>
      <c r="B37645" s="9">
        <v>14209</v>
      </c>
      <c r="C37645" s="14">
        <f>VALUE(1/COUNTIF(B:B,Table1[[#This Row],[order_id]]))</f>
        <v>0.33333333333333331</v>
      </c>
      <c r="D37645" t="s">
        <v>12</v>
      </c>
      <c r="E37645" s="10">
        <v>1</v>
      </c>
      <c r="F37645" s="18">
        <v>45598</v>
      </c>
      <c r="G37645" s="5" t="s">
        <v>1161</v>
      </c>
      <c r="H37645" s="3">
        <v>169</v>
      </c>
      <c r="I37645" s="3">
        <v>169</v>
      </c>
      <c r="J37645" t="s">
        <v>8776</v>
      </c>
      <c r="K37645" t="s">
        <v>8784</v>
      </c>
      <c r="L37645" t="s">
        <v>8798</v>
      </c>
      <c r="M37645" t="s">
        <v>8806</v>
      </c>
      <c r="N37645" s="7" t="str">
        <f>TEXT(Table1[[#This Row],[order_date]],"dddd")</f>
        <v>Saturday</v>
      </c>
      <c r="O37645" s="7" t="str">
        <f>TEXT(Table1[[#This Row],[order_date]],"mmmm")</f>
        <v>November</v>
      </c>
      <c r="P37645" s="5" t="str">
        <f>TEXT(Table1[[#This Row],[order_time]],"hhhh")</f>
        <v>10</v>
      </c>
      <c r="Q37645" t="str">
        <f>TEXT(Table1[[#This Row],[order_date]],"yyy")</f>
        <v>2024</v>
      </c>
    </row>
    <row r="37646" spans="1:17" x14ac:dyDescent="0.3">
      <c r="A37646" s="9">
        <v>11191</v>
      </c>
      <c r="B37646" s="9">
        <v>14217</v>
      </c>
      <c r="C37646" s="14">
        <f>VALUE(1/COUNTIF(B:B,Table1[[#This Row],[order_id]]))</f>
        <v>0.25</v>
      </c>
      <c r="D37646" t="s">
        <v>8794</v>
      </c>
      <c r="E37646" s="10">
        <v>1</v>
      </c>
      <c r="F37646" s="18">
        <v>45598</v>
      </c>
      <c r="G37646" s="5" t="s">
        <v>5045</v>
      </c>
      <c r="H37646" s="3">
        <v>139</v>
      </c>
      <c r="I37646" s="3">
        <v>139</v>
      </c>
      <c r="J37646" t="s">
        <v>8777</v>
      </c>
      <c r="K37646" t="s">
        <v>8782</v>
      </c>
      <c r="L37646" t="s">
        <v>8795</v>
      </c>
      <c r="M37646" t="s">
        <v>14212</v>
      </c>
      <c r="N37646" s="7" t="str">
        <f>TEXT(Table1[[#This Row],[order_date]],"dddd")</f>
        <v>Saturday</v>
      </c>
      <c r="O37646" s="7" t="str">
        <f>TEXT(Table1[[#This Row],[order_date]],"mmmm")</f>
        <v>November</v>
      </c>
      <c r="P37646" s="5" t="str">
        <f>TEXT(Table1[[#This Row],[order_time]],"hhhh")</f>
        <v>20</v>
      </c>
      <c r="Q37646" t="str">
        <f>TEXT(Table1[[#This Row],[order_date]],"yyy")</f>
        <v>2024</v>
      </c>
    </row>
    <row r="37647" spans="1:17" x14ac:dyDescent="0.3">
      <c r="A37647" s="9">
        <v>11192</v>
      </c>
      <c r="B37647" s="9">
        <v>14217</v>
      </c>
      <c r="C37647" s="14">
        <f>VALUE(1/COUNTIF(B:B,Table1[[#This Row],[order_id]]))</f>
        <v>0.25</v>
      </c>
      <c r="D37647" t="s">
        <v>13</v>
      </c>
      <c r="E37647" s="10">
        <v>1</v>
      </c>
      <c r="F37647" s="18">
        <v>45598</v>
      </c>
      <c r="G37647" s="5" t="s">
        <v>5045</v>
      </c>
      <c r="H37647" s="3">
        <v>99</v>
      </c>
      <c r="I37647" s="3">
        <v>99</v>
      </c>
      <c r="J37647" t="s">
        <v>8779</v>
      </c>
      <c r="K37647" t="s">
        <v>8785</v>
      </c>
      <c r="L37647" t="s">
        <v>8791</v>
      </c>
      <c r="M37647" t="s">
        <v>14212</v>
      </c>
      <c r="N37647" s="7" t="str">
        <f>TEXT(Table1[[#This Row],[order_date]],"dddd")</f>
        <v>Saturday</v>
      </c>
      <c r="O37647" s="7" t="str">
        <f>TEXT(Table1[[#This Row],[order_date]],"mmmm")</f>
        <v>November</v>
      </c>
      <c r="P37647" s="5" t="str">
        <f>TEXT(Table1[[#This Row],[order_time]],"hhhh")</f>
        <v>20</v>
      </c>
      <c r="Q37647" t="str">
        <f>TEXT(Table1[[#This Row],[order_date]],"yyy")</f>
        <v>2024</v>
      </c>
    </row>
    <row r="37648" spans="1:17" x14ac:dyDescent="0.3">
      <c r="A37648" s="9">
        <v>11193</v>
      </c>
      <c r="B37648" s="9">
        <v>14217</v>
      </c>
      <c r="C37648" s="14">
        <f>VALUE(1/COUNTIF(B:B,Table1[[#This Row],[order_id]]))</f>
        <v>0.25</v>
      </c>
      <c r="D37648" t="s">
        <v>14</v>
      </c>
      <c r="E37648" s="10">
        <v>1</v>
      </c>
      <c r="F37648" s="18">
        <v>45598</v>
      </c>
      <c r="G37648" s="5" t="s">
        <v>5045</v>
      </c>
      <c r="H37648" s="3">
        <v>35</v>
      </c>
      <c r="I37648" s="3">
        <v>35</v>
      </c>
      <c r="J37648" t="s">
        <v>8780</v>
      </c>
      <c r="K37648" t="s">
        <v>8786</v>
      </c>
      <c r="L37648" t="s">
        <v>8792</v>
      </c>
      <c r="M37648" t="s">
        <v>14212</v>
      </c>
      <c r="N37648" s="7" t="str">
        <f>TEXT(Table1[[#This Row],[order_date]],"dddd")</f>
        <v>Saturday</v>
      </c>
      <c r="O37648" s="7" t="str">
        <f>TEXT(Table1[[#This Row],[order_date]],"mmmm")</f>
        <v>November</v>
      </c>
      <c r="P37648" s="5" t="str">
        <f>TEXT(Table1[[#This Row],[order_time]],"hhhh")</f>
        <v>20</v>
      </c>
      <c r="Q37648" t="str">
        <f>TEXT(Table1[[#This Row],[order_date]],"yyy")</f>
        <v>2024</v>
      </c>
    </row>
    <row r="37649" spans="1:17" x14ac:dyDescent="0.3">
      <c r="A37649" s="9">
        <v>11194</v>
      </c>
      <c r="B37649" s="9">
        <v>14217</v>
      </c>
      <c r="C37649" s="14">
        <f>VALUE(1/COUNTIF(B:B,Table1[[#This Row],[order_id]]))</f>
        <v>0.25</v>
      </c>
      <c r="D37649" t="s">
        <v>12</v>
      </c>
      <c r="E37649" s="10">
        <v>1</v>
      </c>
      <c r="F37649" s="18">
        <v>45598</v>
      </c>
      <c r="G37649" s="5" t="s">
        <v>5045</v>
      </c>
      <c r="H37649" s="3">
        <v>169</v>
      </c>
      <c r="I37649" s="3">
        <v>169</v>
      </c>
      <c r="J37649" t="s">
        <v>8776</v>
      </c>
      <c r="K37649" t="s">
        <v>8784</v>
      </c>
      <c r="L37649" t="s">
        <v>8798</v>
      </c>
      <c r="M37649" t="s">
        <v>14212</v>
      </c>
      <c r="N37649" s="7" t="str">
        <f>TEXT(Table1[[#This Row],[order_date]],"dddd")</f>
        <v>Saturday</v>
      </c>
      <c r="O37649" s="7" t="str">
        <f>TEXT(Table1[[#This Row],[order_date]],"mmmm")</f>
        <v>November</v>
      </c>
      <c r="P37649" s="5" t="str">
        <f>TEXT(Table1[[#This Row],[order_time]],"hhhh")</f>
        <v>20</v>
      </c>
      <c r="Q37649" t="str">
        <f>TEXT(Table1[[#This Row],[order_date]],"yyy")</f>
        <v>2024</v>
      </c>
    </row>
    <row r="37650" spans="1:17" x14ac:dyDescent="0.3">
      <c r="A37650" s="9">
        <v>13075</v>
      </c>
      <c r="B37650" s="9">
        <v>14934</v>
      </c>
      <c r="C37650" s="14">
        <f>VALUE(1/COUNTIF(B:B,Table1[[#This Row],[order_id]]))</f>
        <v>0.33333333333333331</v>
      </c>
      <c r="D37650" t="s">
        <v>8801</v>
      </c>
      <c r="E37650" s="10">
        <v>1</v>
      </c>
      <c r="F37650" s="18">
        <v>45598</v>
      </c>
      <c r="G37650" s="5" t="s">
        <v>10597</v>
      </c>
      <c r="H37650" s="3">
        <v>209</v>
      </c>
      <c r="I37650" s="3">
        <v>209</v>
      </c>
      <c r="J37650" t="s">
        <v>8777</v>
      </c>
      <c r="K37650" t="s">
        <v>8789</v>
      </c>
      <c r="L37650" t="s">
        <v>8802</v>
      </c>
      <c r="M37650" t="s">
        <v>8806</v>
      </c>
      <c r="N37650" s="7" t="str">
        <f>TEXT(Table1[[#This Row],[order_date]],"dddd")</f>
        <v>Saturday</v>
      </c>
      <c r="O37650" s="7" t="str">
        <f>TEXT(Table1[[#This Row],[order_date]],"mmmm")</f>
        <v>November</v>
      </c>
      <c r="P37650" s="5" t="str">
        <f>TEXT(Table1[[#This Row],[order_time]],"hhhh")</f>
        <v>15</v>
      </c>
      <c r="Q37650" t="str">
        <f>TEXT(Table1[[#This Row],[order_date]],"yyy")</f>
        <v>2024</v>
      </c>
    </row>
    <row r="37651" spans="1:17" x14ac:dyDescent="0.3">
      <c r="A37651" s="9">
        <v>13076</v>
      </c>
      <c r="B37651" s="9">
        <v>14934</v>
      </c>
      <c r="C37651" s="14">
        <f>VALUE(1/COUNTIF(B:B,Table1[[#This Row],[order_id]]))</f>
        <v>0.33333333333333331</v>
      </c>
      <c r="D37651" t="s">
        <v>8796</v>
      </c>
      <c r="E37651" s="10">
        <v>1</v>
      </c>
      <c r="F37651" s="18">
        <v>45598</v>
      </c>
      <c r="G37651" s="5" t="s">
        <v>10597</v>
      </c>
      <c r="H37651" s="3">
        <v>189</v>
      </c>
      <c r="I37651" s="3">
        <v>189</v>
      </c>
      <c r="J37651" t="s">
        <v>8778</v>
      </c>
      <c r="K37651" t="s">
        <v>8783</v>
      </c>
      <c r="L37651" t="s">
        <v>8797</v>
      </c>
      <c r="M37651" t="s">
        <v>8806</v>
      </c>
      <c r="N37651" s="7" t="str">
        <f>TEXT(Table1[[#This Row],[order_date]],"dddd")</f>
        <v>Saturday</v>
      </c>
      <c r="O37651" s="7" t="str">
        <f>TEXT(Table1[[#This Row],[order_date]],"mmmm")</f>
        <v>November</v>
      </c>
      <c r="P37651" s="5" t="str">
        <f>TEXT(Table1[[#This Row],[order_time]],"hhhh")</f>
        <v>15</v>
      </c>
      <c r="Q37651" t="str">
        <f>TEXT(Table1[[#This Row],[order_date]],"yyy")</f>
        <v>2024</v>
      </c>
    </row>
    <row r="37652" spans="1:17" x14ac:dyDescent="0.3">
      <c r="A37652" s="9">
        <v>13077</v>
      </c>
      <c r="B37652" s="9">
        <v>14934</v>
      </c>
      <c r="C37652" s="14">
        <f>VALUE(1/COUNTIF(B:B,Table1[[#This Row],[order_id]]))</f>
        <v>0.33333333333333331</v>
      </c>
      <c r="D37652" t="s">
        <v>13</v>
      </c>
      <c r="E37652" s="10">
        <v>2</v>
      </c>
      <c r="F37652" s="18">
        <v>45598</v>
      </c>
      <c r="G37652" s="5" t="s">
        <v>10597</v>
      </c>
      <c r="H37652" s="3">
        <v>99</v>
      </c>
      <c r="I37652" s="3">
        <v>198</v>
      </c>
      <c r="J37652" t="s">
        <v>8779</v>
      </c>
      <c r="K37652" t="s">
        <v>8785</v>
      </c>
      <c r="L37652" t="s">
        <v>8791</v>
      </c>
      <c r="M37652" t="s">
        <v>8806</v>
      </c>
      <c r="N37652" s="7" t="str">
        <f>TEXT(Table1[[#This Row],[order_date]],"dddd")</f>
        <v>Saturday</v>
      </c>
      <c r="O37652" s="7" t="str">
        <f>TEXT(Table1[[#This Row],[order_date]],"mmmm")</f>
        <v>November</v>
      </c>
      <c r="P37652" s="5" t="str">
        <f>TEXT(Table1[[#This Row],[order_time]],"hhhh")</f>
        <v>15</v>
      </c>
      <c r="Q37652" t="str">
        <f>TEXT(Table1[[#This Row],[order_date]],"yyy")</f>
        <v>2024</v>
      </c>
    </row>
    <row r="37653" spans="1:17" x14ac:dyDescent="0.3">
      <c r="A37653" s="9">
        <v>13742</v>
      </c>
      <c r="B37653" s="9">
        <v>15177</v>
      </c>
      <c r="C37653" s="14">
        <f>VALUE(1/COUNTIF(B:B,Table1[[#This Row],[order_id]]))</f>
        <v>0.2</v>
      </c>
      <c r="D37653" t="s">
        <v>11</v>
      </c>
      <c r="E37653" s="10">
        <v>1</v>
      </c>
      <c r="F37653" s="18">
        <v>45598</v>
      </c>
      <c r="G37653" s="5" t="s">
        <v>9084</v>
      </c>
      <c r="H37653" s="3">
        <v>79</v>
      </c>
      <c r="I37653" s="3">
        <v>79</v>
      </c>
      <c r="J37653" t="s">
        <v>8776</v>
      </c>
      <c r="K37653" t="s">
        <v>8781</v>
      </c>
      <c r="L37653" t="s">
        <v>8790</v>
      </c>
      <c r="M37653" t="s">
        <v>8804</v>
      </c>
      <c r="N37653" s="7" t="str">
        <f>TEXT(Table1[[#This Row],[order_date]],"dddd")</f>
        <v>Saturday</v>
      </c>
      <c r="O37653" s="7" t="str">
        <f>TEXT(Table1[[#This Row],[order_date]],"mmmm")</f>
        <v>November</v>
      </c>
      <c r="P37653" s="5" t="str">
        <f>TEXT(Table1[[#This Row],[order_time]],"hhhh")</f>
        <v>16</v>
      </c>
      <c r="Q37653" t="str">
        <f>TEXT(Table1[[#This Row],[order_date]],"yyy")</f>
        <v>2024</v>
      </c>
    </row>
    <row r="37654" spans="1:17" x14ac:dyDescent="0.3">
      <c r="A37654" s="9">
        <v>13743</v>
      </c>
      <c r="B37654" s="9">
        <v>15177</v>
      </c>
      <c r="C37654" s="14">
        <f>VALUE(1/COUNTIF(B:B,Table1[[#This Row],[order_id]]))</f>
        <v>0.2</v>
      </c>
      <c r="D37654" t="s">
        <v>8796</v>
      </c>
      <c r="E37654" s="10">
        <v>1</v>
      </c>
      <c r="F37654" s="18">
        <v>45598</v>
      </c>
      <c r="G37654" s="5" t="s">
        <v>9084</v>
      </c>
      <c r="H37654" s="3">
        <v>189</v>
      </c>
      <c r="I37654" s="3">
        <v>189</v>
      </c>
      <c r="J37654" t="s">
        <v>8778</v>
      </c>
      <c r="K37654" t="s">
        <v>8783</v>
      </c>
      <c r="L37654" t="s">
        <v>8797</v>
      </c>
      <c r="M37654" t="s">
        <v>8804</v>
      </c>
      <c r="N37654" s="7" t="str">
        <f>TEXT(Table1[[#This Row],[order_date]],"dddd")</f>
        <v>Saturday</v>
      </c>
      <c r="O37654" s="7" t="str">
        <f>TEXT(Table1[[#This Row],[order_date]],"mmmm")</f>
        <v>November</v>
      </c>
      <c r="P37654" s="5" t="str">
        <f>TEXT(Table1[[#This Row],[order_time]],"hhhh")</f>
        <v>16</v>
      </c>
      <c r="Q37654" t="str">
        <f>TEXT(Table1[[#This Row],[order_date]],"yyy")</f>
        <v>2024</v>
      </c>
    </row>
    <row r="37655" spans="1:17" x14ac:dyDescent="0.3">
      <c r="A37655" s="9">
        <v>13744</v>
      </c>
      <c r="B37655" s="9">
        <v>15177</v>
      </c>
      <c r="C37655" s="14">
        <f>VALUE(1/COUNTIF(B:B,Table1[[#This Row],[order_id]]))</f>
        <v>0.2</v>
      </c>
      <c r="D37655" t="s">
        <v>11</v>
      </c>
      <c r="E37655" s="10">
        <v>2</v>
      </c>
      <c r="F37655" s="18">
        <v>45598</v>
      </c>
      <c r="G37655" s="5" t="s">
        <v>9084</v>
      </c>
      <c r="H37655" s="3">
        <v>79</v>
      </c>
      <c r="I37655" s="3">
        <v>158</v>
      </c>
      <c r="J37655" t="s">
        <v>8776</v>
      </c>
      <c r="K37655" t="s">
        <v>8781</v>
      </c>
      <c r="L37655" t="s">
        <v>8790</v>
      </c>
      <c r="M37655" t="s">
        <v>8804</v>
      </c>
      <c r="N37655" s="7" t="str">
        <f>TEXT(Table1[[#This Row],[order_date]],"dddd")</f>
        <v>Saturday</v>
      </c>
      <c r="O37655" s="7" t="str">
        <f>TEXT(Table1[[#This Row],[order_date]],"mmmm")</f>
        <v>November</v>
      </c>
      <c r="P37655" s="5" t="str">
        <f>TEXT(Table1[[#This Row],[order_time]],"hhhh")</f>
        <v>16</v>
      </c>
      <c r="Q37655" t="str">
        <f>TEXT(Table1[[#This Row],[order_date]],"yyy")</f>
        <v>2024</v>
      </c>
    </row>
    <row r="37656" spans="1:17" x14ac:dyDescent="0.3">
      <c r="A37656" s="9">
        <v>13745</v>
      </c>
      <c r="B37656" s="9">
        <v>15177</v>
      </c>
      <c r="C37656" s="14">
        <f>VALUE(1/COUNTIF(B:B,Table1[[#This Row],[order_id]]))</f>
        <v>0.2</v>
      </c>
      <c r="D37656" t="s">
        <v>8796</v>
      </c>
      <c r="E37656" s="10">
        <v>2</v>
      </c>
      <c r="F37656" s="18">
        <v>45598</v>
      </c>
      <c r="G37656" s="5" t="s">
        <v>9084</v>
      </c>
      <c r="H37656" s="3">
        <v>189</v>
      </c>
      <c r="I37656" s="3">
        <v>378</v>
      </c>
      <c r="J37656" t="s">
        <v>8778</v>
      </c>
      <c r="K37656" t="s">
        <v>8783</v>
      </c>
      <c r="L37656" t="s">
        <v>8797</v>
      </c>
      <c r="M37656" t="s">
        <v>8804</v>
      </c>
      <c r="N37656" s="7" t="str">
        <f>TEXT(Table1[[#This Row],[order_date]],"dddd")</f>
        <v>Saturday</v>
      </c>
      <c r="O37656" s="7" t="str">
        <f>TEXT(Table1[[#This Row],[order_date]],"mmmm")</f>
        <v>November</v>
      </c>
      <c r="P37656" s="5" t="str">
        <f>TEXT(Table1[[#This Row],[order_time]],"hhhh")</f>
        <v>16</v>
      </c>
      <c r="Q37656" t="str">
        <f>TEXT(Table1[[#This Row],[order_date]],"yyy")</f>
        <v>2024</v>
      </c>
    </row>
    <row r="37657" spans="1:17" x14ac:dyDescent="0.3">
      <c r="A37657" s="9">
        <v>13746</v>
      </c>
      <c r="B37657" s="9">
        <v>15177</v>
      </c>
      <c r="C37657" s="14">
        <f>VALUE(1/COUNTIF(B:B,Table1[[#This Row],[order_id]]))</f>
        <v>0.2</v>
      </c>
      <c r="D37657" t="s">
        <v>8796</v>
      </c>
      <c r="E37657" s="10">
        <v>1</v>
      </c>
      <c r="F37657" s="18">
        <v>45598</v>
      </c>
      <c r="G37657" s="5" t="s">
        <v>9084</v>
      </c>
      <c r="H37657" s="3">
        <v>189</v>
      </c>
      <c r="I37657" s="3">
        <v>189</v>
      </c>
      <c r="J37657" t="s">
        <v>8778</v>
      </c>
      <c r="K37657" t="s">
        <v>8783</v>
      </c>
      <c r="L37657" t="s">
        <v>8797</v>
      </c>
      <c r="M37657" t="s">
        <v>8804</v>
      </c>
      <c r="N37657" s="7" t="str">
        <f>TEXT(Table1[[#This Row],[order_date]],"dddd")</f>
        <v>Saturday</v>
      </c>
      <c r="O37657" s="7" t="str">
        <f>TEXT(Table1[[#This Row],[order_date]],"mmmm")</f>
        <v>November</v>
      </c>
      <c r="P37657" s="5" t="str">
        <f>TEXT(Table1[[#This Row],[order_time]],"hhhh")</f>
        <v>16</v>
      </c>
      <c r="Q37657" t="str">
        <f>TEXT(Table1[[#This Row],[order_date]],"yyy")</f>
        <v>2024</v>
      </c>
    </row>
    <row r="37658" spans="1:17" x14ac:dyDescent="0.3">
      <c r="A37658" s="9">
        <v>17775</v>
      </c>
      <c r="B37658" s="9">
        <v>16690</v>
      </c>
      <c r="C37658" s="14">
        <f>VALUE(1/COUNTIF(B:B,Table1[[#This Row],[order_id]]))</f>
        <v>0.5</v>
      </c>
      <c r="D37658" t="s">
        <v>8794</v>
      </c>
      <c r="E37658" s="10">
        <v>1</v>
      </c>
      <c r="F37658" s="18">
        <v>45598</v>
      </c>
      <c r="G37658" s="5" t="s">
        <v>4855</v>
      </c>
      <c r="H37658" s="3">
        <v>139</v>
      </c>
      <c r="I37658" s="3">
        <v>139</v>
      </c>
      <c r="J37658" t="s">
        <v>8777</v>
      </c>
      <c r="K37658" t="s">
        <v>8782</v>
      </c>
      <c r="L37658" t="s">
        <v>8795</v>
      </c>
      <c r="M37658" t="s">
        <v>14213</v>
      </c>
      <c r="N37658" s="7" t="str">
        <f>TEXT(Table1[[#This Row],[order_date]],"dddd")</f>
        <v>Saturday</v>
      </c>
      <c r="O37658" s="7" t="str">
        <f>TEXT(Table1[[#This Row],[order_date]],"mmmm")</f>
        <v>November</v>
      </c>
      <c r="P37658" s="5" t="str">
        <f>TEXT(Table1[[#This Row],[order_time]],"hhhh")</f>
        <v>16</v>
      </c>
      <c r="Q37658" t="str">
        <f>TEXT(Table1[[#This Row],[order_date]],"yyy")</f>
        <v>2024</v>
      </c>
    </row>
    <row r="37659" spans="1:17" x14ac:dyDescent="0.3">
      <c r="A37659" s="9">
        <v>17776</v>
      </c>
      <c r="B37659" s="9">
        <v>16690</v>
      </c>
      <c r="C37659" s="14">
        <f>VALUE(1/COUNTIF(B:B,Table1[[#This Row],[order_id]]))</f>
        <v>0.5</v>
      </c>
      <c r="D37659" t="s">
        <v>8801</v>
      </c>
      <c r="E37659" s="10">
        <v>1</v>
      </c>
      <c r="F37659" s="18">
        <v>45598</v>
      </c>
      <c r="G37659" s="5" t="s">
        <v>4855</v>
      </c>
      <c r="H37659" s="3">
        <v>209</v>
      </c>
      <c r="I37659" s="3">
        <v>209</v>
      </c>
      <c r="J37659" t="s">
        <v>8777</v>
      </c>
      <c r="K37659" t="s">
        <v>8789</v>
      </c>
      <c r="L37659" t="s">
        <v>8802</v>
      </c>
      <c r="M37659" t="s">
        <v>14213</v>
      </c>
      <c r="N37659" s="7" t="str">
        <f>TEXT(Table1[[#This Row],[order_date]],"dddd")</f>
        <v>Saturday</v>
      </c>
      <c r="O37659" s="7" t="str">
        <f>TEXT(Table1[[#This Row],[order_date]],"mmmm")</f>
        <v>November</v>
      </c>
      <c r="P37659" s="5" t="str">
        <f>TEXT(Table1[[#This Row],[order_time]],"hhhh")</f>
        <v>16</v>
      </c>
      <c r="Q37659" t="str">
        <f>TEXT(Table1[[#This Row],[order_date]],"yyy")</f>
        <v>2024</v>
      </c>
    </row>
    <row r="37660" spans="1:17" x14ac:dyDescent="0.3">
      <c r="A37660" s="9">
        <v>18259</v>
      </c>
      <c r="B37660" s="9">
        <v>16879</v>
      </c>
      <c r="C37660" s="14">
        <f>VALUE(1/COUNTIF(B:B,Table1[[#This Row],[order_id]]))</f>
        <v>1</v>
      </c>
      <c r="D37660" t="s">
        <v>14</v>
      </c>
      <c r="E37660" s="10">
        <v>1</v>
      </c>
      <c r="F37660" s="18">
        <v>45598</v>
      </c>
      <c r="G37660" s="5" t="s">
        <v>11258</v>
      </c>
      <c r="H37660" s="3">
        <v>35</v>
      </c>
      <c r="I37660" s="3">
        <v>35</v>
      </c>
      <c r="J37660" t="s">
        <v>8780</v>
      </c>
      <c r="K37660" t="s">
        <v>8786</v>
      </c>
      <c r="L37660" t="s">
        <v>8792</v>
      </c>
      <c r="M37660" t="s">
        <v>8806</v>
      </c>
      <c r="N37660" s="7" t="str">
        <f>TEXT(Table1[[#This Row],[order_date]],"dddd")</f>
        <v>Saturday</v>
      </c>
      <c r="O37660" s="7" t="str">
        <f>TEXT(Table1[[#This Row],[order_date]],"mmmm")</f>
        <v>November</v>
      </c>
      <c r="P37660" s="5" t="str">
        <f>TEXT(Table1[[#This Row],[order_time]],"hhhh")</f>
        <v>10</v>
      </c>
      <c r="Q37660" t="str">
        <f>TEXT(Table1[[#This Row],[order_date]],"yyy")</f>
        <v>2024</v>
      </c>
    </row>
    <row r="37661" spans="1:17" x14ac:dyDescent="0.3">
      <c r="A37661" s="9">
        <v>19853</v>
      </c>
      <c r="B37661" s="9">
        <v>17467</v>
      </c>
      <c r="C37661" s="14">
        <f>VALUE(1/COUNTIF(B:B,Table1[[#This Row],[order_id]]))</f>
        <v>1</v>
      </c>
      <c r="D37661" t="s">
        <v>8801</v>
      </c>
      <c r="E37661" s="10">
        <v>1</v>
      </c>
      <c r="F37661" s="18">
        <v>45598</v>
      </c>
      <c r="G37661" s="5" t="s">
        <v>11469</v>
      </c>
      <c r="H37661" s="3">
        <v>209</v>
      </c>
      <c r="I37661" s="3">
        <v>209</v>
      </c>
      <c r="J37661" t="s">
        <v>8777</v>
      </c>
      <c r="K37661" t="s">
        <v>8789</v>
      </c>
      <c r="L37661" t="s">
        <v>8802</v>
      </c>
      <c r="M37661" t="s">
        <v>14211</v>
      </c>
      <c r="N37661" s="7" t="str">
        <f>TEXT(Table1[[#This Row],[order_date]],"dddd")</f>
        <v>Saturday</v>
      </c>
      <c r="O37661" s="7" t="str">
        <f>TEXT(Table1[[#This Row],[order_date]],"mmmm")</f>
        <v>November</v>
      </c>
      <c r="P37661" s="5" t="str">
        <f>TEXT(Table1[[#This Row],[order_time]],"hhhh")</f>
        <v>20</v>
      </c>
      <c r="Q37661" t="str">
        <f>TEXT(Table1[[#This Row],[order_date]],"yyy")</f>
        <v>2024</v>
      </c>
    </row>
    <row r="37662" spans="1:17" x14ac:dyDescent="0.3">
      <c r="A37662" s="9">
        <v>20739</v>
      </c>
      <c r="B37662" s="9">
        <v>17805</v>
      </c>
      <c r="C37662" s="14">
        <f>VALUE(1/COUNTIF(B:B,Table1[[#This Row],[order_id]]))</f>
        <v>0.5</v>
      </c>
      <c r="D37662" t="s">
        <v>12</v>
      </c>
      <c r="E37662" s="10">
        <v>1</v>
      </c>
      <c r="F37662" s="18">
        <v>45598</v>
      </c>
      <c r="G37662" s="5" t="s">
        <v>4260</v>
      </c>
      <c r="H37662" s="3">
        <v>169</v>
      </c>
      <c r="I37662" s="3">
        <v>169</v>
      </c>
      <c r="J37662" t="s">
        <v>8776</v>
      </c>
      <c r="K37662" t="s">
        <v>8784</v>
      </c>
      <c r="L37662" t="s">
        <v>8798</v>
      </c>
      <c r="M37662" t="s">
        <v>14211</v>
      </c>
      <c r="N37662" s="7" t="str">
        <f>TEXT(Table1[[#This Row],[order_date]],"dddd")</f>
        <v>Saturday</v>
      </c>
      <c r="O37662" s="7" t="str">
        <f>TEXT(Table1[[#This Row],[order_date]],"mmmm")</f>
        <v>November</v>
      </c>
      <c r="P37662" s="5" t="str">
        <f>TEXT(Table1[[#This Row],[order_time]],"hhhh")</f>
        <v>21</v>
      </c>
      <c r="Q37662" t="str">
        <f>TEXT(Table1[[#This Row],[order_date]],"yyy")</f>
        <v>2024</v>
      </c>
    </row>
    <row r="37663" spans="1:17" x14ac:dyDescent="0.3">
      <c r="A37663" s="9">
        <v>20740</v>
      </c>
      <c r="B37663" s="9">
        <v>17805</v>
      </c>
      <c r="C37663" s="14">
        <f>VALUE(1/COUNTIF(B:B,Table1[[#This Row],[order_id]]))</f>
        <v>0.5</v>
      </c>
      <c r="D37663" t="s">
        <v>8796</v>
      </c>
      <c r="E37663" s="10">
        <v>1</v>
      </c>
      <c r="F37663" s="18">
        <v>45598</v>
      </c>
      <c r="G37663" s="5" t="s">
        <v>4260</v>
      </c>
      <c r="H37663" s="3">
        <v>189</v>
      </c>
      <c r="I37663" s="3">
        <v>189</v>
      </c>
      <c r="J37663" t="s">
        <v>8778</v>
      </c>
      <c r="K37663" t="s">
        <v>8783</v>
      </c>
      <c r="L37663" t="s">
        <v>8797</v>
      </c>
      <c r="M37663" t="s">
        <v>14211</v>
      </c>
      <c r="N37663" s="7" t="str">
        <f>TEXT(Table1[[#This Row],[order_date]],"dddd")</f>
        <v>Saturday</v>
      </c>
      <c r="O37663" s="7" t="str">
        <f>TEXT(Table1[[#This Row],[order_date]],"mmmm")</f>
        <v>November</v>
      </c>
      <c r="P37663" s="5" t="str">
        <f>TEXT(Table1[[#This Row],[order_time]],"hhhh")</f>
        <v>21</v>
      </c>
      <c r="Q37663" t="str">
        <f>TEXT(Table1[[#This Row],[order_date]],"yyy")</f>
        <v>2024</v>
      </c>
    </row>
    <row r="37664" spans="1:17" x14ac:dyDescent="0.3">
      <c r="A37664" s="9">
        <v>21715</v>
      </c>
      <c r="B37664" s="9">
        <v>18172</v>
      </c>
      <c r="C37664" s="14">
        <f>VALUE(1/COUNTIF(B:B,Table1[[#This Row],[order_id]]))</f>
        <v>0.5</v>
      </c>
      <c r="D37664" t="s">
        <v>15</v>
      </c>
      <c r="E37664" s="10">
        <v>1</v>
      </c>
      <c r="F37664" s="18">
        <v>45598</v>
      </c>
      <c r="G37664" s="5" t="s">
        <v>6764</v>
      </c>
      <c r="H37664" s="3">
        <v>49</v>
      </c>
      <c r="I37664" s="3">
        <v>49</v>
      </c>
      <c r="J37664" t="s">
        <v>8779</v>
      </c>
      <c r="K37664" t="s">
        <v>8787</v>
      </c>
      <c r="L37664" t="s">
        <v>8793</v>
      </c>
      <c r="M37664" t="s">
        <v>14211</v>
      </c>
      <c r="N37664" s="7" t="str">
        <f>TEXT(Table1[[#This Row],[order_date]],"dddd")</f>
        <v>Saturday</v>
      </c>
      <c r="O37664" s="7" t="str">
        <f>TEXT(Table1[[#This Row],[order_date]],"mmmm")</f>
        <v>November</v>
      </c>
      <c r="P37664" s="5" t="str">
        <f>TEXT(Table1[[#This Row],[order_time]],"hhhh")</f>
        <v>17</v>
      </c>
      <c r="Q37664" t="str">
        <f>TEXT(Table1[[#This Row],[order_date]],"yyy")</f>
        <v>2024</v>
      </c>
    </row>
    <row r="37665" spans="1:17" x14ac:dyDescent="0.3">
      <c r="A37665" s="9">
        <v>21716</v>
      </c>
      <c r="B37665" s="9">
        <v>18172</v>
      </c>
      <c r="C37665" s="14">
        <f>VALUE(1/COUNTIF(B:B,Table1[[#This Row],[order_id]]))</f>
        <v>0.5</v>
      </c>
      <c r="D37665" t="s">
        <v>13</v>
      </c>
      <c r="E37665" s="10">
        <v>1</v>
      </c>
      <c r="F37665" s="18">
        <v>45598</v>
      </c>
      <c r="G37665" s="5" t="s">
        <v>6764</v>
      </c>
      <c r="H37665" s="3">
        <v>99</v>
      </c>
      <c r="I37665" s="3">
        <v>99</v>
      </c>
      <c r="J37665" t="s">
        <v>8779</v>
      </c>
      <c r="K37665" t="s">
        <v>8785</v>
      </c>
      <c r="L37665" t="s">
        <v>8791</v>
      </c>
      <c r="M37665" t="s">
        <v>14211</v>
      </c>
      <c r="N37665" s="7" t="str">
        <f>TEXT(Table1[[#This Row],[order_date]],"dddd")</f>
        <v>Saturday</v>
      </c>
      <c r="O37665" s="7" t="str">
        <f>TEXT(Table1[[#This Row],[order_date]],"mmmm")</f>
        <v>November</v>
      </c>
      <c r="P37665" s="5" t="str">
        <f>TEXT(Table1[[#This Row],[order_time]],"hhhh")</f>
        <v>17</v>
      </c>
      <c r="Q37665" t="str">
        <f>TEXT(Table1[[#This Row],[order_date]],"yyy")</f>
        <v>2024</v>
      </c>
    </row>
    <row r="37666" spans="1:17" x14ac:dyDescent="0.3">
      <c r="A37666" s="9">
        <v>22456</v>
      </c>
      <c r="B37666" s="9">
        <v>18445</v>
      </c>
      <c r="C37666" s="14">
        <f>VALUE(1/COUNTIF(B:B,Table1[[#This Row],[order_id]]))</f>
        <v>0.33333333333333331</v>
      </c>
      <c r="D37666" t="s">
        <v>11</v>
      </c>
      <c r="E37666" s="10">
        <v>1</v>
      </c>
      <c r="F37666" s="18">
        <v>45598</v>
      </c>
      <c r="G37666" s="5" t="s">
        <v>4329</v>
      </c>
      <c r="H37666" s="3">
        <v>79</v>
      </c>
      <c r="I37666" s="3">
        <v>79</v>
      </c>
      <c r="J37666" t="s">
        <v>8776</v>
      </c>
      <c r="K37666" t="s">
        <v>8781</v>
      </c>
      <c r="L37666" t="s">
        <v>8790</v>
      </c>
      <c r="M37666" t="s">
        <v>14213</v>
      </c>
      <c r="N37666" s="7" t="str">
        <f>TEXT(Table1[[#This Row],[order_date]],"dddd")</f>
        <v>Saturday</v>
      </c>
      <c r="O37666" s="7" t="str">
        <f>TEXT(Table1[[#This Row],[order_date]],"mmmm")</f>
        <v>November</v>
      </c>
      <c r="P37666" s="5" t="str">
        <f>TEXT(Table1[[#This Row],[order_time]],"hhhh")</f>
        <v>21</v>
      </c>
      <c r="Q37666" t="str">
        <f>TEXT(Table1[[#This Row],[order_date]],"yyy")</f>
        <v>2024</v>
      </c>
    </row>
    <row r="37667" spans="1:17" x14ac:dyDescent="0.3">
      <c r="A37667" s="9">
        <v>22457</v>
      </c>
      <c r="B37667" s="9">
        <v>18445</v>
      </c>
      <c r="C37667" s="14">
        <f>VALUE(1/COUNTIF(B:B,Table1[[#This Row],[order_id]]))</f>
        <v>0.33333333333333331</v>
      </c>
      <c r="D37667" t="s">
        <v>8796</v>
      </c>
      <c r="E37667" s="10">
        <v>2</v>
      </c>
      <c r="F37667" s="18">
        <v>45598</v>
      </c>
      <c r="G37667" s="5" t="s">
        <v>4329</v>
      </c>
      <c r="H37667" s="3">
        <v>189</v>
      </c>
      <c r="I37667" s="3">
        <v>378</v>
      </c>
      <c r="J37667" t="s">
        <v>8778</v>
      </c>
      <c r="K37667" t="s">
        <v>8783</v>
      </c>
      <c r="L37667" t="s">
        <v>8797</v>
      </c>
      <c r="M37667" t="s">
        <v>14213</v>
      </c>
      <c r="N37667" s="7" t="str">
        <f>TEXT(Table1[[#This Row],[order_date]],"dddd")</f>
        <v>Saturday</v>
      </c>
      <c r="O37667" s="7" t="str">
        <f>TEXT(Table1[[#This Row],[order_date]],"mmmm")</f>
        <v>November</v>
      </c>
      <c r="P37667" s="5" t="str">
        <f>TEXT(Table1[[#This Row],[order_time]],"hhhh")</f>
        <v>21</v>
      </c>
      <c r="Q37667" t="str">
        <f>TEXT(Table1[[#This Row],[order_date]],"yyy")</f>
        <v>2024</v>
      </c>
    </row>
    <row r="37668" spans="1:17" x14ac:dyDescent="0.3">
      <c r="A37668" s="9">
        <v>22458</v>
      </c>
      <c r="B37668" s="9">
        <v>18445</v>
      </c>
      <c r="C37668" s="14">
        <f>VALUE(1/COUNTIF(B:B,Table1[[#This Row],[order_id]]))</f>
        <v>0.33333333333333331</v>
      </c>
      <c r="D37668" t="s">
        <v>8801</v>
      </c>
      <c r="E37668" s="10">
        <v>3</v>
      </c>
      <c r="F37668" s="18">
        <v>45598</v>
      </c>
      <c r="G37668" s="5" t="s">
        <v>4329</v>
      </c>
      <c r="H37668" s="3">
        <v>209</v>
      </c>
      <c r="I37668" s="3">
        <v>627</v>
      </c>
      <c r="J37668" t="s">
        <v>8777</v>
      </c>
      <c r="K37668" t="s">
        <v>8789</v>
      </c>
      <c r="L37668" t="s">
        <v>8802</v>
      </c>
      <c r="M37668" t="s">
        <v>14213</v>
      </c>
      <c r="N37668" s="7" t="str">
        <f>TEXT(Table1[[#This Row],[order_date]],"dddd")</f>
        <v>Saturday</v>
      </c>
      <c r="O37668" s="7" t="str">
        <f>TEXT(Table1[[#This Row],[order_date]],"mmmm")</f>
        <v>November</v>
      </c>
      <c r="P37668" s="5" t="str">
        <f>TEXT(Table1[[#This Row],[order_time]],"hhhh")</f>
        <v>21</v>
      </c>
      <c r="Q37668" t="str">
        <f>TEXT(Table1[[#This Row],[order_date]],"yyy")</f>
        <v>2024</v>
      </c>
    </row>
    <row r="37669" spans="1:17" x14ac:dyDescent="0.3">
      <c r="A37669" s="9">
        <v>23503</v>
      </c>
      <c r="B37669" s="9">
        <v>18816</v>
      </c>
      <c r="C37669" s="14">
        <f>VALUE(1/COUNTIF(B:B,Table1[[#This Row],[order_id]]))</f>
        <v>0.25</v>
      </c>
      <c r="D37669" t="s">
        <v>8796</v>
      </c>
      <c r="E37669" s="10">
        <v>2</v>
      </c>
      <c r="F37669" s="18">
        <v>45598</v>
      </c>
      <c r="G37669" s="5" t="s">
        <v>11914</v>
      </c>
      <c r="H37669" s="3">
        <v>189</v>
      </c>
      <c r="I37669" s="3">
        <v>378</v>
      </c>
      <c r="J37669" t="s">
        <v>8778</v>
      </c>
      <c r="K37669" t="s">
        <v>8783</v>
      </c>
      <c r="L37669" t="s">
        <v>8797</v>
      </c>
      <c r="M37669" t="s">
        <v>8804</v>
      </c>
      <c r="N37669" s="7" t="str">
        <f>TEXT(Table1[[#This Row],[order_date]],"dddd")</f>
        <v>Saturday</v>
      </c>
      <c r="O37669" s="7" t="str">
        <f>TEXT(Table1[[#This Row],[order_date]],"mmmm")</f>
        <v>November</v>
      </c>
      <c r="P37669" s="5" t="str">
        <f>TEXT(Table1[[#This Row],[order_time]],"hhhh")</f>
        <v>15</v>
      </c>
      <c r="Q37669" t="str">
        <f>TEXT(Table1[[#This Row],[order_date]],"yyy")</f>
        <v>2024</v>
      </c>
    </row>
    <row r="37670" spans="1:17" x14ac:dyDescent="0.3">
      <c r="A37670" s="9">
        <v>23504</v>
      </c>
      <c r="B37670" s="9">
        <v>18816</v>
      </c>
      <c r="C37670" s="14">
        <f>VALUE(1/COUNTIF(B:B,Table1[[#This Row],[order_id]]))</f>
        <v>0.25</v>
      </c>
      <c r="D37670" t="s">
        <v>15</v>
      </c>
      <c r="E37670" s="10">
        <v>2</v>
      </c>
      <c r="F37670" s="18">
        <v>45598</v>
      </c>
      <c r="G37670" s="5" t="s">
        <v>11914</v>
      </c>
      <c r="H37670" s="3">
        <v>49</v>
      </c>
      <c r="I37670" s="3">
        <v>98</v>
      </c>
      <c r="J37670" t="s">
        <v>8779</v>
      </c>
      <c r="K37670" t="s">
        <v>8787</v>
      </c>
      <c r="L37670" t="s">
        <v>8793</v>
      </c>
      <c r="M37670" t="s">
        <v>8804</v>
      </c>
      <c r="N37670" s="7" t="str">
        <f>TEXT(Table1[[#This Row],[order_date]],"dddd")</f>
        <v>Saturday</v>
      </c>
      <c r="O37670" s="7" t="str">
        <f>TEXT(Table1[[#This Row],[order_date]],"mmmm")</f>
        <v>November</v>
      </c>
      <c r="P37670" s="5" t="str">
        <f>TEXT(Table1[[#This Row],[order_time]],"hhhh")</f>
        <v>15</v>
      </c>
      <c r="Q37670" t="str">
        <f>TEXT(Table1[[#This Row],[order_date]],"yyy")</f>
        <v>2024</v>
      </c>
    </row>
    <row r="37671" spans="1:17" x14ac:dyDescent="0.3">
      <c r="A37671" s="9">
        <v>23505</v>
      </c>
      <c r="B37671" s="9">
        <v>18816</v>
      </c>
      <c r="C37671" s="14">
        <f>VALUE(1/COUNTIF(B:B,Table1[[#This Row],[order_id]]))</f>
        <v>0.25</v>
      </c>
      <c r="D37671" t="s">
        <v>14</v>
      </c>
      <c r="E37671" s="10">
        <v>1</v>
      </c>
      <c r="F37671" s="18">
        <v>45598</v>
      </c>
      <c r="G37671" s="5" t="s">
        <v>11914</v>
      </c>
      <c r="H37671" s="3">
        <v>35</v>
      </c>
      <c r="I37671" s="3">
        <v>35</v>
      </c>
      <c r="J37671" t="s">
        <v>8780</v>
      </c>
      <c r="K37671" t="s">
        <v>8786</v>
      </c>
      <c r="L37671" t="s">
        <v>8792</v>
      </c>
      <c r="M37671" t="s">
        <v>8804</v>
      </c>
      <c r="N37671" s="7" t="str">
        <f>TEXT(Table1[[#This Row],[order_date]],"dddd")</f>
        <v>Saturday</v>
      </c>
      <c r="O37671" s="7" t="str">
        <f>TEXT(Table1[[#This Row],[order_date]],"mmmm")</f>
        <v>November</v>
      </c>
      <c r="P37671" s="5" t="str">
        <f>TEXT(Table1[[#This Row],[order_time]],"hhhh")</f>
        <v>15</v>
      </c>
      <c r="Q37671" t="str">
        <f>TEXT(Table1[[#This Row],[order_date]],"yyy")</f>
        <v>2024</v>
      </c>
    </row>
    <row r="37672" spans="1:17" x14ac:dyDescent="0.3">
      <c r="A37672" s="9">
        <v>23506</v>
      </c>
      <c r="B37672" s="9">
        <v>18816</v>
      </c>
      <c r="C37672" s="14">
        <f>VALUE(1/COUNTIF(B:B,Table1[[#This Row],[order_id]]))</f>
        <v>0.25</v>
      </c>
      <c r="D37672" t="s">
        <v>8794</v>
      </c>
      <c r="E37672" s="10">
        <v>1</v>
      </c>
      <c r="F37672" s="18">
        <v>45598</v>
      </c>
      <c r="G37672" s="5" t="s">
        <v>11914</v>
      </c>
      <c r="H37672" s="3">
        <v>139</v>
      </c>
      <c r="I37672" s="3">
        <v>139</v>
      </c>
      <c r="J37672" t="s">
        <v>8777</v>
      </c>
      <c r="K37672" t="s">
        <v>8782</v>
      </c>
      <c r="L37672" t="s">
        <v>8795</v>
      </c>
      <c r="M37672" t="s">
        <v>8804</v>
      </c>
      <c r="N37672" s="7" t="str">
        <f>TEXT(Table1[[#This Row],[order_date]],"dddd")</f>
        <v>Saturday</v>
      </c>
      <c r="O37672" s="7" t="str">
        <f>TEXT(Table1[[#This Row],[order_date]],"mmmm")</f>
        <v>November</v>
      </c>
      <c r="P37672" s="5" t="str">
        <f>TEXT(Table1[[#This Row],[order_time]],"hhhh")</f>
        <v>15</v>
      </c>
      <c r="Q37672" t="str">
        <f>TEXT(Table1[[#This Row],[order_date]],"yyy")</f>
        <v>2024</v>
      </c>
    </row>
    <row r="37673" spans="1:17" x14ac:dyDescent="0.3">
      <c r="A37673" s="9">
        <v>23561</v>
      </c>
      <c r="B37673" s="9">
        <v>18839</v>
      </c>
      <c r="C37673" s="14">
        <f>VALUE(1/COUNTIF(B:B,Table1[[#This Row],[order_id]]))</f>
        <v>0.2</v>
      </c>
      <c r="D37673" t="s">
        <v>13</v>
      </c>
      <c r="E37673" s="10">
        <v>1</v>
      </c>
      <c r="F37673" s="18">
        <v>45598</v>
      </c>
      <c r="G37673" s="5" t="s">
        <v>9385</v>
      </c>
      <c r="H37673" s="3">
        <v>99</v>
      </c>
      <c r="I37673" s="3">
        <v>99</v>
      </c>
      <c r="J37673" t="s">
        <v>8779</v>
      </c>
      <c r="K37673" t="s">
        <v>8785</v>
      </c>
      <c r="L37673" t="s">
        <v>8791</v>
      </c>
      <c r="M37673" t="s">
        <v>14211</v>
      </c>
      <c r="N37673" s="7" t="str">
        <f>TEXT(Table1[[#This Row],[order_date]],"dddd")</f>
        <v>Saturday</v>
      </c>
      <c r="O37673" s="7" t="str">
        <f>TEXT(Table1[[#This Row],[order_date]],"mmmm")</f>
        <v>November</v>
      </c>
      <c r="P37673" s="5" t="str">
        <f>TEXT(Table1[[#This Row],[order_time]],"hhhh")</f>
        <v>18</v>
      </c>
      <c r="Q37673" t="str">
        <f>TEXT(Table1[[#This Row],[order_date]],"yyy")</f>
        <v>2024</v>
      </c>
    </row>
    <row r="37674" spans="1:17" x14ac:dyDescent="0.3">
      <c r="A37674" s="9">
        <v>23562</v>
      </c>
      <c r="B37674" s="9">
        <v>18839</v>
      </c>
      <c r="C37674" s="14">
        <f>VALUE(1/COUNTIF(B:B,Table1[[#This Row],[order_id]]))</f>
        <v>0.2</v>
      </c>
      <c r="D37674" t="s">
        <v>8794</v>
      </c>
      <c r="E37674" s="10">
        <v>1</v>
      </c>
      <c r="F37674" s="18">
        <v>45598</v>
      </c>
      <c r="G37674" s="5" t="s">
        <v>9385</v>
      </c>
      <c r="H37674" s="3">
        <v>139</v>
      </c>
      <c r="I37674" s="3">
        <v>139</v>
      </c>
      <c r="J37674" t="s">
        <v>8777</v>
      </c>
      <c r="K37674" t="s">
        <v>8782</v>
      </c>
      <c r="L37674" t="s">
        <v>8795</v>
      </c>
      <c r="M37674" t="s">
        <v>14211</v>
      </c>
      <c r="N37674" s="7" t="str">
        <f>TEXT(Table1[[#This Row],[order_date]],"dddd")</f>
        <v>Saturday</v>
      </c>
      <c r="O37674" s="7" t="str">
        <f>TEXT(Table1[[#This Row],[order_date]],"mmmm")</f>
        <v>November</v>
      </c>
      <c r="P37674" s="5" t="str">
        <f>TEXT(Table1[[#This Row],[order_time]],"hhhh")</f>
        <v>18</v>
      </c>
      <c r="Q37674" t="str">
        <f>TEXT(Table1[[#This Row],[order_date]],"yyy")</f>
        <v>2024</v>
      </c>
    </row>
    <row r="37675" spans="1:17" x14ac:dyDescent="0.3">
      <c r="A37675" s="9">
        <v>23563</v>
      </c>
      <c r="B37675" s="9">
        <v>18839</v>
      </c>
      <c r="C37675" s="14">
        <f>VALUE(1/COUNTIF(B:B,Table1[[#This Row],[order_id]]))</f>
        <v>0.2</v>
      </c>
      <c r="D37675" t="s">
        <v>15</v>
      </c>
      <c r="E37675" s="10">
        <v>2</v>
      </c>
      <c r="F37675" s="18">
        <v>45598</v>
      </c>
      <c r="G37675" s="5" t="s">
        <v>9385</v>
      </c>
      <c r="H37675" s="3">
        <v>49</v>
      </c>
      <c r="I37675" s="3">
        <v>98</v>
      </c>
      <c r="J37675" t="s">
        <v>8779</v>
      </c>
      <c r="K37675" t="s">
        <v>8787</v>
      </c>
      <c r="L37675" t="s">
        <v>8793</v>
      </c>
      <c r="M37675" t="s">
        <v>14211</v>
      </c>
      <c r="N37675" s="7" t="str">
        <f>TEXT(Table1[[#This Row],[order_date]],"dddd")</f>
        <v>Saturday</v>
      </c>
      <c r="O37675" s="7" t="str">
        <f>TEXT(Table1[[#This Row],[order_date]],"mmmm")</f>
        <v>November</v>
      </c>
      <c r="P37675" s="5" t="str">
        <f>TEXT(Table1[[#This Row],[order_time]],"hhhh")</f>
        <v>18</v>
      </c>
      <c r="Q37675" t="str">
        <f>TEXT(Table1[[#This Row],[order_date]],"yyy")</f>
        <v>2024</v>
      </c>
    </row>
    <row r="37676" spans="1:17" x14ac:dyDescent="0.3">
      <c r="A37676" s="9">
        <v>23564</v>
      </c>
      <c r="B37676" s="9">
        <v>18839</v>
      </c>
      <c r="C37676" s="14">
        <f>VALUE(1/COUNTIF(B:B,Table1[[#This Row],[order_id]]))</f>
        <v>0.2</v>
      </c>
      <c r="D37676" t="s">
        <v>8801</v>
      </c>
      <c r="E37676" s="10">
        <v>1</v>
      </c>
      <c r="F37676" s="18">
        <v>45598</v>
      </c>
      <c r="G37676" s="5" t="s">
        <v>9385</v>
      </c>
      <c r="H37676" s="3">
        <v>209</v>
      </c>
      <c r="I37676" s="3">
        <v>209</v>
      </c>
      <c r="J37676" t="s">
        <v>8777</v>
      </c>
      <c r="K37676" t="s">
        <v>8789</v>
      </c>
      <c r="L37676" t="s">
        <v>8802</v>
      </c>
      <c r="M37676" t="s">
        <v>14211</v>
      </c>
      <c r="N37676" s="7" t="str">
        <f>TEXT(Table1[[#This Row],[order_date]],"dddd")</f>
        <v>Saturday</v>
      </c>
      <c r="O37676" s="7" t="str">
        <f>TEXT(Table1[[#This Row],[order_date]],"mmmm")</f>
        <v>November</v>
      </c>
      <c r="P37676" s="5" t="str">
        <f>TEXT(Table1[[#This Row],[order_time]],"hhhh")</f>
        <v>18</v>
      </c>
      <c r="Q37676" t="str">
        <f>TEXT(Table1[[#This Row],[order_date]],"yyy")</f>
        <v>2024</v>
      </c>
    </row>
    <row r="37677" spans="1:17" x14ac:dyDescent="0.3">
      <c r="A37677" s="9">
        <v>23565</v>
      </c>
      <c r="B37677" s="9">
        <v>18839</v>
      </c>
      <c r="C37677" s="14">
        <f>VALUE(1/COUNTIF(B:B,Table1[[#This Row],[order_id]]))</f>
        <v>0.2</v>
      </c>
      <c r="D37677" t="s">
        <v>13</v>
      </c>
      <c r="E37677" s="10">
        <v>3</v>
      </c>
      <c r="F37677" s="18">
        <v>45598</v>
      </c>
      <c r="G37677" s="5" t="s">
        <v>9385</v>
      </c>
      <c r="H37677" s="3">
        <v>99</v>
      </c>
      <c r="I37677" s="3">
        <v>297</v>
      </c>
      <c r="J37677" t="s">
        <v>8779</v>
      </c>
      <c r="K37677" t="s">
        <v>8785</v>
      </c>
      <c r="L37677" t="s">
        <v>8791</v>
      </c>
      <c r="M37677" t="s">
        <v>14211</v>
      </c>
      <c r="N37677" s="7" t="str">
        <f>TEXT(Table1[[#This Row],[order_date]],"dddd")</f>
        <v>Saturday</v>
      </c>
      <c r="O37677" s="7" t="str">
        <f>TEXT(Table1[[#This Row],[order_date]],"mmmm")</f>
        <v>November</v>
      </c>
      <c r="P37677" s="5" t="str">
        <f>TEXT(Table1[[#This Row],[order_time]],"hhhh")</f>
        <v>18</v>
      </c>
      <c r="Q37677" t="str">
        <f>TEXT(Table1[[#This Row],[order_date]],"yyy")</f>
        <v>2024</v>
      </c>
    </row>
    <row r="37678" spans="1:17" x14ac:dyDescent="0.3">
      <c r="A37678" s="9">
        <v>23604</v>
      </c>
      <c r="B37678" s="9">
        <v>18856</v>
      </c>
      <c r="C37678" s="14">
        <f>VALUE(1/COUNTIF(B:B,Table1[[#This Row],[order_id]]))</f>
        <v>0.33333333333333331</v>
      </c>
      <c r="D37678" t="s">
        <v>8796</v>
      </c>
      <c r="E37678" s="10">
        <v>1</v>
      </c>
      <c r="F37678" s="18">
        <v>45598</v>
      </c>
      <c r="G37678" s="5" t="s">
        <v>5881</v>
      </c>
      <c r="H37678" s="3">
        <v>189</v>
      </c>
      <c r="I37678" s="3">
        <v>189</v>
      </c>
      <c r="J37678" t="s">
        <v>8778</v>
      </c>
      <c r="K37678" t="s">
        <v>8783</v>
      </c>
      <c r="L37678" t="s">
        <v>8797</v>
      </c>
      <c r="M37678" t="s">
        <v>14211</v>
      </c>
      <c r="N37678" s="7" t="str">
        <f>TEXT(Table1[[#This Row],[order_date]],"dddd")</f>
        <v>Saturday</v>
      </c>
      <c r="O37678" s="7" t="str">
        <f>TEXT(Table1[[#This Row],[order_date]],"mmmm")</f>
        <v>November</v>
      </c>
      <c r="P37678" s="5" t="str">
        <f>TEXT(Table1[[#This Row],[order_time]],"hhhh")</f>
        <v>12</v>
      </c>
      <c r="Q37678" t="str">
        <f>TEXT(Table1[[#This Row],[order_date]],"yyy")</f>
        <v>2024</v>
      </c>
    </row>
    <row r="37679" spans="1:17" x14ac:dyDescent="0.3">
      <c r="A37679" s="9">
        <v>23605</v>
      </c>
      <c r="B37679" s="9">
        <v>18856</v>
      </c>
      <c r="C37679" s="14">
        <f>VALUE(1/COUNTIF(B:B,Table1[[#This Row],[order_id]]))</f>
        <v>0.33333333333333331</v>
      </c>
      <c r="D37679" t="s">
        <v>8794</v>
      </c>
      <c r="E37679" s="10">
        <v>1</v>
      </c>
      <c r="F37679" s="18">
        <v>45598</v>
      </c>
      <c r="G37679" s="5" t="s">
        <v>5881</v>
      </c>
      <c r="H37679" s="3">
        <v>139</v>
      </c>
      <c r="I37679" s="3">
        <v>139</v>
      </c>
      <c r="J37679" t="s">
        <v>8777</v>
      </c>
      <c r="K37679" t="s">
        <v>8782</v>
      </c>
      <c r="L37679" t="s">
        <v>8795</v>
      </c>
      <c r="M37679" t="s">
        <v>14211</v>
      </c>
      <c r="N37679" s="7" t="str">
        <f>TEXT(Table1[[#This Row],[order_date]],"dddd")</f>
        <v>Saturday</v>
      </c>
      <c r="O37679" s="7" t="str">
        <f>TEXT(Table1[[#This Row],[order_date]],"mmmm")</f>
        <v>November</v>
      </c>
      <c r="P37679" s="5" t="str">
        <f>TEXT(Table1[[#This Row],[order_time]],"hhhh")</f>
        <v>12</v>
      </c>
      <c r="Q37679" t="str">
        <f>TEXT(Table1[[#This Row],[order_date]],"yyy")</f>
        <v>2024</v>
      </c>
    </row>
    <row r="37680" spans="1:17" x14ac:dyDescent="0.3">
      <c r="A37680" s="9">
        <v>23606</v>
      </c>
      <c r="B37680" s="9">
        <v>18856</v>
      </c>
      <c r="C37680" s="14">
        <f>VALUE(1/COUNTIF(B:B,Table1[[#This Row],[order_id]]))</f>
        <v>0.33333333333333331</v>
      </c>
      <c r="D37680" t="s">
        <v>14</v>
      </c>
      <c r="E37680" s="10">
        <v>1</v>
      </c>
      <c r="F37680" s="18">
        <v>45598</v>
      </c>
      <c r="G37680" s="5" t="s">
        <v>5881</v>
      </c>
      <c r="H37680" s="3">
        <v>35</v>
      </c>
      <c r="I37680" s="3">
        <v>35</v>
      </c>
      <c r="J37680" t="s">
        <v>8780</v>
      </c>
      <c r="K37680" t="s">
        <v>8786</v>
      </c>
      <c r="L37680" t="s">
        <v>8792</v>
      </c>
      <c r="M37680" t="s">
        <v>14211</v>
      </c>
      <c r="N37680" s="7" t="str">
        <f>TEXT(Table1[[#This Row],[order_date]],"dddd")</f>
        <v>Saturday</v>
      </c>
      <c r="O37680" s="7" t="str">
        <f>TEXT(Table1[[#This Row],[order_date]],"mmmm")</f>
        <v>November</v>
      </c>
      <c r="P37680" s="5" t="str">
        <f>TEXT(Table1[[#This Row],[order_time]],"hhhh")</f>
        <v>12</v>
      </c>
      <c r="Q37680" t="str">
        <f>TEXT(Table1[[#This Row],[order_date]],"yyy")</f>
        <v>2024</v>
      </c>
    </row>
    <row r="37681" spans="1:17" x14ac:dyDescent="0.3">
      <c r="A37681" s="9">
        <v>23902</v>
      </c>
      <c r="B37681" s="9">
        <v>18958</v>
      </c>
      <c r="C37681" s="14">
        <f>VALUE(1/COUNTIF(B:B,Table1[[#This Row],[order_id]]))</f>
        <v>0.2</v>
      </c>
      <c r="D37681" t="s">
        <v>15</v>
      </c>
      <c r="E37681" s="10">
        <v>1</v>
      </c>
      <c r="F37681" s="18">
        <v>45598</v>
      </c>
      <c r="G37681" s="5" t="s">
        <v>9406</v>
      </c>
      <c r="H37681" s="3">
        <v>49</v>
      </c>
      <c r="I37681" s="3">
        <v>49</v>
      </c>
      <c r="J37681" t="s">
        <v>8779</v>
      </c>
      <c r="K37681" t="s">
        <v>8787</v>
      </c>
      <c r="L37681" t="s">
        <v>8793</v>
      </c>
      <c r="M37681" t="s">
        <v>14213</v>
      </c>
      <c r="N37681" s="7" t="str">
        <f>TEXT(Table1[[#This Row],[order_date]],"dddd")</f>
        <v>Saturday</v>
      </c>
      <c r="O37681" s="7" t="str">
        <f>TEXT(Table1[[#This Row],[order_date]],"mmmm")</f>
        <v>November</v>
      </c>
      <c r="P37681" s="5" t="str">
        <f>TEXT(Table1[[#This Row],[order_time]],"hhhh")</f>
        <v>16</v>
      </c>
      <c r="Q37681" t="str">
        <f>TEXT(Table1[[#This Row],[order_date]],"yyy")</f>
        <v>2024</v>
      </c>
    </row>
    <row r="37682" spans="1:17" x14ac:dyDescent="0.3">
      <c r="A37682" s="9">
        <v>23903</v>
      </c>
      <c r="B37682" s="9">
        <v>18958</v>
      </c>
      <c r="C37682" s="14">
        <f>VALUE(1/COUNTIF(B:B,Table1[[#This Row],[order_id]]))</f>
        <v>0.2</v>
      </c>
      <c r="D37682" t="s">
        <v>12</v>
      </c>
      <c r="E37682" s="10">
        <v>1</v>
      </c>
      <c r="F37682" s="18">
        <v>45598</v>
      </c>
      <c r="G37682" s="5" t="s">
        <v>9406</v>
      </c>
      <c r="H37682" s="3">
        <v>169</v>
      </c>
      <c r="I37682" s="3">
        <v>169</v>
      </c>
      <c r="J37682" t="s">
        <v>8776</v>
      </c>
      <c r="K37682" t="s">
        <v>8784</v>
      </c>
      <c r="L37682" t="s">
        <v>8798</v>
      </c>
      <c r="M37682" t="s">
        <v>14213</v>
      </c>
      <c r="N37682" s="7" t="str">
        <f>TEXT(Table1[[#This Row],[order_date]],"dddd")</f>
        <v>Saturday</v>
      </c>
      <c r="O37682" s="7" t="str">
        <f>TEXT(Table1[[#This Row],[order_date]],"mmmm")</f>
        <v>November</v>
      </c>
      <c r="P37682" s="5" t="str">
        <f>TEXT(Table1[[#This Row],[order_time]],"hhhh")</f>
        <v>16</v>
      </c>
      <c r="Q37682" t="str">
        <f>TEXT(Table1[[#This Row],[order_date]],"yyy")</f>
        <v>2024</v>
      </c>
    </row>
    <row r="37683" spans="1:17" x14ac:dyDescent="0.3">
      <c r="A37683" s="9">
        <v>23904</v>
      </c>
      <c r="B37683" s="9">
        <v>18958</v>
      </c>
      <c r="C37683" s="14">
        <f>VALUE(1/COUNTIF(B:B,Table1[[#This Row],[order_id]]))</f>
        <v>0.2</v>
      </c>
      <c r="D37683" t="s">
        <v>11</v>
      </c>
      <c r="E37683" s="10">
        <v>1</v>
      </c>
      <c r="F37683" s="18">
        <v>45598</v>
      </c>
      <c r="G37683" s="5" t="s">
        <v>9406</v>
      </c>
      <c r="H37683" s="3">
        <v>79</v>
      </c>
      <c r="I37683" s="3">
        <v>79</v>
      </c>
      <c r="J37683" t="s">
        <v>8776</v>
      </c>
      <c r="K37683" t="s">
        <v>8781</v>
      </c>
      <c r="L37683" t="s">
        <v>8790</v>
      </c>
      <c r="M37683" t="s">
        <v>14213</v>
      </c>
      <c r="N37683" s="7" t="str">
        <f>TEXT(Table1[[#This Row],[order_date]],"dddd")</f>
        <v>Saturday</v>
      </c>
      <c r="O37683" s="7" t="str">
        <f>TEXT(Table1[[#This Row],[order_date]],"mmmm")</f>
        <v>November</v>
      </c>
      <c r="P37683" s="5" t="str">
        <f>TEXT(Table1[[#This Row],[order_time]],"hhhh")</f>
        <v>16</v>
      </c>
      <c r="Q37683" t="str">
        <f>TEXT(Table1[[#This Row],[order_date]],"yyy")</f>
        <v>2024</v>
      </c>
    </row>
    <row r="37684" spans="1:17" x14ac:dyDescent="0.3">
      <c r="A37684" s="9">
        <v>23905</v>
      </c>
      <c r="B37684" s="9">
        <v>18958</v>
      </c>
      <c r="C37684" s="14">
        <f>VALUE(1/COUNTIF(B:B,Table1[[#This Row],[order_id]]))</f>
        <v>0.2</v>
      </c>
      <c r="D37684" t="s">
        <v>8801</v>
      </c>
      <c r="E37684" s="10">
        <v>1</v>
      </c>
      <c r="F37684" s="18">
        <v>45598</v>
      </c>
      <c r="G37684" s="5" t="s">
        <v>9406</v>
      </c>
      <c r="H37684" s="3">
        <v>209</v>
      </c>
      <c r="I37684" s="3">
        <v>209</v>
      </c>
      <c r="J37684" t="s">
        <v>8777</v>
      </c>
      <c r="K37684" t="s">
        <v>8789</v>
      </c>
      <c r="L37684" t="s">
        <v>8802</v>
      </c>
      <c r="M37684" t="s">
        <v>14213</v>
      </c>
      <c r="N37684" s="7" t="str">
        <f>TEXT(Table1[[#This Row],[order_date]],"dddd")</f>
        <v>Saturday</v>
      </c>
      <c r="O37684" s="7" t="str">
        <f>TEXT(Table1[[#This Row],[order_date]],"mmmm")</f>
        <v>November</v>
      </c>
      <c r="P37684" s="5" t="str">
        <f>TEXT(Table1[[#This Row],[order_time]],"hhhh")</f>
        <v>16</v>
      </c>
      <c r="Q37684" t="str">
        <f>TEXT(Table1[[#This Row],[order_date]],"yyy")</f>
        <v>2024</v>
      </c>
    </row>
    <row r="37685" spans="1:17" x14ac:dyDescent="0.3">
      <c r="A37685" s="9">
        <v>23906</v>
      </c>
      <c r="B37685" s="9">
        <v>18958</v>
      </c>
      <c r="C37685" s="14">
        <f>VALUE(1/COUNTIF(B:B,Table1[[#This Row],[order_id]]))</f>
        <v>0.2</v>
      </c>
      <c r="D37685" t="s">
        <v>8801</v>
      </c>
      <c r="E37685" s="10">
        <v>1</v>
      </c>
      <c r="F37685" s="18">
        <v>45598</v>
      </c>
      <c r="G37685" s="5" t="s">
        <v>9406</v>
      </c>
      <c r="H37685" s="3">
        <v>209</v>
      </c>
      <c r="I37685" s="3">
        <v>209</v>
      </c>
      <c r="J37685" t="s">
        <v>8777</v>
      </c>
      <c r="K37685" t="s">
        <v>8789</v>
      </c>
      <c r="L37685" t="s">
        <v>8802</v>
      </c>
      <c r="M37685" t="s">
        <v>14213</v>
      </c>
      <c r="N37685" s="7" t="str">
        <f>TEXT(Table1[[#This Row],[order_date]],"dddd")</f>
        <v>Saturday</v>
      </c>
      <c r="O37685" s="7" t="str">
        <f>TEXT(Table1[[#This Row],[order_date]],"mmmm")</f>
        <v>November</v>
      </c>
      <c r="P37685" s="5" t="str">
        <f>TEXT(Table1[[#This Row],[order_time]],"hhhh")</f>
        <v>16</v>
      </c>
      <c r="Q37685" t="str">
        <f>TEXT(Table1[[#This Row],[order_date]],"yyy")</f>
        <v>2024</v>
      </c>
    </row>
    <row r="37686" spans="1:17" x14ac:dyDescent="0.3">
      <c r="A37686" s="9">
        <v>23914</v>
      </c>
      <c r="B37686" s="9">
        <v>18961</v>
      </c>
      <c r="C37686" s="14">
        <f>VALUE(1/COUNTIF(B:B,Table1[[#This Row],[order_id]]))</f>
        <v>1</v>
      </c>
      <c r="D37686" t="s">
        <v>11</v>
      </c>
      <c r="E37686" s="10">
        <v>1</v>
      </c>
      <c r="F37686" s="18">
        <v>45598</v>
      </c>
      <c r="G37686" s="5" t="s">
        <v>2197</v>
      </c>
      <c r="H37686" s="3">
        <v>79</v>
      </c>
      <c r="I37686" s="3">
        <v>79</v>
      </c>
      <c r="J37686" t="s">
        <v>8776</v>
      </c>
      <c r="K37686" t="s">
        <v>8781</v>
      </c>
      <c r="L37686" t="s">
        <v>8790</v>
      </c>
      <c r="M37686" t="s">
        <v>14213</v>
      </c>
      <c r="N37686" s="7" t="str">
        <f>TEXT(Table1[[#This Row],[order_date]],"dddd")</f>
        <v>Saturday</v>
      </c>
      <c r="O37686" s="7" t="str">
        <f>TEXT(Table1[[#This Row],[order_date]],"mmmm")</f>
        <v>November</v>
      </c>
      <c r="P37686" s="5" t="str">
        <f>TEXT(Table1[[#This Row],[order_time]],"hhhh")</f>
        <v>16</v>
      </c>
      <c r="Q37686" t="str">
        <f>TEXT(Table1[[#This Row],[order_date]],"yyy")</f>
        <v>2024</v>
      </c>
    </row>
    <row r="37687" spans="1:17" x14ac:dyDescent="0.3">
      <c r="A37687" s="9">
        <v>24423</v>
      </c>
      <c r="B37687" s="9">
        <v>19163</v>
      </c>
      <c r="C37687" s="14">
        <f>VALUE(1/COUNTIF(B:B,Table1[[#This Row],[order_id]]))</f>
        <v>0.2</v>
      </c>
      <c r="D37687" t="s">
        <v>11</v>
      </c>
      <c r="E37687" s="10">
        <v>1</v>
      </c>
      <c r="F37687" s="18">
        <v>45598</v>
      </c>
      <c r="G37687" s="5" t="s">
        <v>12012</v>
      </c>
      <c r="H37687" s="3">
        <v>79</v>
      </c>
      <c r="I37687" s="3">
        <v>79</v>
      </c>
      <c r="J37687" t="s">
        <v>8776</v>
      </c>
      <c r="K37687" t="s">
        <v>8781</v>
      </c>
      <c r="L37687" t="s">
        <v>8790</v>
      </c>
      <c r="M37687" t="s">
        <v>14211</v>
      </c>
      <c r="N37687" s="7" t="str">
        <f>TEXT(Table1[[#This Row],[order_date]],"dddd")</f>
        <v>Saturday</v>
      </c>
      <c r="O37687" s="7" t="str">
        <f>TEXT(Table1[[#This Row],[order_date]],"mmmm")</f>
        <v>November</v>
      </c>
      <c r="P37687" s="5" t="str">
        <f>TEXT(Table1[[#This Row],[order_time]],"hhhh")</f>
        <v>13</v>
      </c>
      <c r="Q37687" t="str">
        <f>TEXT(Table1[[#This Row],[order_date]],"yyy")</f>
        <v>2024</v>
      </c>
    </row>
    <row r="37688" spans="1:17" x14ac:dyDescent="0.3">
      <c r="A37688" s="9">
        <v>24424</v>
      </c>
      <c r="B37688" s="9">
        <v>19163</v>
      </c>
      <c r="C37688" s="14">
        <f>VALUE(1/COUNTIF(B:B,Table1[[#This Row],[order_id]]))</f>
        <v>0.2</v>
      </c>
      <c r="D37688" t="s">
        <v>11</v>
      </c>
      <c r="E37688" s="10">
        <v>2</v>
      </c>
      <c r="F37688" s="18">
        <v>45598</v>
      </c>
      <c r="G37688" s="5" t="s">
        <v>12012</v>
      </c>
      <c r="H37688" s="3">
        <v>79</v>
      </c>
      <c r="I37688" s="3">
        <v>158</v>
      </c>
      <c r="J37688" t="s">
        <v>8776</v>
      </c>
      <c r="K37688" t="s">
        <v>8781</v>
      </c>
      <c r="L37688" t="s">
        <v>8790</v>
      </c>
      <c r="M37688" t="s">
        <v>14211</v>
      </c>
      <c r="N37688" s="7" t="str">
        <f>TEXT(Table1[[#This Row],[order_date]],"dddd")</f>
        <v>Saturday</v>
      </c>
      <c r="O37688" s="7" t="str">
        <f>TEXT(Table1[[#This Row],[order_date]],"mmmm")</f>
        <v>November</v>
      </c>
      <c r="P37688" s="5" t="str">
        <f>TEXT(Table1[[#This Row],[order_time]],"hhhh")</f>
        <v>13</v>
      </c>
      <c r="Q37688" t="str">
        <f>TEXT(Table1[[#This Row],[order_date]],"yyy")</f>
        <v>2024</v>
      </c>
    </row>
    <row r="37689" spans="1:17" x14ac:dyDescent="0.3">
      <c r="A37689" s="9">
        <v>24425</v>
      </c>
      <c r="B37689" s="9">
        <v>19163</v>
      </c>
      <c r="C37689" s="14">
        <f>VALUE(1/COUNTIF(B:B,Table1[[#This Row],[order_id]]))</f>
        <v>0.2</v>
      </c>
      <c r="D37689" t="s">
        <v>8799</v>
      </c>
      <c r="E37689" s="10">
        <v>1</v>
      </c>
      <c r="F37689" s="18">
        <v>45598</v>
      </c>
      <c r="G37689" s="5" t="s">
        <v>12012</v>
      </c>
      <c r="H37689" s="3">
        <v>59</v>
      </c>
      <c r="I37689" s="3">
        <v>59</v>
      </c>
      <c r="J37689" t="s">
        <v>8777</v>
      </c>
      <c r="K37689" t="s">
        <v>8788</v>
      </c>
      <c r="L37689" t="s">
        <v>8800</v>
      </c>
      <c r="M37689" t="s">
        <v>14211</v>
      </c>
      <c r="N37689" s="7" t="str">
        <f>TEXT(Table1[[#This Row],[order_date]],"dddd")</f>
        <v>Saturday</v>
      </c>
      <c r="O37689" s="7" t="str">
        <f>TEXT(Table1[[#This Row],[order_date]],"mmmm")</f>
        <v>November</v>
      </c>
      <c r="P37689" s="5" t="str">
        <f>TEXT(Table1[[#This Row],[order_time]],"hhhh")</f>
        <v>13</v>
      </c>
      <c r="Q37689" t="str">
        <f>TEXT(Table1[[#This Row],[order_date]],"yyy")</f>
        <v>2024</v>
      </c>
    </row>
    <row r="37690" spans="1:17" x14ac:dyDescent="0.3">
      <c r="A37690" s="9">
        <v>24426</v>
      </c>
      <c r="B37690" s="9">
        <v>19163</v>
      </c>
      <c r="C37690" s="14">
        <f>VALUE(1/COUNTIF(B:B,Table1[[#This Row],[order_id]]))</f>
        <v>0.2</v>
      </c>
      <c r="D37690" t="s">
        <v>12</v>
      </c>
      <c r="E37690" s="10">
        <v>2</v>
      </c>
      <c r="F37690" s="18">
        <v>45598</v>
      </c>
      <c r="G37690" s="5" t="s">
        <v>12012</v>
      </c>
      <c r="H37690" s="3">
        <v>169</v>
      </c>
      <c r="I37690" s="3">
        <v>338</v>
      </c>
      <c r="J37690" t="s">
        <v>8776</v>
      </c>
      <c r="K37690" t="s">
        <v>8784</v>
      </c>
      <c r="L37690" t="s">
        <v>8798</v>
      </c>
      <c r="M37690" t="s">
        <v>14211</v>
      </c>
      <c r="N37690" s="7" t="str">
        <f>TEXT(Table1[[#This Row],[order_date]],"dddd")</f>
        <v>Saturday</v>
      </c>
      <c r="O37690" s="7" t="str">
        <f>TEXT(Table1[[#This Row],[order_date]],"mmmm")</f>
        <v>November</v>
      </c>
      <c r="P37690" s="5" t="str">
        <f>TEXT(Table1[[#This Row],[order_time]],"hhhh")</f>
        <v>13</v>
      </c>
      <c r="Q37690" t="str">
        <f>TEXT(Table1[[#This Row],[order_date]],"yyy")</f>
        <v>2024</v>
      </c>
    </row>
    <row r="37691" spans="1:17" x14ac:dyDescent="0.3">
      <c r="A37691" s="9">
        <v>24427</v>
      </c>
      <c r="B37691" s="9">
        <v>19163</v>
      </c>
      <c r="C37691" s="14">
        <f>VALUE(1/COUNTIF(B:B,Table1[[#This Row],[order_id]]))</f>
        <v>0.2</v>
      </c>
      <c r="D37691" t="s">
        <v>8801</v>
      </c>
      <c r="E37691" s="10">
        <v>1</v>
      </c>
      <c r="F37691" s="18">
        <v>45598</v>
      </c>
      <c r="G37691" s="5" t="s">
        <v>12012</v>
      </c>
      <c r="H37691" s="3">
        <v>209</v>
      </c>
      <c r="I37691" s="3">
        <v>209</v>
      </c>
      <c r="J37691" t="s">
        <v>8777</v>
      </c>
      <c r="K37691" t="s">
        <v>8789</v>
      </c>
      <c r="L37691" t="s">
        <v>8802</v>
      </c>
      <c r="M37691" t="s">
        <v>14211</v>
      </c>
      <c r="N37691" s="7" t="str">
        <f>TEXT(Table1[[#This Row],[order_date]],"dddd")</f>
        <v>Saturday</v>
      </c>
      <c r="O37691" s="7" t="str">
        <f>TEXT(Table1[[#This Row],[order_date]],"mmmm")</f>
        <v>November</v>
      </c>
      <c r="P37691" s="5" t="str">
        <f>TEXT(Table1[[#This Row],[order_time]],"hhhh")</f>
        <v>13</v>
      </c>
      <c r="Q37691" t="str">
        <f>TEXT(Table1[[#This Row],[order_date]],"yyy")</f>
        <v>2024</v>
      </c>
    </row>
    <row r="37692" spans="1:17" x14ac:dyDescent="0.3">
      <c r="A37692" s="9">
        <v>25836</v>
      </c>
      <c r="B37692" s="9">
        <v>19698</v>
      </c>
      <c r="C37692" s="14">
        <f>VALUE(1/COUNTIF(B:B,Table1[[#This Row],[order_id]]))</f>
        <v>0.33333333333333331</v>
      </c>
      <c r="D37692" t="s">
        <v>13</v>
      </c>
      <c r="E37692" s="10">
        <v>1</v>
      </c>
      <c r="F37692" s="18">
        <v>45598</v>
      </c>
      <c r="G37692" s="5" t="s">
        <v>12179</v>
      </c>
      <c r="H37692" s="3">
        <v>99</v>
      </c>
      <c r="I37692" s="3">
        <v>99</v>
      </c>
      <c r="J37692" t="s">
        <v>8779</v>
      </c>
      <c r="K37692" t="s">
        <v>8785</v>
      </c>
      <c r="L37692" t="s">
        <v>8791</v>
      </c>
      <c r="M37692" t="s">
        <v>14213</v>
      </c>
      <c r="N37692" s="7" t="str">
        <f>TEXT(Table1[[#This Row],[order_date]],"dddd")</f>
        <v>Saturday</v>
      </c>
      <c r="O37692" s="7" t="str">
        <f>TEXT(Table1[[#This Row],[order_date]],"mmmm")</f>
        <v>November</v>
      </c>
      <c r="P37692" s="5" t="str">
        <f>TEXT(Table1[[#This Row],[order_time]],"hhhh")</f>
        <v>22</v>
      </c>
      <c r="Q37692" t="str">
        <f>TEXT(Table1[[#This Row],[order_date]],"yyy")</f>
        <v>2024</v>
      </c>
    </row>
    <row r="37693" spans="1:17" x14ac:dyDescent="0.3">
      <c r="A37693" s="9">
        <v>25837</v>
      </c>
      <c r="B37693" s="9">
        <v>19698</v>
      </c>
      <c r="C37693" s="14">
        <f>VALUE(1/COUNTIF(B:B,Table1[[#This Row],[order_id]]))</f>
        <v>0.33333333333333331</v>
      </c>
      <c r="D37693" t="s">
        <v>8794</v>
      </c>
      <c r="E37693" s="10">
        <v>1</v>
      </c>
      <c r="F37693" s="18">
        <v>45598</v>
      </c>
      <c r="G37693" s="5" t="s">
        <v>12179</v>
      </c>
      <c r="H37693" s="3">
        <v>139</v>
      </c>
      <c r="I37693" s="3">
        <v>139</v>
      </c>
      <c r="J37693" t="s">
        <v>8777</v>
      </c>
      <c r="K37693" t="s">
        <v>8782</v>
      </c>
      <c r="L37693" t="s">
        <v>8795</v>
      </c>
      <c r="M37693" t="s">
        <v>14213</v>
      </c>
      <c r="N37693" s="7" t="str">
        <f>TEXT(Table1[[#This Row],[order_date]],"dddd")</f>
        <v>Saturday</v>
      </c>
      <c r="O37693" s="7" t="str">
        <f>TEXT(Table1[[#This Row],[order_date]],"mmmm")</f>
        <v>November</v>
      </c>
      <c r="P37693" s="5" t="str">
        <f>TEXT(Table1[[#This Row],[order_time]],"hhhh")</f>
        <v>22</v>
      </c>
      <c r="Q37693" t="str">
        <f>TEXT(Table1[[#This Row],[order_date]],"yyy")</f>
        <v>2024</v>
      </c>
    </row>
    <row r="37694" spans="1:17" x14ac:dyDescent="0.3">
      <c r="A37694" s="9">
        <v>25838</v>
      </c>
      <c r="B37694" s="9">
        <v>19698</v>
      </c>
      <c r="C37694" s="14">
        <f>VALUE(1/COUNTIF(B:B,Table1[[#This Row],[order_id]]))</f>
        <v>0.33333333333333331</v>
      </c>
      <c r="D37694" t="s">
        <v>12</v>
      </c>
      <c r="E37694" s="10">
        <v>1</v>
      </c>
      <c r="F37694" s="18">
        <v>45598</v>
      </c>
      <c r="G37694" s="5" t="s">
        <v>12179</v>
      </c>
      <c r="H37694" s="3">
        <v>169</v>
      </c>
      <c r="I37694" s="3">
        <v>169</v>
      </c>
      <c r="J37694" t="s">
        <v>8776</v>
      </c>
      <c r="K37694" t="s">
        <v>8784</v>
      </c>
      <c r="L37694" t="s">
        <v>8798</v>
      </c>
      <c r="M37694" t="s">
        <v>14213</v>
      </c>
      <c r="N37694" s="7" t="str">
        <f>TEXT(Table1[[#This Row],[order_date]],"dddd")</f>
        <v>Saturday</v>
      </c>
      <c r="O37694" s="7" t="str">
        <f>TEXT(Table1[[#This Row],[order_date]],"mmmm")</f>
        <v>November</v>
      </c>
      <c r="P37694" s="5" t="str">
        <f>TEXT(Table1[[#This Row],[order_time]],"hhhh")</f>
        <v>22</v>
      </c>
      <c r="Q37694" t="str">
        <f>TEXT(Table1[[#This Row],[order_date]],"yyy")</f>
        <v>2024</v>
      </c>
    </row>
    <row r="37695" spans="1:17" x14ac:dyDescent="0.3">
      <c r="A37695" s="9">
        <v>27612</v>
      </c>
      <c r="B37695" s="9">
        <v>20364</v>
      </c>
      <c r="C37695" s="14">
        <f>VALUE(1/COUNTIF(B:B,Table1[[#This Row],[order_id]]))</f>
        <v>0.33333333333333331</v>
      </c>
      <c r="D37695" t="s">
        <v>8796</v>
      </c>
      <c r="E37695" s="10">
        <v>1</v>
      </c>
      <c r="F37695" s="18">
        <v>45598</v>
      </c>
      <c r="G37695" s="5" t="s">
        <v>12385</v>
      </c>
      <c r="H37695" s="3">
        <v>189</v>
      </c>
      <c r="I37695" s="3">
        <v>189</v>
      </c>
      <c r="J37695" t="s">
        <v>8778</v>
      </c>
      <c r="K37695" t="s">
        <v>8783</v>
      </c>
      <c r="L37695" t="s">
        <v>8797</v>
      </c>
      <c r="M37695" t="s">
        <v>8806</v>
      </c>
      <c r="N37695" s="7" t="str">
        <f>TEXT(Table1[[#This Row],[order_date]],"dddd")</f>
        <v>Saturday</v>
      </c>
      <c r="O37695" s="7" t="str">
        <f>TEXT(Table1[[#This Row],[order_date]],"mmmm")</f>
        <v>November</v>
      </c>
      <c r="P37695" s="5" t="str">
        <f>TEXT(Table1[[#This Row],[order_time]],"hhhh")</f>
        <v>15</v>
      </c>
      <c r="Q37695" t="str">
        <f>TEXT(Table1[[#This Row],[order_date]],"yyy")</f>
        <v>2024</v>
      </c>
    </row>
    <row r="37696" spans="1:17" x14ac:dyDescent="0.3">
      <c r="A37696" s="9">
        <v>27613</v>
      </c>
      <c r="B37696" s="9">
        <v>20364</v>
      </c>
      <c r="C37696" s="14">
        <f>VALUE(1/COUNTIF(B:B,Table1[[#This Row],[order_id]]))</f>
        <v>0.33333333333333331</v>
      </c>
      <c r="D37696" t="s">
        <v>8796</v>
      </c>
      <c r="E37696" s="10">
        <v>1</v>
      </c>
      <c r="F37696" s="18">
        <v>45598</v>
      </c>
      <c r="G37696" s="5" t="s">
        <v>12385</v>
      </c>
      <c r="H37696" s="3">
        <v>189</v>
      </c>
      <c r="I37696" s="3">
        <v>189</v>
      </c>
      <c r="J37696" t="s">
        <v>8778</v>
      </c>
      <c r="K37696" t="s">
        <v>8783</v>
      </c>
      <c r="L37696" t="s">
        <v>8797</v>
      </c>
      <c r="M37696" t="s">
        <v>8806</v>
      </c>
      <c r="N37696" s="7" t="str">
        <f>TEXT(Table1[[#This Row],[order_date]],"dddd")</f>
        <v>Saturday</v>
      </c>
      <c r="O37696" s="7" t="str">
        <f>TEXT(Table1[[#This Row],[order_date]],"mmmm")</f>
        <v>November</v>
      </c>
      <c r="P37696" s="5" t="str">
        <f>TEXT(Table1[[#This Row],[order_time]],"hhhh")</f>
        <v>15</v>
      </c>
      <c r="Q37696" t="str">
        <f>TEXT(Table1[[#This Row],[order_date]],"yyy")</f>
        <v>2024</v>
      </c>
    </row>
    <row r="37697" spans="1:17" x14ac:dyDescent="0.3">
      <c r="A37697" s="9">
        <v>27614</v>
      </c>
      <c r="B37697" s="9">
        <v>20364</v>
      </c>
      <c r="C37697" s="14">
        <f>VALUE(1/COUNTIF(B:B,Table1[[#This Row],[order_id]]))</f>
        <v>0.33333333333333331</v>
      </c>
      <c r="D37697" t="s">
        <v>8794</v>
      </c>
      <c r="E37697" s="10">
        <v>2</v>
      </c>
      <c r="F37697" s="18">
        <v>45598</v>
      </c>
      <c r="G37697" s="5" t="s">
        <v>12385</v>
      </c>
      <c r="H37697" s="3">
        <v>139</v>
      </c>
      <c r="I37697" s="3">
        <v>278</v>
      </c>
      <c r="J37697" t="s">
        <v>8777</v>
      </c>
      <c r="K37697" t="s">
        <v>8782</v>
      </c>
      <c r="L37697" t="s">
        <v>8795</v>
      </c>
      <c r="M37697" t="s">
        <v>8806</v>
      </c>
      <c r="N37697" s="7" t="str">
        <f>TEXT(Table1[[#This Row],[order_date]],"dddd")</f>
        <v>Saturday</v>
      </c>
      <c r="O37697" s="7" t="str">
        <f>TEXT(Table1[[#This Row],[order_date]],"mmmm")</f>
        <v>November</v>
      </c>
      <c r="P37697" s="5" t="str">
        <f>TEXT(Table1[[#This Row],[order_time]],"hhhh")</f>
        <v>15</v>
      </c>
      <c r="Q37697" t="str">
        <f>TEXT(Table1[[#This Row],[order_date]],"yyy")</f>
        <v>2024</v>
      </c>
    </row>
    <row r="37698" spans="1:17" x14ac:dyDescent="0.3">
      <c r="A37698" s="9">
        <v>28266</v>
      </c>
      <c r="B37698" s="9">
        <v>20612</v>
      </c>
      <c r="C37698" s="14">
        <f>VALUE(1/COUNTIF(B:B,Table1[[#This Row],[order_id]]))</f>
        <v>0.33333333333333331</v>
      </c>
      <c r="D37698" t="s">
        <v>8799</v>
      </c>
      <c r="E37698" s="10">
        <v>2</v>
      </c>
      <c r="F37698" s="18">
        <v>45598</v>
      </c>
      <c r="G37698" s="5" t="s">
        <v>2957</v>
      </c>
      <c r="H37698" s="3">
        <v>59</v>
      </c>
      <c r="I37698" s="3">
        <v>118</v>
      </c>
      <c r="J37698" t="s">
        <v>8777</v>
      </c>
      <c r="K37698" t="s">
        <v>8788</v>
      </c>
      <c r="L37698" t="s">
        <v>8800</v>
      </c>
      <c r="M37698" t="s">
        <v>8807</v>
      </c>
      <c r="N37698" s="7" t="str">
        <f>TEXT(Table1[[#This Row],[order_date]],"dddd")</f>
        <v>Saturday</v>
      </c>
      <c r="O37698" s="7" t="str">
        <f>TEXT(Table1[[#This Row],[order_date]],"mmmm")</f>
        <v>November</v>
      </c>
      <c r="P37698" s="5" t="str">
        <f>TEXT(Table1[[#This Row],[order_time]],"hhhh")</f>
        <v>21</v>
      </c>
      <c r="Q37698" t="str">
        <f>TEXT(Table1[[#This Row],[order_date]],"yyy")</f>
        <v>2024</v>
      </c>
    </row>
    <row r="37699" spans="1:17" x14ac:dyDescent="0.3">
      <c r="A37699" s="9">
        <v>28267</v>
      </c>
      <c r="B37699" s="9">
        <v>20612</v>
      </c>
      <c r="C37699" s="14">
        <f>VALUE(1/COUNTIF(B:B,Table1[[#This Row],[order_id]]))</f>
        <v>0.33333333333333331</v>
      </c>
      <c r="D37699" t="s">
        <v>8796</v>
      </c>
      <c r="E37699" s="10">
        <v>1</v>
      </c>
      <c r="F37699" s="18">
        <v>45598</v>
      </c>
      <c r="G37699" s="5" t="s">
        <v>2957</v>
      </c>
      <c r="H37699" s="3">
        <v>189</v>
      </c>
      <c r="I37699" s="3">
        <v>189</v>
      </c>
      <c r="J37699" t="s">
        <v>8778</v>
      </c>
      <c r="K37699" t="s">
        <v>8783</v>
      </c>
      <c r="L37699" t="s">
        <v>8797</v>
      </c>
      <c r="M37699" t="s">
        <v>8807</v>
      </c>
      <c r="N37699" s="7" t="str">
        <f>TEXT(Table1[[#This Row],[order_date]],"dddd")</f>
        <v>Saturday</v>
      </c>
      <c r="O37699" s="7" t="str">
        <f>TEXT(Table1[[#This Row],[order_date]],"mmmm")</f>
        <v>November</v>
      </c>
      <c r="P37699" s="5" t="str">
        <f>TEXT(Table1[[#This Row],[order_time]],"hhhh")</f>
        <v>21</v>
      </c>
      <c r="Q37699" t="str">
        <f>TEXT(Table1[[#This Row],[order_date]],"yyy")</f>
        <v>2024</v>
      </c>
    </row>
    <row r="37700" spans="1:17" x14ac:dyDescent="0.3">
      <c r="A37700" s="9">
        <v>28268</v>
      </c>
      <c r="B37700" s="9">
        <v>20612</v>
      </c>
      <c r="C37700" s="14">
        <f>VALUE(1/COUNTIF(B:B,Table1[[#This Row],[order_id]]))</f>
        <v>0.33333333333333331</v>
      </c>
      <c r="D37700" t="s">
        <v>8799</v>
      </c>
      <c r="E37700" s="10">
        <v>1</v>
      </c>
      <c r="F37700" s="18">
        <v>45598</v>
      </c>
      <c r="G37700" s="5" t="s">
        <v>2957</v>
      </c>
      <c r="H37700" s="3">
        <v>59</v>
      </c>
      <c r="I37700" s="3">
        <v>59</v>
      </c>
      <c r="J37700" t="s">
        <v>8777</v>
      </c>
      <c r="K37700" t="s">
        <v>8788</v>
      </c>
      <c r="L37700" t="s">
        <v>8800</v>
      </c>
      <c r="M37700" t="s">
        <v>8807</v>
      </c>
      <c r="N37700" s="7" t="str">
        <f>TEXT(Table1[[#This Row],[order_date]],"dddd")</f>
        <v>Saturday</v>
      </c>
      <c r="O37700" s="7" t="str">
        <f>TEXT(Table1[[#This Row],[order_date]],"mmmm")</f>
        <v>November</v>
      </c>
      <c r="P37700" s="5" t="str">
        <f>TEXT(Table1[[#This Row],[order_time]],"hhhh")</f>
        <v>21</v>
      </c>
      <c r="Q37700" t="str">
        <f>TEXT(Table1[[#This Row],[order_date]],"yyy")</f>
        <v>2024</v>
      </c>
    </row>
    <row r="37701" spans="1:17" x14ac:dyDescent="0.3">
      <c r="A37701" s="9">
        <v>28314</v>
      </c>
      <c r="B37701" s="9">
        <v>20631</v>
      </c>
      <c r="C37701" s="14">
        <f>VALUE(1/COUNTIF(B:B,Table1[[#This Row],[order_id]]))</f>
        <v>0.25</v>
      </c>
      <c r="D37701" t="s">
        <v>8796</v>
      </c>
      <c r="E37701" s="10">
        <v>1</v>
      </c>
      <c r="F37701" s="18">
        <v>45598</v>
      </c>
      <c r="G37701" s="5" t="s">
        <v>10627</v>
      </c>
      <c r="H37701" s="3">
        <v>189</v>
      </c>
      <c r="I37701" s="3">
        <v>189</v>
      </c>
      <c r="J37701" t="s">
        <v>8778</v>
      </c>
      <c r="K37701" t="s">
        <v>8783</v>
      </c>
      <c r="L37701" t="s">
        <v>8797</v>
      </c>
      <c r="M37701" t="s">
        <v>8806</v>
      </c>
      <c r="N37701" s="7" t="str">
        <f>TEXT(Table1[[#This Row],[order_date]],"dddd")</f>
        <v>Saturday</v>
      </c>
      <c r="O37701" s="7" t="str">
        <f>TEXT(Table1[[#This Row],[order_date]],"mmmm")</f>
        <v>November</v>
      </c>
      <c r="P37701" s="5" t="str">
        <f>TEXT(Table1[[#This Row],[order_time]],"hhhh")</f>
        <v>20</v>
      </c>
      <c r="Q37701" t="str">
        <f>TEXT(Table1[[#This Row],[order_date]],"yyy")</f>
        <v>2024</v>
      </c>
    </row>
    <row r="37702" spans="1:17" x14ac:dyDescent="0.3">
      <c r="A37702" s="9">
        <v>28315</v>
      </c>
      <c r="B37702" s="9">
        <v>20631</v>
      </c>
      <c r="C37702" s="14">
        <f>VALUE(1/COUNTIF(B:B,Table1[[#This Row],[order_id]]))</f>
        <v>0.25</v>
      </c>
      <c r="D37702" t="s">
        <v>8796</v>
      </c>
      <c r="E37702" s="10">
        <v>2</v>
      </c>
      <c r="F37702" s="18">
        <v>45598</v>
      </c>
      <c r="G37702" s="5" t="s">
        <v>10627</v>
      </c>
      <c r="H37702" s="3">
        <v>189</v>
      </c>
      <c r="I37702" s="3">
        <v>378</v>
      </c>
      <c r="J37702" t="s">
        <v>8778</v>
      </c>
      <c r="K37702" t="s">
        <v>8783</v>
      </c>
      <c r="L37702" t="s">
        <v>8797</v>
      </c>
      <c r="M37702" t="s">
        <v>8806</v>
      </c>
      <c r="N37702" s="7" t="str">
        <f>TEXT(Table1[[#This Row],[order_date]],"dddd")</f>
        <v>Saturday</v>
      </c>
      <c r="O37702" s="7" t="str">
        <f>TEXT(Table1[[#This Row],[order_date]],"mmmm")</f>
        <v>November</v>
      </c>
      <c r="P37702" s="5" t="str">
        <f>TEXT(Table1[[#This Row],[order_time]],"hhhh")</f>
        <v>20</v>
      </c>
      <c r="Q37702" t="str">
        <f>TEXT(Table1[[#This Row],[order_date]],"yyy")</f>
        <v>2024</v>
      </c>
    </row>
    <row r="37703" spans="1:17" x14ac:dyDescent="0.3">
      <c r="A37703" s="9">
        <v>28316</v>
      </c>
      <c r="B37703" s="9">
        <v>20631</v>
      </c>
      <c r="C37703" s="14">
        <f>VALUE(1/COUNTIF(B:B,Table1[[#This Row],[order_id]]))</f>
        <v>0.25</v>
      </c>
      <c r="D37703" t="s">
        <v>13</v>
      </c>
      <c r="E37703" s="10">
        <v>1</v>
      </c>
      <c r="F37703" s="18">
        <v>45598</v>
      </c>
      <c r="G37703" s="5" t="s">
        <v>10627</v>
      </c>
      <c r="H37703" s="3">
        <v>99</v>
      </c>
      <c r="I37703" s="3">
        <v>99</v>
      </c>
      <c r="J37703" t="s">
        <v>8779</v>
      </c>
      <c r="K37703" t="s">
        <v>8785</v>
      </c>
      <c r="L37703" t="s">
        <v>8791</v>
      </c>
      <c r="M37703" t="s">
        <v>8806</v>
      </c>
      <c r="N37703" s="7" t="str">
        <f>TEXT(Table1[[#This Row],[order_date]],"dddd")</f>
        <v>Saturday</v>
      </c>
      <c r="O37703" s="7" t="str">
        <f>TEXT(Table1[[#This Row],[order_date]],"mmmm")</f>
        <v>November</v>
      </c>
      <c r="P37703" s="5" t="str">
        <f>TEXT(Table1[[#This Row],[order_time]],"hhhh")</f>
        <v>20</v>
      </c>
      <c r="Q37703" t="str">
        <f>TEXT(Table1[[#This Row],[order_date]],"yyy")</f>
        <v>2024</v>
      </c>
    </row>
    <row r="37704" spans="1:17" x14ac:dyDescent="0.3">
      <c r="A37704" s="9">
        <v>28317</v>
      </c>
      <c r="B37704" s="9">
        <v>20631</v>
      </c>
      <c r="C37704" s="14">
        <f>VALUE(1/COUNTIF(B:B,Table1[[#This Row],[order_id]]))</f>
        <v>0.25</v>
      </c>
      <c r="D37704" t="s">
        <v>8794</v>
      </c>
      <c r="E37704" s="10">
        <v>2</v>
      </c>
      <c r="F37704" s="18">
        <v>45598</v>
      </c>
      <c r="G37704" s="5" t="s">
        <v>10627</v>
      </c>
      <c r="H37704" s="3">
        <v>139</v>
      </c>
      <c r="I37704" s="3">
        <v>278</v>
      </c>
      <c r="J37704" t="s">
        <v>8777</v>
      </c>
      <c r="K37704" t="s">
        <v>8782</v>
      </c>
      <c r="L37704" t="s">
        <v>8795</v>
      </c>
      <c r="M37704" t="s">
        <v>8806</v>
      </c>
      <c r="N37704" s="7" t="str">
        <f>TEXT(Table1[[#This Row],[order_date]],"dddd")</f>
        <v>Saturday</v>
      </c>
      <c r="O37704" s="7" t="str">
        <f>TEXT(Table1[[#This Row],[order_date]],"mmmm")</f>
        <v>November</v>
      </c>
      <c r="P37704" s="5" t="str">
        <f>TEXT(Table1[[#This Row],[order_time]],"hhhh")</f>
        <v>20</v>
      </c>
      <c r="Q37704" t="str">
        <f>TEXT(Table1[[#This Row],[order_date]],"yyy")</f>
        <v>2024</v>
      </c>
    </row>
    <row r="37705" spans="1:17" x14ac:dyDescent="0.3">
      <c r="A37705" s="9">
        <v>29041</v>
      </c>
      <c r="B37705" s="9">
        <v>20908</v>
      </c>
      <c r="C37705" s="14">
        <f>VALUE(1/COUNTIF(B:B,Table1[[#This Row],[order_id]]))</f>
        <v>1</v>
      </c>
      <c r="D37705" t="s">
        <v>15</v>
      </c>
      <c r="E37705" s="10">
        <v>1</v>
      </c>
      <c r="F37705" s="18">
        <v>45598</v>
      </c>
      <c r="G37705" s="5" t="s">
        <v>12540</v>
      </c>
      <c r="H37705" s="3">
        <v>49</v>
      </c>
      <c r="I37705" s="3">
        <v>49</v>
      </c>
      <c r="J37705" t="s">
        <v>8779</v>
      </c>
      <c r="K37705" t="s">
        <v>8787</v>
      </c>
      <c r="L37705" t="s">
        <v>8793</v>
      </c>
      <c r="M37705" t="s">
        <v>8804</v>
      </c>
      <c r="N37705" s="7" t="str">
        <f>TEXT(Table1[[#This Row],[order_date]],"dddd")</f>
        <v>Saturday</v>
      </c>
      <c r="O37705" s="7" t="str">
        <f>TEXT(Table1[[#This Row],[order_date]],"mmmm")</f>
        <v>November</v>
      </c>
      <c r="P37705" s="5" t="str">
        <f>TEXT(Table1[[#This Row],[order_time]],"hhhh")</f>
        <v>17</v>
      </c>
      <c r="Q37705" t="str">
        <f>TEXT(Table1[[#This Row],[order_date]],"yyy")</f>
        <v>2024</v>
      </c>
    </row>
    <row r="37706" spans="1:17" x14ac:dyDescent="0.3">
      <c r="A37706" s="9">
        <v>29109</v>
      </c>
      <c r="B37706" s="9">
        <v>20937</v>
      </c>
      <c r="C37706" s="14">
        <f>VALUE(1/COUNTIF(B:B,Table1[[#This Row],[order_id]]))</f>
        <v>1</v>
      </c>
      <c r="D37706" t="s">
        <v>12</v>
      </c>
      <c r="E37706" s="10">
        <v>1</v>
      </c>
      <c r="F37706" s="18">
        <v>45598</v>
      </c>
      <c r="G37706" s="5" t="s">
        <v>6281</v>
      </c>
      <c r="H37706" s="3">
        <v>169</v>
      </c>
      <c r="I37706" s="3">
        <v>169</v>
      </c>
      <c r="J37706" t="s">
        <v>8776</v>
      </c>
      <c r="K37706" t="s">
        <v>8784</v>
      </c>
      <c r="L37706" t="s">
        <v>8798</v>
      </c>
      <c r="M37706" t="s">
        <v>8807</v>
      </c>
      <c r="N37706" s="7" t="str">
        <f>TEXT(Table1[[#This Row],[order_date]],"dddd")</f>
        <v>Saturday</v>
      </c>
      <c r="O37706" s="7" t="str">
        <f>TEXT(Table1[[#This Row],[order_date]],"mmmm")</f>
        <v>November</v>
      </c>
      <c r="P37706" s="5" t="str">
        <f>TEXT(Table1[[#This Row],[order_time]],"hhhh")</f>
        <v>12</v>
      </c>
      <c r="Q37706" t="str">
        <f>TEXT(Table1[[#This Row],[order_date]],"yyy")</f>
        <v>2024</v>
      </c>
    </row>
    <row r="37707" spans="1:17" x14ac:dyDescent="0.3">
      <c r="A37707" s="9">
        <v>30035</v>
      </c>
      <c r="B37707" s="9">
        <v>21284</v>
      </c>
      <c r="C37707" s="14">
        <f>VALUE(1/COUNTIF(B:B,Table1[[#This Row],[order_id]]))</f>
        <v>0.5</v>
      </c>
      <c r="D37707" t="s">
        <v>11</v>
      </c>
      <c r="E37707" s="10">
        <v>3</v>
      </c>
      <c r="F37707" s="18">
        <v>45598</v>
      </c>
      <c r="G37707" s="5" t="s">
        <v>562</v>
      </c>
      <c r="H37707" s="3">
        <v>79</v>
      </c>
      <c r="I37707" s="3">
        <v>237</v>
      </c>
      <c r="J37707" t="s">
        <v>8776</v>
      </c>
      <c r="K37707" t="s">
        <v>8781</v>
      </c>
      <c r="L37707" t="s">
        <v>8790</v>
      </c>
      <c r="M37707" t="s">
        <v>8804</v>
      </c>
      <c r="N37707" s="7" t="str">
        <f>TEXT(Table1[[#This Row],[order_date]],"dddd")</f>
        <v>Saturday</v>
      </c>
      <c r="O37707" s="7" t="str">
        <f>TEXT(Table1[[#This Row],[order_date]],"mmmm")</f>
        <v>November</v>
      </c>
      <c r="P37707" s="5" t="str">
        <f>TEXT(Table1[[#This Row],[order_time]],"hhhh")</f>
        <v>21</v>
      </c>
      <c r="Q37707" t="str">
        <f>TEXT(Table1[[#This Row],[order_date]],"yyy")</f>
        <v>2024</v>
      </c>
    </row>
    <row r="37708" spans="1:17" x14ac:dyDescent="0.3">
      <c r="A37708" s="9">
        <v>30036</v>
      </c>
      <c r="B37708" s="9">
        <v>21284</v>
      </c>
      <c r="C37708" s="14">
        <f>VALUE(1/COUNTIF(B:B,Table1[[#This Row],[order_id]]))</f>
        <v>0.5</v>
      </c>
      <c r="D37708" t="s">
        <v>8794</v>
      </c>
      <c r="E37708" s="10">
        <v>1</v>
      </c>
      <c r="F37708" s="18">
        <v>45598</v>
      </c>
      <c r="G37708" s="5" t="s">
        <v>562</v>
      </c>
      <c r="H37708" s="3">
        <v>139</v>
      </c>
      <c r="I37708" s="3">
        <v>139</v>
      </c>
      <c r="J37708" t="s">
        <v>8777</v>
      </c>
      <c r="K37708" t="s">
        <v>8782</v>
      </c>
      <c r="L37708" t="s">
        <v>8795</v>
      </c>
      <c r="M37708" t="s">
        <v>8804</v>
      </c>
      <c r="N37708" s="7" t="str">
        <f>TEXT(Table1[[#This Row],[order_date]],"dddd")</f>
        <v>Saturday</v>
      </c>
      <c r="O37708" s="7" t="str">
        <f>TEXT(Table1[[#This Row],[order_date]],"mmmm")</f>
        <v>November</v>
      </c>
      <c r="P37708" s="5" t="str">
        <f>TEXT(Table1[[#This Row],[order_time]],"hhhh")</f>
        <v>21</v>
      </c>
      <c r="Q37708" t="str">
        <f>TEXT(Table1[[#This Row],[order_date]],"yyy")</f>
        <v>2024</v>
      </c>
    </row>
    <row r="37709" spans="1:17" x14ac:dyDescent="0.3">
      <c r="A37709" s="9">
        <v>30448</v>
      </c>
      <c r="B37709" s="9">
        <v>21432</v>
      </c>
      <c r="C37709" s="14">
        <f>VALUE(1/COUNTIF(B:B,Table1[[#This Row],[order_id]]))</f>
        <v>0.33333333333333331</v>
      </c>
      <c r="D37709" t="s">
        <v>14</v>
      </c>
      <c r="E37709" s="10">
        <v>1</v>
      </c>
      <c r="F37709" s="18">
        <v>45598</v>
      </c>
      <c r="G37709" s="5" t="s">
        <v>12721</v>
      </c>
      <c r="H37709" s="3">
        <v>35</v>
      </c>
      <c r="I37709" s="3">
        <v>35</v>
      </c>
      <c r="J37709" t="s">
        <v>8780</v>
      </c>
      <c r="K37709" t="s">
        <v>8786</v>
      </c>
      <c r="L37709" t="s">
        <v>8792</v>
      </c>
      <c r="M37709" t="s">
        <v>14211</v>
      </c>
      <c r="N37709" s="7" t="str">
        <f>TEXT(Table1[[#This Row],[order_date]],"dddd")</f>
        <v>Saturday</v>
      </c>
      <c r="O37709" s="7" t="str">
        <f>TEXT(Table1[[#This Row],[order_date]],"mmmm")</f>
        <v>November</v>
      </c>
      <c r="P37709" s="5" t="str">
        <f>TEXT(Table1[[#This Row],[order_time]],"hhhh")</f>
        <v>16</v>
      </c>
      <c r="Q37709" t="str">
        <f>TEXT(Table1[[#This Row],[order_date]],"yyy")</f>
        <v>2024</v>
      </c>
    </row>
    <row r="37710" spans="1:17" x14ac:dyDescent="0.3">
      <c r="A37710" s="9">
        <v>30449</v>
      </c>
      <c r="B37710" s="9">
        <v>21432</v>
      </c>
      <c r="C37710" s="14">
        <f>VALUE(1/COUNTIF(B:B,Table1[[#This Row],[order_id]]))</f>
        <v>0.33333333333333331</v>
      </c>
      <c r="D37710" t="s">
        <v>8796</v>
      </c>
      <c r="E37710" s="10">
        <v>1</v>
      </c>
      <c r="F37710" s="18">
        <v>45598</v>
      </c>
      <c r="G37710" s="5" t="s">
        <v>12721</v>
      </c>
      <c r="H37710" s="3">
        <v>189</v>
      </c>
      <c r="I37710" s="3">
        <v>189</v>
      </c>
      <c r="J37710" t="s">
        <v>8778</v>
      </c>
      <c r="K37710" t="s">
        <v>8783</v>
      </c>
      <c r="L37710" t="s">
        <v>8797</v>
      </c>
      <c r="M37710" t="s">
        <v>14211</v>
      </c>
      <c r="N37710" s="7" t="str">
        <f>TEXT(Table1[[#This Row],[order_date]],"dddd")</f>
        <v>Saturday</v>
      </c>
      <c r="O37710" s="7" t="str">
        <f>TEXT(Table1[[#This Row],[order_date]],"mmmm")</f>
        <v>November</v>
      </c>
      <c r="P37710" s="5" t="str">
        <f>TEXT(Table1[[#This Row],[order_time]],"hhhh")</f>
        <v>16</v>
      </c>
      <c r="Q37710" t="str">
        <f>TEXT(Table1[[#This Row],[order_date]],"yyy")</f>
        <v>2024</v>
      </c>
    </row>
    <row r="37711" spans="1:17" x14ac:dyDescent="0.3">
      <c r="A37711" s="9">
        <v>30450</v>
      </c>
      <c r="B37711" s="9">
        <v>21432</v>
      </c>
      <c r="C37711" s="14">
        <f>VALUE(1/COUNTIF(B:B,Table1[[#This Row],[order_id]]))</f>
        <v>0.33333333333333331</v>
      </c>
      <c r="D37711" t="s">
        <v>8801</v>
      </c>
      <c r="E37711" s="10">
        <v>1</v>
      </c>
      <c r="F37711" s="18">
        <v>45598</v>
      </c>
      <c r="G37711" s="5" t="s">
        <v>12721</v>
      </c>
      <c r="H37711" s="3">
        <v>209</v>
      </c>
      <c r="I37711" s="3">
        <v>209</v>
      </c>
      <c r="J37711" t="s">
        <v>8777</v>
      </c>
      <c r="K37711" t="s">
        <v>8789</v>
      </c>
      <c r="L37711" t="s">
        <v>8802</v>
      </c>
      <c r="M37711" t="s">
        <v>14211</v>
      </c>
      <c r="N37711" s="7" t="str">
        <f>TEXT(Table1[[#This Row],[order_date]],"dddd")</f>
        <v>Saturday</v>
      </c>
      <c r="O37711" s="7" t="str">
        <f>TEXT(Table1[[#This Row],[order_date]],"mmmm")</f>
        <v>November</v>
      </c>
      <c r="P37711" s="5" t="str">
        <f>TEXT(Table1[[#This Row],[order_time]],"hhhh")</f>
        <v>16</v>
      </c>
      <c r="Q37711" t="str">
        <f>TEXT(Table1[[#This Row],[order_date]],"yyy")</f>
        <v>2024</v>
      </c>
    </row>
    <row r="37712" spans="1:17" x14ac:dyDescent="0.3">
      <c r="A37712" s="9">
        <v>30489</v>
      </c>
      <c r="B37712" s="9">
        <v>21447</v>
      </c>
      <c r="C37712" s="14">
        <f>VALUE(1/COUNTIF(B:B,Table1[[#This Row],[order_id]]))</f>
        <v>0.2</v>
      </c>
      <c r="D37712" t="s">
        <v>8796</v>
      </c>
      <c r="E37712" s="10">
        <v>1</v>
      </c>
      <c r="F37712" s="18">
        <v>45598</v>
      </c>
      <c r="G37712" s="5" t="s">
        <v>8758</v>
      </c>
      <c r="H37712" s="3">
        <v>189</v>
      </c>
      <c r="I37712" s="3">
        <v>189</v>
      </c>
      <c r="J37712" t="s">
        <v>8778</v>
      </c>
      <c r="K37712" t="s">
        <v>8783</v>
      </c>
      <c r="L37712" t="s">
        <v>8797</v>
      </c>
      <c r="M37712" t="s">
        <v>14213</v>
      </c>
      <c r="N37712" s="7" t="str">
        <f>TEXT(Table1[[#This Row],[order_date]],"dddd")</f>
        <v>Saturday</v>
      </c>
      <c r="O37712" s="7" t="str">
        <f>TEXT(Table1[[#This Row],[order_date]],"mmmm")</f>
        <v>November</v>
      </c>
      <c r="P37712" s="5" t="str">
        <f>TEXT(Table1[[#This Row],[order_time]],"hhhh")</f>
        <v>16</v>
      </c>
      <c r="Q37712" t="str">
        <f>TEXT(Table1[[#This Row],[order_date]],"yyy")</f>
        <v>2024</v>
      </c>
    </row>
    <row r="37713" spans="1:17" x14ac:dyDescent="0.3">
      <c r="A37713" s="9">
        <v>30490</v>
      </c>
      <c r="B37713" s="9">
        <v>21447</v>
      </c>
      <c r="C37713" s="14">
        <f>VALUE(1/COUNTIF(B:B,Table1[[#This Row],[order_id]]))</f>
        <v>0.2</v>
      </c>
      <c r="D37713" t="s">
        <v>11</v>
      </c>
      <c r="E37713" s="10">
        <v>1</v>
      </c>
      <c r="F37713" s="18">
        <v>45598</v>
      </c>
      <c r="G37713" s="5" t="s">
        <v>8758</v>
      </c>
      <c r="H37713" s="3">
        <v>79</v>
      </c>
      <c r="I37713" s="3">
        <v>79</v>
      </c>
      <c r="J37713" t="s">
        <v>8776</v>
      </c>
      <c r="K37713" t="s">
        <v>8781</v>
      </c>
      <c r="L37713" t="s">
        <v>8790</v>
      </c>
      <c r="M37713" t="s">
        <v>14213</v>
      </c>
      <c r="N37713" s="7" t="str">
        <f>TEXT(Table1[[#This Row],[order_date]],"dddd")</f>
        <v>Saturday</v>
      </c>
      <c r="O37713" s="7" t="str">
        <f>TEXT(Table1[[#This Row],[order_date]],"mmmm")</f>
        <v>November</v>
      </c>
      <c r="P37713" s="5" t="str">
        <f>TEXT(Table1[[#This Row],[order_time]],"hhhh")</f>
        <v>16</v>
      </c>
      <c r="Q37713" t="str">
        <f>TEXT(Table1[[#This Row],[order_date]],"yyy")</f>
        <v>2024</v>
      </c>
    </row>
    <row r="37714" spans="1:17" x14ac:dyDescent="0.3">
      <c r="A37714" s="9">
        <v>30491</v>
      </c>
      <c r="B37714" s="9">
        <v>21447</v>
      </c>
      <c r="C37714" s="14">
        <f>VALUE(1/COUNTIF(B:B,Table1[[#This Row],[order_id]]))</f>
        <v>0.2</v>
      </c>
      <c r="D37714" t="s">
        <v>13</v>
      </c>
      <c r="E37714" s="10">
        <v>1</v>
      </c>
      <c r="F37714" s="18">
        <v>45598</v>
      </c>
      <c r="G37714" s="5" t="s">
        <v>8758</v>
      </c>
      <c r="H37714" s="3">
        <v>99</v>
      </c>
      <c r="I37714" s="3">
        <v>99</v>
      </c>
      <c r="J37714" t="s">
        <v>8779</v>
      </c>
      <c r="K37714" t="s">
        <v>8785</v>
      </c>
      <c r="L37714" t="s">
        <v>8791</v>
      </c>
      <c r="M37714" t="s">
        <v>14213</v>
      </c>
      <c r="N37714" s="7" t="str">
        <f>TEXT(Table1[[#This Row],[order_date]],"dddd")</f>
        <v>Saturday</v>
      </c>
      <c r="O37714" s="7" t="str">
        <f>TEXT(Table1[[#This Row],[order_date]],"mmmm")</f>
        <v>November</v>
      </c>
      <c r="P37714" s="5" t="str">
        <f>TEXT(Table1[[#This Row],[order_time]],"hhhh")</f>
        <v>16</v>
      </c>
      <c r="Q37714" t="str">
        <f>TEXT(Table1[[#This Row],[order_date]],"yyy")</f>
        <v>2024</v>
      </c>
    </row>
    <row r="37715" spans="1:17" x14ac:dyDescent="0.3">
      <c r="A37715" s="9">
        <v>30492</v>
      </c>
      <c r="B37715" s="9">
        <v>21447</v>
      </c>
      <c r="C37715" s="14">
        <f>VALUE(1/COUNTIF(B:B,Table1[[#This Row],[order_id]]))</f>
        <v>0.2</v>
      </c>
      <c r="D37715" t="s">
        <v>11</v>
      </c>
      <c r="E37715" s="10">
        <v>1</v>
      </c>
      <c r="F37715" s="18">
        <v>45598</v>
      </c>
      <c r="G37715" s="5" t="s">
        <v>8758</v>
      </c>
      <c r="H37715" s="3">
        <v>79</v>
      </c>
      <c r="I37715" s="3">
        <v>79</v>
      </c>
      <c r="J37715" t="s">
        <v>8776</v>
      </c>
      <c r="K37715" t="s">
        <v>8781</v>
      </c>
      <c r="L37715" t="s">
        <v>8790</v>
      </c>
      <c r="M37715" t="s">
        <v>14213</v>
      </c>
      <c r="N37715" s="7" t="str">
        <f>TEXT(Table1[[#This Row],[order_date]],"dddd")</f>
        <v>Saturday</v>
      </c>
      <c r="O37715" s="7" t="str">
        <f>TEXT(Table1[[#This Row],[order_date]],"mmmm")</f>
        <v>November</v>
      </c>
      <c r="P37715" s="5" t="str">
        <f>TEXT(Table1[[#This Row],[order_time]],"hhhh")</f>
        <v>16</v>
      </c>
      <c r="Q37715" t="str">
        <f>TEXT(Table1[[#This Row],[order_date]],"yyy")</f>
        <v>2024</v>
      </c>
    </row>
    <row r="37716" spans="1:17" x14ac:dyDescent="0.3">
      <c r="A37716" s="9">
        <v>30493</v>
      </c>
      <c r="B37716" s="9">
        <v>21447</v>
      </c>
      <c r="C37716" s="14">
        <f>VALUE(1/COUNTIF(B:B,Table1[[#This Row],[order_id]]))</f>
        <v>0.2</v>
      </c>
      <c r="D37716" t="s">
        <v>8794</v>
      </c>
      <c r="E37716" s="10">
        <v>1</v>
      </c>
      <c r="F37716" s="18">
        <v>45598</v>
      </c>
      <c r="G37716" s="5" t="s">
        <v>8758</v>
      </c>
      <c r="H37716" s="3">
        <v>139</v>
      </c>
      <c r="I37716" s="3">
        <v>139</v>
      </c>
      <c r="J37716" t="s">
        <v>8777</v>
      </c>
      <c r="K37716" t="s">
        <v>8782</v>
      </c>
      <c r="L37716" t="s">
        <v>8795</v>
      </c>
      <c r="M37716" t="s">
        <v>14213</v>
      </c>
      <c r="N37716" s="7" t="str">
        <f>TEXT(Table1[[#This Row],[order_date]],"dddd")</f>
        <v>Saturday</v>
      </c>
      <c r="O37716" s="7" t="str">
        <f>TEXT(Table1[[#This Row],[order_date]],"mmmm")</f>
        <v>November</v>
      </c>
      <c r="P37716" s="5" t="str">
        <f>TEXT(Table1[[#This Row],[order_time]],"hhhh")</f>
        <v>16</v>
      </c>
      <c r="Q37716" t="str">
        <f>TEXT(Table1[[#This Row],[order_date]],"yyy")</f>
        <v>2024</v>
      </c>
    </row>
    <row r="37717" spans="1:17" x14ac:dyDescent="0.3">
      <c r="A37717" s="9">
        <v>30525</v>
      </c>
      <c r="B37717" s="9">
        <v>21459</v>
      </c>
      <c r="C37717" s="14">
        <f>VALUE(1/COUNTIF(B:B,Table1[[#This Row],[order_id]]))</f>
        <v>0.5</v>
      </c>
      <c r="D37717" t="s">
        <v>14</v>
      </c>
      <c r="E37717" s="10">
        <v>1</v>
      </c>
      <c r="F37717" s="18">
        <v>45598</v>
      </c>
      <c r="G37717" s="5" t="s">
        <v>8411</v>
      </c>
      <c r="H37717" s="3">
        <v>35</v>
      </c>
      <c r="I37717" s="3">
        <v>35</v>
      </c>
      <c r="J37717" t="s">
        <v>8780</v>
      </c>
      <c r="K37717" t="s">
        <v>8786</v>
      </c>
      <c r="L37717" t="s">
        <v>8792</v>
      </c>
      <c r="M37717" t="s">
        <v>8807</v>
      </c>
      <c r="N37717" s="7" t="str">
        <f>TEXT(Table1[[#This Row],[order_date]],"dddd")</f>
        <v>Saturday</v>
      </c>
      <c r="O37717" s="7" t="str">
        <f>TEXT(Table1[[#This Row],[order_date]],"mmmm")</f>
        <v>November</v>
      </c>
      <c r="P37717" s="5" t="str">
        <f>TEXT(Table1[[#This Row],[order_time]],"hhhh")</f>
        <v>10</v>
      </c>
      <c r="Q37717" t="str">
        <f>TEXT(Table1[[#This Row],[order_date]],"yyy")</f>
        <v>2024</v>
      </c>
    </row>
    <row r="37718" spans="1:17" x14ac:dyDescent="0.3">
      <c r="A37718" s="9">
        <v>30526</v>
      </c>
      <c r="B37718" s="9">
        <v>21459</v>
      </c>
      <c r="C37718" s="14">
        <f>VALUE(1/COUNTIF(B:B,Table1[[#This Row],[order_id]]))</f>
        <v>0.5</v>
      </c>
      <c r="D37718" t="s">
        <v>8796</v>
      </c>
      <c r="E37718" s="10">
        <v>1</v>
      </c>
      <c r="F37718" s="18">
        <v>45598</v>
      </c>
      <c r="G37718" s="5" t="s">
        <v>8411</v>
      </c>
      <c r="H37718" s="3">
        <v>189</v>
      </c>
      <c r="I37718" s="3">
        <v>189</v>
      </c>
      <c r="J37718" t="s">
        <v>8778</v>
      </c>
      <c r="K37718" t="s">
        <v>8783</v>
      </c>
      <c r="L37718" t="s">
        <v>8797</v>
      </c>
      <c r="M37718" t="s">
        <v>8807</v>
      </c>
      <c r="N37718" s="7" t="str">
        <f>TEXT(Table1[[#This Row],[order_date]],"dddd")</f>
        <v>Saturday</v>
      </c>
      <c r="O37718" s="7" t="str">
        <f>TEXT(Table1[[#This Row],[order_date]],"mmmm")</f>
        <v>November</v>
      </c>
      <c r="P37718" s="5" t="str">
        <f>TEXT(Table1[[#This Row],[order_time]],"hhhh")</f>
        <v>10</v>
      </c>
      <c r="Q37718" t="str">
        <f>TEXT(Table1[[#This Row],[order_date]],"yyy")</f>
        <v>2024</v>
      </c>
    </row>
    <row r="37719" spans="1:17" x14ac:dyDescent="0.3">
      <c r="A37719" s="9">
        <v>30900</v>
      </c>
      <c r="B37719" s="9">
        <v>21597</v>
      </c>
      <c r="C37719" s="14">
        <f>VALUE(1/COUNTIF(B:B,Table1[[#This Row],[order_id]]))</f>
        <v>0.5</v>
      </c>
      <c r="D37719" t="s">
        <v>8794</v>
      </c>
      <c r="E37719" s="10">
        <v>2</v>
      </c>
      <c r="F37719" s="18">
        <v>45598</v>
      </c>
      <c r="G37719" s="5" t="s">
        <v>12764</v>
      </c>
      <c r="H37719" s="3">
        <v>139</v>
      </c>
      <c r="I37719" s="3">
        <v>278</v>
      </c>
      <c r="J37719" t="s">
        <v>8777</v>
      </c>
      <c r="K37719" t="s">
        <v>8782</v>
      </c>
      <c r="L37719" t="s">
        <v>8795</v>
      </c>
      <c r="M37719" t="s">
        <v>8804</v>
      </c>
      <c r="N37719" s="7" t="str">
        <f>TEXT(Table1[[#This Row],[order_date]],"dddd")</f>
        <v>Saturday</v>
      </c>
      <c r="O37719" s="7" t="str">
        <f>TEXT(Table1[[#This Row],[order_date]],"mmmm")</f>
        <v>November</v>
      </c>
      <c r="P37719" s="5" t="str">
        <f>TEXT(Table1[[#This Row],[order_time]],"hhhh")</f>
        <v>13</v>
      </c>
      <c r="Q37719" t="str">
        <f>TEXT(Table1[[#This Row],[order_date]],"yyy")</f>
        <v>2024</v>
      </c>
    </row>
    <row r="37720" spans="1:17" x14ac:dyDescent="0.3">
      <c r="A37720" s="9">
        <v>30901</v>
      </c>
      <c r="B37720" s="9">
        <v>21597</v>
      </c>
      <c r="C37720" s="14">
        <f>VALUE(1/COUNTIF(B:B,Table1[[#This Row],[order_id]]))</f>
        <v>0.5</v>
      </c>
      <c r="D37720" t="s">
        <v>13</v>
      </c>
      <c r="E37720" s="10">
        <v>1</v>
      </c>
      <c r="F37720" s="18">
        <v>45598</v>
      </c>
      <c r="G37720" s="5" t="s">
        <v>12764</v>
      </c>
      <c r="H37720" s="3">
        <v>99</v>
      </c>
      <c r="I37720" s="3">
        <v>99</v>
      </c>
      <c r="J37720" t="s">
        <v>8779</v>
      </c>
      <c r="K37720" t="s">
        <v>8785</v>
      </c>
      <c r="L37720" t="s">
        <v>8791</v>
      </c>
      <c r="M37720" t="s">
        <v>8804</v>
      </c>
      <c r="N37720" s="7" t="str">
        <f>TEXT(Table1[[#This Row],[order_date]],"dddd")</f>
        <v>Saturday</v>
      </c>
      <c r="O37720" s="7" t="str">
        <f>TEXT(Table1[[#This Row],[order_date]],"mmmm")</f>
        <v>November</v>
      </c>
      <c r="P37720" s="5" t="str">
        <f>TEXT(Table1[[#This Row],[order_time]],"hhhh")</f>
        <v>13</v>
      </c>
      <c r="Q37720" t="str">
        <f>TEXT(Table1[[#This Row],[order_date]],"yyy")</f>
        <v>2024</v>
      </c>
    </row>
    <row r="37721" spans="1:17" x14ac:dyDescent="0.3">
      <c r="A37721" s="9">
        <v>32068</v>
      </c>
      <c r="B37721" s="9">
        <v>22025</v>
      </c>
      <c r="C37721" s="14">
        <f>VALUE(1/COUNTIF(B:B,Table1[[#This Row],[order_id]]))</f>
        <v>0.5</v>
      </c>
      <c r="D37721" t="s">
        <v>8801</v>
      </c>
      <c r="E37721" s="10">
        <v>2</v>
      </c>
      <c r="F37721" s="18">
        <v>45598</v>
      </c>
      <c r="G37721" s="5" t="s">
        <v>7458</v>
      </c>
      <c r="H37721" s="3">
        <v>209</v>
      </c>
      <c r="I37721" s="3">
        <v>418</v>
      </c>
      <c r="J37721" t="s">
        <v>8777</v>
      </c>
      <c r="K37721" t="s">
        <v>8789</v>
      </c>
      <c r="L37721" t="s">
        <v>8802</v>
      </c>
      <c r="M37721" t="s">
        <v>8804</v>
      </c>
      <c r="N37721" s="7" t="str">
        <f>TEXT(Table1[[#This Row],[order_date]],"dddd")</f>
        <v>Saturday</v>
      </c>
      <c r="O37721" s="7" t="str">
        <f>TEXT(Table1[[#This Row],[order_date]],"mmmm")</f>
        <v>November</v>
      </c>
      <c r="P37721" s="5" t="str">
        <f>TEXT(Table1[[#This Row],[order_time]],"hhhh")</f>
        <v>15</v>
      </c>
      <c r="Q37721" t="str">
        <f>TEXT(Table1[[#This Row],[order_date]],"yyy")</f>
        <v>2024</v>
      </c>
    </row>
    <row r="37722" spans="1:17" x14ac:dyDescent="0.3">
      <c r="A37722" s="9">
        <v>32069</v>
      </c>
      <c r="B37722" s="9">
        <v>22025</v>
      </c>
      <c r="C37722" s="14">
        <f>VALUE(1/COUNTIF(B:B,Table1[[#This Row],[order_id]]))</f>
        <v>0.5</v>
      </c>
      <c r="D37722" t="s">
        <v>13</v>
      </c>
      <c r="E37722" s="10">
        <v>1</v>
      </c>
      <c r="F37722" s="18">
        <v>45598</v>
      </c>
      <c r="G37722" s="5" t="s">
        <v>7458</v>
      </c>
      <c r="H37722" s="3">
        <v>99</v>
      </c>
      <c r="I37722" s="3">
        <v>99</v>
      </c>
      <c r="J37722" t="s">
        <v>8779</v>
      </c>
      <c r="K37722" t="s">
        <v>8785</v>
      </c>
      <c r="L37722" t="s">
        <v>8791</v>
      </c>
      <c r="M37722" t="s">
        <v>8804</v>
      </c>
      <c r="N37722" s="7" t="str">
        <f>TEXT(Table1[[#This Row],[order_date]],"dddd")</f>
        <v>Saturday</v>
      </c>
      <c r="O37722" s="7" t="str">
        <f>TEXT(Table1[[#This Row],[order_date]],"mmmm")</f>
        <v>November</v>
      </c>
      <c r="P37722" s="5" t="str">
        <f>TEXT(Table1[[#This Row],[order_time]],"hhhh")</f>
        <v>15</v>
      </c>
      <c r="Q37722" t="str">
        <f>TEXT(Table1[[#This Row],[order_date]],"yyy")</f>
        <v>2024</v>
      </c>
    </row>
    <row r="37723" spans="1:17" x14ac:dyDescent="0.3">
      <c r="A37723" s="9">
        <v>32336</v>
      </c>
      <c r="B37723" s="9">
        <v>22136</v>
      </c>
      <c r="C37723" s="14">
        <f>VALUE(1/COUNTIF(B:B,Table1[[#This Row],[order_id]]))</f>
        <v>0.2</v>
      </c>
      <c r="D37723" t="s">
        <v>13</v>
      </c>
      <c r="E37723" s="10">
        <v>1</v>
      </c>
      <c r="F37723" s="18">
        <v>45598</v>
      </c>
      <c r="G37723" s="5" t="s">
        <v>12921</v>
      </c>
      <c r="H37723" s="3">
        <v>99</v>
      </c>
      <c r="I37723" s="3">
        <v>99</v>
      </c>
      <c r="J37723" t="s">
        <v>8779</v>
      </c>
      <c r="K37723" t="s">
        <v>8785</v>
      </c>
      <c r="L37723" t="s">
        <v>8791</v>
      </c>
      <c r="M37723" t="s">
        <v>8806</v>
      </c>
      <c r="N37723" s="7" t="str">
        <f>TEXT(Table1[[#This Row],[order_date]],"dddd")</f>
        <v>Saturday</v>
      </c>
      <c r="O37723" s="7" t="str">
        <f>TEXT(Table1[[#This Row],[order_date]],"mmmm")</f>
        <v>November</v>
      </c>
      <c r="P37723" s="5" t="str">
        <f>TEXT(Table1[[#This Row],[order_time]],"hhhh")</f>
        <v>12</v>
      </c>
      <c r="Q37723" t="str">
        <f>TEXT(Table1[[#This Row],[order_date]],"yyy")</f>
        <v>2024</v>
      </c>
    </row>
    <row r="37724" spans="1:17" x14ac:dyDescent="0.3">
      <c r="A37724" s="9">
        <v>32337</v>
      </c>
      <c r="B37724" s="9">
        <v>22136</v>
      </c>
      <c r="C37724" s="14">
        <f>VALUE(1/COUNTIF(B:B,Table1[[#This Row],[order_id]]))</f>
        <v>0.2</v>
      </c>
      <c r="D37724" t="s">
        <v>8796</v>
      </c>
      <c r="E37724" s="10">
        <v>2</v>
      </c>
      <c r="F37724" s="18">
        <v>45598</v>
      </c>
      <c r="G37724" s="5" t="s">
        <v>12921</v>
      </c>
      <c r="H37724" s="3">
        <v>189</v>
      </c>
      <c r="I37724" s="3">
        <v>378</v>
      </c>
      <c r="J37724" t="s">
        <v>8778</v>
      </c>
      <c r="K37724" t="s">
        <v>8783</v>
      </c>
      <c r="L37724" t="s">
        <v>8797</v>
      </c>
      <c r="M37724" t="s">
        <v>8806</v>
      </c>
      <c r="N37724" s="7" t="str">
        <f>TEXT(Table1[[#This Row],[order_date]],"dddd")</f>
        <v>Saturday</v>
      </c>
      <c r="O37724" s="7" t="str">
        <f>TEXT(Table1[[#This Row],[order_date]],"mmmm")</f>
        <v>November</v>
      </c>
      <c r="P37724" s="5" t="str">
        <f>TEXT(Table1[[#This Row],[order_time]],"hhhh")</f>
        <v>12</v>
      </c>
      <c r="Q37724" t="str">
        <f>TEXT(Table1[[#This Row],[order_date]],"yyy")</f>
        <v>2024</v>
      </c>
    </row>
    <row r="37725" spans="1:17" x14ac:dyDescent="0.3">
      <c r="A37725" s="9">
        <v>32338</v>
      </c>
      <c r="B37725" s="9">
        <v>22136</v>
      </c>
      <c r="C37725" s="14">
        <f>VALUE(1/COUNTIF(B:B,Table1[[#This Row],[order_id]]))</f>
        <v>0.2</v>
      </c>
      <c r="D37725" t="s">
        <v>12</v>
      </c>
      <c r="E37725" s="10">
        <v>1</v>
      </c>
      <c r="F37725" s="18">
        <v>45598</v>
      </c>
      <c r="G37725" s="5" t="s">
        <v>12921</v>
      </c>
      <c r="H37725" s="3">
        <v>169</v>
      </c>
      <c r="I37725" s="3">
        <v>169</v>
      </c>
      <c r="J37725" t="s">
        <v>8776</v>
      </c>
      <c r="K37725" t="s">
        <v>8784</v>
      </c>
      <c r="L37725" t="s">
        <v>8798</v>
      </c>
      <c r="M37725" t="s">
        <v>8806</v>
      </c>
      <c r="N37725" s="7" t="str">
        <f>TEXT(Table1[[#This Row],[order_date]],"dddd")</f>
        <v>Saturday</v>
      </c>
      <c r="O37725" s="7" t="str">
        <f>TEXT(Table1[[#This Row],[order_date]],"mmmm")</f>
        <v>November</v>
      </c>
      <c r="P37725" s="5" t="str">
        <f>TEXT(Table1[[#This Row],[order_time]],"hhhh")</f>
        <v>12</v>
      </c>
      <c r="Q37725" t="str">
        <f>TEXT(Table1[[#This Row],[order_date]],"yyy")</f>
        <v>2024</v>
      </c>
    </row>
    <row r="37726" spans="1:17" x14ac:dyDescent="0.3">
      <c r="A37726" s="9">
        <v>32339</v>
      </c>
      <c r="B37726" s="9">
        <v>22136</v>
      </c>
      <c r="C37726" s="14">
        <f>VALUE(1/COUNTIF(B:B,Table1[[#This Row],[order_id]]))</f>
        <v>0.2</v>
      </c>
      <c r="D37726" t="s">
        <v>15</v>
      </c>
      <c r="E37726" s="10">
        <v>1</v>
      </c>
      <c r="F37726" s="18">
        <v>45598</v>
      </c>
      <c r="G37726" s="5" t="s">
        <v>12921</v>
      </c>
      <c r="H37726" s="3">
        <v>49</v>
      </c>
      <c r="I37726" s="3">
        <v>49</v>
      </c>
      <c r="J37726" t="s">
        <v>8779</v>
      </c>
      <c r="K37726" t="s">
        <v>8787</v>
      </c>
      <c r="L37726" t="s">
        <v>8793</v>
      </c>
      <c r="M37726" t="s">
        <v>8806</v>
      </c>
      <c r="N37726" s="7" t="str">
        <f>TEXT(Table1[[#This Row],[order_date]],"dddd")</f>
        <v>Saturday</v>
      </c>
      <c r="O37726" s="7" t="str">
        <f>TEXT(Table1[[#This Row],[order_date]],"mmmm")</f>
        <v>November</v>
      </c>
      <c r="P37726" s="5" t="str">
        <f>TEXT(Table1[[#This Row],[order_time]],"hhhh")</f>
        <v>12</v>
      </c>
      <c r="Q37726" t="str">
        <f>TEXT(Table1[[#This Row],[order_date]],"yyy")</f>
        <v>2024</v>
      </c>
    </row>
    <row r="37727" spans="1:17" x14ac:dyDescent="0.3">
      <c r="A37727" s="9">
        <v>32340</v>
      </c>
      <c r="B37727" s="9">
        <v>22136</v>
      </c>
      <c r="C37727" s="14">
        <f>VALUE(1/COUNTIF(B:B,Table1[[#This Row],[order_id]]))</f>
        <v>0.2</v>
      </c>
      <c r="D37727" t="s">
        <v>8801</v>
      </c>
      <c r="E37727" s="10">
        <v>1</v>
      </c>
      <c r="F37727" s="18">
        <v>45598</v>
      </c>
      <c r="G37727" s="5" t="s">
        <v>12921</v>
      </c>
      <c r="H37727" s="3">
        <v>209</v>
      </c>
      <c r="I37727" s="3">
        <v>209</v>
      </c>
      <c r="J37727" t="s">
        <v>8777</v>
      </c>
      <c r="K37727" t="s">
        <v>8789</v>
      </c>
      <c r="L37727" t="s">
        <v>8802</v>
      </c>
      <c r="M37727" t="s">
        <v>8806</v>
      </c>
      <c r="N37727" s="7" t="str">
        <f>TEXT(Table1[[#This Row],[order_date]],"dddd")</f>
        <v>Saturday</v>
      </c>
      <c r="O37727" s="7" t="str">
        <f>TEXT(Table1[[#This Row],[order_date]],"mmmm")</f>
        <v>November</v>
      </c>
      <c r="P37727" s="5" t="str">
        <f>TEXT(Table1[[#This Row],[order_time]],"hhhh")</f>
        <v>12</v>
      </c>
      <c r="Q37727" t="str">
        <f>TEXT(Table1[[#This Row],[order_date]],"yyy")</f>
        <v>2024</v>
      </c>
    </row>
    <row r="37728" spans="1:17" x14ac:dyDescent="0.3">
      <c r="A37728" s="9">
        <v>34165</v>
      </c>
      <c r="B37728" s="9">
        <v>22817</v>
      </c>
      <c r="C37728" s="14">
        <f>VALUE(1/COUNTIF(B:B,Table1[[#This Row],[order_id]]))</f>
        <v>0.5</v>
      </c>
      <c r="D37728" t="s">
        <v>15</v>
      </c>
      <c r="E37728" s="10">
        <v>1</v>
      </c>
      <c r="F37728" s="18">
        <v>45598</v>
      </c>
      <c r="G37728" s="5" t="s">
        <v>13118</v>
      </c>
      <c r="H37728" s="3">
        <v>49</v>
      </c>
      <c r="I37728" s="3">
        <v>49</v>
      </c>
      <c r="J37728" t="s">
        <v>8779</v>
      </c>
      <c r="K37728" t="s">
        <v>8787</v>
      </c>
      <c r="L37728" t="s">
        <v>8793</v>
      </c>
      <c r="M37728" t="s">
        <v>14211</v>
      </c>
      <c r="N37728" s="7" t="str">
        <f>TEXT(Table1[[#This Row],[order_date]],"dddd")</f>
        <v>Saturday</v>
      </c>
      <c r="O37728" s="7" t="str">
        <f>TEXT(Table1[[#This Row],[order_date]],"mmmm")</f>
        <v>November</v>
      </c>
      <c r="P37728" s="5" t="str">
        <f>TEXT(Table1[[#This Row],[order_time]],"hhhh")</f>
        <v>10</v>
      </c>
      <c r="Q37728" t="str">
        <f>TEXT(Table1[[#This Row],[order_date]],"yyy")</f>
        <v>2024</v>
      </c>
    </row>
    <row r="37729" spans="1:17" x14ac:dyDescent="0.3">
      <c r="A37729" s="9">
        <v>34166</v>
      </c>
      <c r="B37729" s="9">
        <v>22817</v>
      </c>
      <c r="C37729" s="14">
        <f>VALUE(1/COUNTIF(B:B,Table1[[#This Row],[order_id]]))</f>
        <v>0.5</v>
      </c>
      <c r="D37729" t="s">
        <v>11</v>
      </c>
      <c r="E37729" s="10">
        <v>1</v>
      </c>
      <c r="F37729" s="18">
        <v>45598</v>
      </c>
      <c r="G37729" s="5" t="s">
        <v>13118</v>
      </c>
      <c r="H37729" s="3">
        <v>79</v>
      </c>
      <c r="I37729" s="3">
        <v>79</v>
      </c>
      <c r="J37729" t="s">
        <v>8776</v>
      </c>
      <c r="K37729" t="s">
        <v>8781</v>
      </c>
      <c r="L37729" t="s">
        <v>8790</v>
      </c>
      <c r="M37729" t="s">
        <v>14211</v>
      </c>
      <c r="N37729" s="7" t="str">
        <f>TEXT(Table1[[#This Row],[order_date]],"dddd")</f>
        <v>Saturday</v>
      </c>
      <c r="O37729" s="7" t="str">
        <f>TEXT(Table1[[#This Row],[order_date]],"mmmm")</f>
        <v>November</v>
      </c>
      <c r="P37729" s="5" t="str">
        <f>TEXT(Table1[[#This Row],[order_time]],"hhhh")</f>
        <v>10</v>
      </c>
      <c r="Q37729" t="str">
        <f>TEXT(Table1[[#This Row],[order_date]],"yyy")</f>
        <v>2024</v>
      </c>
    </row>
    <row r="37730" spans="1:17" x14ac:dyDescent="0.3">
      <c r="A37730" s="9">
        <v>35646</v>
      </c>
      <c r="B37730" s="9">
        <v>23391</v>
      </c>
      <c r="C37730" s="14">
        <f>VALUE(1/COUNTIF(B:B,Table1[[#This Row],[order_id]]))</f>
        <v>0.5</v>
      </c>
      <c r="D37730" t="s">
        <v>15</v>
      </c>
      <c r="E37730" s="10">
        <v>1</v>
      </c>
      <c r="F37730" s="18">
        <v>45598</v>
      </c>
      <c r="G37730" s="5" t="s">
        <v>1134</v>
      </c>
      <c r="H37730" s="3">
        <v>49</v>
      </c>
      <c r="I37730" s="3">
        <v>49</v>
      </c>
      <c r="J37730" t="s">
        <v>8779</v>
      </c>
      <c r="K37730" t="s">
        <v>8787</v>
      </c>
      <c r="L37730" t="s">
        <v>8793</v>
      </c>
      <c r="M37730" t="s">
        <v>8804</v>
      </c>
      <c r="N37730" s="7" t="str">
        <f>TEXT(Table1[[#This Row],[order_date]],"dddd")</f>
        <v>Saturday</v>
      </c>
      <c r="O37730" s="7" t="str">
        <f>TEXT(Table1[[#This Row],[order_date]],"mmmm")</f>
        <v>November</v>
      </c>
      <c r="P37730" s="5" t="str">
        <f>TEXT(Table1[[#This Row],[order_time]],"hhhh")</f>
        <v>19</v>
      </c>
      <c r="Q37730" t="str">
        <f>TEXT(Table1[[#This Row],[order_date]],"yyy")</f>
        <v>2024</v>
      </c>
    </row>
    <row r="37731" spans="1:17" x14ac:dyDescent="0.3">
      <c r="A37731" s="9">
        <v>35647</v>
      </c>
      <c r="B37731" s="9">
        <v>23391</v>
      </c>
      <c r="C37731" s="14">
        <f>VALUE(1/COUNTIF(B:B,Table1[[#This Row],[order_id]]))</f>
        <v>0.5</v>
      </c>
      <c r="D37731" t="s">
        <v>13</v>
      </c>
      <c r="E37731" s="10">
        <v>1</v>
      </c>
      <c r="F37731" s="18">
        <v>45598</v>
      </c>
      <c r="G37731" s="5" t="s">
        <v>1134</v>
      </c>
      <c r="H37731" s="3">
        <v>99</v>
      </c>
      <c r="I37731" s="3">
        <v>99</v>
      </c>
      <c r="J37731" t="s">
        <v>8779</v>
      </c>
      <c r="K37731" t="s">
        <v>8785</v>
      </c>
      <c r="L37731" t="s">
        <v>8791</v>
      </c>
      <c r="M37731" t="s">
        <v>8804</v>
      </c>
      <c r="N37731" s="7" t="str">
        <f>TEXT(Table1[[#This Row],[order_date]],"dddd")</f>
        <v>Saturday</v>
      </c>
      <c r="O37731" s="7" t="str">
        <f>TEXT(Table1[[#This Row],[order_date]],"mmmm")</f>
        <v>November</v>
      </c>
      <c r="P37731" s="5" t="str">
        <f>TEXT(Table1[[#This Row],[order_time]],"hhhh")</f>
        <v>19</v>
      </c>
      <c r="Q37731" t="str">
        <f>TEXT(Table1[[#This Row],[order_date]],"yyy")</f>
        <v>2024</v>
      </c>
    </row>
    <row r="37732" spans="1:17" x14ac:dyDescent="0.3">
      <c r="A37732" s="9">
        <v>40494</v>
      </c>
      <c r="B37732" s="9">
        <v>25191</v>
      </c>
      <c r="C37732" s="14">
        <f>VALUE(1/COUNTIF(B:B,Table1[[#This Row],[order_id]]))</f>
        <v>0.5</v>
      </c>
      <c r="D37732" t="s">
        <v>14</v>
      </c>
      <c r="E37732" s="10">
        <v>1</v>
      </c>
      <c r="F37732" s="18">
        <v>45598</v>
      </c>
      <c r="G37732" s="5" t="s">
        <v>611</v>
      </c>
      <c r="H37732" s="3">
        <v>35</v>
      </c>
      <c r="I37732" s="3">
        <v>35</v>
      </c>
      <c r="J37732" t="s">
        <v>8780</v>
      </c>
      <c r="K37732" t="s">
        <v>8786</v>
      </c>
      <c r="L37732" t="s">
        <v>8792</v>
      </c>
      <c r="M37732" t="s">
        <v>14211</v>
      </c>
      <c r="N37732" s="7" t="str">
        <f>TEXT(Table1[[#This Row],[order_date]],"dddd")</f>
        <v>Saturday</v>
      </c>
      <c r="O37732" s="7" t="str">
        <f>TEXT(Table1[[#This Row],[order_date]],"mmmm")</f>
        <v>November</v>
      </c>
      <c r="P37732" s="5" t="str">
        <f>TEXT(Table1[[#This Row],[order_time]],"hhhh")</f>
        <v>12</v>
      </c>
      <c r="Q37732" t="str">
        <f>TEXT(Table1[[#This Row],[order_date]],"yyy")</f>
        <v>2024</v>
      </c>
    </row>
    <row r="37733" spans="1:17" x14ac:dyDescent="0.3">
      <c r="A37733" s="9">
        <v>40495</v>
      </c>
      <c r="B37733" s="9">
        <v>25191</v>
      </c>
      <c r="C37733" s="14">
        <f>VALUE(1/COUNTIF(B:B,Table1[[#This Row],[order_id]]))</f>
        <v>0.5</v>
      </c>
      <c r="D37733" t="s">
        <v>8799</v>
      </c>
      <c r="E37733" s="10">
        <v>3</v>
      </c>
      <c r="F37733" s="18">
        <v>45598</v>
      </c>
      <c r="G37733" s="5" t="s">
        <v>611</v>
      </c>
      <c r="H37733" s="3">
        <v>59</v>
      </c>
      <c r="I37733" s="3">
        <v>177</v>
      </c>
      <c r="J37733" t="s">
        <v>8777</v>
      </c>
      <c r="K37733" t="s">
        <v>8788</v>
      </c>
      <c r="L37733" t="s">
        <v>8800</v>
      </c>
      <c r="M37733" t="s">
        <v>14211</v>
      </c>
      <c r="N37733" s="7" t="str">
        <f>TEXT(Table1[[#This Row],[order_date]],"dddd")</f>
        <v>Saturday</v>
      </c>
      <c r="O37733" s="7" t="str">
        <f>TEXT(Table1[[#This Row],[order_date]],"mmmm")</f>
        <v>November</v>
      </c>
      <c r="P37733" s="5" t="str">
        <f>TEXT(Table1[[#This Row],[order_time]],"hhhh")</f>
        <v>12</v>
      </c>
      <c r="Q37733" t="str">
        <f>TEXT(Table1[[#This Row],[order_date]],"yyy")</f>
        <v>2024</v>
      </c>
    </row>
    <row r="37734" spans="1:17" x14ac:dyDescent="0.3">
      <c r="A37734" s="9">
        <v>40629</v>
      </c>
      <c r="B37734" s="9">
        <v>25253</v>
      </c>
      <c r="C37734" s="14">
        <f>VALUE(1/COUNTIF(B:B,Table1[[#This Row],[order_id]]))</f>
        <v>1</v>
      </c>
      <c r="D37734" t="s">
        <v>8799</v>
      </c>
      <c r="E37734" s="10">
        <v>1</v>
      </c>
      <c r="F37734" s="18">
        <v>45598</v>
      </c>
      <c r="G37734" s="5" t="s">
        <v>13735</v>
      </c>
      <c r="H37734" s="3">
        <v>59</v>
      </c>
      <c r="I37734" s="3">
        <v>59</v>
      </c>
      <c r="J37734" t="s">
        <v>8777</v>
      </c>
      <c r="K37734" t="s">
        <v>8788</v>
      </c>
      <c r="L37734" t="s">
        <v>8800</v>
      </c>
      <c r="M37734" t="s">
        <v>14212</v>
      </c>
      <c r="N37734" s="7" t="str">
        <f>TEXT(Table1[[#This Row],[order_date]],"dddd")</f>
        <v>Saturday</v>
      </c>
      <c r="O37734" s="7" t="str">
        <f>TEXT(Table1[[#This Row],[order_date]],"mmmm")</f>
        <v>November</v>
      </c>
      <c r="P37734" s="5" t="str">
        <f>TEXT(Table1[[#This Row],[order_time]],"hhhh")</f>
        <v>15</v>
      </c>
      <c r="Q37734" t="str">
        <f>TEXT(Table1[[#This Row],[order_date]],"yyy")</f>
        <v>2024</v>
      </c>
    </row>
    <row r="37735" spans="1:17" x14ac:dyDescent="0.3">
      <c r="A37735" s="9">
        <v>40818</v>
      </c>
      <c r="B37735" s="9">
        <v>25326</v>
      </c>
      <c r="C37735" s="14">
        <f>VALUE(1/COUNTIF(B:B,Table1[[#This Row],[order_id]]))</f>
        <v>0.25</v>
      </c>
      <c r="D37735" t="s">
        <v>13</v>
      </c>
      <c r="E37735" s="10">
        <v>1</v>
      </c>
      <c r="F37735" s="18">
        <v>45598</v>
      </c>
      <c r="G37735" s="5" t="s">
        <v>4042</v>
      </c>
      <c r="H37735" s="3">
        <v>99</v>
      </c>
      <c r="I37735" s="3">
        <v>99</v>
      </c>
      <c r="J37735" t="s">
        <v>8779</v>
      </c>
      <c r="K37735" t="s">
        <v>8785</v>
      </c>
      <c r="L37735" t="s">
        <v>8791</v>
      </c>
      <c r="M37735" t="s">
        <v>8806</v>
      </c>
      <c r="N37735" s="7" t="str">
        <f>TEXT(Table1[[#This Row],[order_date]],"dddd")</f>
        <v>Saturday</v>
      </c>
      <c r="O37735" s="7" t="str">
        <f>TEXT(Table1[[#This Row],[order_date]],"mmmm")</f>
        <v>November</v>
      </c>
      <c r="P37735" s="5" t="str">
        <f>TEXT(Table1[[#This Row],[order_time]],"hhhh")</f>
        <v>12</v>
      </c>
      <c r="Q37735" t="str">
        <f>TEXT(Table1[[#This Row],[order_date]],"yyy")</f>
        <v>2024</v>
      </c>
    </row>
    <row r="37736" spans="1:17" x14ac:dyDescent="0.3">
      <c r="A37736" s="9">
        <v>40819</v>
      </c>
      <c r="B37736" s="9">
        <v>25326</v>
      </c>
      <c r="C37736" s="14">
        <f>VALUE(1/COUNTIF(B:B,Table1[[#This Row],[order_id]]))</f>
        <v>0.25</v>
      </c>
      <c r="D37736" t="s">
        <v>8801</v>
      </c>
      <c r="E37736" s="10">
        <v>1</v>
      </c>
      <c r="F37736" s="18">
        <v>45598</v>
      </c>
      <c r="G37736" s="5" t="s">
        <v>4042</v>
      </c>
      <c r="H37736" s="3">
        <v>209</v>
      </c>
      <c r="I37736" s="3">
        <v>209</v>
      </c>
      <c r="J37736" t="s">
        <v>8777</v>
      </c>
      <c r="K37736" t="s">
        <v>8789</v>
      </c>
      <c r="L37736" t="s">
        <v>8802</v>
      </c>
      <c r="M37736" t="s">
        <v>8806</v>
      </c>
      <c r="N37736" s="7" t="str">
        <f>TEXT(Table1[[#This Row],[order_date]],"dddd")</f>
        <v>Saturday</v>
      </c>
      <c r="O37736" s="7" t="str">
        <f>TEXT(Table1[[#This Row],[order_date]],"mmmm")</f>
        <v>November</v>
      </c>
      <c r="P37736" s="5" t="str">
        <f>TEXT(Table1[[#This Row],[order_time]],"hhhh")</f>
        <v>12</v>
      </c>
      <c r="Q37736" t="str">
        <f>TEXT(Table1[[#This Row],[order_date]],"yyy")</f>
        <v>2024</v>
      </c>
    </row>
    <row r="37737" spans="1:17" x14ac:dyDescent="0.3">
      <c r="A37737" s="9">
        <v>40820</v>
      </c>
      <c r="B37737" s="9">
        <v>25326</v>
      </c>
      <c r="C37737" s="14">
        <f>VALUE(1/COUNTIF(B:B,Table1[[#This Row],[order_id]]))</f>
        <v>0.25</v>
      </c>
      <c r="D37737" t="s">
        <v>13</v>
      </c>
      <c r="E37737" s="10">
        <v>1</v>
      </c>
      <c r="F37737" s="18">
        <v>45598</v>
      </c>
      <c r="G37737" s="5" t="s">
        <v>4042</v>
      </c>
      <c r="H37737" s="3">
        <v>99</v>
      </c>
      <c r="I37737" s="3">
        <v>99</v>
      </c>
      <c r="J37737" t="s">
        <v>8779</v>
      </c>
      <c r="K37737" t="s">
        <v>8785</v>
      </c>
      <c r="L37737" t="s">
        <v>8791</v>
      </c>
      <c r="M37737" t="s">
        <v>8806</v>
      </c>
      <c r="N37737" s="7" t="str">
        <f>TEXT(Table1[[#This Row],[order_date]],"dddd")</f>
        <v>Saturday</v>
      </c>
      <c r="O37737" s="7" t="str">
        <f>TEXT(Table1[[#This Row],[order_date]],"mmmm")</f>
        <v>November</v>
      </c>
      <c r="P37737" s="5" t="str">
        <f>TEXT(Table1[[#This Row],[order_time]],"hhhh")</f>
        <v>12</v>
      </c>
      <c r="Q37737" t="str">
        <f>TEXT(Table1[[#This Row],[order_date]],"yyy")</f>
        <v>2024</v>
      </c>
    </row>
    <row r="37738" spans="1:17" x14ac:dyDescent="0.3">
      <c r="A37738" s="9">
        <v>40821</v>
      </c>
      <c r="B37738" s="9">
        <v>25326</v>
      </c>
      <c r="C37738" s="14">
        <f>VALUE(1/COUNTIF(B:B,Table1[[#This Row],[order_id]]))</f>
        <v>0.25</v>
      </c>
      <c r="D37738" t="s">
        <v>8799</v>
      </c>
      <c r="E37738" s="10">
        <v>1</v>
      </c>
      <c r="F37738" s="18">
        <v>45598</v>
      </c>
      <c r="G37738" s="5" t="s">
        <v>4042</v>
      </c>
      <c r="H37738" s="3">
        <v>59</v>
      </c>
      <c r="I37738" s="3">
        <v>59</v>
      </c>
      <c r="J37738" t="s">
        <v>8777</v>
      </c>
      <c r="K37738" t="s">
        <v>8788</v>
      </c>
      <c r="L37738" t="s">
        <v>8800</v>
      </c>
      <c r="M37738" t="s">
        <v>8806</v>
      </c>
      <c r="N37738" s="7" t="str">
        <f>TEXT(Table1[[#This Row],[order_date]],"dddd")</f>
        <v>Saturday</v>
      </c>
      <c r="O37738" s="7" t="str">
        <f>TEXT(Table1[[#This Row],[order_date]],"mmmm")</f>
        <v>November</v>
      </c>
      <c r="P37738" s="5" t="str">
        <f>TEXT(Table1[[#This Row],[order_time]],"hhhh")</f>
        <v>12</v>
      </c>
      <c r="Q37738" t="str">
        <f>TEXT(Table1[[#This Row],[order_date]],"yyy")</f>
        <v>2024</v>
      </c>
    </row>
    <row r="37739" spans="1:17" x14ac:dyDescent="0.3">
      <c r="A37739" s="9">
        <v>41830</v>
      </c>
      <c r="B37739" s="9">
        <v>25703</v>
      </c>
      <c r="C37739" s="14">
        <f>VALUE(1/COUNTIF(B:B,Table1[[#This Row],[order_id]]))</f>
        <v>0.33333333333333331</v>
      </c>
      <c r="D37739" t="s">
        <v>8801</v>
      </c>
      <c r="E37739" s="10">
        <v>1</v>
      </c>
      <c r="F37739" s="18">
        <v>45598</v>
      </c>
      <c r="G37739" s="5" t="s">
        <v>7944</v>
      </c>
      <c r="H37739" s="3">
        <v>209</v>
      </c>
      <c r="I37739" s="3">
        <v>209</v>
      </c>
      <c r="J37739" t="s">
        <v>8777</v>
      </c>
      <c r="K37739" t="s">
        <v>8789</v>
      </c>
      <c r="L37739" t="s">
        <v>8802</v>
      </c>
      <c r="M37739" t="s">
        <v>14213</v>
      </c>
      <c r="N37739" s="7" t="str">
        <f>TEXT(Table1[[#This Row],[order_date]],"dddd")</f>
        <v>Saturday</v>
      </c>
      <c r="O37739" s="7" t="str">
        <f>TEXT(Table1[[#This Row],[order_date]],"mmmm")</f>
        <v>November</v>
      </c>
      <c r="P37739" s="5" t="str">
        <f>TEXT(Table1[[#This Row],[order_time]],"hhhh")</f>
        <v>20</v>
      </c>
      <c r="Q37739" t="str">
        <f>TEXT(Table1[[#This Row],[order_date]],"yyy")</f>
        <v>2024</v>
      </c>
    </row>
    <row r="37740" spans="1:17" x14ac:dyDescent="0.3">
      <c r="A37740" s="9">
        <v>41831</v>
      </c>
      <c r="B37740" s="9">
        <v>25703</v>
      </c>
      <c r="C37740" s="14">
        <f>VALUE(1/COUNTIF(B:B,Table1[[#This Row],[order_id]]))</f>
        <v>0.33333333333333331</v>
      </c>
      <c r="D37740" t="s">
        <v>12</v>
      </c>
      <c r="E37740" s="10">
        <v>1</v>
      </c>
      <c r="F37740" s="18">
        <v>45598</v>
      </c>
      <c r="G37740" s="5" t="s">
        <v>7944</v>
      </c>
      <c r="H37740" s="3">
        <v>169</v>
      </c>
      <c r="I37740" s="3">
        <v>169</v>
      </c>
      <c r="J37740" t="s">
        <v>8776</v>
      </c>
      <c r="K37740" t="s">
        <v>8784</v>
      </c>
      <c r="L37740" t="s">
        <v>8798</v>
      </c>
      <c r="M37740" t="s">
        <v>14213</v>
      </c>
      <c r="N37740" s="7" t="str">
        <f>TEXT(Table1[[#This Row],[order_date]],"dddd")</f>
        <v>Saturday</v>
      </c>
      <c r="O37740" s="7" t="str">
        <f>TEXT(Table1[[#This Row],[order_date]],"mmmm")</f>
        <v>November</v>
      </c>
      <c r="P37740" s="5" t="str">
        <f>TEXT(Table1[[#This Row],[order_time]],"hhhh")</f>
        <v>20</v>
      </c>
      <c r="Q37740" t="str">
        <f>TEXT(Table1[[#This Row],[order_date]],"yyy")</f>
        <v>2024</v>
      </c>
    </row>
    <row r="37741" spans="1:17" x14ac:dyDescent="0.3">
      <c r="A37741" s="9">
        <v>41832</v>
      </c>
      <c r="B37741" s="9">
        <v>25703</v>
      </c>
      <c r="C37741" s="14">
        <f>VALUE(1/COUNTIF(B:B,Table1[[#This Row],[order_id]]))</f>
        <v>0.33333333333333331</v>
      </c>
      <c r="D37741" t="s">
        <v>13</v>
      </c>
      <c r="E37741" s="10">
        <v>1</v>
      </c>
      <c r="F37741" s="18">
        <v>45598</v>
      </c>
      <c r="G37741" s="5" t="s">
        <v>7944</v>
      </c>
      <c r="H37741" s="3">
        <v>99</v>
      </c>
      <c r="I37741" s="3">
        <v>99</v>
      </c>
      <c r="J37741" t="s">
        <v>8779</v>
      </c>
      <c r="K37741" t="s">
        <v>8785</v>
      </c>
      <c r="L37741" t="s">
        <v>8791</v>
      </c>
      <c r="M37741" t="s">
        <v>14213</v>
      </c>
      <c r="N37741" s="7" t="str">
        <f>TEXT(Table1[[#This Row],[order_date]],"dddd")</f>
        <v>Saturday</v>
      </c>
      <c r="O37741" s="7" t="str">
        <f>TEXT(Table1[[#This Row],[order_date]],"mmmm")</f>
        <v>November</v>
      </c>
      <c r="P37741" s="5" t="str">
        <f>TEXT(Table1[[#This Row],[order_time]],"hhhh")</f>
        <v>20</v>
      </c>
      <c r="Q37741" t="str">
        <f>TEXT(Table1[[#This Row],[order_date]],"yyy")</f>
        <v>2024</v>
      </c>
    </row>
    <row r="37742" spans="1:17" x14ac:dyDescent="0.3">
      <c r="A37742" s="9">
        <v>42629</v>
      </c>
      <c r="B37742" s="9">
        <v>25999</v>
      </c>
      <c r="C37742" s="14">
        <f>VALUE(1/COUNTIF(B:B,Table1[[#This Row],[order_id]]))</f>
        <v>1</v>
      </c>
      <c r="D37742" t="s">
        <v>13</v>
      </c>
      <c r="E37742" s="10">
        <v>1</v>
      </c>
      <c r="F37742" s="18">
        <v>45598</v>
      </c>
      <c r="G37742" s="5" t="s">
        <v>5834</v>
      </c>
      <c r="H37742" s="3">
        <v>99</v>
      </c>
      <c r="I37742" s="3">
        <v>99</v>
      </c>
      <c r="J37742" t="s">
        <v>8779</v>
      </c>
      <c r="K37742" t="s">
        <v>8785</v>
      </c>
      <c r="L37742" t="s">
        <v>8791</v>
      </c>
      <c r="M37742" t="s">
        <v>8805</v>
      </c>
      <c r="N37742" s="7" t="str">
        <f>TEXT(Table1[[#This Row],[order_date]],"dddd")</f>
        <v>Saturday</v>
      </c>
      <c r="O37742" s="7" t="str">
        <f>TEXT(Table1[[#This Row],[order_date]],"mmmm")</f>
        <v>November</v>
      </c>
      <c r="P37742" s="5" t="str">
        <f>TEXT(Table1[[#This Row],[order_time]],"hhhh")</f>
        <v>22</v>
      </c>
      <c r="Q37742" t="str">
        <f>TEXT(Table1[[#This Row],[order_date]],"yyy")</f>
        <v>2024</v>
      </c>
    </row>
    <row r="37743" spans="1:17" x14ac:dyDescent="0.3">
      <c r="A37743" s="9">
        <v>42635</v>
      </c>
      <c r="B37743" s="9">
        <v>26001</v>
      </c>
      <c r="C37743" s="14">
        <f>VALUE(1/COUNTIF(B:B,Table1[[#This Row],[order_id]]))</f>
        <v>0.5</v>
      </c>
      <c r="D37743" t="s">
        <v>8796</v>
      </c>
      <c r="E37743" s="10">
        <v>1</v>
      </c>
      <c r="F37743" s="18">
        <v>45598</v>
      </c>
      <c r="G37743" s="5" t="s">
        <v>13962</v>
      </c>
      <c r="H37743" s="3">
        <v>189</v>
      </c>
      <c r="I37743" s="3">
        <v>189</v>
      </c>
      <c r="J37743" t="s">
        <v>8778</v>
      </c>
      <c r="K37743" t="s">
        <v>8783</v>
      </c>
      <c r="L37743" t="s">
        <v>8797</v>
      </c>
      <c r="M37743" t="s">
        <v>14213</v>
      </c>
      <c r="N37743" s="7" t="str">
        <f>TEXT(Table1[[#This Row],[order_date]],"dddd")</f>
        <v>Saturday</v>
      </c>
      <c r="O37743" s="7" t="str">
        <f>TEXT(Table1[[#This Row],[order_date]],"mmmm")</f>
        <v>November</v>
      </c>
      <c r="P37743" s="5" t="str">
        <f>TEXT(Table1[[#This Row],[order_time]],"hhhh")</f>
        <v>17</v>
      </c>
      <c r="Q37743" t="str">
        <f>TEXT(Table1[[#This Row],[order_date]],"yyy")</f>
        <v>2024</v>
      </c>
    </row>
    <row r="37744" spans="1:17" x14ac:dyDescent="0.3">
      <c r="A37744" s="9">
        <v>42636</v>
      </c>
      <c r="B37744" s="9">
        <v>26001</v>
      </c>
      <c r="C37744" s="14">
        <f>VALUE(1/COUNTIF(B:B,Table1[[#This Row],[order_id]]))</f>
        <v>0.5</v>
      </c>
      <c r="D37744" t="s">
        <v>8799</v>
      </c>
      <c r="E37744" s="10">
        <v>1</v>
      </c>
      <c r="F37744" s="18">
        <v>45598</v>
      </c>
      <c r="G37744" s="5" t="s">
        <v>13962</v>
      </c>
      <c r="H37744" s="3">
        <v>59</v>
      </c>
      <c r="I37744" s="3">
        <v>59</v>
      </c>
      <c r="J37744" t="s">
        <v>8777</v>
      </c>
      <c r="K37744" t="s">
        <v>8788</v>
      </c>
      <c r="L37744" t="s">
        <v>8800</v>
      </c>
      <c r="M37744" t="s">
        <v>14213</v>
      </c>
      <c r="N37744" s="7" t="str">
        <f>TEXT(Table1[[#This Row],[order_date]],"dddd")</f>
        <v>Saturday</v>
      </c>
      <c r="O37744" s="7" t="str">
        <f>TEXT(Table1[[#This Row],[order_date]],"mmmm")</f>
        <v>November</v>
      </c>
      <c r="P37744" s="5" t="str">
        <f>TEXT(Table1[[#This Row],[order_time]],"hhhh")</f>
        <v>17</v>
      </c>
      <c r="Q37744" t="str">
        <f>TEXT(Table1[[#This Row],[order_date]],"yyy")</f>
        <v>2024</v>
      </c>
    </row>
    <row r="37745" spans="1:17" x14ac:dyDescent="0.3">
      <c r="A37745" s="9">
        <v>42810</v>
      </c>
      <c r="B37745" s="9">
        <v>26068</v>
      </c>
      <c r="C37745" s="14">
        <f>VALUE(1/COUNTIF(B:B,Table1[[#This Row],[order_id]]))</f>
        <v>0.33333333333333331</v>
      </c>
      <c r="D37745" t="s">
        <v>8799</v>
      </c>
      <c r="E37745" s="10">
        <v>1</v>
      </c>
      <c r="F37745" s="18">
        <v>45598</v>
      </c>
      <c r="G37745" s="5" t="s">
        <v>11899</v>
      </c>
      <c r="H37745" s="3">
        <v>59</v>
      </c>
      <c r="I37745" s="3">
        <v>59</v>
      </c>
      <c r="J37745" t="s">
        <v>8777</v>
      </c>
      <c r="K37745" t="s">
        <v>8788</v>
      </c>
      <c r="L37745" t="s">
        <v>8800</v>
      </c>
      <c r="M37745" t="s">
        <v>14213</v>
      </c>
      <c r="N37745" s="7" t="str">
        <f>TEXT(Table1[[#This Row],[order_date]],"dddd")</f>
        <v>Saturday</v>
      </c>
      <c r="O37745" s="7" t="str">
        <f>TEXT(Table1[[#This Row],[order_date]],"mmmm")</f>
        <v>November</v>
      </c>
      <c r="P37745" s="5" t="str">
        <f>TEXT(Table1[[#This Row],[order_time]],"hhhh")</f>
        <v>14</v>
      </c>
      <c r="Q37745" t="str">
        <f>TEXT(Table1[[#This Row],[order_date]],"yyy")</f>
        <v>2024</v>
      </c>
    </row>
    <row r="37746" spans="1:17" x14ac:dyDescent="0.3">
      <c r="A37746" s="9">
        <v>42811</v>
      </c>
      <c r="B37746" s="9">
        <v>26068</v>
      </c>
      <c r="C37746" s="14">
        <f>VALUE(1/COUNTIF(B:B,Table1[[#This Row],[order_id]]))</f>
        <v>0.33333333333333331</v>
      </c>
      <c r="D37746" t="s">
        <v>8801</v>
      </c>
      <c r="E37746" s="10">
        <v>1</v>
      </c>
      <c r="F37746" s="18">
        <v>45598</v>
      </c>
      <c r="G37746" s="5" t="s">
        <v>11899</v>
      </c>
      <c r="H37746" s="3">
        <v>209</v>
      </c>
      <c r="I37746" s="3">
        <v>209</v>
      </c>
      <c r="J37746" t="s">
        <v>8777</v>
      </c>
      <c r="K37746" t="s">
        <v>8789</v>
      </c>
      <c r="L37746" t="s">
        <v>8802</v>
      </c>
      <c r="M37746" t="s">
        <v>14213</v>
      </c>
      <c r="N37746" s="7" t="str">
        <f>TEXT(Table1[[#This Row],[order_date]],"dddd")</f>
        <v>Saturday</v>
      </c>
      <c r="O37746" s="7" t="str">
        <f>TEXT(Table1[[#This Row],[order_date]],"mmmm")</f>
        <v>November</v>
      </c>
      <c r="P37746" s="5" t="str">
        <f>TEXT(Table1[[#This Row],[order_time]],"hhhh")</f>
        <v>14</v>
      </c>
      <c r="Q37746" t="str">
        <f>TEXT(Table1[[#This Row],[order_date]],"yyy")</f>
        <v>2024</v>
      </c>
    </row>
    <row r="37747" spans="1:17" x14ac:dyDescent="0.3">
      <c r="A37747" s="9">
        <v>42812</v>
      </c>
      <c r="B37747" s="9">
        <v>26068</v>
      </c>
      <c r="C37747" s="14">
        <f>VALUE(1/COUNTIF(B:B,Table1[[#This Row],[order_id]]))</f>
        <v>0.33333333333333331</v>
      </c>
      <c r="D37747" t="s">
        <v>8799</v>
      </c>
      <c r="E37747" s="10">
        <v>2</v>
      </c>
      <c r="F37747" s="18">
        <v>45598</v>
      </c>
      <c r="G37747" s="5" t="s">
        <v>11899</v>
      </c>
      <c r="H37747" s="3">
        <v>59</v>
      </c>
      <c r="I37747" s="3">
        <v>118</v>
      </c>
      <c r="J37747" t="s">
        <v>8777</v>
      </c>
      <c r="K37747" t="s">
        <v>8788</v>
      </c>
      <c r="L37747" t="s">
        <v>8800</v>
      </c>
      <c r="M37747" t="s">
        <v>14213</v>
      </c>
      <c r="N37747" s="7" t="str">
        <f>TEXT(Table1[[#This Row],[order_date]],"dddd")</f>
        <v>Saturday</v>
      </c>
      <c r="O37747" s="7" t="str">
        <f>TEXT(Table1[[#This Row],[order_date]],"mmmm")</f>
        <v>November</v>
      </c>
      <c r="P37747" s="5" t="str">
        <f>TEXT(Table1[[#This Row],[order_time]],"hhhh")</f>
        <v>14</v>
      </c>
      <c r="Q37747" t="str">
        <f>TEXT(Table1[[#This Row],[order_date]],"yyy")</f>
        <v>2024</v>
      </c>
    </row>
    <row r="37748" spans="1:17" x14ac:dyDescent="0.3">
      <c r="A37748" s="9">
        <v>43645</v>
      </c>
      <c r="B37748" s="9">
        <v>26368</v>
      </c>
      <c r="C37748" s="14">
        <f>VALUE(1/COUNTIF(B:B,Table1[[#This Row],[order_id]]))</f>
        <v>0.5</v>
      </c>
      <c r="D37748" t="s">
        <v>8794</v>
      </c>
      <c r="E37748" s="10">
        <v>1</v>
      </c>
      <c r="F37748" s="18">
        <v>45598</v>
      </c>
      <c r="G37748" s="5" t="s">
        <v>4636</v>
      </c>
      <c r="H37748" s="3">
        <v>139</v>
      </c>
      <c r="I37748" s="3">
        <v>139</v>
      </c>
      <c r="J37748" t="s">
        <v>8777</v>
      </c>
      <c r="K37748" t="s">
        <v>8782</v>
      </c>
      <c r="L37748" t="s">
        <v>8795</v>
      </c>
      <c r="M37748" t="s">
        <v>14213</v>
      </c>
      <c r="N37748" s="7" t="str">
        <f>TEXT(Table1[[#This Row],[order_date]],"dddd")</f>
        <v>Saturday</v>
      </c>
      <c r="O37748" s="7" t="str">
        <f>TEXT(Table1[[#This Row],[order_date]],"mmmm")</f>
        <v>November</v>
      </c>
      <c r="P37748" s="5" t="str">
        <f>TEXT(Table1[[#This Row],[order_time]],"hhhh")</f>
        <v>19</v>
      </c>
      <c r="Q37748" t="str">
        <f>TEXT(Table1[[#This Row],[order_date]],"yyy")</f>
        <v>2024</v>
      </c>
    </row>
    <row r="37749" spans="1:17" x14ac:dyDescent="0.3">
      <c r="A37749" s="9">
        <v>43646</v>
      </c>
      <c r="B37749" s="9">
        <v>26368</v>
      </c>
      <c r="C37749" s="14">
        <f>VALUE(1/COUNTIF(B:B,Table1[[#This Row],[order_id]]))</f>
        <v>0.5</v>
      </c>
      <c r="D37749" t="s">
        <v>8794</v>
      </c>
      <c r="E37749" s="10">
        <v>1</v>
      </c>
      <c r="F37749" s="18">
        <v>45598</v>
      </c>
      <c r="G37749" s="5" t="s">
        <v>4636</v>
      </c>
      <c r="H37749" s="3">
        <v>139</v>
      </c>
      <c r="I37749" s="3">
        <v>139</v>
      </c>
      <c r="J37749" t="s">
        <v>8777</v>
      </c>
      <c r="K37749" t="s">
        <v>8782</v>
      </c>
      <c r="L37749" t="s">
        <v>8795</v>
      </c>
      <c r="M37749" t="s">
        <v>14213</v>
      </c>
      <c r="N37749" s="7" t="str">
        <f>TEXT(Table1[[#This Row],[order_date]],"dddd")</f>
        <v>Saturday</v>
      </c>
      <c r="O37749" s="7" t="str">
        <f>TEXT(Table1[[#This Row],[order_date]],"mmmm")</f>
        <v>November</v>
      </c>
      <c r="P37749" s="5" t="str">
        <f>TEXT(Table1[[#This Row],[order_time]],"hhhh")</f>
        <v>19</v>
      </c>
      <c r="Q37749" t="str">
        <f>TEXT(Table1[[#This Row],[order_date]],"yyy")</f>
        <v>2024</v>
      </c>
    </row>
    <row r="37750" spans="1:17" x14ac:dyDescent="0.3">
      <c r="A37750" s="9">
        <v>44126</v>
      </c>
      <c r="B37750" s="9">
        <v>26563</v>
      </c>
      <c r="C37750" s="14">
        <f>VALUE(1/COUNTIF(B:B,Table1[[#This Row],[order_id]]))</f>
        <v>1</v>
      </c>
      <c r="D37750" t="s">
        <v>13</v>
      </c>
      <c r="E37750" s="10">
        <v>1</v>
      </c>
      <c r="F37750" s="18">
        <v>45598</v>
      </c>
      <c r="G37750" s="5" t="s">
        <v>5578</v>
      </c>
      <c r="H37750" s="3">
        <v>99</v>
      </c>
      <c r="I37750" s="3">
        <v>99</v>
      </c>
      <c r="J37750" t="s">
        <v>8779</v>
      </c>
      <c r="K37750" t="s">
        <v>8785</v>
      </c>
      <c r="L37750" t="s">
        <v>8791</v>
      </c>
      <c r="M37750" t="s">
        <v>8805</v>
      </c>
      <c r="N37750" s="7" t="str">
        <f>TEXT(Table1[[#This Row],[order_date]],"dddd")</f>
        <v>Saturday</v>
      </c>
      <c r="O37750" s="7" t="str">
        <f>TEXT(Table1[[#This Row],[order_date]],"mmmm")</f>
        <v>November</v>
      </c>
      <c r="P37750" s="5" t="str">
        <f>TEXT(Table1[[#This Row],[order_time]],"hhhh")</f>
        <v>10</v>
      </c>
      <c r="Q37750" t="str">
        <f>TEXT(Table1[[#This Row],[order_date]],"yyy")</f>
        <v>2024</v>
      </c>
    </row>
    <row r="37751" spans="1:17" x14ac:dyDescent="0.3">
      <c r="A37751" s="9">
        <v>2568</v>
      </c>
      <c r="B37751" s="9">
        <v>10964</v>
      </c>
      <c r="C37751" s="14">
        <f>VALUE(1/COUNTIF(B:B,Table1[[#This Row],[order_id]]))</f>
        <v>0.25</v>
      </c>
      <c r="D37751" t="s">
        <v>8799</v>
      </c>
      <c r="E37751" s="10">
        <v>1</v>
      </c>
      <c r="F37751" s="18">
        <v>45599</v>
      </c>
      <c r="G37751" s="5" t="s">
        <v>9180</v>
      </c>
      <c r="H37751" s="3">
        <v>59</v>
      </c>
      <c r="I37751" s="3">
        <v>59</v>
      </c>
      <c r="J37751" t="s">
        <v>8777</v>
      </c>
      <c r="K37751" t="s">
        <v>8788</v>
      </c>
      <c r="L37751" t="s">
        <v>8800</v>
      </c>
      <c r="M37751" t="s">
        <v>8807</v>
      </c>
      <c r="N37751" s="7" t="str">
        <f>TEXT(Table1[[#This Row],[order_date]],"dddd")</f>
        <v>Sunday</v>
      </c>
      <c r="O37751" s="7" t="str">
        <f>TEXT(Table1[[#This Row],[order_date]],"mmmm")</f>
        <v>November</v>
      </c>
      <c r="P37751" s="5" t="str">
        <f>TEXT(Table1[[#This Row],[order_time]],"hhhh")</f>
        <v>18</v>
      </c>
      <c r="Q37751" t="str">
        <f>TEXT(Table1[[#This Row],[order_date]],"yyy")</f>
        <v>2024</v>
      </c>
    </row>
    <row r="37752" spans="1:17" x14ac:dyDescent="0.3">
      <c r="A37752" s="9">
        <v>2569</v>
      </c>
      <c r="B37752" s="9">
        <v>10964</v>
      </c>
      <c r="C37752" s="14">
        <f>VALUE(1/COUNTIF(B:B,Table1[[#This Row],[order_id]]))</f>
        <v>0.25</v>
      </c>
      <c r="D37752" t="s">
        <v>8796</v>
      </c>
      <c r="E37752" s="10">
        <v>1</v>
      </c>
      <c r="F37752" s="18">
        <v>45599</v>
      </c>
      <c r="G37752" s="5" t="s">
        <v>9180</v>
      </c>
      <c r="H37752" s="3">
        <v>189</v>
      </c>
      <c r="I37752" s="3">
        <v>189</v>
      </c>
      <c r="J37752" t="s">
        <v>8778</v>
      </c>
      <c r="K37752" t="s">
        <v>8783</v>
      </c>
      <c r="L37752" t="s">
        <v>8797</v>
      </c>
      <c r="M37752" t="s">
        <v>8807</v>
      </c>
      <c r="N37752" s="7" t="str">
        <f>TEXT(Table1[[#This Row],[order_date]],"dddd")</f>
        <v>Sunday</v>
      </c>
      <c r="O37752" s="7" t="str">
        <f>TEXT(Table1[[#This Row],[order_date]],"mmmm")</f>
        <v>November</v>
      </c>
      <c r="P37752" s="5" t="str">
        <f>TEXT(Table1[[#This Row],[order_time]],"hhhh")</f>
        <v>18</v>
      </c>
      <c r="Q37752" t="str">
        <f>TEXT(Table1[[#This Row],[order_date]],"yyy")</f>
        <v>2024</v>
      </c>
    </row>
    <row r="37753" spans="1:17" x14ac:dyDescent="0.3">
      <c r="A37753" s="9">
        <v>2570</v>
      </c>
      <c r="B37753" s="9">
        <v>10964</v>
      </c>
      <c r="C37753" s="14">
        <f>VALUE(1/COUNTIF(B:B,Table1[[#This Row],[order_id]]))</f>
        <v>0.25</v>
      </c>
      <c r="D37753" t="s">
        <v>8799</v>
      </c>
      <c r="E37753" s="10">
        <v>1</v>
      </c>
      <c r="F37753" s="18">
        <v>45599</v>
      </c>
      <c r="G37753" s="5" t="s">
        <v>9180</v>
      </c>
      <c r="H37753" s="3">
        <v>59</v>
      </c>
      <c r="I37753" s="3">
        <v>59</v>
      </c>
      <c r="J37753" t="s">
        <v>8777</v>
      </c>
      <c r="K37753" t="s">
        <v>8788</v>
      </c>
      <c r="L37753" t="s">
        <v>8800</v>
      </c>
      <c r="M37753" t="s">
        <v>8807</v>
      </c>
      <c r="N37753" s="7" t="str">
        <f>TEXT(Table1[[#This Row],[order_date]],"dddd")</f>
        <v>Sunday</v>
      </c>
      <c r="O37753" s="7" t="str">
        <f>TEXT(Table1[[#This Row],[order_date]],"mmmm")</f>
        <v>November</v>
      </c>
      <c r="P37753" s="5" t="str">
        <f>TEXT(Table1[[#This Row],[order_time]],"hhhh")</f>
        <v>18</v>
      </c>
      <c r="Q37753" t="str">
        <f>TEXT(Table1[[#This Row],[order_date]],"yyy")</f>
        <v>2024</v>
      </c>
    </row>
    <row r="37754" spans="1:17" x14ac:dyDescent="0.3">
      <c r="A37754" s="9">
        <v>2571</v>
      </c>
      <c r="B37754" s="9">
        <v>10964</v>
      </c>
      <c r="C37754" s="14">
        <f>VALUE(1/COUNTIF(B:B,Table1[[#This Row],[order_id]]))</f>
        <v>0.25</v>
      </c>
      <c r="D37754" t="s">
        <v>8799</v>
      </c>
      <c r="E37754" s="10">
        <v>2</v>
      </c>
      <c r="F37754" s="18">
        <v>45599</v>
      </c>
      <c r="G37754" s="5" t="s">
        <v>9180</v>
      </c>
      <c r="H37754" s="3">
        <v>59</v>
      </c>
      <c r="I37754" s="3">
        <v>118</v>
      </c>
      <c r="J37754" t="s">
        <v>8777</v>
      </c>
      <c r="K37754" t="s">
        <v>8788</v>
      </c>
      <c r="L37754" t="s">
        <v>8800</v>
      </c>
      <c r="M37754" t="s">
        <v>8807</v>
      </c>
      <c r="N37754" s="7" t="str">
        <f>TEXT(Table1[[#This Row],[order_date]],"dddd")</f>
        <v>Sunday</v>
      </c>
      <c r="O37754" s="7" t="str">
        <f>TEXT(Table1[[#This Row],[order_date]],"mmmm")</f>
        <v>November</v>
      </c>
      <c r="P37754" s="5" t="str">
        <f>TEXT(Table1[[#This Row],[order_time]],"hhhh")</f>
        <v>18</v>
      </c>
      <c r="Q37754" t="str">
        <f>TEXT(Table1[[#This Row],[order_date]],"yyy")</f>
        <v>2024</v>
      </c>
    </row>
    <row r="37755" spans="1:17" x14ac:dyDescent="0.3">
      <c r="A37755" s="9">
        <v>2617</v>
      </c>
      <c r="B37755" s="9">
        <v>10980</v>
      </c>
      <c r="C37755" s="14">
        <f>VALUE(1/COUNTIF(B:B,Table1[[#This Row],[order_id]]))</f>
        <v>1</v>
      </c>
      <c r="D37755" t="s">
        <v>13</v>
      </c>
      <c r="E37755" s="10">
        <v>2</v>
      </c>
      <c r="F37755" s="18">
        <v>45599</v>
      </c>
      <c r="G37755" s="5" t="s">
        <v>9188</v>
      </c>
      <c r="H37755" s="3">
        <v>99</v>
      </c>
      <c r="I37755" s="3">
        <v>198</v>
      </c>
      <c r="J37755" t="s">
        <v>8779</v>
      </c>
      <c r="K37755" t="s">
        <v>8785</v>
      </c>
      <c r="L37755" t="s">
        <v>8791</v>
      </c>
      <c r="M37755" t="s">
        <v>8806</v>
      </c>
      <c r="N37755" s="7" t="str">
        <f>TEXT(Table1[[#This Row],[order_date]],"dddd")</f>
        <v>Sunday</v>
      </c>
      <c r="O37755" s="7" t="str">
        <f>TEXT(Table1[[#This Row],[order_date]],"mmmm")</f>
        <v>November</v>
      </c>
      <c r="P37755" s="5" t="str">
        <f>TEXT(Table1[[#This Row],[order_time]],"hhhh")</f>
        <v>10</v>
      </c>
      <c r="Q37755" t="str">
        <f>TEXT(Table1[[#This Row],[order_date]],"yyy")</f>
        <v>2024</v>
      </c>
    </row>
    <row r="37756" spans="1:17" x14ac:dyDescent="0.3">
      <c r="A37756" s="9">
        <v>4915</v>
      </c>
      <c r="B37756" s="9">
        <v>11864</v>
      </c>
      <c r="C37756" s="14">
        <f>VALUE(1/COUNTIF(B:B,Table1[[#This Row],[order_id]]))</f>
        <v>0.33333333333333331</v>
      </c>
      <c r="D37756" t="s">
        <v>8801</v>
      </c>
      <c r="E37756" s="10">
        <v>2</v>
      </c>
      <c r="F37756" s="18">
        <v>45599</v>
      </c>
      <c r="G37756" s="5" t="s">
        <v>1536</v>
      </c>
      <c r="H37756" s="3">
        <v>209</v>
      </c>
      <c r="I37756" s="3">
        <v>418</v>
      </c>
      <c r="J37756" t="s">
        <v>8777</v>
      </c>
      <c r="K37756" t="s">
        <v>8789</v>
      </c>
      <c r="L37756" t="s">
        <v>8802</v>
      </c>
      <c r="M37756" t="s">
        <v>8804</v>
      </c>
      <c r="N37756" s="7" t="str">
        <f>TEXT(Table1[[#This Row],[order_date]],"dddd")</f>
        <v>Sunday</v>
      </c>
      <c r="O37756" s="7" t="str">
        <f>TEXT(Table1[[#This Row],[order_date]],"mmmm")</f>
        <v>November</v>
      </c>
      <c r="P37756" s="5" t="str">
        <f>TEXT(Table1[[#This Row],[order_time]],"hhhh")</f>
        <v>11</v>
      </c>
      <c r="Q37756" t="str">
        <f>TEXT(Table1[[#This Row],[order_date]],"yyy")</f>
        <v>2024</v>
      </c>
    </row>
    <row r="37757" spans="1:17" x14ac:dyDescent="0.3">
      <c r="A37757" s="9">
        <v>4916</v>
      </c>
      <c r="B37757" s="9">
        <v>11864</v>
      </c>
      <c r="C37757" s="14">
        <f>VALUE(1/COUNTIF(B:B,Table1[[#This Row],[order_id]]))</f>
        <v>0.33333333333333331</v>
      </c>
      <c r="D37757" t="s">
        <v>12</v>
      </c>
      <c r="E37757" s="10">
        <v>2</v>
      </c>
      <c r="F37757" s="18">
        <v>45599</v>
      </c>
      <c r="G37757" s="5" t="s">
        <v>1536</v>
      </c>
      <c r="H37757" s="3">
        <v>169</v>
      </c>
      <c r="I37757" s="3">
        <v>338</v>
      </c>
      <c r="J37757" t="s">
        <v>8776</v>
      </c>
      <c r="K37757" t="s">
        <v>8784</v>
      </c>
      <c r="L37757" t="s">
        <v>8798</v>
      </c>
      <c r="M37757" t="s">
        <v>8804</v>
      </c>
      <c r="N37757" s="7" t="str">
        <f>TEXT(Table1[[#This Row],[order_date]],"dddd")</f>
        <v>Sunday</v>
      </c>
      <c r="O37757" s="7" t="str">
        <f>TEXT(Table1[[#This Row],[order_date]],"mmmm")</f>
        <v>November</v>
      </c>
      <c r="P37757" s="5" t="str">
        <f>TEXT(Table1[[#This Row],[order_time]],"hhhh")</f>
        <v>11</v>
      </c>
      <c r="Q37757" t="str">
        <f>TEXT(Table1[[#This Row],[order_date]],"yyy")</f>
        <v>2024</v>
      </c>
    </row>
    <row r="37758" spans="1:17" x14ac:dyDescent="0.3">
      <c r="A37758" s="9">
        <v>4917</v>
      </c>
      <c r="B37758" s="9">
        <v>11864</v>
      </c>
      <c r="C37758" s="14">
        <f>VALUE(1/COUNTIF(B:B,Table1[[#This Row],[order_id]]))</f>
        <v>0.33333333333333331</v>
      </c>
      <c r="D37758" t="s">
        <v>13</v>
      </c>
      <c r="E37758" s="10">
        <v>1</v>
      </c>
      <c r="F37758" s="18">
        <v>45599</v>
      </c>
      <c r="G37758" s="5" t="s">
        <v>1536</v>
      </c>
      <c r="H37758" s="3">
        <v>99</v>
      </c>
      <c r="I37758" s="3">
        <v>99</v>
      </c>
      <c r="J37758" t="s">
        <v>8779</v>
      </c>
      <c r="K37758" t="s">
        <v>8785</v>
      </c>
      <c r="L37758" t="s">
        <v>8791</v>
      </c>
      <c r="M37758" t="s">
        <v>8804</v>
      </c>
      <c r="N37758" s="7" t="str">
        <f>TEXT(Table1[[#This Row],[order_date]],"dddd")</f>
        <v>Sunday</v>
      </c>
      <c r="O37758" s="7" t="str">
        <f>TEXT(Table1[[#This Row],[order_date]],"mmmm")</f>
        <v>November</v>
      </c>
      <c r="P37758" s="5" t="str">
        <f>TEXT(Table1[[#This Row],[order_time]],"hhhh")</f>
        <v>11</v>
      </c>
      <c r="Q37758" t="str">
        <f>TEXT(Table1[[#This Row],[order_date]],"yyy")</f>
        <v>2024</v>
      </c>
    </row>
    <row r="37759" spans="1:17" x14ac:dyDescent="0.3">
      <c r="A37759" s="9">
        <v>5785</v>
      </c>
      <c r="B37759" s="9">
        <v>12194</v>
      </c>
      <c r="C37759" s="14">
        <f>VALUE(1/COUNTIF(B:B,Table1[[#This Row],[order_id]]))</f>
        <v>0.25</v>
      </c>
      <c r="D37759" t="s">
        <v>11</v>
      </c>
      <c r="E37759" s="10">
        <v>1</v>
      </c>
      <c r="F37759" s="18">
        <v>45599</v>
      </c>
      <c r="G37759" s="5" t="s">
        <v>9641</v>
      </c>
      <c r="H37759" s="3">
        <v>79</v>
      </c>
      <c r="I37759" s="3">
        <v>79</v>
      </c>
      <c r="J37759" t="s">
        <v>8776</v>
      </c>
      <c r="K37759" t="s">
        <v>8781</v>
      </c>
      <c r="L37759" t="s">
        <v>8790</v>
      </c>
      <c r="M37759" t="s">
        <v>8806</v>
      </c>
      <c r="N37759" s="7" t="str">
        <f>TEXT(Table1[[#This Row],[order_date]],"dddd")</f>
        <v>Sunday</v>
      </c>
      <c r="O37759" s="7" t="str">
        <f>TEXT(Table1[[#This Row],[order_date]],"mmmm")</f>
        <v>November</v>
      </c>
      <c r="P37759" s="5" t="str">
        <f>TEXT(Table1[[#This Row],[order_time]],"hhhh")</f>
        <v>15</v>
      </c>
      <c r="Q37759" t="str">
        <f>TEXT(Table1[[#This Row],[order_date]],"yyy")</f>
        <v>2024</v>
      </c>
    </row>
    <row r="37760" spans="1:17" x14ac:dyDescent="0.3">
      <c r="A37760" s="9">
        <v>5786</v>
      </c>
      <c r="B37760" s="9">
        <v>12194</v>
      </c>
      <c r="C37760" s="14">
        <f>VALUE(1/COUNTIF(B:B,Table1[[#This Row],[order_id]]))</f>
        <v>0.25</v>
      </c>
      <c r="D37760" t="s">
        <v>8801</v>
      </c>
      <c r="E37760" s="10">
        <v>1</v>
      </c>
      <c r="F37760" s="18">
        <v>45599</v>
      </c>
      <c r="G37760" s="5" t="s">
        <v>9641</v>
      </c>
      <c r="H37760" s="3">
        <v>209</v>
      </c>
      <c r="I37760" s="3">
        <v>209</v>
      </c>
      <c r="J37760" t="s">
        <v>8777</v>
      </c>
      <c r="K37760" t="s">
        <v>8789</v>
      </c>
      <c r="L37760" t="s">
        <v>8802</v>
      </c>
      <c r="M37760" t="s">
        <v>8806</v>
      </c>
      <c r="N37760" s="7" t="str">
        <f>TEXT(Table1[[#This Row],[order_date]],"dddd")</f>
        <v>Sunday</v>
      </c>
      <c r="O37760" s="7" t="str">
        <f>TEXT(Table1[[#This Row],[order_date]],"mmmm")</f>
        <v>November</v>
      </c>
      <c r="P37760" s="5" t="str">
        <f>TEXT(Table1[[#This Row],[order_time]],"hhhh")</f>
        <v>15</v>
      </c>
      <c r="Q37760" t="str">
        <f>TEXT(Table1[[#This Row],[order_date]],"yyy")</f>
        <v>2024</v>
      </c>
    </row>
    <row r="37761" spans="1:17" x14ac:dyDescent="0.3">
      <c r="A37761" s="9">
        <v>5787</v>
      </c>
      <c r="B37761" s="9">
        <v>12194</v>
      </c>
      <c r="C37761" s="14">
        <f>VALUE(1/COUNTIF(B:B,Table1[[#This Row],[order_id]]))</f>
        <v>0.25</v>
      </c>
      <c r="D37761" t="s">
        <v>15</v>
      </c>
      <c r="E37761" s="10">
        <v>2</v>
      </c>
      <c r="F37761" s="18">
        <v>45599</v>
      </c>
      <c r="G37761" s="5" t="s">
        <v>9641</v>
      </c>
      <c r="H37761" s="3">
        <v>49</v>
      </c>
      <c r="I37761" s="3">
        <v>98</v>
      </c>
      <c r="J37761" t="s">
        <v>8779</v>
      </c>
      <c r="K37761" t="s">
        <v>8787</v>
      </c>
      <c r="L37761" t="s">
        <v>8793</v>
      </c>
      <c r="M37761" t="s">
        <v>8806</v>
      </c>
      <c r="N37761" s="7" t="str">
        <f>TEXT(Table1[[#This Row],[order_date]],"dddd")</f>
        <v>Sunday</v>
      </c>
      <c r="O37761" s="7" t="str">
        <f>TEXT(Table1[[#This Row],[order_date]],"mmmm")</f>
        <v>November</v>
      </c>
      <c r="P37761" s="5" t="str">
        <f>TEXT(Table1[[#This Row],[order_time]],"hhhh")</f>
        <v>15</v>
      </c>
      <c r="Q37761" t="str">
        <f>TEXT(Table1[[#This Row],[order_date]],"yyy")</f>
        <v>2024</v>
      </c>
    </row>
    <row r="37762" spans="1:17" x14ac:dyDescent="0.3">
      <c r="A37762" s="9">
        <v>5788</v>
      </c>
      <c r="B37762" s="9">
        <v>12194</v>
      </c>
      <c r="C37762" s="14">
        <f>VALUE(1/COUNTIF(B:B,Table1[[#This Row],[order_id]]))</f>
        <v>0.25</v>
      </c>
      <c r="D37762" t="s">
        <v>11</v>
      </c>
      <c r="E37762" s="10">
        <v>1</v>
      </c>
      <c r="F37762" s="18">
        <v>45599</v>
      </c>
      <c r="G37762" s="5" t="s">
        <v>9641</v>
      </c>
      <c r="H37762" s="3">
        <v>79</v>
      </c>
      <c r="I37762" s="3">
        <v>79</v>
      </c>
      <c r="J37762" t="s">
        <v>8776</v>
      </c>
      <c r="K37762" t="s">
        <v>8781</v>
      </c>
      <c r="L37762" t="s">
        <v>8790</v>
      </c>
      <c r="M37762" t="s">
        <v>8806</v>
      </c>
      <c r="N37762" s="7" t="str">
        <f>TEXT(Table1[[#This Row],[order_date]],"dddd")</f>
        <v>Sunday</v>
      </c>
      <c r="O37762" s="7" t="str">
        <f>TEXT(Table1[[#This Row],[order_date]],"mmmm")</f>
        <v>November</v>
      </c>
      <c r="P37762" s="5" t="str">
        <f>TEXT(Table1[[#This Row],[order_time]],"hhhh")</f>
        <v>15</v>
      </c>
      <c r="Q37762" t="str">
        <f>TEXT(Table1[[#This Row],[order_date]],"yyy")</f>
        <v>2024</v>
      </c>
    </row>
    <row r="37763" spans="1:17" x14ac:dyDescent="0.3">
      <c r="A37763" s="9">
        <v>6099</v>
      </c>
      <c r="B37763" s="9">
        <v>12311</v>
      </c>
      <c r="C37763" s="14">
        <f>VALUE(1/COUNTIF(B:B,Table1[[#This Row],[order_id]]))</f>
        <v>0.33333333333333331</v>
      </c>
      <c r="D37763" t="s">
        <v>8801</v>
      </c>
      <c r="E37763" s="10">
        <v>1</v>
      </c>
      <c r="F37763" s="18">
        <v>45599</v>
      </c>
      <c r="G37763" s="5" t="s">
        <v>2266</v>
      </c>
      <c r="H37763" s="3">
        <v>209</v>
      </c>
      <c r="I37763" s="3">
        <v>209</v>
      </c>
      <c r="J37763" t="s">
        <v>8777</v>
      </c>
      <c r="K37763" t="s">
        <v>8789</v>
      </c>
      <c r="L37763" t="s">
        <v>8802</v>
      </c>
      <c r="M37763" t="s">
        <v>14211</v>
      </c>
      <c r="N37763" s="7" t="str">
        <f>TEXT(Table1[[#This Row],[order_date]],"dddd")</f>
        <v>Sunday</v>
      </c>
      <c r="O37763" s="7" t="str">
        <f>TEXT(Table1[[#This Row],[order_date]],"mmmm")</f>
        <v>November</v>
      </c>
      <c r="P37763" s="5" t="str">
        <f>TEXT(Table1[[#This Row],[order_time]],"hhhh")</f>
        <v>22</v>
      </c>
      <c r="Q37763" t="str">
        <f>TEXT(Table1[[#This Row],[order_date]],"yyy")</f>
        <v>2024</v>
      </c>
    </row>
    <row r="37764" spans="1:17" x14ac:dyDescent="0.3">
      <c r="A37764" s="9">
        <v>6100</v>
      </c>
      <c r="B37764" s="9">
        <v>12311</v>
      </c>
      <c r="C37764" s="14">
        <f>VALUE(1/COUNTIF(B:B,Table1[[#This Row],[order_id]]))</f>
        <v>0.33333333333333331</v>
      </c>
      <c r="D37764" t="s">
        <v>8799</v>
      </c>
      <c r="E37764" s="10">
        <v>1</v>
      </c>
      <c r="F37764" s="18">
        <v>45599</v>
      </c>
      <c r="G37764" s="5" t="s">
        <v>2266</v>
      </c>
      <c r="H37764" s="3">
        <v>59</v>
      </c>
      <c r="I37764" s="3">
        <v>59</v>
      </c>
      <c r="J37764" t="s">
        <v>8777</v>
      </c>
      <c r="K37764" t="s">
        <v>8788</v>
      </c>
      <c r="L37764" t="s">
        <v>8800</v>
      </c>
      <c r="M37764" t="s">
        <v>14211</v>
      </c>
      <c r="N37764" s="7" t="str">
        <f>TEXT(Table1[[#This Row],[order_date]],"dddd")</f>
        <v>Sunday</v>
      </c>
      <c r="O37764" s="7" t="str">
        <f>TEXT(Table1[[#This Row],[order_date]],"mmmm")</f>
        <v>November</v>
      </c>
      <c r="P37764" s="5" t="str">
        <f>TEXT(Table1[[#This Row],[order_time]],"hhhh")</f>
        <v>22</v>
      </c>
      <c r="Q37764" t="str">
        <f>TEXT(Table1[[#This Row],[order_date]],"yyy")</f>
        <v>2024</v>
      </c>
    </row>
    <row r="37765" spans="1:17" x14ac:dyDescent="0.3">
      <c r="A37765" s="9">
        <v>6101</v>
      </c>
      <c r="B37765" s="9">
        <v>12311</v>
      </c>
      <c r="C37765" s="14">
        <f>VALUE(1/COUNTIF(B:B,Table1[[#This Row],[order_id]]))</f>
        <v>0.33333333333333331</v>
      </c>
      <c r="D37765" t="s">
        <v>8799</v>
      </c>
      <c r="E37765" s="10">
        <v>1</v>
      </c>
      <c r="F37765" s="18">
        <v>45599</v>
      </c>
      <c r="G37765" s="5" t="s">
        <v>2266</v>
      </c>
      <c r="H37765" s="3">
        <v>59</v>
      </c>
      <c r="I37765" s="3">
        <v>59</v>
      </c>
      <c r="J37765" t="s">
        <v>8777</v>
      </c>
      <c r="K37765" t="s">
        <v>8788</v>
      </c>
      <c r="L37765" t="s">
        <v>8800</v>
      </c>
      <c r="M37765" t="s">
        <v>14211</v>
      </c>
      <c r="N37765" s="7" t="str">
        <f>TEXT(Table1[[#This Row],[order_date]],"dddd")</f>
        <v>Sunday</v>
      </c>
      <c r="O37765" s="7" t="str">
        <f>TEXT(Table1[[#This Row],[order_date]],"mmmm")</f>
        <v>November</v>
      </c>
      <c r="P37765" s="5" t="str">
        <f>TEXT(Table1[[#This Row],[order_time]],"hhhh")</f>
        <v>22</v>
      </c>
      <c r="Q37765" t="str">
        <f>TEXT(Table1[[#This Row],[order_date]],"yyy")</f>
        <v>2024</v>
      </c>
    </row>
    <row r="37766" spans="1:17" x14ac:dyDescent="0.3">
      <c r="A37766" s="9">
        <v>6212</v>
      </c>
      <c r="B37766" s="9">
        <v>12356</v>
      </c>
      <c r="C37766" s="14">
        <f>VALUE(1/COUNTIF(B:B,Table1[[#This Row],[order_id]]))</f>
        <v>0.2</v>
      </c>
      <c r="D37766" t="s">
        <v>11</v>
      </c>
      <c r="E37766" s="10">
        <v>1</v>
      </c>
      <c r="F37766" s="18">
        <v>45599</v>
      </c>
      <c r="G37766" s="5" t="s">
        <v>9692</v>
      </c>
      <c r="H37766" s="3">
        <v>79</v>
      </c>
      <c r="I37766" s="3">
        <v>79</v>
      </c>
      <c r="J37766" t="s">
        <v>8776</v>
      </c>
      <c r="K37766" t="s">
        <v>8781</v>
      </c>
      <c r="L37766" t="s">
        <v>8790</v>
      </c>
      <c r="M37766" t="s">
        <v>14213</v>
      </c>
      <c r="N37766" s="7" t="str">
        <f>TEXT(Table1[[#This Row],[order_date]],"dddd")</f>
        <v>Sunday</v>
      </c>
      <c r="O37766" s="7" t="str">
        <f>TEXT(Table1[[#This Row],[order_date]],"mmmm")</f>
        <v>November</v>
      </c>
      <c r="P37766" s="5" t="str">
        <f>TEXT(Table1[[#This Row],[order_time]],"hhhh")</f>
        <v>21</v>
      </c>
      <c r="Q37766" t="str">
        <f>TEXT(Table1[[#This Row],[order_date]],"yyy")</f>
        <v>2024</v>
      </c>
    </row>
    <row r="37767" spans="1:17" x14ac:dyDescent="0.3">
      <c r="A37767" s="9">
        <v>6213</v>
      </c>
      <c r="B37767" s="9">
        <v>12356</v>
      </c>
      <c r="C37767" s="14">
        <f>VALUE(1/COUNTIF(B:B,Table1[[#This Row],[order_id]]))</f>
        <v>0.2</v>
      </c>
      <c r="D37767" t="s">
        <v>13</v>
      </c>
      <c r="E37767" s="10">
        <v>1</v>
      </c>
      <c r="F37767" s="18">
        <v>45599</v>
      </c>
      <c r="G37767" s="5" t="s">
        <v>9692</v>
      </c>
      <c r="H37767" s="3">
        <v>99</v>
      </c>
      <c r="I37767" s="3">
        <v>99</v>
      </c>
      <c r="J37767" t="s">
        <v>8779</v>
      </c>
      <c r="K37767" t="s">
        <v>8785</v>
      </c>
      <c r="L37767" t="s">
        <v>8791</v>
      </c>
      <c r="M37767" t="s">
        <v>14213</v>
      </c>
      <c r="N37767" s="7" t="str">
        <f>TEXT(Table1[[#This Row],[order_date]],"dddd")</f>
        <v>Sunday</v>
      </c>
      <c r="O37767" s="7" t="str">
        <f>TEXT(Table1[[#This Row],[order_date]],"mmmm")</f>
        <v>November</v>
      </c>
      <c r="P37767" s="5" t="str">
        <f>TEXT(Table1[[#This Row],[order_time]],"hhhh")</f>
        <v>21</v>
      </c>
      <c r="Q37767" t="str">
        <f>TEXT(Table1[[#This Row],[order_date]],"yyy")</f>
        <v>2024</v>
      </c>
    </row>
    <row r="37768" spans="1:17" x14ac:dyDescent="0.3">
      <c r="A37768" s="9">
        <v>6214</v>
      </c>
      <c r="B37768" s="9">
        <v>12356</v>
      </c>
      <c r="C37768" s="14">
        <f>VALUE(1/COUNTIF(B:B,Table1[[#This Row],[order_id]]))</f>
        <v>0.2</v>
      </c>
      <c r="D37768" t="s">
        <v>8794</v>
      </c>
      <c r="E37768" s="10">
        <v>2</v>
      </c>
      <c r="F37768" s="18">
        <v>45599</v>
      </c>
      <c r="G37768" s="5" t="s">
        <v>9692</v>
      </c>
      <c r="H37768" s="3">
        <v>139</v>
      </c>
      <c r="I37768" s="3">
        <v>278</v>
      </c>
      <c r="J37768" t="s">
        <v>8777</v>
      </c>
      <c r="K37768" t="s">
        <v>8782</v>
      </c>
      <c r="L37768" t="s">
        <v>8795</v>
      </c>
      <c r="M37768" t="s">
        <v>14213</v>
      </c>
      <c r="N37768" s="7" t="str">
        <f>TEXT(Table1[[#This Row],[order_date]],"dddd")</f>
        <v>Sunday</v>
      </c>
      <c r="O37768" s="7" t="str">
        <f>TEXT(Table1[[#This Row],[order_date]],"mmmm")</f>
        <v>November</v>
      </c>
      <c r="P37768" s="5" t="str">
        <f>TEXT(Table1[[#This Row],[order_time]],"hhhh")</f>
        <v>21</v>
      </c>
      <c r="Q37768" t="str">
        <f>TEXT(Table1[[#This Row],[order_date]],"yyy")</f>
        <v>2024</v>
      </c>
    </row>
    <row r="37769" spans="1:17" x14ac:dyDescent="0.3">
      <c r="A37769" s="9">
        <v>6215</v>
      </c>
      <c r="B37769" s="9">
        <v>12356</v>
      </c>
      <c r="C37769" s="14">
        <f>VALUE(1/COUNTIF(B:B,Table1[[#This Row],[order_id]]))</f>
        <v>0.2</v>
      </c>
      <c r="D37769" t="s">
        <v>15</v>
      </c>
      <c r="E37769" s="10">
        <v>1</v>
      </c>
      <c r="F37769" s="18">
        <v>45599</v>
      </c>
      <c r="G37769" s="5" t="s">
        <v>9692</v>
      </c>
      <c r="H37769" s="3">
        <v>49</v>
      </c>
      <c r="I37769" s="3">
        <v>49</v>
      </c>
      <c r="J37769" t="s">
        <v>8779</v>
      </c>
      <c r="K37769" t="s">
        <v>8787</v>
      </c>
      <c r="L37769" t="s">
        <v>8793</v>
      </c>
      <c r="M37769" t="s">
        <v>14213</v>
      </c>
      <c r="N37769" s="7" t="str">
        <f>TEXT(Table1[[#This Row],[order_date]],"dddd")</f>
        <v>Sunday</v>
      </c>
      <c r="O37769" s="7" t="str">
        <f>TEXT(Table1[[#This Row],[order_date]],"mmmm")</f>
        <v>November</v>
      </c>
      <c r="P37769" s="5" t="str">
        <f>TEXT(Table1[[#This Row],[order_time]],"hhhh")</f>
        <v>21</v>
      </c>
      <c r="Q37769" t="str">
        <f>TEXT(Table1[[#This Row],[order_date]],"yyy")</f>
        <v>2024</v>
      </c>
    </row>
    <row r="37770" spans="1:17" x14ac:dyDescent="0.3">
      <c r="A37770" s="9">
        <v>6216</v>
      </c>
      <c r="B37770" s="9">
        <v>12356</v>
      </c>
      <c r="C37770" s="14">
        <f>VALUE(1/COUNTIF(B:B,Table1[[#This Row],[order_id]]))</f>
        <v>0.2</v>
      </c>
      <c r="D37770" t="s">
        <v>8801</v>
      </c>
      <c r="E37770" s="10">
        <v>1</v>
      </c>
      <c r="F37770" s="18">
        <v>45599</v>
      </c>
      <c r="G37770" s="5" t="s">
        <v>9692</v>
      </c>
      <c r="H37770" s="3">
        <v>209</v>
      </c>
      <c r="I37770" s="3">
        <v>209</v>
      </c>
      <c r="J37770" t="s">
        <v>8777</v>
      </c>
      <c r="K37770" t="s">
        <v>8789</v>
      </c>
      <c r="L37770" t="s">
        <v>8802</v>
      </c>
      <c r="M37770" t="s">
        <v>14213</v>
      </c>
      <c r="N37770" s="7" t="str">
        <f>TEXT(Table1[[#This Row],[order_date]],"dddd")</f>
        <v>Sunday</v>
      </c>
      <c r="O37770" s="7" t="str">
        <f>TEXT(Table1[[#This Row],[order_date]],"mmmm")</f>
        <v>November</v>
      </c>
      <c r="P37770" s="5" t="str">
        <f>TEXT(Table1[[#This Row],[order_time]],"hhhh")</f>
        <v>21</v>
      </c>
      <c r="Q37770" t="str">
        <f>TEXT(Table1[[#This Row],[order_date]],"yyy")</f>
        <v>2024</v>
      </c>
    </row>
    <row r="37771" spans="1:17" x14ac:dyDescent="0.3">
      <c r="A37771" s="9">
        <v>6228</v>
      </c>
      <c r="B37771" s="9">
        <v>12362</v>
      </c>
      <c r="C37771" s="14">
        <f>VALUE(1/COUNTIF(B:B,Table1[[#This Row],[order_id]]))</f>
        <v>0.25</v>
      </c>
      <c r="D37771" t="s">
        <v>14</v>
      </c>
      <c r="E37771" s="10">
        <v>1</v>
      </c>
      <c r="F37771" s="18">
        <v>45599</v>
      </c>
      <c r="G37771" s="5" t="s">
        <v>3448</v>
      </c>
      <c r="H37771" s="3">
        <v>35</v>
      </c>
      <c r="I37771" s="3">
        <v>35</v>
      </c>
      <c r="J37771" t="s">
        <v>8780</v>
      </c>
      <c r="K37771" t="s">
        <v>8786</v>
      </c>
      <c r="L37771" t="s">
        <v>8792</v>
      </c>
      <c r="M37771" t="s">
        <v>8805</v>
      </c>
      <c r="N37771" s="7" t="str">
        <f>TEXT(Table1[[#This Row],[order_date]],"dddd")</f>
        <v>Sunday</v>
      </c>
      <c r="O37771" s="7" t="str">
        <f>TEXT(Table1[[#This Row],[order_date]],"mmmm")</f>
        <v>November</v>
      </c>
      <c r="P37771" s="5" t="str">
        <f>TEXT(Table1[[#This Row],[order_time]],"hhhh")</f>
        <v>20</v>
      </c>
      <c r="Q37771" t="str">
        <f>TEXT(Table1[[#This Row],[order_date]],"yyy")</f>
        <v>2024</v>
      </c>
    </row>
    <row r="37772" spans="1:17" x14ac:dyDescent="0.3">
      <c r="A37772" s="9">
        <v>6229</v>
      </c>
      <c r="B37772" s="9">
        <v>12362</v>
      </c>
      <c r="C37772" s="14">
        <f>VALUE(1/COUNTIF(B:B,Table1[[#This Row],[order_id]]))</f>
        <v>0.25</v>
      </c>
      <c r="D37772" t="s">
        <v>13</v>
      </c>
      <c r="E37772" s="10">
        <v>1</v>
      </c>
      <c r="F37772" s="18">
        <v>45599</v>
      </c>
      <c r="G37772" s="5" t="s">
        <v>3448</v>
      </c>
      <c r="H37772" s="3">
        <v>99</v>
      </c>
      <c r="I37772" s="3">
        <v>99</v>
      </c>
      <c r="J37772" t="s">
        <v>8779</v>
      </c>
      <c r="K37772" t="s">
        <v>8785</v>
      </c>
      <c r="L37772" t="s">
        <v>8791</v>
      </c>
      <c r="M37772" t="s">
        <v>8805</v>
      </c>
      <c r="N37772" s="7" t="str">
        <f>TEXT(Table1[[#This Row],[order_date]],"dddd")</f>
        <v>Sunday</v>
      </c>
      <c r="O37772" s="7" t="str">
        <f>TEXT(Table1[[#This Row],[order_date]],"mmmm")</f>
        <v>November</v>
      </c>
      <c r="P37772" s="5" t="str">
        <f>TEXT(Table1[[#This Row],[order_time]],"hhhh")</f>
        <v>20</v>
      </c>
      <c r="Q37772" t="str">
        <f>TEXT(Table1[[#This Row],[order_date]],"yyy")</f>
        <v>2024</v>
      </c>
    </row>
    <row r="37773" spans="1:17" x14ac:dyDescent="0.3">
      <c r="A37773" s="9">
        <v>6230</v>
      </c>
      <c r="B37773" s="9">
        <v>12362</v>
      </c>
      <c r="C37773" s="14">
        <f>VALUE(1/COUNTIF(B:B,Table1[[#This Row],[order_id]]))</f>
        <v>0.25</v>
      </c>
      <c r="D37773" t="s">
        <v>13</v>
      </c>
      <c r="E37773" s="10">
        <v>1</v>
      </c>
      <c r="F37773" s="18">
        <v>45599</v>
      </c>
      <c r="G37773" s="5" t="s">
        <v>3448</v>
      </c>
      <c r="H37773" s="3">
        <v>99</v>
      </c>
      <c r="I37773" s="3">
        <v>99</v>
      </c>
      <c r="J37773" t="s">
        <v>8779</v>
      </c>
      <c r="K37773" t="s">
        <v>8785</v>
      </c>
      <c r="L37773" t="s">
        <v>8791</v>
      </c>
      <c r="M37773" t="s">
        <v>8805</v>
      </c>
      <c r="N37773" s="7" t="str">
        <f>TEXT(Table1[[#This Row],[order_date]],"dddd")</f>
        <v>Sunday</v>
      </c>
      <c r="O37773" s="7" t="str">
        <f>TEXT(Table1[[#This Row],[order_date]],"mmmm")</f>
        <v>November</v>
      </c>
      <c r="P37773" s="5" t="str">
        <f>TEXT(Table1[[#This Row],[order_time]],"hhhh")</f>
        <v>20</v>
      </c>
      <c r="Q37773" t="str">
        <f>TEXT(Table1[[#This Row],[order_date]],"yyy")</f>
        <v>2024</v>
      </c>
    </row>
    <row r="37774" spans="1:17" x14ac:dyDescent="0.3">
      <c r="A37774" s="9">
        <v>6231</v>
      </c>
      <c r="B37774" s="9">
        <v>12362</v>
      </c>
      <c r="C37774" s="14">
        <f>VALUE(1/COUNTIF(B:B,Table1[[#This Row],[order_id]]))</f>
        <v>0.25</v>
      </c>
      <c r="D37774" t="s">
        <v>8796</v>
      </c>
      <c r="E37774" s="10">
        <v>1</v>
      </c>
      <c r="F37774" s="18">
        <v>45599</v>
      </c>
      <c r="G37774" s="5" t="s">
        <v>3448</v>
      </c>
      <c r="H37774" s="3">
        <v>189</v>
      </c>
      <c r="I37774" s="3">
        <v>189</v>
      </c>
      <c r="J37774" t="s">
        <v>8778</v>
      </c>
      <c r="K37774" t="s">
        <v>8783</v>
      </c>
      <c r="L37774" t="s">
        <v>8797</v>
      </c>
      <c r="M37774" t="s">
        <v>8805</v>
      </c>
      <c r="N37774" s="7" t="str">
        <f>TEXT(Table1[[#This Row],[order_date]],"dddd")</f>
        <v>Sunday</v>
      </c>
      <c r="O37774" s="7" t="str">
        <f>TEXT(Table1[[#This Row],[order_date]],"mmmm")</f>
        <v>November</v>
      </c>
      <c r="P37774" s="5" t="str">
        <f>TEXT(Table1[[#This Row],[order_time]],"hhhh")</f>
        <v>20</v>
      </c>
      <c r="Q37774" t="str">
        <f>TEXT(Table1[[#This Row],[order_date]],"yyy")</f>
        <v>2024</v>
      </c>
    </row>
    <row r="37775" spans="1:17" x14ac:dyDescent="0.3">
      <c r="A37775" s="9">
        <v>6995</v>
      </c>
      <c r="B37775" s="9">
        <v>12638</v>
      </c>
      <c r="C37775" s="14">
        <f>VALUE(1/COUNTIF(B:B,Table1[[#This Row],[order_id]]))</f>
        <v>0.33333333333333331</v>
      </c>
      <c r="D37775" t="s">
        <v>13</v>
      </c>
      <c r="E37775" s="10">
        <v>1</v>
      </c>
      <c r="F37775" s="18">
        <v>45599</v>
      </c>
      <c r="G37775" s="5" t="s">
        <v>378</v>
      </c>
      <c r="H37775" s="3">
        <v>99</v>
      </c>
      <c r="I37775" s="3">
        <v>99</v>
      </c>
      <c r="J37775" t="s">
        <v>8779</v>
      </c>
      <c r="K37775" t="s">
        <v>8785</v>
      </c>
      <c r="L37775" t="s">
        <v>8791</v>
      </c>
      <c r="M37775" t="s">
        <v>14213</v>
      </c>
      <c r="N37775" s="7" t="str">
        <f>TEXT(Table1[[#This Row],[order_date]],"dddd")</f>
        <v>Sunday</v>
      </c>
      <c r="O37775" s="7" t="str">
        <f>TEXT(Table1[[#This Row],[order_date]],"mmmm")</f>
        <v>November</v>
      </c>
      <c r="P37775" s="5" t="str">
        <f>TEXT(Table1[[#This Row],[order_time]],"hhhh")</f>
        <v>14</v>
      </c>
      <c r="Q37775" t="str">
        <f>TEXT(Table1[[#This Row],[order_date]],"yyy")</f>
        <v>2024</v>
      </c>
    </row>
    <row r="37776" spans="1:17" x14ac:dyDescent="0.3">
      <c r="A37776" s="9">
        <v>6996</v>
      </c>
      <c r="B37776" s="9">
        <v>12638</v>
      </c>
      <c r="C37776" s="14">
        <f>VALUE(1/COUNTIF(B:B,Table1[[#This Row],[order_id]]))</f>
        <v>0.33333333333333331</v>
      </c>
      <c r="D37776" t="s">
        <v>8796</v>
      </c>
      <c r="E37776" s="10">
        <v>1</v>
      </c>
      <c r="F37776" s="18">
        <v>45599</v>
      </c>
      <c r="G37776" s="5" t="s">
        <v>378</v>
      </c>
      <c r="H37776" s="3">
        <v>189</v>
      </c>
      <c r="I37776" s="3">
        <v>189</v>
      </c>
      <c r="J37776" t="s">
        <v>8778</v>
      </c>
      <c r="K37776" t="s">
        <v>8783</v>
      </c>
      <c r="L37776" t="s">
        <v>8797</v>
      </c>
      <c r="M37776" t="s">
        <v>14213</v>
      </c>
      <c r="N37776" s="7" t="str">
        <f>TEXT(Table1[[#This Row],[order_date]],"dddd")</f>
        <v>Sunday</v>
      </c>
      <c r="O37776" s="7" t="str">
        <f>TEXT(Table1[[#This Row],[order_date]],"mmmm")</f>
        <v>November</v>
      </c>
      <c r="P37776" s="5" t="str">
        <f>TEXT(Table1[[#This Row],[order_time]],"hhhh")</f>
        <v>14</v>
      </c>
      <c r="Q37776" t="str">
        <f>TEXT(Table1[[#This Row],[order_date]],"yyy")</f>
        <v>2024</v>
      </c>
    </row>
    <row r="37777" spans="1:17" x14ac:dyDescent="0.3">
      <c r="A37777" s="9">
        <v>6997</v>
      </c>
      <c r="B37777" s="9">
        <v>12638</v>
      </c>
      <c r="C37777" s="14">
        <f>VALUE(1/COUNTIF(B:B,Table1[[#This Row],[order_id]]))</f>
        <v>0.33333333333333331</v>
      </c>
      <c r="D37777" t="s">
        <v>11</v>
      </c>
      <c r="E37777" s="10">
        <v>1</v>
      </c>
      <c r="F37777" s="18">
        <v>45599</v>
      </c>
      <c r="G37777" s="5" t="s">
        <v>378</v>
      </c>
      <c r="H37777" s="3">
        <v>79</v>
      </c>
      <c r="I37777" s="3">
        <v>79</v>
      </c>
      <c r="J37777" t="s">
        <v>8776</v>
      </c>
      <c r="K37777" t="s">
        <v>8781</v>
      </c>
      <c r="L37777" t="s">
        <v>8790</v>
      </c>
      <c r="M37777" t="s">
        <v>14213</v>
      </c>
      <c r="N37777" s="7" t="str">
        <f>TEXT(Table1[[#This Row],[order_date]],"dddd")</f>
        <v>Sunday</v>
      </c>
      <c r="O37777" s="7" t="str">
        <f>TEXT(Table1[[#This Row],[order_date]],"mmmm")</f>
        <v>November</v>
      </c>
      <c r="P37777" s="5" t="str">
        <f>TEXT(Table1[[#This Row],[order_time]],"hhhh")</f>
        <v>14</v>
      </c>
      <c r="Q37777" t="str">
        <f>TEXT(Table1[[#This Row],[order_date]],"yyy")</f>
        <v>2024</v>
      </c>
    </row>
    <row r="37778" spans="1:17" x14ac:dyDescent="0.3">
      <c r="A37778" s="9">
        <v>7794</v>
      </c>
      <c r="B37778" s="9">
        <v>12944</v>
      </c>
      <c r="C37778" s="14">
        <f>VALUE(1/COUNTIF(B:B,Table1[[#This Row],[order_id]]))</f>
        <v>0.25</v>
      </c>
      <c r="D37778" t="s">
        <v>14</v>
      </c>
      <c r="E37778" s="10">
        <v>1</v>
      </c>
      <c r="F37778" s="18">
        <v>45599</v>
      </c>
      <c r="G37778" s="5" t="s">
        <v>9919</v>
      </c>
      <c r="H37778" s="3">
        <v>35</v>
      </c>
      <c r="I37778" s="3">
        <v>35</v>
      </c>
      <c r="J37778" t="s">
        <v>8780</v>
      </c>
      <c r="K37778" t="s">
        <v>8786</v>
      </c>
      <c r="L37778" t="s">
        <v>8792</v>
      </c>
      <c r="M37778" t="s">
        <v>8806</v>
      </c>
      <c r="N37778" s="7" t="str">
        <f>TEXT(Table1[[#This Row],[order_date]],"dddd")</f>
        <v>Sunday</v>
      </c>
      <c r="O37778" s="7" t="str">
        <f>TEXT(Table1[[#This Row],[order_date]],"mmmm")</f>
        <v>November</v>
      </c>
      <c r="P37778" s="5" t="str">
        <f>TEXT(Table1[[#This Row],[order_time]],"hhhh")</f>
        <v>10</v>
      </c>
      <c r="Q37778" t="str">
        <f>TEXT(Table1[[#This Row],[order_date]],"yyy")</f>
        <v>2024</v>
      </c>
    </row>
    <row r="37779" spans="1:17" x14ac:dyDescent="0.3">
      <c r="A37779" s="9">
        <v>7795</v>
      </c>
      <c r="B37779" s="9">
        <v>12944</v>
      </c>
      <c r="C37779" s="14">
        <f>VALUE(1/COUNTIF(B:B,Table1[[#This Row],[order_id]]))</f>
        <v>0.25</v>
      </c>
      <c r="D37779" t="s">
        <v>8796</v>
      </c>
      <c r="E37779" s="10">
        <v>1</v>
      </c>
      <c r="F37779" s="18">
        <v>45599</v>
      </c>
      <c r="G37779" s="5" t="s">
        <v>9919</v>
      </c>
      <c r="H37779" s="3">
        <v>189</v>
      </c>
      <c r="I37779" s="3">
        <v>189</v>
      </c>
      <c r="J37779" t="s">
        <v>8778</v>
      </c>
      <c r="K37779" t="s">
        <v>8783</v>
      </c>
      <c r="L37779" t="s">
        <v>8797</v>
      </c>
      <c r="M37779" t="s">
        <v>8806</v>
      </c>
      <c r="N37779" s="7" t="str">
        <f>TEXT(Table1[[#This Row],[order_date]],"dddd")</f>
        <v>Sunday</v>
      </c>
      <c r="O37779" s="7" t="str">
        <f>TEXT(Table1[[#This Row],[order_date]],"mmmm")</f>
        <v>November</v>
      </c>
      <c r="P37779" s="5" t="str">
        <f>TEXT(Table1[[#This Row],[order_time]],"hhhh")</f>
        <v>10</v>
      </c>
      <c r="Q37779" t="str">
        <f>TEXT(Table1[[#This Row],[order_date]],"yyy")</f>
        <v>2024</v>
      </c>
    </row>
    <row r="37780" spans="1:17" x14ac:dyDescent="0.3">
      <c r="A37780" s="9">
        <v>7796</v>
      </c>
      <c r="B37780" s="9">
        <v>12944</v>
      </c>
      <c r="C37780" s="14">
        <f>VALUE(1/COUNTIF(B:B,Table1[[#This Row],[order_id]]))</f>
        <v>0.25</v>
      </c>
      <c r="D37780" t="s">
        <v>14</v>
      </c>
      <c r="E37780" s="10">
        <v>1</v>
      </c>
      <c r="F37780" s="18">
        <v>45599</v>
      </c>
      <c r="G37780" s="5" t="s">
        <v>9919</v>
      </c>
      <c r="H37780" s="3">
        <v>35</v>
      </c>
      <c r="I37780" s="3">
        <v>35</v>
      </c>
      <c r="J37780" t="s">
        <v>8780</v>
      </c>
      <c r="K37780" t="s">
        <v>8786</v>
      </c>
      <c r="L37780" t="s">
        <v>8792</v>
      </c>
      <c r="M37780" t="s">
        <v>8806</v>
      </c>
      <c r="N37780" s="7" t="str">
        <f>TEXT(Table1[[#This Row],[order_date]],"dddd")</f>
        <v>Sunday</v>
      </c>
      <c r="O37780" s="7" t="str">
        <f>TEXT(Table1[[#This Row],[order_date]],"mmmm")</f>
        <v>November</v>
      </c>
      <c r="P37780" s="5" t="str">
        <f>TEXT(Table1[[#This Row],[order_time]],"hhhh")</f>
        <v>10</v>
      </c>
      <c r="Q37780" t="str">
        <f>TEXT(Table1[[#This Row],[order_date]],"yyy")</f>
        <v>2024</v>
      </c>
    </row>
    <row r="37781" spans="1:17" x14ac:dyDescent="0.3">
      <c r="A37781" s="9">
        <v>7797</v>
      </c>
      <c r="B37781" s="9">
        <v>12944</v>
      </c>
      <c r="C37781" s="14">
        <f>VALUE(1/COUNTIF(B:B,Table1[[#This Row],[order_id]]))</f>
        <v>0.25</v>
      </c>
      <c r="D37781" t="s">
        <v>8794</v>
      </c>
      <c r="E37781" s="10">
        <v>1</v>
      </c>
      <c r="F37781" s="18">
        <v>45599</v>
      </c>
      <c r="G37781" s="5" t="s">
        <v>9919</v>
      </c>
      <c r="H37781" s="3">
        <v>139</v>
      </c>
      <c r="I37781" s="3">
        <v>139</v>
      </c>
      <c r="J37781" t="s">
        <v>8777</v>
      </c>
      <c r="K37781" t="s">
        <v>8782</v>
      </c>
      <c r="L37781" t="s">
        <v>8795</v>
      </c>
      <c r="M37781" t="s">
        <v>8806</v>
      </c>
      <c r="N37781" s="7" t="str">
        <f>TEXT(Table1[[#This Row],[order_date]],"dddd")</f>
        <v>Sunday</v>
      </c>
      <c r="O37781" s="7" t="str">
        <f>TEXT(Table1[[#This Row],[order_date]],"mmmm")</f>
        <v>November</v>
      </c>
      <c r="P37781" s="5" t="str">
        <f>TEXT(Table1[[#This Row],[order_time]],"hhhh")</f>
        <v>10</v>
      </c>
      <c r="Q37781" t="str">
        <f>TEXT(Table1[[#This Row],[order_date]],"yyy")</f>
        <v>2024</v>
      </c>
    </row>
    <row r="37782" spans="1:17" x14ac:dyDescent="0.3">
      <c r="A37782" s="9">
        <v>7986</v>
      </c>
      <c r="B37782" s="9">
        <v>13018</v>
      </c>
      <c r="C37782" s="14">
        <f>VALUE(1/COUNTIF(B:B,Table1[[#This Row],[order_id]]))</f>
        <v>0.5</v>
      </c>
      <c r="D37782" t="s">
        <v>12</v>
      </c>
      <c r="E37782" s="10">
        <v>1</v>
      </c>
      <c r="F37782" s="18">
        <v>45599</v>
      </c>
      <c r="G37782" s="5" t="s">
        <v>5940</v>
      </c>
      <c r="H37782" s="3">
        <v>169</v>
      </c>
      <c r="I37782" s="3">
        <v>169</v>
      </c>
      <c r="J37782" t="s">
        <v>8776</v>
      </c>
      <c r="K37782" t="s">
        <v>8784</v>
      </c>
      <c r="L37782" t="s">
        <v>8798</v>
      </c>
      <c r="M37782" t="s">
        <v>8804</v>
      </c>
      <c r="N37782" s="7" t="str">
        <f>TEXT(Table1[[#This Row],[order_date]],"dddd")</f>
        <v>Sunday</v>
      </c>
      <c r="O37782" s="7" t="str">
        <f>TEXT(Table1[[#This Row],[order_date]],"mmmm")</f>
        <v>November</v>
      </c>
      <c r="P37782" s="5" t="str">
        <f>TEXT(Table1[[#This Row],[order_time]],"hhhh")</f>
        <v>19</v>
      </c>
      <c r="Q37782" t="str">
        <f>TEXT(Table1[[#This Row],[order_date]],"yyy")</f>
        <v>2024</v>
      </c>
    </row>
    <row r="37783" spans="1:17" x14ac:dyDescent="0.3">
      <c r="A37783" s="9">
        <v>7987</v>
      </c>
      <c r="B37783" s="9">
        <v>13018</v>
      </c>
      <c r="C37783" s="14">
        <f>VALUE(1/COUNTIF(B:B,Table1[[#This Row],[order_id]]))</f>
        <v>0.5</v>
      </c>
      <c r="D37783" t="s">
        <v>12</v>
      </c>
      <c r="E37783" s="10">
        <v>1</v>
      </c>
      <c r="F37783" s="18">
        <v>45599</v>
      </c>
      <c r="G37783" s="5" t="s">
        <v>5940</v>
      </c>
      <c r="H37783" s="3">
        <v>169</v>
      </c>
      <c r="I37783" s="3">
        <v>169</v>
      </c>
      <c r="J37783" t="s">
        <v>8776</v>
      </c>
      <c r="K37783" t="s">
        <v>8784</v>
      </c>
      <c r="L37783" t="s">
        <v>8798</v>
      </c>
      <c r="M37783" t="s">
        <v>8804</v>
      </c>
      <c r="N37783" s="7" t="str">
        <f>TEXT(Table1[[#This Row],[order_date]],"dddd")</f>
        <v>Sunday</v>
      </c>
      <c r="O37783" s="7" t="str">
        <f>TEXT(Table1[[#This Row],[order_date]],"mmmm")</f>
        <v>November</v>
      </c>
      <c r="P37783" s="5" t="str">
        <f>TEXT(Table1[[#This Row],[order_time]],"hhhh")</f>
        <v>19</v>
      </c>
      <c r="Q37783" t="str">
        <f>TEXT(Table1[[#This Row],[order_date]],"yyy")</f>
        <v>2024</v>
      </c>
    </row>
    <row r="37784" spans="1:17" x14ac:dyDescent="0.3">
      <c r="A37784" s="9">
        <v>8470</v>
      </c>
      <c r="B37784" s="9">
        <v>13194</v>
      </c>
      <c r="C37784" s="14">
        <f>VALUE(1/COUNTIF(B:B,Table1[[#This Row],[order_id]]))</f>
        <v>0.25</v>
      </c>
      <c r="D37784" t="s">
        <v>8799</v>
      </c>
      <c r="E37784" s="10">
        <v>1</v>
      </c>
      <c r="F37784" s="18">
        <v>45599</v>
      </c>
      <c r="G37784" s="5" t="s">
        <v>3523</v>
      </c>
      <c r="H37784" s="3">
        <v>59</v>
      </c>
      <c r="I37784" s="3">
        <v>59</v>
      </c>
      <c r="J37784" t="s">
        <v>8777</v>
      </c>
      <c r="K37784" t="s">
        <v>8788</v>
      </c>
      <c r="L37784" t="s">
        <v>8800</v>
      </c>
      <c r="M37784" t="s">
        <v>14212</v>
      </c>
      <c r="N37784" s="7" t="str">
        <f>TEXT(Table1[[#This Row],[order_date]],"dddd")</f>
        <v>Sunday</v>
      </c>
      <c r="O37784" s="7" t="str">
        <f>TEXT(Table1[[#This Row],[order_date]],"mmmm")</f>
        <v>November</v>
      </c>
      <c r="P37784" s="5" t="str">
        <f>TEXT(Table1[[#This Row],[order_time]],"hhhh")</f>
        <v>21</v>
      </c>
      <c r="Q37784" t="str">
        <f>TEXT(Table1[[#This Row],[order_date]],"yyy")</f>
        <v>2024</v>
      </c>
    </row>
    <row r="37785" spans="1:17" x14ac:dyDescent="0.3">
      <c r="A37785" s="9">
        <v>8471</v>
      </c>
      <c r="B37785" s="9">
        <v>13194</v>
      </c>
      <c r="C37785" s="14">
        <f>VALUE(1/COUNTIF(B:B,Table1[[#This Row],[order_id]]))</f>
        <v>0.25</v>
      </c>
      <c r="D37785" t="s">
        <v>8794</v>
      </c>
      <c r="E37785" s="10">
        <v>1</v>
      </c>
      <c r="F37785" s="18">
        <v>45599</v>
      </c>
      <c r="G37785" s="5" t="s">
        <v>3523</v>
      </c>
      <c r="H37785" s="3">
        <v>139</v>
      </c>
      <c r="I37785" s="3">
        <v>139</v>
      </c>
      <c r="J37785" t="s">
        <v>8777</v>
      </c>
      <c r="K37785" t="s">
        <v>8782</v>
      </c>
      <c r="L37785" t="s">
        <v>8795</v>
      </c>
      <c r="M37785" t="s">
        <v>14212</v>
      </c>
      <c r="N37785" s="7" t="str">
        <f>TEXT(Table1[[#This Row],[order_date]],"dddd")</f>
        <v>Sunday</v>
      </c>
      <c r="O37785" s="7" t="str">
        <f>TEXT(Table1[[#This Row],[order_date]],"mmmm")</f>
        <v>November</v>
      </c>
      <c r="P37785" s="5" t="str">
        <f>TEXT(Table1[[#This Row],[order_time]],"hhhh")</f>
        <v>21</v>
      </c>
      <c r="Q37785" t="str">
        <f>TEXT(Table1[[#This Row],[order_date]],"yyy")</f>
        <v>2024</v>
      </c>
    </row>
    <row r="37786" spans="1:17" x14ac:dyDescent="0.3">
      <c r="A37786" s="9">
        <v>8472</v>
      </c>
      <c r="B37786" s="9">
        <v>13194</v>
      </c>
      <c r="C37786" s="14">
        <f>VALUE(1/COUNTIF(B:B,Table1[[#This Row],[order_id]]))</f>
        <v>0.25</v>
      </c>
      <c r="D37786" t="s">
        <v>8796</v>
      </c>
      <c r="E37786" s="10">
        <v>1</v>
      </c>
      <c r="F37786" s="18">
        <v>45599</v>
      </c>
      <c r="G37786" s="5" t="s">
        <v>3523</v>
      </c>
      <c r="H37786" s="3">
        <v>189</v>
      </c>
      <c r="I37786" s="3">
        <v>189</v>
      </c>
      <c r="J37786" t="s">
        <v>8778</v>
      </c>
      <c r="K37786" t="s">
        <v>8783</v>
      </c>
      <c r="L37786" t="s">
        <v>8797</v>
      </c>
      <c r="M37786" t="s">
        <v>14212</v>
      </c>
      <c r="N37786" s="7" t="str">
        <f>TEXT(Table1[[#This Row],[order_date]],"dddd")</f>
        <v>Sunday</v>
      </c>
      <c r="O37786" s="7" t="str">
        <f>TEXT(Table1[[#This Row],[order_date]],"mmmm")</f>
        <v>November</v>
      </c>
      <c r="P37786" s="5" t="str">
        <f>TEXT(Table1[[#This Row],[order_time]],"hhhh")</f>
        <v>21</v>
      </c>
      <c r="Q37786" t="str">
        <f>TEXT(Table1[[#This Row],[order_date]],"yyy")</f>
        <v>2024</v>
      </c>
    </row>
    <row r="37787" spans="1:17" x14ac:dyDescent="0.3">
      <c r="A37787" s="9">
        <v>8473</v>
      </c>
      <c r="B37787" s="9">
        <v>13194</v>
      </c>
      <c r="C37787" s="14">
        <f>VALUE(1/COUNTIF(B:B,Table1[[#This Row],[order_id]]))</f>
        <v>0.25</v>
      </c>
      <c r="D37787" t="s">
        <v>12</v>
      </c>
      <c r="E37787" s="10">
        <v>3</v>
      </c>
      <c r="F37787" s="18">
        <v>45599</v>
      </c>
      <c r="G37787" s="5" t="s">
        <v>3523</v>
      </c>
      <c r="H37787" s="3">
        <v>169</v>
      </c>
      <c r="I37787" s="3">
        <v>507</v>
      </c>
      <c r="J37787" t="s">
        <v>8776</v>
      </c>
      <c r="K37787" t="s">
        <v>8784</v>
      </c>
      <c r="L37787" t="s">
        <v>8798</v>
      </c>
      <c r="M37787" t="s">
        <v>14212</v>
      </c>
      <c r="N37787" s="7" t="str">
        <f>TEXT(Table1[[#This Row],[order_date]],"dddd")</f>
        <v>Sunday</v>
      </c>
      <c r="O37787" s="7" t="str">
        <f>TEXT(Table1[[#This Row],[order_date]],"mmmm")</f>
        <v>November</v>
      </c>
      <c r="P37787" s="5" t="str">
        <f>TEXT(Table1[[#This Row],[order_time]],"hhhh")</f>
        <v>21</v>
      </c>
      <c r="Q37787" t="str">
        <f>TEXT(Table1[[#This Row],[order_date]],"yyy")</f>
        <v>2024</v>
      </c>
    </row>
    <row r="37788" spans="1:17" x14ac:dyDescent="0.3">
      <c r="A37788" s="9">
        <v>9448</v>
      </c>
      <c r="B37788" s="9">
        <v>13556</v>
      </c>
      <c r="C37788" s="14">
        <f>VALUE(1/COUNTIF(B:B,Table1[[#This Row],[order_id]]))</f>
        <v>0.5</v>
      </c>
      <c r="D37788" t="s">
        <v>8796</v>
      </c>
      <c r="E37788" s="10">
        <v>1</v>
      </c>
      <c r="F37788" s="18">
        <v>45599</v>
      </c>
      <c r="G37788" s="5" t="s">
        <v>10139</v>
      </c>
      <c r="H37788" s="3">
        <v>189</v>
      </c>
      <c r="I37788" s="3">
        <v>189</v>
      </c>
      <c r="J37788" t="s">
        <v>8778</v>
      </c>
      <c r="K37788" t="s">
        <v>8783</v>
      </c>
      <c r="L37788" t="s">
        <v>8797</v>
      </c>
      <c r="M37788" t="s">
        <v>14211</v>
      </c>
      <c r="N37788" s="7" t="str">
        <f>TEXT(Table1[[#This Row],[order_date]],"dddd")</f>
        <v>Sunday</v>
      </c>
      <c r="O37788" s="7" t="str">
        <f>TEXT(Table1[[#This Row],[order_date]],"mmmm")</f>
        <v>November</v>
      </c>
      <c r="P37788" s="5" t="str">
        <f>TEXT(Table1[[#This Row],[order_time]],"hhhh")</f>
        <v>12</v>
      </c>
      <c r="Q37788" t="str">
        <f>TEXT(Table1[[#This Row],[order_date]],"yyy")</f>
        <v>2024</v>
      </c>
    </row>
    <row r="37789" spans="1:17" x14ac:dyDescent="0.3">
      <c r="A37789" s="9">
        <v>9449</v>
      </c>
      <c r="B37789" s="9">
        <v>13556</v>
      </c>
      <c r="C37789" s="14">
        <f>VALUE(1/COUNTIF(B:B,Table1[[#This Row],[order_id]]))</f>
        <v>0.5</v>
      </c>
      <c r="D37789" t="s">
        <v>8796</v>
      </c>
      <c r="E37789" s="10">
        <v>1</v>
      </c>
      <c r="F37789" s="18">
        <v>45599</v>
      </c>
      <c r="G37789" s="5" t="s">
        <v>10139</v>
      </c>
      <c r="H37789" s="3">
        <v>189</v>
      </c>
      <c r="I37789" s="3">
        <v>189</v>
      </c>
      <c r="J37789" t="s">
        <v>8778</v>
      </c>
      <c r="K37789" t="s">
        <v>8783</v>
      </c>
      <c r="L37789" t="s">
        <v>8797</v>
      </c>
      <c r="M37789" t="s">
        <v>14211</v>
      </c>
      <c r="N37789" s="7" t="str">
        <f>TEXT(Table1[[#This Row],[order_date]],"dddd")</f>
        <v>Sunday</v>
      </c>
      <c r="O37789" s="7" t="str">
        <f>TEXT(Table1[[#This Row],[order_date]],"mmmm")</f>
        <v>November</v>
      </c>
      <c r="P37789" s="5" t="str">
        <f>TEXT(Table1[[#This Row],[order_time]],"hhhh")</f>
        <v>12</v>
      </c>
      <c r="Q37789" t="str">
        <f>TEXT(Table1[[#This Row],[order_date]],"yyy")</f>
        <v>2024</v>
      </c>
    </row>
    <row r="37790" spans="1:17" x14ac:dyDescent="0.3">
      <c r="A37790" s="9">
        <v>11087</v>
      </c>
      <c r="B37790" s="9">
        <v>14173</v>
      </c>
      <c r="C37790" s="14">
        <f>VALUE(1/COUNTIF(B:B,Table1[[#This Row],[order_id]]))</f>
        <v>1</v>
      </c>
      <c r="D37790" t="s">
        <v>13</v>
      </c>
      <c r="E37790" s="10">
        <v>1</v>
      </c>
      <c r="F37790" s="18">
        <v>45599</v>
      </c>
      <c r="G37790" s="5" t="s">
        <v>7455</v>
      </c>
      <c r="H37790" s="3">
        <v>99</v>
      </c>
      <c r="I37790" s="3">
        <v>99</v>
      </c>
      <c r="J37790" t="s">
        <v>8779</v>
      </c>
      <c r="K37790" t="s">
        <v>8785</v>
      </c>
      <c r="L37790" t="s">
        <v>8791</v>
      </c>
      <c r="M37790" t="s">
        <v>8804</v>
      </c>
      <c r="N37790" s="7" t="str">
        <f>TEXT(Table1[[#This Row],[order_date]],"dddd")</f>
        <v>Sunday</v>
      </c>
      <c r="O37790" s="7" t="str">
        <f>TEXT(Table1[[#This Row],[order_date]],"mmmm")</f>
        <v>November</v>
      </c>
      <c r="P37790" s="5" t="str">
        <f>TEXT(Table1[[#This Row],[order_time]],"hhhh")</f>
        <v>22</v>
      </c>
      <c r="Q37790" t="str">
        <f>TEXT(Table1[[#This Row],[order_date]],"yyy")</f>
        <v>2024</v>
      </c>
    </row>
    <row r="37791" spans="1:17" x14ac:dyDescent="0.3">
      <c r="A37791" s="9">
        <v>11280</v>
      </c>
      <c r="B37791" s="9">
        <v>14247</v>
      </c>
      <c r="C37791" s="14">
        <f>VALUE(1/COUNTIF(B:B,Table1[[#This Row],[order_id]]))</f>
        <v>0.33333333333333331</v>
      </c>
      <c r="D37791" t="s">
        <v>12</v>
      </c>
      <c r="E37791" s="10">
        <v>2</v>
      </c>
      <c r="F37791" s="18">
        <v>45599</v>
      </c>
      <c r="G37791" s="5" t="s">
        <v>10377</v>
      </c>
      <c r="H37791" s="3">
        <v>169</v>
      </c>
      <c r="I37791" s="3">
        <v>338</v>
      </c>
      <c r="J37791" t="s">
        <v>8776</v>
      </c>
      <c r="K37791" t="s">
        <v>8784</v>
      </c>
      <c r="L37791" t="s">
        <v>8798</v>
      </c>
      <c r="M37791" t="s">
        <v>14212</v>
      </c>
      <c r="N37791" s="7" t="str">
        <f>TEXT(Table1[[#This Row],[order_date]],"dddd")</f>
        <v>Sunday</v>
      </c>
      <c r="O37791" s="7" t="str">
        <f>TEXT(Table1[[#This Row],[order_date]],"mmmm")</f>
        <v>November</v>
      </c>
      <c r="P37791" s="5" t="str">
        <f>TEXT(Table1[[#This Row],[order_time]],"hhhh")</f>
        <v>20</v>
      </c>
      <c r="Q37791" t="str">
        <f>TEXT(Table1[[#This Row],[order_date]],"yyy")</f>
        <v>2024</v>
      </c>
    </row>
    <row r="37792" spans="1:17" x14ac:dyDescent="0.3">
      <c r="A37792" s="9">
        <v>11281</v>
      </c>
      <c r="B37792" s="9">
        <v>14247</v>
      </c>
      <c r="C37792" s="14">
        <f>VALUE(1/COUNTIF(B:B,Table1[[#This Row],[order_id]]))</f>
        <v>0.33333333333333331</v>
      </c>
      <c r="D37792" t="s">
        <v>12</v>
      </c>
      <c r="E37792" s="10">
        <v>1</v>
      </c>
      <c r="F37792" s="18">
        <v>45599</v>
      </c>
      <c r="G37792" s="5" t="s">
        <v>10377</v>
      </c>
      <c r="H37792" s="3">
        <v>169</v>
      </c>
      <c r="I37792" s="3">
        <v>169</v>
      </c>
      <c r="J37792" t="s">
        <v>8776</v>
      </c>
      <c r="K37792" t="s">
        <v>8784</v>
      </c>
      <c r="L37792" t="s">
        <v>8798</v>
      </c>
      <c r="M37792" t="s">
        <v>14212</v>
      </c>
      <c r="N37792" s="7" t="str">
        <f>TEXT(Table1[[#This Row],[order_date]],"dddd")</f>
        <v>Sunday</v>
      </c>
      <c r="O37792" s="7" t="str">
        <f>TEXT(Table1[[#This Row],[order_date]],"mmmm")</f>
        <v>November</v>
      </c>
      <c r="P37792" s="5" t="str">
        <f>TEXT(Table1[[#This Row],[order_time]],"hhhh")</f>
        <v>20</v>
      </c>
      <c r="Q37792" t="str">
        <f>TEXT(Table1[[#This Row],[order_date]],"yyy")</f>
        <v>2024</v>
      </c>
    </row>
    <row r="37793" spans="1:17" x14ac:dyDescent="0.3">
      <c r="A37793" s="9">
        <v>11282</v>
      </c>
      <c r="B37793" s="9">
        <v>14247</v>
      </c>
      <c r="C37793" s="14">
        <f>VALUE(1/COUNTIF(B:B,Table1[[#This Row],[order_id]]))</f>
        <v>0.33333333333333331</v>
      </c>
      <c r="D37793" t="s">
        <v>11</v>
      </c>
      <c r="E37793" s="10">
        <v>1</v>
      </c>
      <c r="F37793" s="18">
        <v>45599</v>
      </c>
      <c r="G37793" s="5" t="s">
        <v>10377</v>
      </c>
      <c r="H37793" s="3">
        <v>79</v>
      </c>
      <c r="I37793" s="3">
        <v>79</v>
      </c>
      <c r="J37793" t="s">
        <v>8776</v>
      </c>
      <c r="K37793" t="s">
        <v>8781</v>
      </c>
      <c r="L37793" t="s">
        <v>8790</v>
      </c>
      <c r="M37793" t="s">
        <v>14212</v>
      </c>
      <c r="N37793" s="7" t="str">
        <f>TEXT(Table1[[#This Row],[order_date]],"dddd")</f>
        <v>Sunday</v>
      </c>
      <c r="O37793" s="7" t="str">
        <f>TEXT(Table1[[#This Row],[order_date]],"mmmm")</f>
        <v>November</v>
      </c>
      <c r="P37793" s="5" t="str">
        <f>TEXT(Table1[[#This Row],[order_time]],"hhhh")</f>
        <v>20</v>
      </c>
      <c r="Q37793" t="str">
        <f>TEXT(Table1[[#This Row],[order_date]],"yyy")</f>
        <v>2024</v>
      </c>
    </row>
    <row r="37794" spans="1:17" x14ac:dyDescent="0.3">
      <c r="A37794" s="9">
        <v>14106</v>
      </c>
      <c r="B37794" s="9">
        <v>15315</v>
      </c>
      <c r="C37794" s="14">
        <f>VALUE(1/COUNTIF(B:B,Table1[[#This Row],[order_id]]))</f>
        <v>0.33333333333333331</v>
      </c>
      <c r="D37794" t="s">
        <v>8799</v>
      </c>
      <c r="E37794" s="10">
        <v>1</v>
      </c>
      <c r="F37794" s="18">
        <v>45599</v>
      </c>
      <c r="G37794" s="5" t="s">
        <v>2823</v>
      </c>
      <c r="H37794" s="3">
        <v>59</v>
      </c>
      <c r="I37794" s="3">
        <v>59</v>
      </c>
      <c r="J37794" t="s">
        <v>8777</v>
      </c>
      <c r="K37794" t="s">
        <v>8788</v>
      </c>
      <c r="L37794" t="s">
        <v>8800</v>
      </c>
      <c r="M37794" t="s">
        <v>14212</v>
      </c>
      <c r="N37794" s="7" t="str">
        <f>TEXT(Table1[[#This Row],[order_date]],"dddd")</f>
        <v>Sunday</v>
      </c>
      <c r="O37794" s="7" t="str">
        <f>TEXT(Table1[[#This Row],[order_date]],"mmmm")</f>
        <v>November</v>
      </c>
      <c r="P37794" s="5" t="str">
        <f>TEXT(Table1[[#This Row],[order_time]],"hhhh")</f>
        <v>11</v>
      </c>
      <c r="Q37794" t="str">
        <f>TEXT(Table1[[#This Row],[order_date]],"yyy")</f>
        <v>2024</v>
      </c>
    </row>
    <row r="37795" spans="1:17" x14ac:dyDescent="0.3">
      <c r="A37795" s="9">
        <v>14107</v>
      </c>
      <c r="B37795" s="9">
        <v>15315</v>
      </c>
      <c r="C37795" s="14">
        <f>VALUE(1/COUNTIF(B:B,Table1[[#This Row],[order_id]]))</f>
        <v>0.33333333333333331</v>
      </c>
      <c r="D37795" t="s">
        <v>8794</v>
      </c>
      <c r="E37795" s="10">
        <v>1</v>
      </c>
      <c r="F37795" s="18">
        <v>45599</v>
      </c>
      <c r="G37795" s="5" t="s">
        <v>2823</v>
      </c>
      <c r="H37795" s="3">
        <v>139</v>
      </c>
      <c r="I37795" s="3">
        <v>139</v>
      </c>
      <c r="J37795" t="s">
        <v>8777</v>
      </c>
      <c r="K37795" t="s">
        <v>8782</v>
      </c>
      <c r="L37795" t="s">
        <v>8795</v>
      </c>
      <c r="M37795" t="s">
        <v>14212</v>
      </c>
      <c r="N37795" s="7" t="str">
        <f>TEXT(Table1[[#This Row],[order_date]],"dddd")</f>
        <v>Sunday</v>
      </c>
      <c r="O37795" s="7" t="str">
        <f>TEXT(Table1[[#This Row],[order_date]],"mmmm")</f>
        <v>November</v>
      </c>
      <c r="P37795" s="5" t="str">
        <f>TEXT(Table1[[#This Row],[order_time]],"hhhh")</f>
        <v>11</v>
      </c>
      <c r="Q37795" t="str">
        <f>TEXT(Table1[[#This Row],[order_date]],"yyy")</f>
        <v>2024</v>
      </c>
    </row>
    <row r="37796" spans="1:17" x14ac:dyDescent="0.3">
      <c r="A37796" s="9">
        <v>14108</v>
      </c>
      <c r="B37796" s="9">
        <v>15315</v>
      </c>
      <c r="C37796" s="14">
        <f>VALUE(1/COUNTIF(B:B,Table1[[#This Row],[order_id]]))</f>
        <v>0.33333333333333331</v>
      </c>
      <c r="D37796" t="s">
        <v>12</v>
      </c>
      <c r="E37796" s="10">
        <v>1</v>
      </c>
      <c r="F37796" s="18">
        <v>45599</v>
      </c>
      <c r="G37796" s="5" t="s">
        <v>2823</v>
      </c>
      <c r="H37796" s="3">
        <v>169</v>
      </c>
      <c r="I37796" s="3">
        <v>169</v>
      </c>
      <c r="J37796" t="s">
        <v>8776</v>
      </c>
      <c r="K37796" t="s">
        <v>8784</v>
      </c>
      <c r="L37796" t="s">
        <v>8798</v>
      </c>
      <c r="M37796" t="s">
        <v>14212</v>
      </c>
      <c r="N37796" s="7" t="str">
        <f>TEXT(Table1[[#This Row],[order_date]],"dddd")</f>
        <v>Sunday</v>
      </c>
      <c r="O37796" s="7" t="str">
        <f>TEXT(Table1[[#This Row],[order_date]],"mmmm")</f>
        <v>November</v>
      </c>
      <c r="P37796" s="5" t="str">
        <f>TEXT(Table1[[#This Row],[order_time]],"hhhh")</f>
        <v>11</v>
      </c>
      <c r="Q37796" t="str">
        <f>TEXT(Table1[[#This Row],[order_date]],"yyy")</f>
        <v>2024</v>
      </c>
    </row>
    <row r="37797" spans="1:17" x14ac:dyDescent="0.3">
      <c r="A37797" s="9">
        <v>16456</v>
      </c>
      <c r="B37797" s="9">
        <v>16191</v>
      </c>
      <c r="C37797" s="14">
        <f>VALUE(1/COUNTIF(B:B,Table1[[#This Row],[order_id]]))</f>
        <v>0.25</v>
      </c>
      <c r="D37797" t="s">
        <v>8801</v>
      </c>
      <c r="E37797" s="10">
        <v>1</v>
      </c>
      <c r="F37797" s="18">
        <v>45599</v>
      </c>
      <c r="G37797" s="5" t="s">
        <v>2593</v>
      </c>
      <c r="H37797" s="3">
        <v>209</v>
      </c>
      <c r="I37797" s="3">
        <v>209</v>
      </c>
      <c r="J37797" t="s">
        <v>8777</v>
      </c>
      <c r="K37797" t="s">
        <v>8789</v>
      </c>
      <c r="L37797" t="s">
        <v>8802</v>
      </c>
      <c r="M37797" t="s">
        <v>14212</v>
      </c>
      <c r="N37797" s="7" t="str">
        <f>TEXT(Table1[[#This Row],[order_date]],"dddd")</f>
        <v>Sunday</v>
      </c>
      <c r="O37797" s="7" t="str">
        <f>TEXT(Table1[[#This Row],[order_date]],"mmmm")</f>
        <v>November</v>
      </c>
      <c r="P37797" s="5" t="str">
        <f>TEXT(Table1[[#This Row],[order_time]],"hhhh")</f>
        <v>16</v>
      </c>
      <c r="Q37797" t="str">
        <f>TEXT(Table1[[#This Row],[order_date]],"yyy")</f>
        <v>2024</v>
      </c>
    </row>
    <row r="37798" spans="1:17" x14ac:dyDescent="0.3">
      <c r="A37798" s="9">
        <v>16457</v>
      </c>
      <c r="B37798" s="9">
        <v>16191</v>
      </c>
      <c r="C37798" s="14">
        <f>VALUE(1/COUNTIF(B:B,Table1[[#This Row],[order_id]]))</f>
        <v>0.25</v>
      </c>
      <c r="D37798" t="s">
        <v>8799</v>
      </c>
      <c r="E37798" s="10">
        <v>2</v>
      </c>
      <c r="F37798" s="18">
        <v>45599</v>
      </c>
      <c r="G37798" s="5" t="s">
        <v>2593</v>
      </c>
      <c r="H37798" s="3">
        <v>59</v>
      </c>
      <c r="I37798" s="3">
        <v>118</v>
      </c>
      <c r="J37798" t="s">
        <v>8777</v>
      </c>
      <c r="K37798" t="s">
        <v>8788</v>
      </c>
      <c r="L37798" t="s">
        <v>8800</v>
      </c>
      <c r="M37798" t="s">
        <v>14212</v>
      </c>
      <c r="N37798" s="7" t="str">
        <f>TEXT(Table1[[#This Row],[order_date]],"dddd")</f>
        <v>Sunday</v>
      </c>
      <c r="O37798" s="7" t="str">
        <f>TEXT(Table1[[#This Row],[order_date]],"mmmm")</f>
        <v>November</v>
      </c>
      <c r="P37798" s="5" t="str">
        <f>TEXT(Table1[[#This Row],[order_time]],"hhhh")</f>
        <v>16</v>
      </c>
      <c r="Q37798" t="str">
        <f>TEXT(Table1[[#This Row],[order_date]],"yyy")</f>
        <v>2024</v>
      </c>
    </row>
    <row r="37799" spans="1:17" x14ac:dyDescent="0.3">
      <c r="A37799" s="9">
        <v>16458</v>
      </c>
      <c r="B37799" s="9">
        <v>16191</v>
      </c>
      <c r="C37799" s="14">
        <f>VALUE(1/COUNTIF(B:B,Table1[[#This Row],[order_id]]))</f>
        <v>0.25</v>
      </c>
      <c r="D37799" t="s">
        <v>13</v>
      </c>
      <c r="E37799" s="10">
        <v>1</v>
      </c>
      <c r="F37799" s="18">
        <v>45599</v>
      </c>
      <c r="G37799" s="5" t="s">
        <v>2593</v>
      </c>
      <c r="H37799" s="3">
        <v>99</v>
      </c>
      <c r="I37799" s="3">
        <v>99</v>
      </c>
      <c r="J37799" t="s">
        <v>8779</v>
      </c>
      <c r="K37799" t="s">
        <v>8785</v>
      </c>
      <c r="L37799" t="s">
        <v>8791</v>
      </c>
      <c r="M37799" t="s">
        <v>14212</v>
      </c>
      <c r="N37799" s="7" t="str">
        <f>TEXT(Table1[[#This Row],[order_date]],"dddd")</f>
        <v>Sunday</v>
      </c>
      <c r="O37799" s="7" t="str">
        <f>TEXT(Table1[[#This Row],[order_date]],"mmmm")</f>
        <v>November</v>
      </c>
      <c r="P37799" s="5" t="str">
        <f>TEXT(Table1[[#This Row],[order_time]],"hhhh")</f>
        <v>16</v>
      </c>
      <c r="Q37799" t="str">
        <f>TEXT(Table1[[#This Row],[order_date]],"yyy")</f>
        <v>2024</v>
      </c>
    </row>
    <row r="37800" spans="1:17" x14ac:dyDescent="0.3">
      <c r="A37800" s="9">
        <v>16459</v>
      </c>
      <c r="B37800" s="9">
        <v>16191</v>
      </c>
      <c r="C37800" s="14">
        <f>VALUE(1/COUNTIF(B:B,Table1[[#This Row],[order_id]]))</f>
        <v>0.25</v>
      </c>
      <c r="D37800" t="s">
        <v>8801</v>
      </c>
      <c r="E37800" s="10">
        <v>1</v>
      </c>
      <c r="F37800" s="18">
        <v>45599</v>
      </c>
      <c r="G37800" s="5" t="s">
        <v>2593</v>
      </c>
      <c r="H37800" s="3">
        <v>209</v>
      </c>
      <c r="I37800" s="3">
        <v>209</v>
      </c>
      <c r="J37800" t="s">
        <v>8777</v>
      </c>
      <c r="K37800" t="s">
        <v>8789</v>
      </c>
      <c r="L37800" t="s">
        <v>8802</v>
      </c>
      <c r="M37800" t="s">
        <v>14212</v>
      </c>
      <c r="N37800" s="7" t="str">
        <f>TEXT(Table1[[#This Row],[order_date]],"dddd")</f>
        <v>Sunday</v>
      </c>
      <c r="O37800" s="7" t="str">
        <f>TEXT(Table1[[#This Row],[order_date]],"mmmm")</f>
        <v>November</v>
      </c>
      <c r="P37800" s="5" t="str">
        <f>TEXT(Table1[[#This Row],[order_time]],"hhhh")</f>
        <v>16</v>
      </c>
      <c r="Q37800" t="str">
        <f>TEXT(Table1[[#This Row],[order_date]],"yyy")</f>
        <v>2024</v>
      </c>
    </row>
    <row r="37801" spans="1:17" x14ac:dyDescent="0.3">
      <c r="A37801" s="9">
        <v>17885</v>
      </c>
      <c r="B37801" s="9">
        <v>16736</v>
      </c>
      <c r="C37801" s="14">
        <f>VALUE(1/COUNTIF(B:B,Table1[[#This Row],[order_id]]))</f>
        <v>0.5</v>
      </c>
      <c r="D37801" t="s">
        <v>8801</v>
      </c>
      <c r="E37801" s="10">
        <v>1</v>
      </c>
      <c r="F37801" s="18">
        <v>45599</v>
      </c>
      <c r="G37801" s="5" t="s">
        <v>526</v>
      </c>
      <c r="H37801" s="3">
        <v>209</v>
      </c>
      <c r="I37801" s="3">
        <v>209</v>
      </c>
      <c r="J37801" t="s">
        <v>8777</v>
      </c>
      <c r="K37801" t="s">
        <v>8789</v>
      </c>
      <c r="L37801" t="s">
        <v>8802</v>
      </c>
      <c r="M37801" t="s">
        <v>8804</v>
      </c>
      <c r="N37801" s="7" t="str">
        <f>TEXT(Table1[[#This Row],[order_date]],"dddd")</f>
        <v>Sunday</v>
      </c>
      <c r="O37801" s="7" t="str">
        <f>TEXT(Table1[[#This Row],[order_date]],"mmmm")</f>
        <v>November</v>
      </c>
      <c r="P37801" s="5" t="str">
        <f>TEXT(Table1[[#This Row],[order_time]],"hhhh")</f>
        <v>13</v>
      </c>
      <c r="Q37801" t="str">
        <f>TEXT(Table1[[#This Row],[order_date]],"yyy")</f>
        <v>2024</v>
      </c>
    </row>
    <row r="37802" spans="1:17" x14ac:dyDescent="0.3">
      <c r="A37802" s="9">
        <v>17886</v>
      </c>
      <c r="B37802" s="9">
        <v>16736</v>
      </c>
      <c r="C37802" s="14">
        <f>VALUE(1/COUNTIF(B:B,Table1[[#This Row],[order_id]]))</f>
        <v>0.5</v>
      </c>
      <c r="D37802" t="s">
        <v>8801</v>
      </c>
      <c r="E37802" s="10">
        <v>1</v>
      </c>
      <c r="F37802" s="18">
        <v>45599</v>
      </c>
      <c r="G37802" s="5" t="s">
        <v>526</v>
      </c>
      <c r="H37802" s="3">
        <v>209</v>
      </c>
      <c r="I37802" s="3">
        <v>209</v>
      </c>
      <c r="J37802" t="s">
        <v>8777</v>
      </c>
      <c r="K37802" t="s">
        <v>8789</v>
      </c>
      <c r="L37802" t="s">
        <v>8802</v>
      </c>
      <c r="M37802" t="s">
        <v>8804</v>
      </c>
      <c r="N37802" s="7" t="str">
        <f>TEXT(Table1[[#This Row],[order_date]],"dddd")</f>
        <v>Sunday</v>
      </c>
      <c r="O37802" s="7" t="str">
        <f>TEXT(Table1[[#This Row],[order_date]],"mmmm")</f>
        <v>November</v>
      </c>
      <c r="P37802" s="5" t="str">
        <f>TEXT(Table1[[#This Row],[order_time]],"hhhh")</f>
        <v>13</v>
      </c>
      <c r="Q37802" t="str">
        <f>TEXT(Table1[[#This Row],[order_date]],"yyy")</f>
        <v>2024</v>
      </c>
    </row>
    <row r="37803" spans="1:17" x14ac:dyDescent="0.3">
      <c r="A37803" s="9">
        <v>18823</v>
      </c>
      <c r="B37803" s="9">
        <v>17088</v>
      </c>
      <c r="C37803" s="14">
        <f>VALUE(1/COUNTIF(B:B,Table1[[#This Row],[order_id]]))</f>
        <v>0.2</v>
      </c>
      <c r="D37803" t="s">
        <v>8801</v>
      </c>
      <c r="E37803" s="10">
        <v>1</v>
      </c>
      <c r="F37803" s="18">
        <v>45599</v>
      </c>
      <c r="G37803" s="5" t="s">
        <v>6076</v>
      </c>
      <c r="H37803" s="3">
        <v>209</v>
      </c>
      <c r="I37803" s="3">
        <v>209</v>
      </c>
      <c r="J37803" t="s">
        <v>8777</v>
      </c>
      <c r="K37803" t="s">
        <v>8789</v>
      </c>
      <c r="L37803" t="s">
        <v>8802</v>
      </c>
      <c r="M37803" t="s">
        <v>14213</v>
      </c>
      <c r="N37803" s="7" t="str">
        <f>TEXT(Table1[[#This Row],[order_date]],"dddd")</f>
        <v>Sunday</v>
      </c>
      <c r="O37803" s="7" t="str">
        <f>TEXT(Table1[[#This Row],[order_date]],"mmmm")</f>
        <v>November</v>
      </c>
      <c r="P37803" s="5" t="str">
        <f>TEXT(Table1[[#This Row],[order_time]],"hhhh")</f>
        <v>22</v>
      </c>
      <c r="Q37803" t="str">
        <f>TEXT(Table1[[#This Row],[order_date]],"yyy")</f>
        <v>2024</v>
      </c>
    </row>
    <row r="37804" spans="1:17" x14ac:dyDescent="0.3">
      <c r="A37804" s="9">
        <v>18824</v>
      </c>
      <c r="B37804" s="9">
        <v>17088</v>
      </c>
      <c r="C37804" s="14">
        <f>VALUE(1/COUNTIF(B:B,Table1[[#This Row],[order_id]]))</f>
        <v>0.2</v>
      </c>
      <c r="D37804" t="s">
        <v>8796</v>
      </c>
      <c r="E37804" s="10">
        <v>1</v>
      </c>
      <c r="F37804" s="18">
        <v>45599</v>
      </c>
      <c r="G37804" s="5" t="s">
        <v>6076</v>
      </c>
      <c r="H37804" s="3">
        <v>189</v>
      </c>
      <c r="I37804" s="3">
        <v>189</v>
      </c>
      <c r="J37804" t="s">
        <v>8778</v>
      </c>
      <c r="K37804" t="s">
        <v>8783</v>
      </c>
      <c r="L37804" t="s">
        <v>8797</v>
      </c>
      <c r="M37804" t="s">
        <v>14213</v>
      </c>
      <c r="N37804" s="7" t="str">
        <f>TEXT(Table1[[#This Row],[order_date]],"dddd")</f>
        <v>Sunday</v>
      </c>
      <c r="O37804" s="7" t="str">
        <f>TEXT(Table1[[#This Row],[order_date]],"mmmm")</f>
        <v>November</v>
      </c>
      <c r="P37804" s="5" t="str">
        <f>TEXT(Table1[[#This Row],[order_time]],"hhhh")</f>
        <v>22</v>
      </c>
      <c r="Q37804" t="str">
        <f>TEXT(Table1[[#This Row],[order_date]],"yyy")</f>
        <v>2024</v>
      </c>
    </row>
    <row r="37805" spans="1:17" x14ac:dyDescent="0.3">
      <c r="A37805" s="9">
        <v>18825</v>
      </c>
      <c r="B37805" s="9">
        <v>17088</v>
      </c>
      <c r="C37805" s="14">
        <f>VALUE(1/COUNTIF(B:B,Table1[[#This Row],[order_id]]))</f>
        <v>0.2</v>
      </c>
      <c r="D37805" t="s">
        <v>13</v>
      </c>
      <c r="E37805" s="10">
        <v>1</v>
      </c>
      <c r="F37805" s="18">
        <v>45599</v>
      </c>
      <c r="G37805" s="5" t="s">
        <v>6076</v>
      </c>
      <c r="H37805" s="3">
        <v>99</v>
      </c>
      <c r="I37805" s="3">
        <v>99</v>
      </c>
      <c r="J37805" t="s">
        <v>8779</v>
      </c>
      <c r="K37805" t="s">
        <v>8785</v>
      </c>
      <c r="L37805" t="s">
        <v>8791</v>
      </c>
      <c r="M37805" t="s">
        <v>14213</v>
      </c>
      <c r="N37805" s="7" t="str">
        <f>TEXT(Table1[[#This Row],[order_date]],"dddd")</f>
        <v>Sunday</v>
      </c>
      <c r="O37805" s="7" t="str">
        <f>TEXT(Table1[[#This Row],[order_date]],"mmmm")</f>
        <v>November</v>
      </c>
      <c r="P37805" s="5" t="str">
        <f>TEXT(Table1[[#This Row],[order_time]],"hhhh")</f>
        <v>22</v>
      </c>
      <c r="Q37805" t="str">
        <f>TEXT(Table1[[#This Row],[order_date]],"yyy")</f>
        <v>2024</v>
      </c>
    </row>
    <row r="37806" spans="1:17" x14ac:dyDescent="0.3">
      <c r="A37806" s="9">
        <v>18826</v>
      </c>
      <c r="B37806" s="9">
        <v>17088</v>
      </c>
      <c r="C37806" s="14">
        <f>VALUE(1/COUNTIF(B:B,Table1[[#This Row],[order_id]]))</f>
        <v>0.2</v>
      </c>
      <c r="D37806" t="s">
        <v>11</v>
      </c>
      <c r="E37806" s="10">
        <v>1</v>
      </c>
      <c r="F37806" s="18">
        <v>45599</v>
      </c>
      <c r="G37806" s="5" t="s">
        <v>6076</v>
      </c>
      <c r="H37806" s="3">
        <v>79</v>
      </c>
      <c r="I37806" s="3">
        <v>79</v>
      </c>
      <c r="J37806" t="s">
        <v>8776</v>
      </c>
      <c r="K37806" t="s">
        <v>8781</v>
      </c>
      <c r="L37806" t="s">
        <v>8790</v>
      </c>
      <c r="M37806" t="s">
        <v>14213</v>
      </c>
      <c r="N37806" s="7" t="str">
        <f>TEXT(Table1[[#This Row],[order_date]],"dddd")</f>
        <v>Sunday</v>
      </c>
      <c r="O37806" s="7" t="str">
        <f>TEXT(Table1[[#This Row],[order_date]],"mmmm")</f>
        <v>November</v>
      </c>
      <c r="P37806" s="5" t="str">
        <f>TEXT(Table1[[#This Row],[order_time]],"hhhh")</f>
        <v>22</v>
      </c>
      <c r="Q37806" t="str">
        <f>TEXT(Table1[[#This Row],[order_date]],"yyy")</f>
        <v>2024</v>
      </c>
    </row>
    <row r="37807" spans="1:17" x14ac:dyDescent="0.3">
      <c r="A37807" s="9">
        <v>18827</v>
      </c>
      <c r="B37807" s="9">
        <v>17088</v>
      </c>
      <c r="C37807" s="14">
        <f>VALUE(1/COUNTIF(B:B,Table1[[#This Row],[order_id]]))</f>
        <v>0.2</v>
      </c>
      <c r="D37807" t="s">
        <v>13</v>
      </c>
      <c r="E37807" s="10">
        <v>1</v>
      </c>
      <c r="F37807" s="18">
        <v>45599</v>
      </c>
      <c r="G37807" s="5" t="s">
        <v>6076</v>
      </c>
      <c r="H37807" s="3">
        <v>99</v>
      </c>
      <c r="I37807" s="3">
        <v>99</v>
      </c>
      <c r="J37807" t="s">
        <v>8779</v>
      </c>
      <c r="K37807" t="s">
        <v>8785</v>
      </c>
      <c r="L37807" t="s">
        <v>8791</v>
      </c>
      <c r="M37807" t="s">
        <v>14213</v>
      </c>
      <c r="N37807" s="7" t="str">
        <f>TEXT(Table1[[#This Row],[order_date]],"dddd")</f>
        <v>Sunday</v>
      </c>
      <c r="O37807" s="7" t="str">
        <f>TEXT(Table1[[#This Row],[order_date]],"mmmm")</f>
        <v>November</v>
      </c>
      <c r="P37807" s="5" t="str">
        <f>TEXT(Table1[[#This Row],[order_time]],"hhhh")</f>
        <v>22</v>
      </c>
      <c r="Q37807" t="str">
        <f>TEXT(Table1[[#This Row],[order_date]],"yyy")</f>
        <v>2024</v>
      </c>
    </row>
    <row r="37808" spans="1:17" x14ac:dyDescent="0.3">
      <c r="A37808" s="9">
        <v>20329</v>
      </c>
      <c r="B37808" s="9">
        <v>17645</v>
      </c>
      <c r="C37808" s="14">
        <f>VALUE(1/COUNTIF(B:B,Table1[[#This Row],[order_id]]))</f>
        <v>0.5</v>
      </c>
      <c r="D37808" t="s">
        <v>14</v>
      </c>
      <c r="E37808" s="10">
        <v>1</v>
      </c>
      <c r="F37808" s="18">
        <v>45599</v>
      </c>
      <c r="G37808" s="5" t="s">
        <v>11528</v>
      </c>
      <c r="H37808" s="3">
        <v>35</v>
      </c>
      <c r="I37808" s="3">
        <v>35</v>
      </c>
      <c r="J37808" t="s">
        <v>8780</v>
      </c>
      <c r="K37808" t="s">
        <v>8786</v>
      </c>
      <c r="L37808" t="s">
        <v>8792</v>
      </c>
      <c r="M37808" t="s">
        <v>8804</v>
      </c>
      <c r="N37808" s="7" t="str">
        <f>TEXT(Table1[[#This Row],[order_date]],"dddd")</f>
        <v>Sunday</v>
      </c>
      <c r="O37808" s="7" t="str">
        <f>TEXT(Table1[[#This Row],[order_date]],"mmmm")</f>
        <v>November</v>
      </c>
      <c r="P37808" s="5" t="str">
        <f>TEXT(Table1[[#This Row],[order_time]],"hhhh")</f>
        <v>12</v>
      </c>
      <c r="Q37808" t="str">
        <f>TEXT(Table1[[#This Row],[order_date]],"yyy")</f>
        <v>2024</v>
      </c>
    </row>
    <row r="37809" spans="1:17" x14ac:dyDescent="0.3">
      <c r="A37809" s="9">
        <v>20330</v>
      </c>
      <c r="B37809" s="9">
        <v>17645</v>
      </c>
      <c r="C37809" s="14">
        <f>VALUE(1/COUNTIF(B:B,Table1[[#This Row],[order_id]]))</f>
        <v>0.5</v>
      </c>
      <c r="D37809" t="s">
        <v>13</v>
      </c>
      <c r="E37809" s="10">
        <v>1</v>
      </c>
      <c r="F37809" s="18">
        <v>45599</v>
      </c>
      <c r="G37809" s="5" t="s">
        <v>11528</v>
      </c>
      <c r="H37809" s="3">
        <v>99</v>
      </c>
      <c r="I37809" s="3">
        <v>99</v>
      </c>
      <c r="J37809" t="s">
        <v>8779</v>
      </c>
      <c r="K37809" t="s">
        <v>8785</v>
      </c>
      <c r="L37809" t="s">
        <v>8791</v>
      </c>
      <c r="M37809" t="s">
        <v>8804</v>
      </c>
      <c r="N37809" s="7" t="str">
        <f>TEXT(Table1[[#This Row],[order_date]],"dddd")</f>
        <v>Sunday</v>
      </c>
      <c r="O37809" s="7" t="str">
        <f>TEXT(Table1[[#This Row],[order_date]],"mmmm")</f>
        <v>November</v>
      </c>
      <c r="P37809" s="5" t="str">
        <f>TEXT(Table1[[#This Row],[order_time]],"hhhh")</f>
        <v>12</v>
      </c>
      <c r="Q37809" t="str">
        <f>TEXT(Table1[[#This Row],[order_date]],"yyy")</f>
        <v>2024</v>
      </c>
    </row>
    <row r="37810" spans="1:17" x14ac:dyDescent="0.3">
      <c r="A37810" s="9">
        <v>20583</v>
      </c>
      <c r="B37810" s="9">
        <v>17742</v>
      </c>
      <c r="C37810" s="14">
        <f>VALUE(1/COUNTIF(B:B,Table1[[#This Row],[order_id]]))</f>
        <v>0.33333333333333331</v>
      </c>
      <c r="D37810" t="s">
        <v>8796</v>
      </c>
      <c r="E37810" s="10">
        <v>1</v>
      </c>
      <c r="F37810" s="18">
        <v>45599</v>
      </c>
      <c r="G37810" s="5" t="s">
        <v>11555</v>
      </c>
      <c r="H37810" s="3">
        <v>189</v>
      </c>
      <c r="I37810" s="3">
        <v>189</v>
      </c>
      <c r="J37810" t="s">
        <v>8778</v>
      </c>
      <c r="K37810" t="s">
        <v>8783</v>
      </c>
      <c r="L37810" t="s">
        <v>8797</v>
      </c>
      <c r="M37810" t="s">
        <v>14212</v>
      </c>
      <c r="N37810" s="7" t="str">
        <f>TEXT(Table1[[#This Row],[order_date]],"dddd")</f>
        <v>Sunday</v>
      </c>
      <c r="O37810" s="7" t="str">
        <f>TEXT(Table1[[#This Row],[order_date]],"mmmm")</f>
        <v>November</v>
      </c>
      <c r="P37810" s="5" t="str">
        <f>TEXT(Table1[[#This Row],[order_time]],"hhhh")</f>
        <v>14</v>
      </c>
      <c r="Q37810" t="str">
        <f>TEXT(Table1[[#This Row],[order_date]],"yyy")</f>
        <v>2024</v>
      </c>
    </row>
    <row r="37811" spans="1:17" x14ac:dyDescent="0.3">
      <c r="A37811" s="9">
        <v>20584</v>
      </c>
      <c r="B37811" s="9">
        <v>17742</v>
      </c>
      <c r="C37811" s="14">
        <f>VALUE(1/COUNTIF(B:B,Table1[[#This Row],[order_id]]))</f>
        <v>0.33333333333333331</v>
      </c>
      <c r="D37811" t="s">
        <v>12</v>
      </c>
      <c r="E37811" s="10">
        <v>3</v>
      </c>
      <c r="F37811" s="18">
        <v>45599</v>
      </c>
      <c r="G37811" s="5" t="s">
        <v>11555</v>
      </c>
      <c r="H37811" s="3">
        <v>169</v>
      </c>
      <c r="I37811" s="3">
        <v>507</v>
      </c>
      <c r="J37811" t="s">
        <v>8776</v>
      </c>
      <c r="K37811" t="s">
        <v>8784</v>
      </c>
      <c r="L37811" t="s">
        <v>8798</v>
      </c>
      <c r="M37811" t="s">
        <v>14212</v>
      </c>
      <c r="N37811" s="7" t="str">
        <f>TEXT(Table1[[#This Row],[order_date]],"dddd")</f>
        <v>Sunday</v>
      </c>
      <c r="O37811" s="7" t="str">
        <f>TEXT(Table1[[#This Row],[order_date]],"mmmm")</f>
        <v>November</v>
      </c>
      <c r="P37811" s="5" t="str">
        <f>TEXT(Table1[[#This Row],[order_time]],"hhhh")</f>
        <v>14</v>
      </c>
      <c r="Q37811" t="str">
        <f>TEXT(Table1[[#This Row],[order_date]],"yyy")</f>
        <v>2024</v>
      </c>
    </row>
    <row r="37812" spans="1:17" x14ac:dyDescent="0.3">
      <c r="A37812" s="9">
        <v>20585</v>
      </c>
      <c r="B37812" s="9">
        <v>17742</v>
      </c>
      <c r="C37812" s="14">
        <f>VALUE(1/COUNTIF(B:B,Table1[[#This Row],[order_id]]))</f>
        <v>0.33333333333333331</v>
      </c>
      <c r="D37812" t="s">
        <v>15</v>
      </c>
      <c r="E37812" s="10">
        <v>2</v>
      </c>
      <c r="F37812" s="18">
        <v>45599</v>
      </c>
      <c r="G37812" s="5" t="s">
        <v>11555</v>
      </c>
      <c r="H37812" s="3">
        <v>49</v>
      </c>
      <c r="I37812" s="3">
        <v>98</v>
      </c>
      <c r="J37812" t="s">
        <v>8779</v>
      </c>
      <c r="K37812" t="s">
        <v>8787</v>
      </c>
      <c r="L37812" t="s">
        <v>8793</v>
      </c>
      <c r="M37812" t="s">
        <v>14212</v>
      </c>
      <c r="N37812" s="7" t="str">
        <f>TEXT(Table1[[#This Row],[order_date]],"dddd")</f>
        <v>Sunday</v>
      </c>
      <c r="O37812" s="7" t="str">
        <f>TEXT(Table1[[#This Row],[order_date]],"mmmm")</f>
        <v>November</v>
      </c>
      <c r="P37812" s="5" t="str">
        <f>TEXT(Table1[[#This Row],[order_time]],"hhhh")</f>
        <v>14</v>
      </c>
      <c r="Q37812" t="str">
        <f>TEXT(Table1[[#This Row],[order_date]],"yyy")</f>
        <v>2024</v>
      </c>
    </row>
    <row r="37813" spans="1:17" x14ac:dyDescent="0.3">
      <c r="A37813" s="9">
        <v>21043</v>
      </c>
      <c r="B37813" s="9">
        <v>17921</v>
      </c>
      <c r="C37813" s="14">
        <f>VALUE(1/COUNTIF(B:B,Table1[[#This Row],[order_id]]))</f>
        <v>0.33333333333333331</v>
      </c>
      <c r="D37813" t="s">
        <v>13</v>
      </c>
      <c r="E37813" s="10">
        <v>1</v>
      </c>
      <c r="F37813" s="18">
        <v>45599</v>
      </c>
      <c r="G37813" s="5" t="s">
        <v>922</v>
      </c>
      <c r="H37813" s="3">
        <v>99</v>
      </c>
      <c r="I37813" s="3">
        <v>99</v>
      </c>
      <c r="J37813" t="s">
        <v>8779</v>
      </c>
      <c r="K37813" t="s">
        <v>8785</v>
      </c>
      <c r="L37813" t="s">
        <v>8791</v>
      </c>
      <c r="M37813" t="s">
        <v>14212</v>
      </c>
      <c r="N37813" s="7" t="str">
        <f>TEXT(Table1[[#This Row],[order_date]],"dddd")</f>
        <v>Sunday</v>
      </c>
      <c r="O37813" s="7" t="str">
        <f>TEXT(Table1[[#This Row],[order_date]],"mmmm")</f>
        <v>November</v>
      </c>
      <c r="P37813" s="5" t="str">
        <f>TEXT(Table1[[#This Row],[order_time]],"hhhh")</f>
        <v>16</v>
      </c>
      <c r="Q37813" t="str">
        <f>TEXT(Table1[[#This Row],[order_date]],"yyy")</f>
        <v>2024</v>
      </c>
    </row>
    <row r="37814" spans="1:17" x14ac:dyDescent="0.3">
      <c r="A37814" s="9">
        <v>21044</v>
      </c>
      <c r="B37814" s="9">
        <v>17921</v>
      </c>
      <c r="C37814" s="14">
        <f>VALUE(1/COUNTIF(B:B,Table1[[#This Row],[order_id]]))</f>
        <v>0.33333333333333331</v>
      </c>
      <c r="D37814" t="s">
        <v>8794</v>
      </c>
      <c r="E37814" s="10">
        <v>1</v>
      </c>
      <c r="F37814" s="18">
        <v>45599</v>
      </c>
      <c r="G37814" s="5" t="s">
        <v>922</v>
      </c>
      <c r="H37814" s="3">
        <v>139</v>
      </c>
      <c r="I37814" s="3">
        <v>139</v>
      </c>
      <c r="J37814" t="s">
        <v>8777</v>
      </c>
      <c r="K37814" t="s">
        <v>8782</v>
      </c>
      <c r="L37814" t="s">
        <v>8795</v>
      </c>
      <c r="M37814" t="s">
        <v>14212</v>
      </c>
      <c r="N37814" s="7" t="str">
        <f>TEXT(Table1[[#This Row],[order_date]],"dddd")</f>
        <v>Sunday</v>
      </c>
      <c r="O37814" s="7" t="str">
        <f>TEXT(Table1[[#This Row],[order_date]],"mmmm")</f>
        <v>November</v>
      </c>
      <c r="P37814" s="5" t="str">
        <f>TEXT(Table1[[#This Row],[order_time]],"hhhh")</f>
        <v>16</v>
      </c>
      <c r="Q37814" t="str">
        <f>TEXT(Table1[[#This Row],[order_date]],"yyy")</f>
        <v>2024</v>
      </c>
    </row>
    <row r="37815" spans="1:17" x14ac:dyDescent="0.3">
      <c r="A37815" s="9">
        <v>21045</v>
      </c>
      <c r="B37815" s="9">
        <v>17921</v>
      </c>
      <c r="C37815" s="14">
        <f>VALUE(1/COUNTIF(B:B,Table1[[#This Row],[order_id]]))</f>
        <v>0.33333333333333331</v>
      </c>
      <c r="D37815" t="s">
        <v>12</v>
      </c>
      <c r="E37815" s="10">
        <v>1</v>
      </c>
      <c r="F37815" s="18">
        <v>45599</v>
      </c>
      <c r="G37815" s="5" t="s">
        <v>922</v>
      </c>
      <c r="H37815" s="3">
        <v>169</v>
      </c>
      <c r="I37815" s="3">
        <v>169</v>
      </c>
      <c r="J37815" t="s">
        <v>8776</v>
      </c>
      <c r="K37815" t="s">
        <v>8784</v>
      </c>
      <c r="L37815" t="s">
        <v>8798</v>
      </c>
      <c r="M37815" t="s">
        <v>14212</v>
      </c>
      <c r="N37815" s="7" t="str">
        <f>TEXT(Table1[[#This Row],[order_date]],"dddd")</f>
        <v>Sunday</v>
      </c>
      <c r="O37815" s="7" t="str">
        <f>TEXT(Table1[[#This Row],[order_date]],"mmmm")</f>
        <v>November</v>
      </c>
      <c r="P37815" s="5" t="str">
        <f>TEXT(Table1[[#This Row],[order_time]],"hhhh")</f>
        <v>16</v>
      </c>
      <c r="Q37815" t="str">
        <f>TEXT(Table1[[#This Row],[order_date]],"yyy")</f>
        <v>2024</v>
      </c>
    </row>
    <row r="37816" spans="1:17" x14ac:dyDescent="0.3">
      <c r="A37816" s="9">
        <v>21271</v>
      </c>
      <c r="B37816" s="9">
        <v>18016</v>
      </c>
      <c r="C37816" s="14">
        <f>VALUE(1/COUNTIF(B:B,Table1[[#This Row],[order_id]]))</f>
        <v>0.5</v>
      </c>
      <c r="D37816" t="s">
        <v>8794</v>
      </c>
      <c r="E37816" s="10">
        <v>1</v>
      </c>
      <c r="F37816" s="18">
        <v>45599</v>
      </c>
      <c r="G37816" s="5" t="s">
        <v>6191</v>
      </c>
      <c r="H37816" s="3">
        <v>139</v>
      </c>
      <c r="I37816" s="3">
        <v>139</v>
      </c>
      <c r="J37816" t="s">
        <v>8777</v>
      </c>
      <c r="K37816" t="s">
        <v>8782</v>
      </c>
      <c r="L37816" t="s">
        <v>8795</v>
      </c>
      <c r="M37816" t="s">
        <v>14212</v>
      </c>
      <c r="N37816" s="7" t="str">
        <f>TEXT(Table1[[#This Row],[order_date]],"dddd")</f>
        <v>Sunday</v>
      </c>
      <c r="O37816" s="7" t="str">
        <f>TEXT(Table1[[#This Row],[order_date]],"mmmm")</f>
        <v>November</v>
      </c>
      <c r="P37816" s="5" t="str">
        <f>TEXT(Table1[[#This Row],[order_time]],"hhhh")</f>
        <v>13</v>
      </c>
      <c r="Q37816" t="str">
        <f>TEXT(Table1[[#This Row],[order_date]],"yyy")</f>
        <v>2024</v>
      </c>
    </row>
    <row r="37817" spans="1:17" x14ac:dyDescent="0.3">
      <c r="A37817" s="9">
        <v>21272</v>
      </c>
      <c r="B37817" s="9">
        <v>18016</v>
      </c>
      <c r="C37817" s="14">
        <f>VALUE(1/COUNTIF(B:B,Table1[[#This Row],[order_id]]))</f>
        <v>0.5</v>
      </c>
      <c r="D37817" t="s">
        <v>8799</v>
      </c>
      <c r="E37817" s="10">
        <v>1</v>
      </c>
      <c r="F37817" s="18">
        <v>45599</v>
      </c>
      <c r="G37817" s="5" t="s">
        <v>6191</v>
      </c>
      <c r="H37817" s="3">
        <v>59</v>
      </c>
      <c r="I37817" s="3">
        <v>59</v>
      </c>
      <c r="J37817" t="s">
        <v>8777</v>
      </c>
      <c r="K37817" t="s">
        <v>8788</v>
      </c>
      <c r="L37817" t="s">
        <v>8800</v>
      </c>
      <c r="M37817" t="s">
        <v>14212</v>
      </c>
      <c r="N37817" s="7" t="str">
        <f>TEXT(Table1[[#This Row],[order_date]],"dddd")</f>
        <v>Sunday</v>
      </c>
      <c r="O37817" s="7" t="str">
        <f>TEXT(Table1[[#This Row],[order_date]],"mmmm")</f>
        <v>November</v>
      </c>
      <c r="P37817" s="5" t="str">
        <f>TEXT(Table1[[#This Row],[order_time]],"hhhh")</f>
        <v>13</v>
      </c>
      <c r="Q37817" t="str">
        <f>TEXT(Table1[[#This Row],[order_date]],"yyy")</f>
        <v>2024</v>
      </c>
    </row>
    <row r="37818" spans="1:17" x14ac:dyDescent="0.3">
      <c r="A37818" s="9">
        <v>25196</v>
      </c>
      <c r="B37818" s="9">
        <v>19471</v>
      </c>
      <c r="C37818" s="14">
        <f>VALUE(1/COUNTIF(B:B,Table1[[#This Row],[order_id]]))</f>
        <v>0.25</v>
      </c>
      <c r="D37818" t="s">
        <v>15</v>
      </c>
      <c r="E37818" s="10">
        <v>1</v>
      </c>
      <c r="F37818" s="18">
        <v>45599</v>
      </c>
      <c r="G37818" s="5" t="s">
        <v>2300</v>
      </c>
      <c r="H37818" s="3">
        <v>49</v>
      </c>
      <c r="I37818" s="3">
        <v>49</v>
      </c>
      <c r="J37818" t="s">
        <v>8779</v>
      </c>
      <c r="K37818" t="s">
        <v>8787</v>
      </c>
      <c r="L37818" t="s">
        <v>8793</v>
      </c>
      <c r="M37818" t="s">
        <v>14212</v>
      </c>
      <c r="N37818" s="7" t="str">
        <f>TEXT(Table1[[#This Row],[order_date]],"dddd")</f>
        <v>Sunday</v>
      </c>
      <c r="O37818" s="7" t="str">
        <f>TEXT(Table1[[#This Row],[order_date]],"mmmm")</f>
        <v>November</v>
      </c>
      <c r="P37818" s="5" t="str">
        <f>TEXT(Table1[[#This Row],[order_time]],"hhhh")</f>
        <v>14</v>
      </c>
      <c r="Q37818" t="str">
        <f>TEXT(Table1[[#This Row],[order_date]],"yyy")</f>
        <v>2024</v>
      </c>
    </row>
    <row r="37819" spans="1:17" x14ac:dyDescent="0.3">
      <c r="A37819" s="9">
        <v>25197</v>
      </c>
      <c r="B37819" s="9">
        <v>19471</v>
      </c>
      <c r="C37819" s="14">
        <f>VALUE(1/COUNTIF(B:B,Table1[[#This Row],[order_id]]))</f>
        <v>0.25</v>
      </c>
      <c r="D37819" t="s">
        <v>12</v>
      </c>
      <c r="E37819" s="10">
        <v>1</v>
      </c>
      <c r="F37819" s="18">
        <v>45599</v>
      </c>
      <c r="G37819" s="5" t="s">
        <v>2300</v>
      </c>
      <c r="H37819" s="3">
        <v>169</v>
      </c>
      <c r="I37819" s="3">
        <v>169</v>
      </c>
      <c r="J37819" t="s">
        <v>8776</v>
      </c>
      <c r="K37819" t="s">
        <v>8784</v>
      </c>
      <c r="L37819" t="s">
        <v>8798</v>
      </c>
      <c r="M37819" t="s">
        <v>14212</v>
      </c>
      <c r="N37819" s="7" t="str">
        <f>TEXT(Table1[[#This Row],[order_date]],"dddd")</f>
        <v>Sunday</v>
      </c>
      <c r="O37819" s="7" t="str">
        <f>TEXT(Table1[[#This Row],[order_date]],"mmmm")</f>
        <v>November</v>
      </c>
      <c r="P37819" s="5" t="str">
        <f>TEXT(Table1[[#This Row],[order_time]],"hhhh")</f>
        <v>14</v>
      </c>
      <c r="Q37819" t="str">
        <f>TEXT(Table1[[#This Row],[order_date]],"yyy")</f>
        <v>2024</v>
      </c>
    </row>
    <row r="37820" spans="1:17" x14ac:dyDescent="0.3">
      <c r="A37820" s="9">
        <v>25198</v>
      </c>
      <c r="B37820" s="9">
        <v>19471</v>
      </c>
      <c r="C37820" s="14">
        <f>VALUE(1/COUNTIF(B:B,Table1[[#This Row],[order_id]]))</f>
        <v>0.25</v>
      </c>
      <c r="D37820" t="s">
        <v>15</v>
      </c>
      <c r="E37820" s="10">
        <v>1</v>
      </c>
      <c r="F37820" s="18">
        <v>45599</v>
      </c>
      <c r="G37820" s="5" t="s">
        <v>2300</v>
      </c>
      <c r="H37820" s="3">
        <v>49</v>
      </c>
      <c r="I37820" s="3">
        <v>49</v>
      </c>
      <c r="J37820" t="s">
        <v>8779</v>
      </c>
      <c r="K37820" t="s">
        <v>8787</v>
      </c>
      <c r="L37820" t="s">
        <v>8793</v>
      </c>
      <c r="M37820" t="s">
        <v>14212</v>
      </c>
      <c r="N37820" s="7" t="str">
        <f>TEXT(Table1[[#This Row],[order_date]],"dddd")</f>
        <v>Sunday</v>
      </c>
      <c r="O37820" s="7" t="str">
        <f>TEXT(Table1[[#This Row],[order_date]],"mmmm")</f>
        <v>November</v>
      </c>
      <c r="P37820" s="5" t="str">
        <f>TEXT(Table1[[#This Row],[order_time]],"hhhh")</f>
        <v>14</v>
      </c>
      <c r="Q37820" t="str">
        <f>TEXT(Table1[[#This Row],[order_date]],"yyy")</f>
        <v>2024</v>
      </c>
    </row>
    <row r="37821" spans="1:17" x14ac:dyDescent="0.3">
      <c r="A37821" s="9">
        <v>25199</v>
      </c>
      <c r="B37821" s="9">
        <v>19471</v>
      </c>
      <c r="C37821" s="14">
        <f>VALUE(1/COUNTIF(B:B,Table1[[#This Row],[order_id]]))</f>
        <v>0.25</v>
      </c>
      <c r="D37821" t="s">
        <v>13</v>
      </c>
      <c r="E37821" s="10">
        <v>1</v>
      </c>
      <c r="F37821" s="18">
        <v>45599</v>
      </c>
      <c r="G37821" s="5" t="s">
        <v>2300</v>
      </c>
      <c r="H37821" s="3">
        <v>99</v>
      </c>
      <c r="I37821" s="3">
        <v>99</v>
      </c>
      <c r="J37821" t="s">
        <v>8779</v>
      </c>
      <c r="K37821" t="s">
        <v>8785</v>
      </c>
      <c r="L37821" t="s">
        <v>8791</v>
      </c>
      <c r="M37821" t="s">
        <v>14212</v>
      </c>
      <c r="N37821" s="7" t="str">
        <f>TEXT(Table1[[#This Row],[order_date]],"dddd")</f>
        <v>Sunday</v>
      </c>
      <c r="O37821" s="7" t="str">
        <f>TEXT(Table1[[#This Row],[order_date]],"mmmm")</f>
        <v>November</v>
      </c>
      <c r="P37821" s="5" t="str">
        <f>TEXT(Table1[[#This Row],[order_time]],"hhhh")</f>
        <v>14</v>
      </c>
      <c r="Q37821" t="str">
        <f>TEXT(Table1[[#This Row],[order_date]],"yyy")</f>
        <v>2024</v>
      </c>
    </row>
    <row r="37822" spans="1:17" x14ac:dyDescent="0.3">
      <c r="A37822" s="9">
        <v>25327</v>
      </c>
      <c r="B37822" s="9">
        <v>19511</v>
      </c>
      <c r="C37822" s="14">
        <f>VALUE(1/COUNTIF(B:B,Table1[[#This Row],[order_id]]))</f>
        <v>0.33333333333333331</v>
      </c>
      <c r="D37822" t="s">
        <v>12</v>
      </c>
      <c r="E37822" s="10">
        <v>2</v>
      </c>
      <c r="F37822" s="18">
        <v>45599</v>
      </c>
      <c r="G37822" s="5" t="s">
        <v>12121</v>
      </c>
      <c r="H37822" s="3">
        <v>169</v>
      </c>
      <c r="I37822" s="3">
        <v>338</v>
      </c>
      <c r="J37822" t="s">
        <v>8776</v>
      </c>
      <c r="K37822" t="s">
        <v>8784</v>
      </c>
      <c r="L37822" t="s">
        <v>8798</v>
      </c>
      <c r="M37822" t="s">
        <v>8804</v>
      </c>
      <c r="N37822" s="7" t="str">
        <f>TEXT(Table1[[#This Row],[order_date]],"dddd")</f>
        <v>Sunday</v>
      </c>
      <c r="O37822" s="7" t="str">
        <f>TEXT(Table1[[#This Row],[order_date]],"mmmm")</f>
        <v>November</v>
      </c>
      <c r="P37822" s="5" t="str">
        <f>TEXT(Table1[[#This Row],[order_time]],"hhhh")</f>
        <v>18</v>
      </c>
      <c r="Q37822" t="str">
        <f>TEXT(Table1[[#This Row],[order_date]],"yyy")</f>
        <v>2024</v>
      </c>
    </row>
    <row r="37823" spans="1:17" x14ac:dyDescent="0.3">
      <c r="A37823" s="9">
        <v>25328</v>
      </c>
      <c r="B37823" s="9">
        <v>19511</v>
      </c>
      <c r="C37823" s="14">
        <f>VALUE(1/COUNTIF(B:B,Table1[[#This Row],[order_id]]))</f>
        <v>0.33333333333333331</v>
      </c>
      <c r="D37823" t="s">
        <v>15</v>
      </c>
      <c r="E37823" s="10">
        <v>1</v>
      </c>
      <c r="F37823" s="18">
        <v>45599</v>
      </c>
      <c r="G37823" s="5" t="s">
        <v>12121</v>
      </c>
      <c r="H37823" s="3">
        <v>49</v>
      </c>
      <c r="I37823" s="3">
        <v>49</v>
      </c>
      <c r="J37823" t="s">
        <v>8779</v>
      </c>
      <c r="K37823" t="s">
        <v>8787</v>
      </c>
      <c r="L37823" t="s">
        <v>8793</v>
      </c>
      <c r="M37823" t="s">
        <v>8804</v>
      </c>
      <c r="N37823" s="7" t="str">
        <f>TEXT(Table1[[#This Row],[order_date]],"dddd")</f>
        <v>Sunday</v>
      </c>
      <c r="O37823" s="7" t="str">
        <f>TEXT(Table1[[#This Row],[order_date]],"mmmm")</f>
        <v>November</v>
      </c>
      <c r="P37823" s="5" t="str">
        <f>TEXT(Table1[[#This Row],[order_time]],"hhhh")</f>
        <v>18</v>
      </c>
      <c r="Q37823" t="str">
        <f>TEXT(Table1[[#This Row],[order_date]],"yyy")</f>
        <v>2024</v>
      </c>
    </row>
    <row r="37824" spans="1:17" x14ac:dyDescent="0.3">
      <c r="A37824" s="9">
        <v>25329</v>
      </c>
      <c r="B37824" s="9">
        <v>19511</v>
      </c>
      <c r="C37824" s="14">
        <f>VALUE(1/COUNTIF(B:B,Table1[[#This Row],[order_id]]))</f>
        <v>0.33333333333333331</v>
      </c>
      <c r="D37824" t="s">
        <v>8801</v>
      </c>
      <c r="E37824" s="10">
        <v>2</v>
      </c>
      <c r="F37824" s="18">
        <v>45599</v>
      </c>
      <c r="G37824" s="5" t="s">
        <v>12121</v>
      </c>
      <c r="H37824" s="3">
        <v>209</v>
      </c>
      <c r="I37824" s="3">
        <v>418</v>
      </c>
      <c r="J37824" t="s">
        <v>8777</v>
      </c>
      <c r="K37824" t="s">
        <v>8789</v>
      </c>
      <c r="L37824" t="s">
        <v>8802</v>
      </c>
      <c r="M37824" t="s">
        <v>8804</v>
      </c>
      <c r="N37824" s="7" t="str">
        <f>TEXT(Table1[[#This Row],[order_date]],"dddd")</f>
        <v>Sunday</v>
      </c>
      <c r="O37824" s="7" t="str">
        <f>TEXT(Table1[[#This Row],[order_date]],"mmmm")</f>
        <v>November</v>
      </c>
      <c r="P37824" s="5" t="str">
        <f>TEXT(Table1[[#This Row],[order_time]],"hhhh")</f>
        <v>18</v>
      </c>
      <c r="Q37824" t="str">
        <f>TEXT(Table1[[#This Row],[order_date]],"yyy")</f>
        <v>2024</v>
      </c>
    </row>
    <row r="37825" spans="1:17" x14ac:dyDescent="0.3">
      <c r="A37825" s="9">
        <v>26857</v>
      </c>
      <c r="B37825" s="9">
        <v>20089</v>
      </c>
      <c r="C37825" s="14">
        <f>VALUE(1/COUNTIF(B:B,Table1[[#This Row],[order_id]]))</f>
        <v>0.33333333333333331</v>
      </c>
      <c r="D37825" t="s">
        <v>8796</v>
      </c>
      <c r="E37825" s="10">
        <v>1</v>
      </c>
      <c r="F37825" s="18">
        <v>45599</v>
      </c>
      <c r="G37825" s="5" t="s">
        <v>1763</v>
      </c>
      <c r="H37825" s="3">
        <v>189</v>
      </c>
      <c r="I37825" s="3">
        <v>189</v>
      </c>
      <c r="J37825" t="s">
        <v>8778</v>
      </c>
      <c r="K37825" t="s">
        <v>8783</v>
      </c>
      <c r="L37825" t="s">
        <v>8797</v>
      </c>
      <c r="M37825" t="s">
        <v>8804</v>
      </c>
      <c r="N37825" s="7" t="str">
        <f>TEXT(Table1[[#This Row],[order_date]],"dddd")</f>
        <v>Sunday</v>
      </c>
      <c r="O37825" s="7" t="str">
        <f>TEXT(Table1[[#This Row],[order_date]],"mmmm")</f>
        <v>November</v>
      </c>
      <c r="P37825" s="5" t="str">
        <f>TEXT(Table1[[#This Row],[order_time]],"hhhh")</f>
        <v>15</v>
      </c>
      <c r="Q37825" t="str">
        <f>TEXT(Table1[[#This Row],[order_date]],"yyy")</f>
        <v>2024</v>
      </c>
    </row>
    <row r="37826" spans="1:17" x14ac:dyDescent="0.3">
      <c r="A37826" s="9">
        <v>26858</v>
      </c>
      <c r="B37826" s="9">
        <v>20089</v>
      </c>
      <c r="C37826" s="14">
        <f>VALUE(1/COUNTIF(B:B,Table1[[#This Row],[order_id]]))</f>
        <v>0.33333333333333331</v>
      </c>
      <c r="D37826" t="s">
        <v>8796</v>
      </c>
      <c r="E37826" s="10">
        <v>2</v>
      </c>
      <c r="F37826" s="18">
        <v>45599</v>
      </c>
      <c r="G37826" s="5" t="s">
        <v>1763</v>
      </c>
      <c r="H37826" s="3">
        <v>189</v>
      </c>
      <c r="I37826" s="3">
        <v>378</v>
      </c>
      <c r="J37826" t="s">
        <v>8778</v>
      </c>
      <c r="K37826" t="s">
        <v>8783</v>
      </c>
      <c r="L37826" t="s">
        <v>8797</v>
      </c>
      <c r="M37826" t="s">
        <v>8804</v>
      </c>
      <c r="N37826" s="7" t="str">
        <f>TEXT(Table1[[#This Row],[order_date]],"dddd")</f>
        <v>Sunday</v>
      </c>
      <c r="O37826" s="7" t="str">
        <f>TEXT(Table1[[#This Row],[order_date]],"mmmm")</f>
        <v>November</v>
      </c>
      <c r="P37826" s="5" t="str">
        <f>TEXT(Table1[[#This Row],[order_time]],"hhhh")</f>
        <v>15</v>
      </c>
      <c r="Q37826" t="str">
        <f>TEXT(Table1[[#This Row],[order_date]],"yyy")</f>
        <v>2024</v>
      </c>
    </row>
    <row r="37827" spans="1:17" x14ac:dyDescent="0.3">
      <c r="A37827" s="9">
        <v>26859</v>
      </c>
      <c r="B37827" s="9">
        <v>20089</v>
      </c>
      <c r="C37827" s="14">
        <f>VALUE(1/COUNTIF(B:B,Table1[[#This Row],[order_id]]))</f>
        <v>0.33333333333333331</v>
      </c>
      <c r="D37827" t="s">
        <v>11</v>
      </c>
      <c r="E37827" s="10">
        <v>1</v>
      </c>
      <c r="F37827" s="18">
        <v>45599</v>
      </c>
      <c r="G37827" s="5" t="s">
        <v>1763</v>
      </c>
      <c r="H37827" s="3">
        <v>79</v>
      </c>
      <c r="I37827" s="3">
        <v>79</v>
      </c>
      <c r="J37827" t="s">
        <v>8776</v>
      </c>
      <c r="K37827" t="s">
        <v>8781</v>
      </c>
      <c r="L37827" t="s">
        <v>8790</v>
      </c>
      <c r="M37827" t="s">
        <v>8804</v>
      </c>
      <c r="N37827" s="7" t="str">
        <f>TEXT(Table1[[#This Row],[order_date]],"dddd")</f>
        <v>Sunday</v>
      </c>
      <c r="O37827" s="7" t="str">
        <f>TEXT(Table1[[#This Row],[order_date]],"mmmm")</f>
        <v>November</v>
      </c>
      <c r="P37827" s="5" t="str">
        <f>TEXT(Table1[[#This Row],[order_time]],"hhhh")</f>
        <v>15</v>
      </c>
      <c r="Q37827" t="str">
        <f>TEXT(Table1[[#This Row],[order_date]],"yyy")</f>
        <v>2024</v>
      </c>
    </row>
    <row r="37828" spans="1:17" x14ac:dyDescent="0.3">
      <c r="A37828" s="9">
        <v>28168</v>
      </c>
      <c r="B37828" s="9">
        <v>20576</v>
      </c>
      <c r="C37828" s="14">
        <f>VALUE(1/COUNTIF(B:B,Table1[[#This Row],[order_id]]))</f>
        <v>0.33333333333333331</v>
      </c>
      <c r="D37828" t="s">
        <v>8796</v>
      </c>
      <c r="E37828" s="10">
        <v>2</v>
      </c>
      <c r="F37828" s="18">
        <v>45599</v>
      </c>
      <c r="G37828" s="5" t="s">
        <v>12443</v>
      </c>
      <c r="H37828" s="3">
        <v>189</v>
      </c>
      <c r="I37828" s="3">
        <v>378</v>
      </c>
      <c r="J37828" t="s">
        <v>8778</v>
      </c>
      <c r="K37828" t="s">
        <v>8783</v>
      </c>
      <c r="L37828" t="s">
        <v>8797</v>
      </c>
      <c r="M37828" t="s">
        <v>8804</v>
      </c>
      <c r="N37828" s="7" t="str">
        <f>TEXT(Table1[[#This Row],[order_date]],"dddd")</f>
        <v>Sunday</v>
      </c>
      <c r="O37828" s="7" t="str">
        <f>TEXT(Table1[[#This Row],[order_date]],"mmmm")</f>
        <v>November</v>
      </c>
      <c r="P37828" s="5" t="str">
        <f>TEXT(Table1[[#This Row],[order_time]],"hhhh")</f>
        <v>15</v>
      </c>
      <c r="Q37828" t="str">
        <f>TEXT(Table1[[#This Row],[order_date]],"yyy")</f>
        <v>2024</v>
      </c>
    </row>
    <row r="37829" spans="1:17" x14ac:dyDescent="0.3">
      <c r="A37829" s="9">
        <v>28169</v>
      </c>
      <c r="B37829" s="9">
        <v>20576</v>
      </c>
      <c r="C37829" s="14">
        <f>VALUE(1/COUNTIF(B:B,Table1[[#This Row],[order_id]]))</f>
        <v>0.33333333333333331</v>
      </c>
      <c r="D37829" t="s">
        <v>12</v>
      </c>
      <c r="E37829" s="10">
        <v>1</v>
      </c>
      <c r="F37829" s="18">
        <v>45599</v>
      </c>
      <c r="G37829" s="5" t="s">
        <v>12443</v>
      </c>
      <c r="H37829" s="3">
        <v>169</v>
      </c>
      <c r="I37829" s="3">
        <v>169</v>
      </c>
      <c r="J37829" t="s">
        <v>8776</v>
      </c>
      <c r="K37829" t="s">
        <v>8784</v>
      </c>
      <c r="L37829" t="s">
        <v>8798</v>
      </c>
      <c r="M37829" t="s">
        <v>8804</v>
      </c>
      <c r="N37829" s="7" t="str">
        <f>TEXT(Table1[[#This Row],[order_date]],"dddd")</f>
        <v>Sunday</v>
      </c>
      <c r="O37829" s="7" t="str">
        <f>TEXT(Table1[[#This Row],[order_date]],"mmmm")</f>
        <v>November</v>
      </c>
      <c r="P37829" s="5" t="str">
        <f>TEXT(Table1[[#This Row],[order_time]],"hhhh")</f>
        <v>15</v>
      </c>
      <c r="Q37829" t="str">
        <f>TEXT(Table1[[#This Row],[order_date]],"yyy")</f>
        <v>2024</v>
      </c>
    </row>
    <row r="37830" spans="1:17" x14ac:dyDescent="0.3">
      <c r="A37830" s="9">
        <v>28170</v>
      </c>
      <c r="B37830" s="9">
        <v>20576</v>
      </c>
      <c r="C37830" s="14">
        <f>VALUE(1/COUNTIF(B:B,Table1[[#This Row],[order_id]]))</f>
        <v>0.33333333333333331</v>
      </c>
      <c r="D37830" t="s">
        <v>11</v>
      </c>
      <c r="E37830" s="10">
        <v>1</v>
      </c>
      <c r="F37830" s="18">
        <v>45599</v>
      </c>
      <c r="G37830" s="5" t="s">
        <v>12443</v>
      </c>
      <c r="H37830" s="3">
        <v>79</v>
      </c>
      <c r="I37830" s="3">
        <v>79</v>
      </c>
      <c r="J37830" t="s">
        <v>8776</v>
      </c>
      <c r="K37830" t="s">
        <v>8781</v>
      </c>
      <c r="L37830" t="s">
        <v>8790</v>
      </c>
      <c r="M37830" t="s">
        <v>8804</v>
      </c>
      <c r="N37830" s="7" t="str">
        <f>TEXT(Table1[[#This Row],[order_date]],"dddd")</f>
        <v>Sunday</v>
      </c>
      <c r="O37830" s="7" t="str">
        <f>TEXT(Table1[[#This Row],[order_date]],"mmmm")</f>
        <v>November</v>
      </c>
      <c r="P37830" s="5" t="str">
        <f>TEXT(Table1[[#This Row],[order_time]],"hhhh")</f>
        <v>15</v>
      </c>
      <c r="Q37830" t="str">
        <f>TEXT(Table1[[#This Row],[order_date]],"yyy")</f>
        <v>2024</v>
      </c>
    </row>
    <row r="37831" spans="1:17" x14ac:dyDescent="0.3">
      <c r="A37831" s="9">
        <v>28318</v>
      </c>
      <c r="B37831" s="9">
        <v>20632</v>
      </c>
      <c r="C37831" s="14">
        <f>VALUE(1/COUNTIF(B:B,Table1[[#This Row],[order_id]]))</f>
        <v>1</v>
      </c>
      <c r="D37831" t="s">
        <v>14</v>
      </c>
      <c r="E37831" s="10">
        <v>1</v>
      </c>
      <c r="F37831" s="18">
        <v>45599</v>
      </c>
      <c r="G37831" s="5" t="s">
        <v>12458</v>
      </c>
      <c r="H37831" s="3">
        <v>35</v>
      </c>
      <c r="I37831" s="3">
        <v>35</v>
      </c>
      <c r="J37831" t="s">
        <v>8780</v>
      </c>
      <c r="K37831" t="s">
        <v>8786</v>
      </c>
      <c r="L37831" t="s">
        <v>8792</v>
      </c>
      <c r="M37831" t="s">
        <v>14212</v>
      </c>
      <c r="N37831" s="7" t="str">
        <f>TEXT(Table1[[#This Row],[order_date]],"dddd")</f>
        <v>Sunday</v>
      </c>
      <c r="O37831" s="7" t="str">
        <f>TEXT(Table1[[#This Row],[order_date]],"mmmm")</f>
        <v>November</v>
      </c>
      <c r="P37831" s="5" t="str">
        <f>TEXT(Table1[[#This Row],[order_time]],"hhhh")</f>
        <v>20</v>
      </c>
      <c r="Q37831" t="str">
        <f>TEXT(Table1[[#This Row],[order_date]],"yyy")</f>
        <v>2024</v>
      </c>
    </row>
    <row r="37832" spans="1:17" x14ac:dyDescent="0.3">
      <c r="A37832" s="9">
        <v>29753</v>
      </c>
      <c r="B37832" s="9">
        <v>21177</v>
      </c>
      <c r="C37832" s="14">
        <f>VALUE(1/COUNTIF(B:B,Table1[[#This Row],[order_id]]))</f>
        <v>1</v>
      </c>
      <c r="D37832" t="s">
        <v>8796</v>
      </c>
      <c r="E37832" s="10">
        <v>1</v>
      </c>
      <c r="F37832" s="18">
        <v>45599</v>
      </c>
      <c r="G37832" s="5" t="s">
        <v>12620</v>
      </c>
      <c r="H37832" s="3">
        <v>189</v>
      </c>
      <c r="I37832" s="3">
        <v>189</v>
      </c>
      <c r="J37832" t="s">
        <v>8778</v>
      </c>
      <c r="K37832" t="s">
        <v>8783</v>
      </c>
      <c r="L37832" t="s">
        <v>8797</v>
      </c>
      <c r="M37832" t="s">
        <v>8806</v>
      </c>
      <c r="N37832" s="7" t="str">
        <f>TEXT(Table1[[#This Row],[order_date]],"dddd")</f>
        <v>Sunday</v>
      </c>
      <c r="O37832" s="7" t="str">
        <f>TEXT(Table1[[#This Row],[order_date]],"mmmm")</f>
        <v>November</v>
      </c>
      <c r="P37832" s="5" t="str">
        <f>TEXT(Table1[[#This Row],[order_time]],"hhhh")</f>
        <v>13</v>
      </c>
      <c r="Q37832" t="str">
        <f>TEXT(Table1[[#This Row],[order_date]],"yyy")</f>
        <v>2024</v>
      </c>
    </row>
    <row r="37833" spans="1:17" x14ac:dyDescent="0.3">
      <c r="A37833" s="9">
        <v>30323</v>
      </c>
      <c r="B37833" s="9">
        <v>21389</v>
      </c>
      <c r="C37833" s="14">
        <f>VALUE(1/COUNTIF(B:B,Table1[[#This Row],[order_id]]))</f>
        <v>0.5</v>
      </c>
      <c r="D37833" t="s">
        <v>15</v>
      </c>
      <c r="E37833" s="10">
        <v>1</v>
      </c>
      <c r="F37833" s="18">
        <v>45599</v>
      </c>
      <c r="G37833" s="5" t="s">
        <v>7766</v>
      </c>
      <c r="H37833" s="3">
        <v>49</v>
      </c>
      <c r="I37833" s="3">
        <v>49</v>
      </c>
      <c r="J37833" t="s">
        <v>8779</v>
      </c>
      <c r="K37833" t="s">
        <v>8787</v>
      </c>
      <c r="L37833" t="s">
        <v>8793</v>
      </c>
      <c r="M37833" t="s">
        <v>14211</v>
      </c>
      <c r="N37833" s="7" t="str">
        <f>TEXT(Table1[[#This Row],[order_date]],"dddd")</f>
        <v>Sunday</v>
      </c>
      <c r="O37833" s="7" t="str">
        <f>TEXT(Table1[[#This Row],[order_date]],"mmmm")</f>
        <v>November</v>
      </c>
      <c r="P37833" s="5" t="str">
        <f>TEXT(Table1[[#This Row],[order_time]],"hhhh")</f>
        <v>19</v>
      </c>
      <c r="Q37833" t="str">
        <f>TEXT(Table1[[#This Row],[order_date]],"yyy")</f>
        <v>2024</v>
      </c>
    </row>
    <row r="37834" spans="1:17" x14ac:dyDescent="0.3">
      <c r="A37834" s="9">
        <v>30324</v>
      </c>
      <c r="B37834" s="9">
        <v>21389</v>
      </c>
      <c r="C37834" s="14">
        <f>VALUE(1/COUNTIF(B:B,Table1[[#This Row],[order_id]]))</f>
        <v>0.5</v>
      </c>
      <c r="D37834" t="s">
        <v>15</v>
      </c>
      <c r="E37834" s="10">
        <v>1</v>
      </c>
      <c r="F37834" s="18">
        <v>45599</v>
      </c>
      <c r="G37834" s="5" t="s">
        <v>7766</v>
      </c>
      <c r="H37834" s="3">
        <v>49</v>
      </c>
      <c r="I37834" s="3">
        <v>49</v>
      </c>
      <c r="J37834" t="s">
        <v>8779</v>
      </c>
      <c r="K37834" t="s">
        <v>8787</v>
      </c>
      <c r="L37834" t="s">
        <v>8793</v>
      </c>
      <c r="M37834" t="s">
        <v>14211</v>
      </c>
      <c r="N37834" s="7" t="str">
        <f>TEXT(Table1[[#This Row],[order_date]],"dddd")</f>
        <v>Sunday</v>
      </c>
      <c r="O37834" s="7" t="str">
        <f>TEXT(Table1[[#This Row],[order_date]],"mmmm")</f>
        <v>November</v>
      </c>
      <c r="P37834" s="5" t="str">
        <f>TEXT(Table1[[#This Row],[order_time]],"hhhh")</f>
        <v>19</v>
      </c>
      <c r="Q37834" t="str">
        <f>TEXT(Table1[[#This Row],[order_date]],"yyy")</f>
        <v>2024</v>
      </c>
    </row>
    <row r="37835" spans="1:17" x14ac:dyDescent="0.3">
      <c r="A37835" s="9">
        <v>30461</v>
      </c>
      <c r="B37835" s="9">
        <v>21436</v>
      </c>
      <c r="C37835" s="14">
        <f>VALUE(1/COUNTIF(B:B,Table1[[#This Row],[order_id]]))</f>
        <v>0.5</v>
      </c>
      <c r="D37835" t="s">
        <v>12</v>
      </c>
      <c r="E37835" s="10">
        <v>1</v>
      </c>
      <c r="F37835" s="18">
        <v>45599</v>
      </c>
      <c r="G37835" s="5" t="s">
        <v>3626</v>
      </c>
      <c r="H37835" s="3">
        <v>169</v>
      </c>
      <c r="I37835" s="3">
        <v>169</v>
      </c>
      <c r="J37835" t="s">
        <v>8776</v>
      </c>
      <c r="K37835" t="s">
        <v>8784</v>
      </c>
      <c r="L37835" t="s">
        <v>8798</v>
      </c>
      <c r="M37835" t="s">
        <v>8804</v>
      </c>
      <c r="N37835" s="7" t="str">
        <f>TEXT(Table1[[#This Row],[order_date]],"dddd")</f>
        <v>Sunday</v>
      </c>
      <c r="O37835" s="7" t="str">
        <f>TEXT(Table1[[#This Row],[order_date]],"mmmm")</f>
        <v>November</v>
      </c>
      <c r="P37835" s="5" t="str">
        <f>TEXT(Table1[[#This Row],[order_time]],"hhhh")</f>
        <v>21</v>
      </c>
      <c r="Q37835" t="str">
        <f>TEXT(Table1[[#This Row],[order_date]],"yyy")</f>
        <v>2024</v>
      </c>
    </row>
    <row r="37836" spans="1:17" x14ac:dyDescent="0.3">
      <c r="A37836" s="9">
        <v>30462</v>
      </c>
      <c r="B37836" s="9">
        <v>21436</v>
      </c>
      <c r="C37836" s="14">
        <f>VALUE(1/COUNTIF(B:B,Table1[[#This Row],[order_id]]))</f>
        <v>0.5</v>
      </c>
      <c r="D37836" t="s">
        <v>15</v>
      </c>
      <c r="E37836" s="10">
        <v>1</v>
      </c>
      <c r="F37836" s="18">
        <v>45599</v>
      </c>
      <c r="G37836" s="5" t="s">
        <v>3626</v>
      </c>
      <c r="H37836" s="3">
        <v>49</v>
      </c>
      <c r="I37836" s="3">
        <v>49</v>
      </c>
      <c r="J37836" t="s">
        <v>8779</v>
      </c>
      <c r="K37836" t="s">
        <v>8787</v>
      </c>
      <c r="L37836" t="s">
        <v>8793</v>
      </c>
      <c r="M37836" t="s">
        <v>8804</v>
      </c>
      <c r="N37836" s="7" t="str">
        <f>TEXT(Table1[[#This Row],[order_date]],"dddd")</f>
        <v>Sunday</v>
      </c>
      <c r="O37836" s="7" t="str">
        <f>TEXT(Table1[[#This Row],[order_date]],"mmmm")</f>
        <v>November</v>
      </c>
      <c r="P37836" s="5" t="str">
        <f>TEXT(Table1[[#This Row],[order_time]],"hhhh")</f>
        <v>21</v>
      </c>
      <c r="Q37836" t="str">
        <f>TEXT(Table1[[#This Row],[order_date]],"yyy")</f>
        <v>2024</v>
      </c>
    </row>
    <row r="37837" spans="1:17" x14ac:dyDescent="0.3">
      <c r="A37837" s="9">
        <v>32455</v>
      </c>
      <c r="B37837" s="9">
        <v>22185</v>
      </c>
      <c r="C37837" s="14">
        <f>VALUE(1/COUNTIF(B:B,Table1[[#This Row],[order_id]]))</f>
        <v>0.5</v>
      </c>
      <c r="D37837" t="s">
        <v>13</v>
      </c>
      <c r="E37837" s="10">
        <v>1</v>
      </c>
      <c r="F37837" s="18">
        <v>45599</v>
      </c>
      <c r="G37837" s="5" t="s">
        <v>6890</v>
      </c>
      <c r="H37837" s="3">
        <v>99</v>
      </c>
      <c r="I37837" s="3">
        <v>99</v>
      </c>
      <c r="J37837" t="s">
        <v>8779</v>
      </c>
      <c r="K37837" t="s">
        <v>8785</v>
      </c>
      <c r="L37837" t="s">
        <v>8791</v>
      </c>
      <c r="M37837" t="s">
        <v>8805</v>
      </c>
      <c r="N37837" s="7" t="str">
        <f>TEXT(Table1[[#This Row],[order_date]],"dddd")</f>
        <v>Sunday</v>
      </c>
      <c r="O37837" s="7" t="str">
        <f>TEXT(Table1[[#This Row],[order_date]],"mmmm")</f>
        <v>November</v>
      </c>
      <c r="P37837" s="5" t="str">
        <f>TEXT(Table1[[#This Row],[order_time]],"hhhh")</f>
        <v>11</v>
      </c>
      <c r="Q37837" t="str">
        <f>TEXT(Table1[[#This Row],[order_date]],"yyy")</f>
        <v>2024</v>
      </c>
    </row>
    <row r="37838" spans="1:17" x14ac:dyDescent="0.3">
      <c r="A37838" s="9">
        <v>32456</v>
      </c>
      <c r="B37838" s="9">
        <v>22185</v>
      </c>
      <c r="C37838" s="14">
        <f>VALUE(1/COUNTIF(B:B,Table1[[#This Row],[order_id]]))</f>
        <v>0.5</v>
      </c>
      <c r="D37838" t="s">
        <v>14</v>
      </c>
      <c r="E37838" s="10">
        <v>2</v>
      </c>
      <c r="F37838" s="18">
        <v>45599</v>
      </c>
      <c r="G37838" s="5" t="s">
        <v>6890</v>
      </c>
      <c r="H37838" s="3">
        <v>35</v>
      </c>
      <c r="I37838" s="3">
        <v>70</v>
      </c>
      <c r="J37838" t="s">
        <v>8780</v>
      </c>
      <c r="K37838" t="s">
        <v>8786</v>
      </c>
      <c r="L37838" t="s">
        <v>8792</v>
      </c>
      <c r="M37838" t="s">
        <v>8805</v>
      </c>
      <c r="N37838" s="7" t="str">
        <f>TEXT(Table1[[#This Row],[order_date]],"dddd")</f>
        <v>Sunday</v>
      </c>
      <c r="O37838" s="7" t="str">
        <f>TEXT(Table1[[#This Row],[order_date]],"mmmm")</f>
        <v>November</v>
      </c>
      <c r="P37838" s="5" t="str">
        <f>TEXT(Table1[[#This Row],[order_time]],"hhhh")</f>
        <v>11</v>
      </c>
      <c r="Q37838" t="str">
        <f>TEXT(Table1[[#This Row],[order_date]],"yyy")</f>
        <v>2024</v>
      </c>
    </row>
    <row r="37839" spans="1:17" x14ac:dyDescent="0.3">
      <c r="A37839" s="9">
        <v>33772</v>
      </c>
      <c r="B37839" s="9">
        <v>22670</v>
      </c>
      <c r="C37839" s="14">
        <f>VALUE(1/COUNTIF(B:B,Table1[[#This Row],[order_id]]))</f>
        <v>0.33333333333333331</v>
      </c>
      <c r="D37839" t="s">
        <v>12</v>
      </c>
      <c r="E37839" s="10">
        <v>1</v>
      </c>
      <c r="F37839" s="18">
        <v>45599</v>
      </c>
      <c r="G37839" s="5" t="s">
        <v>13079</v>
      </c>
      <c r="H37839" s="3">
        <v>169</v>
      </c>
      <c r="I37839" s="3">
        <v>169</v>
      </c>
      <c r="J37839" t="s">
        <v>8776</v>
      </c>
      <c r="K37839" t="s">
        <v>8784</v>
      </c>
      <c r="L37839" t="s">
        <v>8798</v>
      </c>
      <c r="M37839" t="s">
        <v>14213</v>
      </c>
      <c r="N37839" s="7" t="str">
        <f>TEXT(Table1[[#This Row],[order_date]],"dddd")</f>
        <v>Sunday</v>
      </c>
      <c r="O37839" s="7" t="str">
        <f>TEXT(Table1[[#This Row],[order_date]],"mmmm")</f>
        <v>November</v>
      </c>
      <c r="P37839" s="5" t="str">
        <f>TEXT(Table1[[#This Row],[order_time]],"hhhh")</f>
        <v>21</v>
      </c>
      <c r="Q37839" t="str">
        <f>TEXT(Table1[[#This Row],[order_date]],"yyy")</f>
        <v>2024</v>
      </c>
    </row>
    <row r="37840" spans="1:17" x14ac:dyDescent="0.3">
      <c r="A37840" s="9">
        <v>33773</v>
      </c>
      <c r="B37840" s="9">
        <v>22670</v>
      </c>
      <c r="C37840" s="14">
        <f>VALUE(1/COUNTIF(B:B,Table1[[#This Row],[order_id]]))</f>
        <v>0.33333333333333331</v>
      </c>
      <c r="D37840" t="s">
        <v>11</v>
      </c>
      <c r="E37840" s="10">
        <v>1</v>
      </c>
      <c r="F37840" s="18">
        <v>45599</v>
      </c>
      <c r="G37840" s="5" t="s">
        <v>13079</v>
      </c>
      <c r="H37840" s="3">
        <v>79</v>
      </c>
      <c r="I37840" s="3">
        <v>79</v>
      </c>
      <c r="J37840" t="s">
        <v>8776</v>
      </c>
      <c r="K37840" t="s">
        <v>8781</v>
      </c>
      <c r="L37840" t="s">
        <v>8790</v>
      </c>
      <c r="M37840" t="s">
        <v>14213</v>
      </c>
      <c r="N37840" s="7" t="str">
        <f>TEXT(Table1[[#This Row],[order_date]],"dddd")</f>
        <v>Sunday</v>
      </c>
      <c r="O37840" s="7" t="str">
        <f>TEXT(Table1[[#This Row],[order_date]],"mmmm")</f>
        <v>November</v>
      </c>
      <c r="P37840" s="5" t="str">
        <f>TEXT(Table1[[#This Row],[order_time]],"hhhh")</f>
        <v>21</v>
      </c>
      <c r="Q37840" t="str">
        <f>TEXT(Table1[[#This Row],[order_date]],"yyy")</f>
        <v>2024</v>
      </c>
    </row>
    <row r="37841" spans="1:17" x14ac:dyDescent="0.3">
      <c r="A37841" s="9">
        <v>33774</v>
      </c>
      <c r="B37841" s="9">
        <v>22670</v>
      </c>
      <c r="C37841" s="14">
        <f>VALUE(1/COUNTIF(B:B,Table1[[#This Row],[order_id]]))</f>
        <v>0.33333333333333331</v>
      </c>
      <c r="D37841" t="s">
        <v>8801</v>
      </c>
      <c r="E37841" s="10">
        <v>1</v>
      </c>
      <c r="F37841" s="18">
        <v>45599</v>
      </c>
      <c r="G37841" s="5" t="s">
        <v>13079</v>
      </c>
      <c r="H37841" s="3">
        <v>209</v>
      </c>
      <c r="I37841" s="3">
        <v>209</v>
      </c>
      <c r="J37841" t="s">
        <v>8777</v>
      </c>
      <c r="K37841" t="s">
        <v>8789</v>
      </c>
      <c r="L37841" t="s">
        <v>8802</v>
      </c>
      <c r="M37841" t="s">
        <v>14213</v>
      </c>
      <c r="N37841" s="7" t="str">
        <f>TEXT(Table1[[#This Row],[order_date]],"dddd")</f>
        <v>Sunday</v>
      </c>
      <c r="O37841" s="7" t="str">
        <f>TEXT(Table1[[#This Row],[order_date]],"mmmm")</f>
        <v>November</v>
      </c>
      <c r="P37841" s="5" t="str">
        <f>TEXT(Table1[[#This Row],[order_time]],"hhhh")</f>
        <v>21</v>
      </c>
      <c r="Q37841" t="str">
        <f>TEXT(Table1[[#This Row],[order_date]],"yyy")</f>
        <v>2024</v>
      </c>
    </row>
    <row r="37842" spans="1:17" x14ac:dyDescent="0.3">
      <c r="A37842" s="9">
        <v>34651</v>
      </c>
      <c r="B37842" s="9">
        <v>23007</v>
      </c>
      <c r="C37842" s="14">
        <f>VALUE(1/COUNTIF(B:B,Table1[[#This Row],[order_id]]))</f>
        <v>0.33333333333333331</v>
      </c>
      <c r="D37842" t="s">
        <v>8796</v>
      </c>
      <c r="E37842" s="10">
        <v>2</v>
      </c>
      <c r="F37842" s="18">
        <v>45599</v>
      </c>
      <c r="G37842" s="5" t="s">
        <v>2493</v>
      </c>
      <c r="H37842" s="3">
        <v>189</v>
      </c>
      <c r="I37842" s="3">
        <v>378</v>
      </c>
      <c r="J37842" t="s">
        <v>8778</v>
      </c>
      <c r="K37842" t="s">
        <v>8783</v>
      </c>
      <c r="L37842" t="s">
        <v>8797</v>
      </c>
      <c r="M37842" t="s">
        <v>14211</v>
      </c>
      <c r="N37842" s="7" t="str">
        <f>TEXT(Table1[[#This Row],[order_date]],"dddd")</f>
        <v>Sunday</v>
      </c>
      <c r="O37842" s="7" t="str">
        <f>TEXT(Table1[[#This Row],[order_date]],"mmmm")</f>
        <v>November</v>
      </c>
      <c r="P37842" s="5" t="str">
        <f>TEXT(Table1[[#This Row],[order_time]],"hhhh")</f>
        <v>17</v>
      </c>
      <c r="Q37842" t="str">
        <f>TEXT(Table1[[#This Row],[order_date]],"yyy")</f>
        <v>2024</v>
      </c>
    </row>
    <row r="37843" spans="1:17" x14ac:dyDescent="0.3">
      <c r="A37843" s="9">
        <v>34652</v>
      </c>
      <c r="B37843" s="9">
        <v>23007</v>
      </c>
      <c r="C37843" s="14">
        <f>VALUE(1/COUNTIF(B:B,Table1[[#This Row],[order_id]]))</f>
        <v>0.33333333333333331</v>
      </c>
      <c r="D37843" t="s">
        <v>12</v>
      </c>
      <c r="E37843" s="10">
        <v>3</v>
      </c>
      <c r="F37843" s="18">
        <v>45599</v>
      </c>
      <c r="G37843" s="5" t="s">
        <v>2493</v>
      </c>
      <c r="H37843" s="3">
        <v>169</v>
      </c>
      <c r="I37843" s="3">
        <v>507</v>
      </c>
      <c r="J37843" t="s">
        <v>8776</v>
      </c>
      <c r="K37843" t="s">
        <v>8784</v>
      </c>
      <c r="L37843" t="s">
        <v>8798</v>
      </c>
      <c r="M37843" t="s">
        <v>14211</v>
      </c>
      <c r="N37843" s="7" t="str">
        <f>TEXT(Table1[[#This Row],[order_date]],"dddd")</f>
        <v>Sunday</v>
      </c>
      <c r="O37843" s="7" t="str">
        <f>TEXT(Table1[[#This Row],[order_date]],"mmmm")</f>
        <v>November</v>
      </c>
      <c r="P37843" s="5" t="str">
        <f>TEXT(Table1[[#This Row],[order_time]],"hhhh")</f>
        <v>17</v>
      </c>
      <c r="Q37843" t="str">
        <f>TEXT(Table1[[#This Row],[order_date]],"yyy")</f>
        <v>2024</v>
      </c>
    </row>
    <row r="37844" spans="1:17" x14ac:dyDescent="0.3">
      <c r="A37844" s="9">
        <v>34653</v>
      </c>
      <c r="B37844" s="9">
        <v>23007</v>
      </c>
      <c r="C37844" s="14">
        <f>VALUE(1/COUNTIF(B:B,Table1[[#This Row],[order_id]]))</f>
        <v>0.33333333333333331</v>
      </c>
      <c r="D37844" t="s">
        <v>8796</v>
      </c>
      <c r="E37844" s="10">
        <v>1</v>
      </c>
      <c r="F37844" s="18">
        <v>45599</v>
      </c>
      <c r="G37844" s="5" t="s">
        <v>2493</v>
      </c>
      <c r="H37844" s="3">
        <v>189</v>
      </c>
      <c r="I37844" s="3">
        <v>189</v>
      </c>
      <c r="J37844" t="s">
        <v>8778</v>
      </c>
      <c r="K37844" t="s">
        <v>8783</v>
      </c>
      <c r="L37844" t="s">
        <v>8797</v>
      </c>
      <c r="M37844" t="s">
        <v>14211</v>
      </c>
      <c r="N37844" s="7" t="str">
        <f>TEXT(Table1[[#This Row],[order_date]],"dddd")</f>
        <v>Sunday</v>
      </c>
      <c r="O37844" s="7" t="str">
        <f>TEXT(Table1[[#This Row],[order_date]],"mmmm")</f>
        <v>November</v>
      </c>
      <c r="P37844" s="5" t="str">
        <f>TEXT(Table1[[#This Row],[order_time]],"hhhh")</f>
        <v>17</v>
      </c>
      <c r="Q37844" t="str">
        <f>TEXT(Table1[[#This Row],[order_date]],"yyy")</f>
        <v>2024</v>
      </c>
    </row>
    <row r="37845" spans="1:17" x14ac:dyDescent="0.3">
      <c r="A37845" s="9">
        <v>35450</v>
      </c>
      <c r="B37845" s="9">
        <v>23315</v>
      </c>
      <c r="C37845" s="14">
        <f>VALUE(1/COUNTIF(B:B,Table1[[#This Row],[order_id]]))</f>
        <v>1</v>
      </c>
      <c r="D37845" t="s">
        <v>14</v>
      </c>
      <c r="E37845" s="10">
        <v>1</v>
      </c>
      <c r="F37845" s="18">
        <v>45599</v>
      </c>
      <c r="G37845" s="5" t="s">
        <v>1110</v>
      </c>
      <c r="H37845" s="3">
        <v>35</v>
      </c>
      <c r="I37845" s="3">
        <v>35</v>
      </c>
      <c r="J37845" t="s">
        <v>8780</v>
      </c>
      <c r="K37845" t="s">
        <v>8786</v>
      </c>
      <c r="L37845" t="s">
        <v>8792</v>
      </c>
      <c r="M37845" t="s">
        <v>8804</v>
      </c>
      <c r="N37845" s="7" t="str">
        <f>TEXT(Table1[[#This Row],[order_date]],"dddd")</f>
        <v>Sunday</v>
      </c>
      <c r="O37845" s="7" t="str">
        <f>TEXT(Table1[[#This Row],[order_date]],"mmmm")</f>
        <v>November</v>
      </c>
      <c r="P37845" s="5" t="str">
        <f>TEXT(Table1[[#This Row],[order_time]],"hhhh")</f>
        <v>12</v>
      </c>
      <c r="Q37845" t="str">
        <f>TEXT(Table1[[#This Row],[order_date]],"yyy")</f>
        <v>2024</v>
      </c>
    </row>
    <row r="37846" spans="1:17" x14ac:dyDescent="0.3">
      <c r="A37846" s="9">
        <v>36410</v>
      </c>
      <c r="B37846" s="9">
        <v>23678</v>
      </c>
      <c r="C37846" s="14">
        <f>VALUE(1/COUNTIF(B:B,Table1[[#This Row],[order_id]]))</f>
        <v>0.5</v>
      </c>
      <c r="D37846" t="s">
        <v>8794</v>
      </c>
      <c r="E37846" s="10">
        <v>1</v>
      </c>
      <c r="F37846" s="18">
        <v>45599</v>
      </c>
      <c r="G37846" s="5" t="s">
        <v>4867</v>
      </c>
      <c r="H37846" s="3">
        <v>139</v>
      </c>
      <c r="I37846" s="3">
        <v>139</v>
      </c>
      <c r="J37846" t="s">
        <v>8777</v>
      </c>
      <c r="K37846" t="s">
        <v>8782</v>
      </c>
      <c r="L37846" t="s">
        <v>8795</v>
      </c>
      <c r="M37846" t="s">
        <v>14212</v>
      </c>
      <c r="N37846" s="7" t="str">
        <f>TEXT(Table1[[#This Row],[order_date]],"dddd")</f>
        <v>Sunday</v>
      </c>
      <c r="O37846" s="7" t="str">
        <f>TEXT(Table1[[#This Row],[order_date]],"mmmm")</f>
        <v>November</v>
      </c>
      <c r="P37846" s="5" t="str">
        <f>TEXT(Table1[[#This Row],[order_time]],"hhhh")</f>
        <v>12</v>
      </c>
      <c r="Q37846" t="str">
        <f>TEXT(Table1[[#This Row],[order_date]],"yyy")</f>
        <v>2024</v>
      </c>
    </row>
    <row r="37847" spans="1:17" x14ac:dyDescent="0.3">
      <c r="A37847" s="9">
        <v>36411</v>
      </c>
      <c r="B37847" s="9">
        <v>23678</v>
      </c>
      <c r="C37847" s="14">
        <f>VALUE(1/COUNTIF(B:B,Table1[[#This Row],[order_id]]))</f>
        <v>0.5</v>
      </c>
      <c r="D37847" t="s">
        <v>8794</v>
      </c>
      <c r="E37847" s="10">
        <v>1</v>
      </c>
      <c r="F37847" s="18">
        <v>45599</v>
      </c>
      <c r="G37847" s="5" t="s">
        <v>4867</v>
      </c>
      <c r="H37847" s="3">
        <v>139</v>
      </c>
      <c r="I37847" s="3">
        <v>139</v>
      </c>
      <c r="J37847" t="s">
        <v>8777</v>
      </c>
      <c r="K37847" t="s">
        <v>8782</v>
      </c>
      <c r="L37847" t="s">
        <v>8795</v>
      </c>
      <c r="M37847" t="s">
        <v>14212</v>
      </c>
      <c r="N37847" s="7" t="str">
        <f>TEXT(Table1[[#This Row],[order_date]],"dddd")</f>
        <v>Sunday</v>
      </c>
      <c r="O37847" s="7" t="str">
        <f>TEXT(Table1[[#This Row],[order_date]],"mmmm")</f>
        <v>November</v>
      </c>
      <c r="P37847" s="5" t="str">
        <f>TEXT(Table1[[#This Row],[order_time]],"hhhh")</f>
        <v>12</v>
      </c>
      <c r="Q37847" t="str">
        <f>TEXT(Table1[[#This Row],[order_date]],"yyy")</f>
        <v>2024</v>
      </c>
    </row>
    <row r="37848" spans="1:17" x14ac:dyDescent="0.3">
      <c r="A37848" s="9">
        <v>37080</v>
      </c>
      <c r="B37848" s="9">
        <v>23927</v>
      </c>
      <c r="C37848" s="14">
        <f>VALUE(1/COUNTIF(B:B,Table1[[#This Row],[order_id]]))</f>
        <v>0.5</v>
      </c>
      <c r="D37848" t="s">
        <v>14</v>
      </c>
      <c r="E37848" s="10">
        <v>1</v>
      </c>
      <c r="F37848" s="18">
        <v>45599</v>
      </c>
      <c r="G37848" s="5" t="s">
        <v>1305</v>
      </c>
      <c r="H37848" s="3">
        <v>35</v>
      </c>
      <c r="I37848" s="3">
        <v>35</v>
      </c>
      <c r="J37848" t="s">
        <v>8780</v>
      </c>
      <c r="K37848" t="s">
        <v>8786</v>
      </c>
      <c r="L37848" t="s">
        <v>8792</v>
      </c>
      <c r="M37848" t="s">
        <v>8804</v>
      </c>
      <c r="N37848" s="7" t="str">
        <f>TEXT(Table1[[#This Row],[order_date]],"dddd")</f>
        <v>Sunday</v>
      </c>
      <c r="O37848" s="7" t="str">
        <f>TEXT(Table1[[#This Row],[order_date]],"mmmm")</f>
        <v>November</v>
      </c>
      <c r="P37848" s="5" t="str">
        <f>TEXT(Table1[[#This Row],[order_time]],"hhhh")</f>
        <v>10</v>
      </c>
      <c r="Q37848" t="str">
        <f>TEXT(Table1[[#This Row],[order_date]],"yyy")</f>
        <v>2024</v>
      </c>
    </row>
    <row r="37849" spans="1:17" x14ac:dyDescent="0.3">
      <c r="A37849" s="9">
        <v>37081</v>
      </c>
      <c r="B37849" s="9">
        <v>23927</v>
      </c>
      <c r="C37849" s="14">
        <f>VALUE(1/COUNTIF(B:B,Table1[[#This Row],[order_id]]))</f>
        <v>0.5</v>
      </c>
      <c r="D37849" t="s">
        <v>8794</v>
      </c>
      <c r="E37849" s="10">
        <v>1</v>
      </c>
      <c r="F37849" s="18">
        <v>45599</v>
      </c>
      <c r="G37849" s="5" t="s">
        <v>1305</v>
      </c>
      <c r="H37849" s="3">
        <v>139</v>
      </c>
      <c r="I37849" s="3">
        <v>139</v>
      </c>
      <c r="J37849" t="s">
        <v>8777</v>
      </c>
      <c r="K37849" t="s">
        <v>8782</v>
      </c>
      <c r="L37849" t="s">
        <v>8795</v>
      </c>
      <c r="M37849" t="s">
        <v>8804</v>
      </c>
      <c r="N37849" s="7" t="str">
        <f>TEXT(Table1[[#This Row],[order_date]],"dddd")</f>
        <v>Sunday</v>
      </c>
      <c r="O37849" s="7" t="str">
        <f>TEXT(Table1[[#This Row],[order_date]],"mmmm")</f>
        <v>November</v>
      </c>
      <c r="P37849" s="5" t="str">
        <f>TEXT(Table1[[#This Row],[order_time]],"hhhh")</f>
        <v>10</v>
      </c>
      <c r="Q37849" t="str">
        <f>TEXT(Table1[[#This Row],[order_date]],"yyy")</f>
        <v>2024</v>
      </c>
    </row>
    <row r="37850" spans="1:17" x14ac:dyDescent="0.3">
      <c r="A37850" s="9">
        <v>37411</v>
      </c>
      <c r="B37850" s="9">
        <v>24047</v>
      </c>
      <c r="C37850" s="14">
        <f>VALUE(1/COUNTIF(B:B,Table1[[#This Row],[order_id]]))</f>
        <v>0.25</v>
      </c>
      <c r="D37850" t="s">
        <v>14</v>
      </c>
      <c r="E37850" s="10">
        <v>1</v>
      </c>
      <c r="F37850" s="18">
        <v>45599</v>
      </c>
      <c r="G37850" s="5" t="s">
        <v>1777</v>
      </c>
      <c r="H37850" s="3">
        <v>35</v>
      </c>
      <c r="I37850" s="3">
        <v>35</v>
      </c>
      <c r="J37850" t="s">
        <v>8780</v>
      </c>
      <c r="K37850" t="s">
        <v>8786</v>
      </c>
      <c r="L37850" t="s">
        <v>8792</v>
      </c>
      <c r="M37850" t="s">
        <v>8806</v>
      </c>
      <c r="N37850" s="7" t="str">
        <f>TEXT(Table1[[#This Row],[order_date]],"dddd")</f>
        <v>Sunday</v>
      </c>
      <c r="O37850" s="7" t="str">
        <f>TEXT(Table1[[#This Row],[order_date]],"mmmm")</f>
        <v>November</v>
      </c>
      <c r="P37850" s="5" t="str">
        <f>TEXT(Table1[[#This Row],[order_time]],"hhhh")</f>
        <v>17</v>
      </c>
      <c r="Q37850" t="str">
        <f>TEXT(Table1[[#This Row],[order_date]],"yyy")</f>
        <v>2024</v>
      </c>
    </row>
    <row r="37851" spans="1:17" x14ac:dyDescent="0.3">
      <c r="A37851" s="9">
        <v>37412</v>
      </c>
      <c r="B37851" s="9">
        <v>24047</v>
      </c>
      <c r="C37851" s="14">
        <f>VALUE(1/COUNTIF(B:B,Table1[[#This Row],[order_id]]))</f>
        <v>0.25</v>
      </c>
      <c r="D37851" t="s">
        <v>12</v>
      </c>
      <c r="E37851" s="10">
        <v>1</v>
      </c>
      <c r="F37851" s="18">
        <v>45599</v>
      </c>
      <c r="G37851" s="5" t="s">
        <v>1777</v>
      </c>
      <c r="H37851" s="3">
        <v>169</v>
      </c>
      <c r="I37851" s="3">
        <v>169</v>
      </c>
      <c r="J37851" t="s">
        <v>8776</v>
      </c>
      <c r="K37851" t="s">
        <v>8784</v>
      </c>
      <c r="L37851" t="s">
        <v>8798</v>
      </c>
      <c r="M37851" t="s">
        <v>8806</v>
      </c>
      <c r="N37851" s="7" t="str">
        <f>TEXT(Table1[[#This Row],[order_date]],"dddd")</f>
        <v>Sunday</v>
      </c>
      <c r="O37851" s="7" t="str">
        <f>TEXT(Table1[[#This Row],[order_date]],"mmmm")</f>
        <v>November</v>
      </c>
      <c r="P37851" s="5" t="str">
        <f>TEXT(Table1[[#This Row],[order_time]],"hhhh")</f>
        <v>17</v>
      </c>
      <c r="Q37851" t="str">
        <f>TEXT(Table1[[#This Row],[order_date]],"yyy")</f>
        <v>2024</v>
      </c>
    </row>
    <row r="37852" spans="1:17" x14ac:dyDescent="0.3">
      <c r="A37852" s="9">
        <v>37413</v>
      </c>
      <c r="B37852" s="9">
        <v>24047</v>
      </c>
      <c r="C37852" s="14">
        <f>VALUE(1/COUNTIF(B:B,Table1[[#This Row],[order_id]]))</f>
        <v>0.25</v>
      </c>
      <c r="D37852" t="s">
        <v>14</v>
      </c>
      <c r="E37852" s="10">
        <v>2</v>
      </c>
      <c r="F37852" s="18">
        <v>45599</v>
      </c>
      <c r="G37852" s="5" t="s">
        <v>1777</v>
      </c>
      <c r="H37852" s="3">
        <v>35</v>
      </c>
      <c r="I37852" s="3">
        <v>70</v>
      </c>
      <c r="J37852" t="s">
        <v>8780</v>
      </c>
      <c r="K37852" t="s">
        <v>8786</v>
      </c>
      <c r="L37852" t="s">
        <v>8792</v>
      </c>
      <c r="M37852" t="s">
        <v>8806</v>
      </c>
      <c r="N37852" s="7" t="str">
        <f>TEXT(Table1[[#This Row],[order_date]],"dddd")</f>
        <v>Sunday</v>
      </c>
      <c r="O37852" s="7" t="str">
        <f>TEXT(Table1[[#This Row],[order_date]],"mmmm")</f>
        <v>November</v>
      </c>
      <c r="P37852" s="5" t="str">
        <f>TEXT(Table1[[#This Row],[order_time]],"hhhh")</f>
        <v>17</v>
      </c>
      <c r="Q37852" t="str">
        <f>TEXT(Table1[[#This Row],[order_date]],"yyy")</f>
        <v>2024</v>
      </c>
    </row>
    <row r="37853" spans="1:17" x14ac:dyDescent="0.3">
      <c r="A37853" s="9">
        <v>37414</v>
      </c>
      <c r="B37853" s="9">
        <v>24047</v>
      </c>
      <c r="C37853" s="14">
        <f>VALUE(1/COUNTIF(B:B,Table1[[#This Row],[order_id]]))</f>
        <v>0.25</v>
      </c>
      <c r="D37853" t="s">
        <v>14</v>
      </c>
      <c r="E37853" s="10">
        <v>1</v>
      </c>
      <c r="F37853" s="18">
        <v>45599</v>
      </c>
      <c r="G37853" s="5" t="s">
        <v>1777</v>
      </c>
      <c r="H37853" s="3">
        <v>35</v>
      </c>
      <c r="I37853" s="3">
        <v>35</v>
      </c>
      <c r="J37853" t="s">
        <v>8780</v>
      </c>
      <c r="K37853" t="s">
        <v>8786</v>
      </c>
      <c r="L37853" t="s">
        <v>8792</v>
      </c>
      <c r="M37853" t="s">
        <v>8806</v>
      </c>
      <c r="N37853" s="7" t="str">
        <f>TEXT(Table1[[#This Row],[order_date]],"dddd")</f>
        <v>Sunday</v>
      </c>
      <c r="O37853" s="7" t="str">
        <f>TEXT(Table1[[#This Row],[order_date]],"mmmm")</f>
        <v>November</v>
      </c>
      <c r="P37853" s="5" t="str">
        <f>TEXT(Table1[[#This Row],[order_time]],"hhhh")</f>
        <v>17</v>
      </c>
      <c r="Q37853" t="str">
        <f>TEXT(Table1[[#This Row],[order_date]],"yyy")</f>
        <v>2024</v>
      </c>
    </row>
    <row r="37854" spans="1:17" x14ac:dyDescent="0.3">
      <c r="A37854" s="9">
        <v>37949</v>
      </c>
      <c r="B37854" s="9">
        <v>24241</v>
      </c>
      <c r="C37854" s="14">
        <f>VALUE(1/COUNTIF(B:B,Table1[[#This Row],[order_id]]))</f>
        <v>0.5</v>
      </c>
      <c r="D37854" t="s">
        <v>8796</v>
      </c>
      <c r="E37854" s="10">
        <v>2</v>
      </c>
      <c r="F37854" s="18">
        <v>45599</v>
      </c>
      <c r="G37854" s="5" t="s">
        <v>264</v>
      </c>
      <c r="H37854" s="3">
        <v>189</v>
      </c>
      <c r="I37854" s="3">
        <v>378</v>
      </c>
      <c r="J37854" t="s">
        <v>8778</v>
      </c>
      <c r="K37854" t="s">
        <v>8783</v>
      </c>
      <c r="L37854" t="s">
        <v>8797</v>
      </c>
      <c r="M37854" t="s">
        <v>14211</v>
      </c>
      <c r="N37854" s="7" t="str">
        <f>TEXT(Table1[[#This Row],[order_date]],"dddd")</f>
        <v>Sunday</v>
      </c>
      <c r="O37854" s="7" t="str">
        <f>TEXT(Table1[[#This Row],[order_date]],"mmmm")</f>
        <v>November</v>
      </c>
      <c r="P37854" s="5" t="str">
        <f>TEXT(Table1[[#This Row],[order_time]],"hhhh")</f>
        <v>19</v>
      </c>
      <c r="Q37854" t="str">
        <f>TEXT(Table1[[#This Row],[order_date]],"yyy")</f>
        <v>2024</v>
      </c>
    </row>
    <row r="37855" spans="1:17" x14ac:dyDescent="0.3">
      <c r="A37855" s="9">
        <v>37950</v>
      </c>
      <c r="B37855" s="9">
        <v>24241</v>
      </c>
      <c r="C37855" s="14">
        <f>VALUE(1/COUNTIF(B:B,Table1[[#This Row],[order_id]]))</f>
        <v>0.5</v>
      </c>
      <c r="D37855" t="s">
        <v>13</v>
      </c>
      <c r="E37855" s="10">
        <v>1</v>
      </c>
      <c r="F37855" s="18">
        <v>45599</v>
      </c>
      <c r="G37855" s="5" t="s">
        <v>264</v>
      </c>
      <c r="H37855" s="3">
        <v>99</v>
      </c>
      <c r="I37855" s="3">
        <v>99</v>
      </c>
      <c r="J37855" t="s">
        <v>8779</v>
      </c>
      <c r="K37855" t="s">
        <v>8785</v>
      </c>
      <c r="L37855" t="s">
        <v>8791</v>
      </c>
      <c r="M37855" t="s">
        <v>14211</v>
      </c>
      <c r="N37855" s="7" t="str">
        <f>TEXT(Table1[[#This Row],[order_date]],"dddd")</f>
        <v>Sunday</v>
      </c>
      <c r="O37855" s="7" t="str">
        <f>TEXT(Table1[[#This Row],[order_date]],"mmmm")</f>
        <v>November</v>
      </c>
      <c r="P37855" s="5" t="str">
        <f>TEXT(Table1[[#This Row],[order_time]],"hhhh")</f>
        <v>19</v>
      </c>
      <c r="Q37855" t="str">
        <f>TEXT(Table1[[#This Row],[order_date]],"yyy")</f>
        <v>2024</v>
      </c>
    </row>
    <row r="37856" spans="1:17" x14ac:dyDescent="0.3">
      <c r="A37856" s="9">
        <v>38284</v>
      </c>
      <c r="B37856" s="9">
        <v>24370</v>
      </c>
      <c r="C37856" s="14">
        <f>VALUE(1/COUNTIF(B:B,Table1[[#This Row],[order_id]]))</f>
        <v>0.2</v>
      </c>
      <c r="D37856" t="s">
        <v>8796</v>
      </c>
      <c r="E37856" s="10">
        <v>1</v>
      </c>
      <c r="F37856" s="18">
        <v>45599</v>
      </c>
      <c r="G37856" s="5" t="s">
        <v>13169</v>
      </c>
      <c r="H37856" s="3">
        <v>189</v>
      </c>
      <c r="I37856" s="3">
        <v>189</v>
      </c>
      <c r="J37856" t="s">
        <v>8778</v>
      </c>
      <c r="K37856" t="s">
        <v>8783</v>
      </c>
      <c r="L37856" t="s">
        <v>8797</v>
      </c>
      <c r="M37856" t="s">
        <v>8804</v>
      </c>
      <c r="N37856" s="7" t="str">
        <f>TEXT(Table1[[#This Row],[order_date]],"dddd")</f>
        <v>Sunday</v>
      </c>
      <c r="O37856" s="7" t="str">
        <f>TEXT(Table1[[#This Row],[order_date]],"mmmm")</f>
        <v>November</v>
      </c>
      <c r="P37856" s="5" t="str">
        <f>TEXT(Table1[[#This Row],[order_time]],"hhhh")</f>
        <v>12</v>
      </c>
      <c r="Q37856" t="str">
        <f>TEXT(Table1[[#This Row],[order_date]],"yyy")</f>
        <v>2024</v>
      </c>
    </row>
    <row r="37857" spans="1:17" x14ac:dyDescent="0.3">
      <c r="A37857" s="9">
        <v>38285</v>
      </c>
      <c r="B37857" s="9">
        <v>24370</v>
      </c>
      <c r="C37857" s="14">
        <f>VALUE(1/COUNTIF(B:B,Table1[[#This Row],[order_id]]))</f>
        <v>0.2</v>
      </c>
      <c r="D37857" t="s">
        <v>8801</v>
      </c>
      <c r="E37857" s="10">
        <v>1</v>
      </c>
      <c r="F37857" s="18">
        <v>45599</v>
      </c>
      <c r="G37857" s="5" t="s">
        <v>13169</v>
      </c>
      <c r="H37857" s="3">
        <v>209</v>
      </c>
      <c r="I37857" s="3">
        <v>209</v>
      </c>
      <c r="J37857" t="s">
        <v>8777</v>
      </c>
      <c r="K37857" t="s">
        <v>8789</v>
      </c>
      <c r="L37857" t="s">
        <v>8802</v>
      </c>
      <c r="M37857" t="s">
        <v>8804</v>
      </c>
      <c r="N37857" s="7" t="str">
        <f>TEXT(Table1[[#This Row],[order_date]],"dddd")</f>
        <v>Sunday</v>
      </c>
      <c r="O37857" s="7" t="str">
        <f>TEXT(Table1[[#This Row],[order_date]],"mmmm")</f>
        <v>November</v>
      </c>
      <c r="P37857" s="5" t="str">
        <f>TEXT(Table1[[#This Row],[order_time]],"hhhh")</f>
        <v>12</v>
      </c>
      <c r="Q37857" t="str">
        <f>TEXT(Table1[[#This Row],[order_date]],"yyy")</f>
        <v>2024</v>
      </c>
    </row>
    <row r="37858" spans="1:17" x14ac:dyDescent="0.3">
      <c r="A37858" s="9">
        <v>38286</v>
      </c>
      <c r="B37858" s="9">
        <v>24370</v>
      </c>
      <c r="C37858" s="14">
        <f>VALUE(1/COUNTIF(B:B,Table1[[#This Row],[order_id]]))</f>
        <v>0.2</v>
      </c>
      <c r="D37858" t="s">
        <v>13</v>
      </c>
      <c r="E37858" s="10">
        <v>1</v>
      </c>
      <c r="F37858" s="18">
        <v>45599</v>
      </c>
      <c r="G37858" s="5" t="s">
        <v>13169</v>
      </c>
      <c r="H37858" s="3">
        <v>99</v>
      </c>
      <c r="I37858" s="3">
        <v>99</v>
      </c>
      <c r="J37858" t="s">
        <v>8779</v>
      </c>
      <c r="K37858" t="s">
        <v>8785</v>
      </c>
      <c r="L37858" t="s">
        <v>8791</v>
      </c>
      <c r="M37858" t="s">
        <v>8804</v>
      </c>
      <c r="N37858" s="7" t="str">
        <f>TEXT(Table1[[#This Row],[order_date]],"dddd")</f>
        <v>Sunday</v>
      </c>
      <c r="O37858" s="7" t="str">
        <f>TEXT(Table1[[#This Row],[order_date]],"mmmm")</f>
        <v>November</v>
      </c>
      <c r="P37858" s="5" t="str">
        <f>TEXT(Table1[[#This Row],[order_time]],"hhhh")</f>
        <v>12</v>
      </c>
      <c r="Q37858" t="str">
        <f>TEXT(Table1[[#This Row],[order_date]],"yyy")</f>
        <v>2024</v>
      </c>
    </row>
    <row r="37859" spans="1:17" x14ac:dyDescent="0.3">
      <c r="A37859" s="9">
        <v>38287</v>
      </c>
      <c r="B37859" s="9">
        <v>24370</v>
      </c>
      <c r="C37859" s="14">
        <f>VALUE(1/COUNTIF(B:B,Table1[[#This Row],[order_id]]))</f>
        <v>0.2</v>
      </c>
      <c r="D37859" t="s">
        <v>14</v>
      </c>
      <c r="E37859" s="10">
        <v>1</v>
      </c>
      <c r="F37859" s="18">
        <v>45599</v>
      </c>
      <c r="G37859" s="5" t="s">
        <v>13169</v>
      </c>
      <c r="H37859" s="3">
        <v>35</v>
      </c>
      <c r="I37859" s="3">
        <v>35</v>
      </c>
      <c r="J37859" t="s">
        <v>8780</v>
      </c>
      <c r="K37859" t="s">
        <v>8786</v>
      </c>
      <c r="L37859" t="s">
        <v>8792</v>
      </c>
      <c r="M37859" t="s">
        <v>8804</v>
      </c>
      <c r="N37859" s="7" t="str">
        <f>TEXT(Table1[[#This Row],[order_date]],"dddd")</f>
        <v>Sunday</v>
      </c>
      <c r="O37859" s="7" t="str">
        <f>TEXT(Table1[[#This Row],[order_date]],"mmmm")</f>
        <v>November</v>
      </c>
      <c r="P37859" s="5" t="str">
        <f>TEXT(Table1[[#This Row],[order_time]],"hhhh")</f>
        <v>12</v>
      </c>
      <c r="Q37859" t="str">
        <f>TEXT(Table1[[#This Row],[order_date]],"yyy")</f>
        <v>2024</v>
      </c>
    </row>
    <row r="37860" spans="1:17" x14ac:dyDescent="0.3">
      <c r="A37860" s="9">
        <v>38288</v>
      </c>
      <c r="B37860" s="9">
        <v>24370</v>
      </c>
      <c r="C37860" s="14">
        <f>VALUE(1/COUNTIF(B:B,Table1[[#This Row],[order_id]]))</f>
        <v>0.2</v>
      </c>
      <c r="D37860" t="s">
        <v>8794</v>
      </c>
      <c r="E37860" s="10">
        <v>2</v>
      </c>
      <c r="F37860" s="18">
        <v>45599</v>
      </c>
      <c r="G37860" s="5" t="s">
        <v>13169</v>
      </c>
      <c r="H37860" s="3">
        <v>139</v>
      </c>
      <c r="I37860" s="3">
        <v>278</v>
      </c>
      <c r="J37860" t="s">
        <v>8777</v>
      </c>
      <c r="K37860" t="s">
        <v>8782</v>
      </c>
      <c r="L37860" t="s">
        <v>8795</v>
      </c>
      <c r="M37860" t="s">
        <v>8804</v>
      </c>
      <c r="N37860" s="7" t="str">
        <f>TEXT(Table1[[#This Row],[order_date]],"dddd")</f>
        <v>Sunday</v>
      </c>
      <c r="O37860" s="7" t="str">
        <f>TEXT(Table1[[#This Row],[order_date]],"mmmm")</f>
        <v>November</v>
      </c>
      <c r="P37860" s="5" t="str">
        <f>TEXT(Table1[[#This Row],[order_time]],"hhhh")</f>
        <v>12</v>
      </c>
      <c r="Q37860" t="str">
        <f>TEXT(Table1[[#This Row],[order_date]],"yyy")</f>
        <v>2024</v>
      </c>
    </row>
    <row r="37861" spans="1:17" x14ac:dyDescent="0.3">
      <c r="A37861" s="9">
        <v>38508</v>
      </c>
      <c r="B37861" s="9">
        <v>24454</v>
      </c>
      <c r="C37861" s="14">
        <f>VALUE(1/COUNTIF(B:B,Table1[[#This Row],[order_id]]))</f>
        <v>0.25</v>
      </c>
      <c r="D37861" t="s">
        <v>13</v>
      </c>
      <c r="E37861" s="10">
        <v>1</v>
      </c>
      <c r="F37861" s="18">
        <v>45599</v>
      </c>
      <c r="G37861" s="5" t="s">
        <v>1988</v>
      </c>
      <c r="H37861" s="3">
        <v>99</v>
      </c>
      <c r="I37861" s="3">
        <v>99</v>
      </c>
      <c r="J37861" t="s">
        <v>8779</v>
      </c>
      <c r="K37861" t="s">
        <v>8785</v>
      </c>
      <c r="L37861" t="s">
        <v>8791</v>
      </c>
      <c r="M37861" t="s">
        <v>8806</v>
      </c>
      <c r="N37861" s="7" t="str">
        <f>TEXT(Table1[[#This Row],[order_date]],"dddd")</f>
        <v>Sunday</v>
      </c>
      <c r="O37861" s="7" t="str">
        <f>TEXT(Table1[[#This Row],[order_date]],"mmmm")</f>
        <v>November</v>
      </c>
      <c r="P37861" s="5" t="str">
        <f>TEXT(Table1[[#This Row],[order_time]],"hhhh")</f>
        <v>16</v>
      </c>
      <c r="Q37861" t="str">
        <f>TEXT(Table1[[#This Row],[order_date]],"yyy")</f>
        <v>2024</v>
      </c>
    </row>
    <row r="37862" spans="1:17" x14ac:dyDescent="0.3">
      <c r="A37862" s="9">
        <v>38509</v>
      </c>
      <c r="B37862" s="9">
        <v>24454</v>
      </c>
      <c r="C37862" s="14">
        <f>VALUE(1/COUNTIF(B:B,Table1[[#This Row],[order_id]]))</f>
        <v>0.25</v>
      </c>
      <c r="D37862" t="s">
        <v>8801</v>
      </c>
      <c r="E37862" s="10">
        <v>2</v>
      </c>
      <c r="F37862" s="18">
        <v>45599</v>
      </c>
      <c r="G37862" s="5" t="s">
        <v>1988</v>
      </c>
      <c r="H37862" s="3">
        <v>209</v>
      </c>
      <c r="I37862" s="3">
        <v>418</v>
      </c>
      <c r="J37862" t="s">
        <v>8777</v>
      </c>
      <c r="K37862" t="s">
        <v>8789</v>
      </c>
      <c r="L37862" t="s">
        <v>8802</v>
      </c>
      <c r="M37862" t="s">
        <v>8806</v>
      </c>
      <c r="N37862" s="7" t="str">
        <f>TEXT(Table1[[#This Row],[order_date]],"dddd")</f>
        <v>Sunday</v>
      </c>
      <c r="O37862" s="7" t="str">
        <f>TEXT(Table1[[#This Row],[order_date]],"mmmm")</f>
        <v>November</v>
      </c>
      <c r="P37862" s="5" t="str">
        <f>TEXT(Table1[[#This Row],[order_time]],"hhhh")</f>
        <v>16</v>
      </c>
      <c r="Q37862" t="str">
        <f>TEXT(Table1[[#This Row],[order_date]],"yyy")</f>
        <v>2024</v>
      </c>
    </row>
    <row r="37863" spans="1:17" x14ac:dyDescent="0.3">
      <c r="A37863" s="9">
        <v>38510</v>
      </c>
      <c r="B37863" s="9">
        <v>24454</v>
      </c>
      <c r="C37863" s="14">
        <f>VALUE(1/COUNTIF(B:B,Table1[[#This Row],[order_id]]))</f>
        <v>0.25</v>
      </c>
      <c r="D37863" t="s">
        <v>15</v>
      </c>
      <c r="E37863" s="10">
        <v>1</v>
      </c>
      <c r="F37863" s="18">
        <v>45599</v>
      </c>
      <c r="G37863" s="5" t="s">
        <v>1988</v>
      </c>
      <c r="H37863" s="3">
        <v>49</v>
      </c>
      <c r="I37863" s="3">
        <v>49</v>
      </c>
      <c r="J37863" t="s">
        <v>8779</v>
      </c>
      <c r="K37863" t="s">
        <v>8787</v>
      </c>
      <c r="L37863" t="s">
        <v>8793</v>
      </c>
      <c r="M37863" t="s">
        <v>8806</v>
      </c>
      <c r="N37863" s="7" t="str">
        <f>TEXT(Table1[[#This Row],[order_date]],"dddd")</f>
        <v>Sunday</v>
      </c>
      <c r="O37863" s="7" t="str">
        <f>TEXT(Table1[[#This Row],[order_date]],"mmmm")</f>
        <v>November</v>
      </c>
      <c r="P37863" s="5" t="str">
        <f>TEXT(Table1[[#This Row],[order_time]],"hhhh")</f>
        <v>16</v>
      </c>
      <c r="Q37863" t="str">
        <f>TEXT(Table1[[#This Row],[order_date]],"yyy")</f>
        <v>2024</v>
      </c>
    </row>
    <row r="37864" spans="1:17" x14ac:dyDescent="0.3">
      <c r="A37864" s="9">
        <v>38511</v>
      </c>
      <c r="B37864" s="9">
        <v>24454</v>
      </c>
      <c r="C37864" s="14">
        <f>VALUE(1/COUNTIF(B:B,Table1[[#This Row],[order_id]]))</f>
        <v>0.25</v>
      </c>
      <c r="D37864" t="s">
        <v>8801</v>
      </c>
      <c r="E37864" s="10">
        <v>1</v>
      </c>
      <c r="F37864" s="18">
        <v>45599</v>
      </c>
      <c r="G37864" s="5" t="s">
        <v>1988</v>
      </c>
      <c r="H37864" s="3">
        <v>209</v>
      </c>
      <c r="I37864" s="3">
        <v>209</v>
      </c>
      <c r="J37864" t="s">
        <v>8777</v>
      </c>
      <c r="K37864" t="s">
        <v>8789</v>
      </c>
      <c r="L37864" t="s">
        <v>8802</v>
      </c>
      <c r="M37864" t="s">
        <v>8806</v>
      </c>
      <c r="N37864" s="7" t="str">
        <f>TEXT(Table1[[#This Row],[order_date]],"dddd")</f>
        <v>Sunday</v>
      </c>
      <c r="O37864" s="7" t="str">
        <f>TEXT(Table1[[#This Row],[order_date]],"mmmm")</f>
        <v>November</v>
      </c>
      <c r="P37864" s="5" t="str">
        <f>TEXT(Table1[[#This Row],[order_time]],"hhhh")</f>
        <v>16</v>
      </c>
      <c r="Q37864" t="str">
        <f>TEXT(Table1[[#This Row],[order_date]],"yyy")</f>
        <v>2024</v>
      </c>
    </row>
    <row r="37865" spans="1:17" x14ac:dyDescent="0.3">
      <c r="A37865" s="9">
        <v>41783</v>
      </c>
      <c r="B37865" s="9">
        <v>25687</v>
      </c>
      <c r="C37865" s="14">
        <f>VALUE(1/COUNTIF(B:B,Table1[[#This Row],[order_id]]))</f>
        <v>0.25</v>
      </c>
      <c r="D37865" t="s">
        <v>13</v>
      </c>
      <c r="E37865" s="10">
        <v>1</v>
      </c>
      <c r="F37865" s="18">
        <v>45599</v>
      </c>
      <c r="G37865" s="5" t="s">
        <v>13869</v>
      </c>
      <c r="H37865" s="3">
        <v>99</v>
      </c>
      <c r="I37865" s="3">
        <v>99</v>
      </c>
      <c r="J37865" t="s">
        <v>8779</v>
      </c>
      <c r="K37865" t="s">
        <v>8785</v>
      </c>
      <c r="L37865" t="s">
        <v>8791</v>
      </c>
      <c r="M37865" t="s">
        <v>14213</v>
      </c>
      <c r="N37865" s="7" t="str">
        <f>TEXT(Table1[[#This Row],[order_date]],"dddd")</f>
        <v>Sunday</v>
      </c>
      <c r="O37865" s="7" t="str">
        <f>TEXT(Table1[[#This Row],[order_date]],"mmmm")</f>
        <v>November</v>
      </c>
      <c r="P37865" s="5" t="str">
        <f>TEXT(Table1[[#This Row],[order_time]],"hhhh")</f>
        <v>17</v>
      </c>
      <c r="Q37865" t="str">
        <f>TEXT(Table1[[#This Row],[order_date]],"yyy")</f>
        <v>2024</v>
      </c>
    </row>
    <row r="37866" spans="1:17" x14ac:dyDescent="0.3">
      <c r="A37866" s="9">
        <v>41784</v>
      </c>
      <c r="B37866" s="9">
        <v>25687</v>
      </c>
      <c r="C37866" s="14">
        <f>VALUE(1/COUNTIF(B:B,Table1[[#This Row],[order_id]]))</f>
        <v>0.25</v>
      </c>
      <c r="D37866" t="s">
        <v>8799</v>
      </c>
      <c r="E37866" s="10">
        <v>1</v>
      </c>
      <c r="F37866" s="18">
        <v>45599</v>
      </c>
      <c r="G37866" s="5" t="s">
        <v>13869</v>
      </c>
      <c r="H37866" s="3">
        <v>59</v>
      </c>
      <c r="I37866" s="3">
        <v>59</v>
      </c>
      <c r="J37866" t="s">
        <v>8777</v>
      </c>
      <c r="K37866" t="s">
        <v>8788</v>
      </c>
      <c r="L37866" t="s">
        <v>8800</v>
      </c>
      <c r="M37866" t="s">
        <v>14213</v>
      </c>
      <c r="N37866" s="7" t="str">
        <f>TEXT(Table1[[#This Row],[order_date]],"dddd")</f>
        <v>Sunday</v>
      </c>
      <c r="O37866" s="7" t="str">
        <f>TEXT(Table1[[#This Row],[order_date]],"mmmm")</f>
        <v>November</v>
      </c>
      <c r="P37866" s="5" t="str">
        <f>TEXT(Table1[[#This Row],[order_time]],"hhhh")</f>
        <v>17</v>
      </c>
      <c r="Q37866" t="str">
        <f>TEXT(Table1[[#This Row],[order_date]],"yyy")</f>
        <v>2024</v>
      </c>
    </row>
    <row r="37867" spans="1:17" x14ac:dyDescent="0.3">
      <c r="A37867" s="9">
        <v>41785</v>
      </c>
      <c r="B37867" s="9">
        <v>25687</v>
      </c>
      <c r="C37867" s="14">
        <f>VALUE(1/COUNTIF(B:B,Table1[[#This Row],[order_id]]))</f>
        <v>0.25</v>
      </c>
      <c r="D37867" t="s">
        <v>11</v>
      </c>
      <c r="E37867" s="10">
        <v>1</v>
      </c>
      <c r="F37867" s="18">
        <v>45599</v>
      </c>
      <c r="G37867" s="5" t="s">
        <v>13869</v>
      </c>
      <c r="H37867" s="3">
        <v>79</v>
      </c>
      <c r="I37867" s="3">
        <v>79</v>
      </c>
      <c r="J37867" t="s">
        <v>8776</v>
      </c>
      <c r="K37867" t="s">
        <v>8781</v>
      </c>
      <c r="L37867" t="s">
        <v>8790</v>
      </c>
      <c r="M37867" t="s">
        <v>14213</v>
      </c>
      <c r="N37867" s="7" t="str">
        <f>TEXT(Table1[[#This Row],[order_date]],"dddd")</f>
        <v>Sunday</v>
      </c>
      <c r="O37867" s="7" t="str">
        <f>TEXT(Table1[[#This Row],[order_date]],"mmmm")</f>
        <v>November</v>
      </c>
      <c r="P37867" s="5" t="str">
        <f>TEXT(Table1[[#This Row],[order_time]],"hhhh")</f>
        <v>17</v>
      </c>
      <c r="Q37867" t="str">
        <f>TEXT(Table1[[#This Row],[order_date]],"yyy")</f>
        <v>2024</v>
      </c>
    </row>
    <row r="37868" spans="1:17" x14ac:dyDescent="0.3">
      <c r="A37868" s="9">
        <v>41786</v>
      </c>
      <c r="B37868" s="9">
        <v>25687</v>
      </c>
      <c r="C37868" s="14">
        <f>VALUE(1/COUNTIF(B:B,Table1[[#This Row],[order_id]]))</f>
        <v>0.25</v>
      </c>
      <c r="D37868" t="s">
        <v>11</v>
      </c>
      <c r="E37868" s="10">
        <v>1</v>
      </c>
      <c r="F37868" s="18">
        <v>45599</v>
      </c>
      <c r="G37868" s="5" t="s">
        <v>13869</v>
      </c>
      <c r="H37868" s="3">
        <v>79</v>
      </c>
      <c r="I37868" s="3">
        <v>79</v>
      </c>
      <c r="J37868" t="s">
        <v>8776</v>
      </c>
      <c r="K37868" t="s">
        <v>8781</v>
      </c>
      <c r="L37868" t="s">
        <v>8790</v>
      </c>
      <c r="M37868" t="s">
        <v>14213</v>
      </c>
      <c r="N37868" s="7" t="str">
        <f>TEXT(Table1[[#This Row],[order_date]],"dddd")</f>
        <v>Sunday</v>
      </c>
      <c r="O37868" s="7" t="str">
        <f>TEXT(Table1[[#This Row],[order_date]],"mmmm")</f>
        <v>November</v>
      </c>
      <c r="P37868" s="5" t="str">
        <f>TEXT(Table1[[#This Row],[order_time]],"hhhh")</f>
        <v>17</v>
      </c>
      <c r="Q37868" t="str">
        <f>TEXT(Table1[[#This Row],[order_date]],"yyy")</f>
        <v>2024</v>
      </c>
    </row>
    <row r="37869" spans="1:17" x14ac:dyDescent="0.3">
      <c r="A37869" s="9">
        <v>624</v>
      </c>
      <c r="B37869" s="9">
        <v>10222</v>
      </c>
      <c r="C37869" s="14">
        <f>VALUE(1/COUNTIF(B:B,Table1[[#This Row],[order_id]]))</f>
        <v>1</v>
      </c>
      <c r="D37869" t="s">
        <v>8799</v>
      </c>
      <c r="E37869" s="10">
        <v>1</v>
      </c>
      <c r="F37869" s="18">
        <v>45600</v>
      </c>
      <c r="G37869" s="5" t="s">
        <v>8896</v>
      </c>
      <c r="H37869" s="3">
        <v>59</v>
      </c>
      <c r="I37869" s="3">
        <v>59</v>
      </c>
      <c r="J37869" t="s">
        <v>8777</v>
      </c>
      <c r="K37869" t="s">
        <v>8788</v>
      </c>
      <c r="L37869" t="s">
        <v>8800</v>
      </c>
      <c r="M37869" t="s">
        <v>14212</v>
      </c>
      <c r="N37869" s="7" t="str">
        <f>TEXT(Table1[[#This Row],[order_date]],"dddd")</f>
        <v>Monday</v>
      </c>
      <c r="O37869" s="7" t="str">
        <f>TEXT(Table1[[#This Row],[order_date]],"mmmm")</f>
        <v>November</v>
      </c>
      <c r="P37869" s="5" t="str">
        <f>TEXT(Table1[[#This Row],[order_time]],"hhhh")</f>
        <v>12</v>
      </c>
      <c r="Q37869" t="str">
        <f>TEXT(Table1[[#This Row],[order_date]],"yyy")</f>
        <v>2024</v>
      </c>
    </row>
    <row r="37870" spans="1:17" x14ac:dyDescent="0.3">
      <c r="A37870" s="9">
        <v>1176</v>
      </c>
      <c r="B37870" s="9">
        <v>10432</v>
      </c>
      <c r="C37870" s="14">
        <f>VALUE(1/COUNTIF(B:B,Table1[[#This Row],[order_id]]))</f>
        <v>1</v>
      </c>
      <c r="D37870" t="s">
        <v>8801</v>
      </c>
      <c r="E37870" s="10">
        <v>1</v>
      </c>
      <c r="F37870" s="18">
        <v>45600</v>
      </c>
      <c r="G37870" s="5" t="s">
        <v>8481</v>
      </c>
      <c r="H37870" s="3">
        <v>209</v>
      </c>
      <c r="I37870" s="3">
        <v>209</v>
      </c>
      <c r="J37870" t="s">
        <v>8777</v>
      </c>
      <c r="K37870" t="s">
        <v>8789</v>
      </c>
      <c r="L37870" t="s">
        <v>8802</v>
      </c>
      <c r="M37870" t="s">
        <v>8805</v>
      </c>
      <c r="N37870" s="7" t="str">
        <f>TEXT(Table1[[#This Row],[order_date]],"dddd")</f>
        <v>Monday</v>
      </c>
      <c r="O37870" s="7" t="str">
        <f>TEXT(Table1[[#This Row],[order_date]],"mmmm")</f>
        <v>November</v>
      </c>
      <c r="P37870" s="5" t="str">
        <f>TEXT(Table1[[#This Row],[order_time]],"hhhh")</f>
        <v>10</v>
      </c>
      <c r="Q37870" t="str">
        <f>TEXT(Table1[[#This Row],[order_date]],"yyy")</f>
        <v>2024</v>
      </c>
    </row>
    <row r="37871" spans="1:17" x14ac:dyDescent="0.3">
      <c r="A37871" s="9">
        <v>2431</v>
      </c>
      <c r="B37871" s="9">
        <v>10911</v>
      </c>
      <c r="C37871" s="14">
        <f>VALUE(1/COUNTIF(B:B,Table1[[#This Row],[order_id]]))</f>
        <v>0.25</v>
      </c>
      <c r="D37871" t="s">
        <v>12</v>
      </c>
      <c r="E37871" s="10">
        <v>1</v>
      </c>
      <c r="F37871" s="18">
        <v>45600</v>
      </c>
      <c r="G37871" s="5" t="s">
        <v>9160</v>
      </c>
      <c r="H37871" s="3">
        <v>169</v>
      </c>
      <c r="I37871" s="3">
        <v>169</v>
      </c>
      <c r="J37871" t="s">
        <v>8776</v>
      </c>
      <c r="K37871" t="s">
        <v>8784</v>
      </c>
      <c r="L37871" t="s">
        <v>8798</v>
      </c>
      <c r="M37871" t="s">
        <v>14212</v>
      </c>
      <c r="N37871" s="7" t="str">
        <f>TEXT(Table1[[#This Row],[order_date]],"dddd")</f>
        <v>Monday</v>
      </c>
      <c r="O37871" s="7" t="str">
        <f>TEXT(Table1[[#This Row],[order_date]],"mmmm")</f>
        <v>November</v>
      </c>
      <c r="P37871" s="5" t="str">
        <f>TEXT(Table1[[#This Row],[order_time]],"hhhh")</f>
        <v>12</v>
      </c>
      <c r="Q37871" t="str">
        <f>TEXT(Table1[[#This Row],[order_date]],"yyy")</f>
        <v>2024</v>
      </c>
    </row>
    <row r="37872" spans="1:17" x14ac:dyDescent="0.3">
      <c r="A37872" s="9">
        <v>2432</v>
      </c>
      <c r="B37872" s="9">
        <v>10911</v>
      </c>
      <c r="C37872" s="14">
        <f>VALUE(1/COUNTIF(B:B,Table1[[#This Row],[order_id]]))</f>
        <v>0.25</v>
      </c>
      <c r="D37872" t="s">
        <v>8794</v>
      </c>
      <c r="E37872" s="10">
        <v>1</v>
      </c>
      <c r="F37872" s="18">
        <v>45600</v>
      </c>
      <c r="G37872" s="5" t="s">
        <v>9160</v>
      </c>
      <c r="H37872" s="3">
        <v>139</v>
      </c>
      <c r="I37872" s="3">
        <v>139</v>
      </c>
      <c r="J37872" t="s">
        <v>8777</v>
      </c>
      <c r="K37872" t="s">
        <v>8782</v>
      </c>
      <c r="L37872" t="s">
        <v>8795</v>
      </c>
      <c r="M37872" t="s">
        <v>14212</v>
      </c>
      <c r="N37872" s="7" t="str">
        <f>TEXT(Table1[[#This Row],[order_date]],"dddd")</f>
        <v>Monday</v>
      </c>
      <c r="O37872" s="7" t="str">
        <f>TEXT(Table1[[#This Row],[order_date]],"mmmm")</f>
        <v>November</v>
      </c>
      <c r="P37872" s="5" t="str">
        <f>TEXT(Table1[[#This Row],[order_time]],"hhhh")</f>
        <v>12</v>
      </c>
      <c r="Q37872" t="str">
        <f>TEXT(Table1[[#This Row],[order_date]],"yyy")</f>
        <v>2024</v>
      </c>
    </row>
    <row r="37873" spans="1:17" x14ac:dyDescent="0.3">
      <c r="A37873" s="9">
        <v>2433</v>
      </c>
      <c r="B37873" s="9">
        <v>10911</v>
      </c>
      <c r="C37873" s="14">
        <f>VALUE(1/COUNTIF(B:B,Table1[[#This Row],[order_id]]))</f>
        <v>0.25</v>
      </c>
      <c r="D37873" t="s">
        <v>8799</v>
      </c>
      <c r="E37873" s="10">
        <v>1</v>
      </c>
      <c r="F37873" s="18">
        <v>45600</v>
      </c>
      <c r="G37873" s="5" t="s">
        <v>9160</v>
      </c>
      <c r="H37873" s="3">
        <v>59</v>
      </c>
      <c r="I37873" s="3">
        <v>59</v>
      </c>
      <c r="J37873" t="s">
        <v>8777</v>
      </c>
      <c r="K37873" t="s">
        <v>8788</v>
      </c>
      <c r="L37873" t="s">
        <v>8800</v>
      </c>
      <c r="M37873" t="s">
        <v>14212</v>
      </c>
      <c r="N37873" s="7" t="str">
        <f>TEXT(Table1[[#This Row],[order_date]],"dddd")</f>
        <v>Monday</v>
      </c>
      <c r="O37873" s="7" t="str">
        <f>TEXT(Table1[[#This Row],[order_date]],"mmmm")</f>
        <v>November</v>
      </c>
      <c r="P37873" s="5" t="str">
        <f>TEXT(Table1[[#This Row],[order_time]],"hhhh")</f>
        <v>12</v>
      </c>
      <c r="Q37873" t="str">
        <f>TEXT(Table1[[#This Row],[order_date]],"yyy")</f>
        <v>2024</v>
      </c>
    </row>
    <row r="37874" spans="1:17" x14ac:dyDescent="0.3">
      <c r="A37874" s="9">
        <v>2434</v>
      </c>
      <c r="B37874" s="9">
        <v>10911</v>
      </c>
      <c r="C37874" s="14">
        <f>VALUE(1/COUNTIF(B:B,Table1[[#This Row],[order_id]]))</f>
        <v>0.25</v>
      </c>
      <c r="D37874" t="s">
        <v>8794</v>
      </c>
      <c r="E37874" s="10">
        <v>2</v>
      </c>
      <c r="F37874" s="18">
        <v>45600</v>
      </c>
      <c r="G37874" s="5" t="s">
        <v>9160</v>
      </c>
      <c r="H37874" s="3">
        <v>139</v>
      </c>
      <c r="I37874" s="3">
        <v>278</v>
      </c>
      <c r="J37874" t="s">
        <v>8777</v>
      </c>
      <c r="K37874" t="s">
        <v>8782</v>
      </c>
      <c r="L37874" t="s">
        <v>8795</v>
      </c>
      <c r="M37874" t="s">
        <v>14212</v>
      </c>
      <c r="N37874" s="7" t="str">
        <f>TEXT(Table1[[#This Row],[order_date]],"dddd")</f>
        <v>Monday</v>
      </c>
      <c r="O37874" s="7" t="str">
        <f>TEXT(Table1[[#This Row],[order_date]],"mmmm")</f>
        <v>November</v>
      </c>
      <c r="P37874" s="5" t="str">
        <f>TEXT(Table1[[#This Row],[order_time]],"hhhh")</f>
        <v>12</v>
      </c>
      <c r="Q37874" t="str">
        <f>TEXT(Table1[[#This Row],[order_date]],"yyy")</f>
        <v>2024</v>
      </c>
    </row>
    <row r="37875" spans="1:17" x14ac:dyDescent="0.3">
      <c r="A37875" s="9">
        <v>2809</v>
      </c>
      <c r="B37875" s="9">
        <v>11056</v>
      </c>
      <c r="C37875" s="14">
        <f>VALUE(1/COUNTIF(B:B,Table1[[#This Row],[order_id]]))</f>
        <v>1</v>
      </c>
      <c r="D37875" t="s">
        <v>14</v>
      </c>
      <c r="E37875" s="10">
        <v>1</v>
      </c>
      <c r="F37875" s="18">
        <v>45600</v>
      </c>
      <c r="G37875" s="5" t="s">
        <v>9216</v>
      </c>
      <c r="H37875" s="3">
        <v>35</v>
      </c>
      <c r="I37875" s="3">
        <v>35</v>
      </c>
      <c r="J37875" t="s">
        <v>8780</v>
      </c>
      <c r="K37875" t="s">
        <v>8786</v>
      </c>
      <c r="L37875" t="s">
        <v>8792</v>
      </c>
      <c r="M37875" t="s">
        <v>8807</v>
      </c>
      <c r="N37875" s="7" t="str">
        <f>TEXT(Table1[[#This Row],[order_date]],"dddd")</f>
        <v>Monday</v>
      </c>
      <c r="O37875" s="7" t="str">
        <f>TEXT(Table1[[#This Row],[order_date]],"mmmm")</f>
        <v>November</v>
      </c>
      <c r="P37875" s="5" t="str">
        <f>TEXT(Table1[[#This Row],[order_time]],"hhhh")</f>
        <v>11</v>
      </c>
      <c r="Q37875" t="str">
        <f>TEXT(Table1[[#This Row],[order_date]],"yyy")</f>
        <v>2024</v>
      </c>
    </row>
    <row r="37876" spans="1:17" x14ac:dyDescent="0.3">
      <c r="A37876" s="9">
        <v>3328</v>
      </c>
      <c r="B37876" s="9">
        <v>11261</v>
      </c>
      <c r="C37876" s="14">
        <f>VALUE(1/COUNTIF(B:B,Table1[[#This Row],[order_id]]))</f>
        <v>0.5</v>
      </c>
      <c r="D37876" t="s">
        <v>15</v>
      </c>
      <c r="E37876" s="10">
        <v>1</v>
      </c>
      <c r="F37876" s="18">
        <v>45600</v>
      </c>
      <c r="G37876" s="5" t="s">
        <v>9305</v>
      </c>
      <c r="H37876" s="3">
        <v>49</v>
      </c>
      <c r="I37876" s="3">
        <v>49</v>
      </c>
      <c r="J37876" t="s">
        <v>8779</v>
      </c>
      <c r="K37876" t="s">
        <v>8787</v>
      </c>
      <c r="L37876" t="s">
        <v>8793</v>
      </c>
      <c r="M37876" t="s">
        <v>14212</v>
      </c>
      <c r="N37876" s="7" t="str">
        <f>TEXT(Table1[[#This Row],[order_date]],"dddd")</f>
        <v>Monday</v>
      </c>
      <c r="O37876" s="7" t="str">
        <f>TEXT(Table1[[#This Row],[order_date]],"mmmm")</f>
        <v>November</v>
      </c>
      <c r="P37876" s="5" t="str">
        <f>TEXT(Table1[[#This Row],[order_time]],"hhhh")</f>
        <v>21</v>
      </c>
      <c r="Q37876" t="str">
        <f>TEXT(Table1[[#This Row],[order_date]],"yyy")</f>
        <v>2024</v>
      </c>
    </row>
    <row r="37877" spans="1:17" x14ac:dyDescent="0.3">
      <c r="A37877" s="9">
        <v>3329</v>
      </c>
      <c r="B37877" s="9">
        <v>11261</v>
      </c>
      <c r="C37877" s="14">
        <f>VALUE(1/COUNTIF(B:B,Table1[[#This Row],[order_id]]))</f>
        <v>0.5</v>
      </c>
      <c r="D37877" t="s">
        <v>8801</v>
      </c>
      <c r="E37877" s="10">
        <v>1</v>
      </c>
      <c r="F37877" s="18">
        <v>45600</v>
      </c>
      <c r="G37877" s="5" t="s">
        <v>9305</v>
      </c>
      <c r="H37877" s="3">
        <v>209</v>
      </c>
      <c r="I37877" s="3">
        <v>209</v>
      </c>
      <c r="J37877" t="s">
        <v>8777</v>
      </c>
      <c r="K37877" t="s">
        <v>8789</v>
      </c>
      <c r="L37877" t="s">
        <v>8802</v>
      </c>
      <c r="M37877" t="s">
        <v>14212</v>
      </c>
      <c r="N37877" s="7" t="str">
        <f>TEXT(Table1[[#This Row],[order_date]],"dddd")</f>
        <v>Monday</v>
      </c>
      <c r="O37877" s="7" t="str">
        <f>TEXT(Table1[[#This Row],[order_date]],"mmmm")</f>
        <v>November</v>
      </c>
      <c r="P37877" s="5" t="str">
        <f>TEXT(Table1[[#This Row],[order_time]],"hhhh")</f>
        <v>21</v>
      </c>
      <c r="Q37877" t="str">
        <f>TEXT(Table1[[#This Row],[order_date]],"yyy")</f>
        <v>2024</v>
      </c>
    </row>
    <row r="37878" spans="1:17" x14ac:dyDescent="0.3">
      <c r="A37878" s="9">
        <v>4839</v>
      </c>
      <c r="B37878" s="9">
        <v>11833</v>
      </c>
      <c r="C37878" s="14">
        <f>VALUE(1/COUNTIF(B:B,Table1[[#This Row],[order_id]]))</f>
        <v>0.33333333333333331</v>
      </c>
      <c r="D37878" t="s">
        <v>14</v>
      </c>
      <c r="E37878" s="10">
        <v>1</v>
      </c>
      <c r="F37878" s="18">
        <v>45600</v>
      </c>
      <c r="G37878" s="5" t="s">
        <v>199</v>
      </c>
      <c r="H37878" s="3">
        <v>35</v>
      </c>
      <c r="I37878" s="3">
        <v>35</v>
      </c>
      <c r="J37878" t="s">
        <v>8780</v>
      </c>
      <c r="K37878" t="s">
        <v>8786</v>
      </c>
      <c r="L37878" t="s">
        <v>8792</v>
      </c>
      <c r="M37878" t="s">
        <v>14212</v>
      </c>
      <c r="N37878" s="7" t="str">
        <f>TEXT(Table1[[#This Row],[order_date]],"dddd")</f>
        <v>Monday</v>
      </c>
      <c r="O37878" s="7" t="str">
        <f>TEXT(Table1[[#This Row],[order_date]],"mmmm")</f>
        <v>November</v>
      </c>
      <c r="P37878" s="5" t="str">
        <f>TEXT(Table1[[#This Row],[order_time]],"hhhh")</f>
        <v>11</v>
      </c>
      <c r="Q37878" t="str">
        <f>TEXT(Table1[[#This Row],[order_date]],"yyy")</f>
        <v>2024</v>
      </c>
    </row>
    <row r="37879" spans="1:17" x14ac:dyDescent="0.3">
      <c r="A37879" s="9">
        <v>4840</v>
      </c>
      <c r="B37879" s="9">
        <v>11833</v>
      </c>
      <c r="C37879" s="14">
        <f>VALUE(1/COUNTIF(B:B,Table1[[#This Row],[order_id]]))</f>
        <v>0.33333333333333331</v>
      </c>
      <c r="D37879" t="s">
        <v>15</v>
      </c>
      <c r="E37879" s="10">
        <v>2</v>
      </c>
      <c r="F37879" s="18">
        <v>45600</v>
      </c>
      <c r="G37879" s="5" t="s">
        <v>199</v>
      </c>
      <c r="H37879" s="3">
        <v>49</v>
      </c>
      <c r="I37879" s="3">
        <v>98</v>
      </c>
      <c r="J37879" t="s">
        <v>8779</v>
      </c>
      <c r="K37879" t="s">
        <v>8787</v>
      </c>
      <c r="L37879" t="s">
        <v>8793</v>
      </c>
      <c r="M37879" t="s">
        <v>14212</v>
      </c>
      <c r="N37879" s="7" t="str">
        <f>TEXT(Table1[[#This Row],[order_date]],"dddd")</f>
        <v>Monday</v>
      </c>
      <c r="O37879" s="7" t="str">
        <f>TEXT(Table1[[#This Row],[order_date]],"mmmm")</f>
        <v>November</v>
      </c>
      <c r="P37879" s="5" t="str">
        <f>TEXT(Table1[[#This Row],[order_time]],"hhhh")</f>
        <v>11</v>
      </c>
      <c r="Q37879" t="str">
        <f>TEXT(Table1[[#This Row],[order_date]],"yyy")</f>
        <v>2024</v>
      </c>
    </row>
    <row r="37880" spans="1:17" x14ac:dyDescent="0.3">
      <c r="A37880" s="9">
        <v>4841</v>
      </c>
      <c r="B37880" s="9">
        <v>11833</v>
      </c>
      <c r="C37880" s="14">
        <f>VALUE(1/COUNTIF(B:B,Table1[[#This Row],[order_id]]))</f>
        <v>0.33333333333333331</v>
      </c>
      <c r="D37880" t="s">
        <v>8801</v>
      </c>
      <c r="E37880" s="10">
        <v>1</v>
      </c>
      <c r="F37880" s="18">
        <v>45600</v>
      </c>
      <c r="G37880" s="5" t="s">
        <v>199</v>
      </c>
      <c r="H37880" s="3">
        <v>209</v>
      </c>
      <c r="I37880" s="3">
        <v>209</v>
      </c>
      <c r="J37880" t="s">
        <v>8777</v>
      </c>
      <c r="K37880" t="s">
        <v>8789</v>
      </c>
      <c r="L37880" t="s">
        <v>8802</v>
      </c>
      <c r="M37880" t="s">
        <v>14212</v>
      </c>
      <c r="N37880" s="7" t="str">
        <f>TEXT(Table1[[#This Row],[order_date]],"dddd")</f>
        <v>Monday</v>
      </c>
      <c r="O37880" s="7" t="str">
        <f>TEXT(Table1[[#This Row],[order_date]],"mmmm")</f>
        <v>November</v>
      </c>
      <c r="P37880" s="5" t="str">
        <f>TEXT(Table1[[#This Row],[order_time]],"hhhh")</f>
        <v>11</v>
      </c>
      <c r="Q37880" t="str">
        <f>TEXT(Table1[[#This Row],[order_date]],"yyy")</f>
        <v>2024</v>
      </c>
    </row>
    <row r="37881" spans="1:17" x14ac:dyDescent="0.3">
      <c r="A37881" s="9">
        <v>7949</v>
      </c>
      <c r="B37881" s="9">
        <v>13005</v>
      </c>
      <c r="C37881" s="14">
        <f>VALUE(1/COUNTIF(B:B,Table1[[#This Row],[order_id]]))</f>
        <v>0.33333333333333331</v>
      </c>
      <c r="D37881" t="s">
        <v>8799</v>
      </c>
      <c r="E37881" s="10">
        <v>1</v>
      </c>
      <c r="F37881" s="18">
        <v>45600</v>
      </c>
      <c r="G37881" s="5" t="s">
        <v>9938</v>
      </c>
      <c r="H37881" s="3">
        <v>59</v>
      </c>
      <c r="I37881" s="3">
        <v>59</v>
      </c>
      <c r="J37881" t="s">
        <v>8777</v>
      </c>
      <c r="K37881" t="s">
        <v>8788</v>
      </c>
      <c r="L37881" t="s">
        <v>8800</v>
      </c>
      <c r="M37881" t="s">
        <v>8806</v>
      </c>
      <c r="N37881" s="7" t="str">
        <f>TEXT(Table1[[#This Row],[order_date]],"dddd")</f>
        <v>Monday</v>
      </c>
      <c r="O37881" s="7" t="str">
        <f>TEXT(Table1[[#This Row],[order_date]],"mmmm")</f>
        <v>November</v>
      </c>
      <c r="P37881" s="5" t="str">
        <f>TEXT(Table1[[#This Row],[order_time]],"hhhh")</f>
        <v>22</v>
      </c>
      <c r="Q37881" t="str">
        <f>TEXT(Table1[[#This Row],[order_date]],"yyy")</f>
        <v>2024</v>
      </c>
    </row>
    <row r="37882" spans="1:17" x14ac:dyDescent="0.3">
      <c r="A37882" s="9">
        <v>7950</v>
      </c>
      <c r="B37882" s="9">
        <v>13005</v>
      </c>
      <c r="C37882" s="14">
        <f>VALUE(1/COUNTIF(B:B,Table1[[#This Row],[order_id]]))</f>
        <v>0.33333333333333331</v>
      </c>
      <c r="D37882" t="s">
        <v>13</v>
      </c>
      <c r="E37882" s="10">
        <v>1</v>
      </c>
      <c r="F37882" s="18">
        <v>45600</v>
      </c>
      <c r="G37882" s="5" t="s">
        <v>9938</v>
      </c>
      <c r="H37882" s="3">
        <v>99</v>
      </c>
      <c r="I37882" s="3">
        <v>99</v>
      </c>
      <c r="J37882" t="s">
        <v>8779</v>
      </c>
      <c r="K37882" t="s">
        <v>8785</v>
      </c>
      <c r="L37882" t="s">
        <v>8791</v>
      </c>
      <c r="M37882" t="s">
        <v>8806</v>
      </c>
      <c r="N37882" s="7" t="str">
        <f>TEXT(Table1[[#This Row],[order_date]],"dddd")</f>
        <v>Monday</v>
      </c>
      <c r="O37882" s="7" t="str">
        <f>TEXT(Table1[[#This Row],[order_date]],"mmmm")</f>
        <v>November</v>
      </c>
      <c r="P37882" s="5" t="str">
        <f>TEXT(Table1[[#This Row],[order_time]],"hhhh")</f>
        <v>22</v>
      </c>
      <c r="Q37882" t="str">
        <f>TEXT(Table1[[#This Row],[order_date]],"yyy")</f>
        <v>2024</v>
      </c>
    </row>
    <row r="37883" spans="1:17" x14ac:dyDescent="0.3">
      <c r="A37883" s="9">
        <v>7951</v>
      </c>
      <c r="B37883" s="9">
        <v>13005</v>
      </c>
      <c r="C37883" s="14">
        <f>VALUE(1/COUNTIF(B:B,Table1[[#This Row],[order_id]]))</f>
        <v>0.33333333333333331</v>
      </c>
      <c r="D37883" t="s">
        <v>8801</v>
      </c>
      <c r="E37883" s="10">
        <v>1</v>
      </c>
      <c r="F37883" s="18">
        <v>45600</v>
      </c>
      <c r="G37883" s="5" t="s">
        <v>9938</v>
      </c>
      <c r="H37883" s="3">
        <v>209</v>
      </c>
      <c r="I37883" s="3">
        <v>209</v>
      </c>
      <c r="J37883" t="s">
        <v>8777</v>
      </c>
      <c r="K37883" t="s">
        <v>8789</v>
      </c>
      <c r="L37883" t="s">
        <v>8802</v>
      </c>
      <c r="M37883" t="s">
        <v>8806</v>
      </c>
      <c r="N37883" s="7" t="str">
        <f>TEXT(Table1[[#This Row],[order_date]],"dddd")</f>
        <v>Monday</v>
      </c>
      <c r="O37883" s="7" t="str">
        <f>TEXT(Table1[[#This Row],[order_date]],"mmmm")</f>
        <v>November</v>
      </c>
      <c r="P37883" s="5" t="str">
        <f>TEXT(Table1[[#This Row],[order_time]],"hhhh")</f>
        <v>22</v>
      </c>
      <c r="Q37883" t="str">
        <f>TEXT(Table1[[#This Row],[order_date]],"yyy")</f>
        <v>2024</v>
      </c>
    </row>
    <row r="37884" spans="1:17" x14ac:dyDescent="0.3">
      <c r="A37884" s="9">
        <v>10175</v>
      </c>
      <c r="B37884" s="9">
        <v>13837</v>
      </c>
      <c r="C37884" s="14">
        <f>VALUE(1/COUNTIF(B:B,Table1[[#This Row],[order_id]]))</f>
        <v>0.5</v>
      </c>
      <c r="D37884" t="s">
        <v>14</v>
      </c>
      <c r="E37884" s="10">
        <v>2</v>
      </c>
      <c r="F37884" s="18">
        <v>45600</v>
      </c>
      <c r="G37884" s="5" t="s">
        <v>8280</v>
      </c>
      <c r="H37884" s="3">
        <v>35</v>
      </c>
      <c r="I37884" s="3">
        <v>70</v>
      </c>
      <c r="J37884" t="s">
        <v>8780</v>
      </c>
      <c r="K37884" t="s">
        <v>8786</v>
      </c>
      <c r="L37884" t="s">
        <v>8792</v>
      </c>
      <c r="M37884" t="s">
        <v>8804</v>
      </c>
      <c r="N37884" s="7" t="str">
        <f>TEXT(Table1[[#This Row],[order_date]],"dddd")</f>
        <v>Monday</v>
      </c>
      <c r="O37884" s="7" t="str">
        <f>TEXT(Table1[[#This Row],[order_date]],"mmmm")</f>
        <v>November</v>
      </c>
      <c r="P37884" s="5" t="str">
        <f>TEXT(Table1[[#This Row],[order_time]],"hhhh")</f>
        <v>10</v>
      </c>
      <c r="Q37884" t="str">
        <f>TEXT(Table1[[#This Row],[order_date]],"yyy")</f>
        <v>2024</v>
      </c>
    </row>
    <row r="37885" spans="1:17" x14ac:dyDescent="0.3">
      <c r="A37885" s="9">
        <v>10176</v>
      </c>
      <c r="B37885" s="9">
        <v>13837</v>
      </c>
      <c r="C37885" s="14">
        <f>VALUE(1/COUNTIF(B:B,Table1[[#This Row],[order_id]]))</f>
        <v>0.5</v>
      </c>
      <c r="D37885" t="s">
        <v>8801</v>
      </c>
      <c r="E37885" s="10">
        <v>2</v>
      </c>
      <c r="F37885" s="18">
        <v>45600</v>
      </c>
      <c r="G37885" s="5" t="s">
        <v>8280</v>
      </c>
      <c r="H37885" s="3">
        <v>209</v>
      </c>
      <c r="I37885" s="3">
        <v>418</v>
      </c>
      <c r="J37885" t="s">
        <v>8777</v>
      </c>
      <c r="K37885" t="s">
        <v>8789</v>
      </c>
      <c r="L37885" t="s">
        <v>8802</v>
      </c>
      <c r="M37885" t="s">
        <v>8804</v>
      </c>
      <c r="N37885" s="7" t="str">
        <f>TEXT(Table1[[#This Row],[order_date]],"dddd")</f>
        <v>Monday</v>
      </c>
      <c r="O37885" s="7" t="str">
        <f>TEXT(Table1[[#This Row],[order_date]],"mmmm")</f>
        <v>November</v>
      </c>
      <c r="P37885" s="5" t="str">
        <f>TEXT(Table1[[#This Row],[order_time]],"hhhh")</f>
        <v>10</v>
      </c>
      <c r="Q37885" t="str">
        <f>TEXT(Table1[[#This Row],[order_date]],"yyy")</f>
        <v>2024</v>
      </c>
    </row>
    <row r="37886" spans="1:17" x14ac:dyDescent="0.3">
      <c r="A37886" s="9">
        <v>11966</v>
      </c>
      <c r="B37886" s="9">
        <v>14500</v>
      </c>
      <c r="C37886" s="14">
        <f>VALUE(1/COUNTIF(B:B,Table1[[#This Row],[order_id]]))</f>
        <v>0.5</v>
      </c>
      <c r="D37886" t="s">
        <v>8799</v>
      </c>
      <c r="E37886" s="10">
        <v>1</v>
      </c>
      <c r="F37886" s="18">
        <v>45600</v>
      </c>
      <c r="G37886" s="5" t="s">
        <v>7337</v>
      </c>
      <c r="H37886" s="3">
        <v>59</v>
      </c>
      <c r="I37886" s="3">
        <v>59</v>
      </c>
      <c r="J37886" t="s">
        <v>8777</v>
      </c>
      <c r="K37886" t="s">
        <v>8788</v>
      </c>
      <c r="L37886" t="s">
        <v>8800</v>
      </c>
      <c r="M37886" t="s">
        <v>14213</v>
      </c>
      <c r="N37886" s="7" t="str">
        <f>TEXT(Table1[[#This Row],[order_date]],"dddd")</f>
        <v>Monday</v>
      </c>
      <c r="O37886" s="7" t="str">
        <f>TEXT(Table1[[#This Row],[order_date]],"mmmm")</f>
        <v>November</v>
      </c>
      <c r="P37886" s="5" t="str">
        <f>TEXT(Table1[[#This Row],[order_time]],"hhhh")</f>
        <v>18</v>
      </c>
      <c r="Q37886" t="str">
        <f>TEXT(Table1[[#This Row],[order_date]],"yyy")</f>
        <v>2024</v>
      </c>
    </row>
    <row r="37887" spans="1:17" x14ac:dyDescent="0.3">
      <c r="A37887" s="9">
        <v>11967</v>
      </c>
      <c r="B37887" s="9">
        <v>14500</v>
      </c>
      <c r="C37887" s="14">
        <f>VALUE(1/COUNTIF(B:B,Table1[[#This Row],[order_id]]))</f>
        <v>0.5</v>
      </c>
      <c r="D37887" t="s">
        <v>8799</v>
      </c>
      <c r="E37887" s="10">
        <v>1</v>
      </c>
      <c r="F37887" s="18">
        <v>45600</v>
      </c>
      <c r="G37887" s="5" t="s">
        <v>7337</v>
      </c>
      <c r="H37887" s="3">
        <v>59</v>
      </c>
      <c r="I37887" s="3">
        <v>59</v>
      </c>
      <c r="J37887" t="s">
        <v>8777</v>
      </c>
      <c r="K37887" t="s">
        <v>8788</v>
      </c>
      <c r="L37887" t="s">
        <v>8800</v>
      </c>
      <c r="M37887" t="s">
        <v>14213</v>
      </c>
      <c r="N37887" s="7" t="str">
        <f>TEXT(Table1[[#This Row],[order_date]],"dddd")</f>
        <v>Monday</v>
      </c>
      <c r="O37887" s="7" t="str">
        <f>TEXT(Table1[[#This Row],[order_date]],"mmmm")</f>
        <v>November</v>
      </c>
      <c r="P37887" s="5" t="str">
        <f>TEXT(Table1[[#This Row],[order_time]],"hhhh")</f>
        <v>18</v>
      </c>
      <c r="Q37887" t="str">
        <f>TEXT(Table1[[#This Row],[order_date]],"yyy")</f>
        <v>2024</v>
      </c>
    </row>
    <row r="37888" spans="1:17" x14ac:dyDescent="0.3">
      <c r="A37888" s="9">
        <v>12036</v>
      </c>
      <c r="B37888" s="9">
        <v>14525</v>
      </c>
      <c r="C37888" s="14">
        <f>VALUE(1/COUNTIF(B:B,Table1[[#This Row],[order_id]]))</f>
        <v>0.25</v>
      </c>
      <c r="D37888" t="s">
        <v>15</v>
      </c>
      <c r="E37888" s="10">
        <v>1</v>
      </c>
      <c r="F37888" s="18">
        <v>45600</v>
      </c>
      <c r="G37888" s="5" t="s">
        <v>6219</v>
      </c>
      <c r="H37888" s="3">
        <v>49</v>
      </c>
      <c r="I37888" s="3">
        <v>49</v>
      </c>
      <c r="J37888" t="s">
        <v>8779</v>
      </c>
      <c r="K37888" t="s">
        <v>8787</v>
      </c>
      <c r="L37888" t="s">
        <v>8793</v>
      </c>
      <c r="M37888" t="s">
        <v>8805</v>
      </c>
      <c r="N37888" s="7" t="str">
        <f>TEXT(Table1[[#This Row],[order_date]],"dddd")</f>
        <v>Monday</v>
      </c>
      <c r="O37888" s="7" t="str">
        <f>TEXT(Table1[[#This Row],[order_date]],"mmmm")</f>
        <v>November</v>
      </c>
      <c r="P37888" s="5" t="str">
        <f>TEXT(Table1[[#This Row],[order_time]],"hhhh")</f>
        <v>10</v>
      </c>
      <c r="Q37888" t="str">
        <f>TEXT(Table1[[#This Row],[order_date]],"yyy")</f>
        <v>2024</v>
      </c>
    </row>
    <row r="37889" spans="1:17" x14ac:dyDescent="0.3">
      <c r="A37889" s="9">
        <v>12037</v>
      </c>
      <c r="B37889" s="9">
        <v>14525</v>
      </c>
      <c r="C37889" s="14">
        <f>VALUE(1/COUNTIF(B:B,Table1[[#This Row],[order_id]]))</f>
        <v>0.25</v>
      </c>
      <c r="D37889" t="s">
        <v>8801</v>
      </c>
      <c r="E37889" s="10">
        <v>3</v>
      </c>
      <c r="F37889" s="18">
        <v>45600</v>
      </c>
      <c r="G37889" s="5" t="s">
        <v>6219</v>
      </c>
      <c r="H37889" s="3">
        <v>209</v>
      </c>
      <c r="I37889" s="3">
        <v>627</v>
      </c>
      <c r="J37889" t="s">
        <v>8777</v>
      </c>
      <c r="K37889" t="s">
        <v>8789</v>
      </c>
      <c r="L37889" t="s">
        <v>8802</v>
      </c>
      <c r="M37889" t="s">
        <v>8805</v>
      </c>
      <c r="N37889" s="7" t="str">
        <f>TEXT(Table1[[#This Row],[order_date]],"dddd")</f>
        <v>Monday</v>
      </c>
      <c r="O37889" s="7" t="str">
        <f>TEXT(Table1[[#This Row],[order_date]],"mmmm")</f>
        <v>November</v>
      </c>
      <c r="P37889" s="5" t="str">
        <f>TEXT(Table1[[#This Row],[order_time]],"hhhh")</f>
        <v>10</v>
      </c>
      <c r="Q37889" t="str">
        <f>TEXT(Table1[[#This Row],[order_date]],"yyy")</f>
        <v>2024</v>
      </c>
    </row>
    <row r="37890" spans="1:17" x14ac:dyDescent="0.3">
      <c r="A37890" s="9">
        <v>12038</v>
      </c>
      <c r="B37890" s="9">
        <v>14525</v>
      </c>
      <c r="C37890" s="14">
        <f>VALUE(1/COUNTIF(B:B,Table1[[#This Row],[order_id]]))</f>
        <v>0.25</v>
      </c>
      <c r="D37890" t="s">
        <v>12</v>
      </c>
      <c r="E37890" s="10">
        <v>2</v>
      </c>
      <c r="F37890" s="18">
        <v>45600</v>
      </c>
      <c r="G37890" s="5" t="s">
        <v>6219</v>
      </c>
      <c r="H37890" s="3">
        <v>169</v>
      </c>
      <c r="I37890" s="3">
        <v>338</v>
      </c>
      <c r="J37890" t="s">
        <v>8776</v>
      </c>
      <c r="K37890" t="s">
        <v>8784</v>
      </c>
      <c r="L37890" t="s">
        <v>8798</v>
      </c>
      <c r="M37890" t="s">
        <v>8805</v>
      </c>
      <c r="N37890" s="7" t="str">
        <f>TEXT(Table1[[#This Row],[order_date]],"dddd")</f>
        <v>Monday</v>
      </c>
      <c r="O37890" s="7" t="str">
        <f>TEXT(Table1[[#This Row],[order_date]],"mmmm")</f>
        <v>November</v>
      </c>
      <c r="P37890" s="5" t="str">
        <f>TEXT(Table1[[#This Row],[order_time]],"hhhh")</f>
        <v>10</v>
      </c>
      <c r="Q37890" t="str">
        <f>TEXT(Table1[[#This Row],[order_date]],"yyy")</f>
        <v>2024</v>
      </c>
    </row>
    <row r="37891" spans="1:17" x14ac:dyDescent="0.3">
      <c r="A37891" s="9">
        <v>12039</v>
      </c>
      <c r="B37891" s="9">
        <v>14525</v>
      </c>
      <c r="C37891" s="14">
        <f>VALUE(1/COUNTIF(B:B,Table1[[#This Row],[order_id]]))</f>
        <v>0.25</v>
      </c>
      <c r="D37891" t="s">
        <v>8796</v>
      </c>
      <c r="E37891" s="10">
        <v>2</v>
      </c>
      <c r="F37891" s="18">
        <v>45600</v>
      </c>
      <c r="G37891" s="5" t="s">
        <v>6219</v>
      </c>
      <c r="H37891" s="3">
        <v>189</v>
      </c>
      <c r="I37891" s="3">
        <v>378</v>
      </c>
      <c r="J37891" t="s">
        <v>8778</v>
      </c>
      <c r="K37891" t="s">
        <v>8783</v>
      </c>
      <c r="L37891" t="s">
        <v>8797</v>
      </c>
      <c r="M37891" t="s">
        <v>8805</v>
      </c>
      <c r="N37891" s="7" t="str">
        <f>TEXT(Table1[[#This Row],[order_date]],"dddd")</f>
        <v>Monday</v>
      </c>
      <c r="O37891" s="7" t="str">
        <f>TEXT(Table1[[#This Row],[order_date]],"mmmm")</f>
        <v>November</v>
      </c>
      <c r="P37891" s="5" t="str">
        <f>TEXT(Table1[[#This Row],[order_time]],"hhhh")</f>
        <v>10</v>
      </c>
      <c r="Q37891" t="str">
        <f>TEXT(Table1[[#This Row],[order_date]],"yyy")</f>
        <v>2024</v>
      </c>
    </row>
    <row r="37892" spans="1:17" x14ac:dyDescent="0.3">
      <c r="A37892" s="9">
        <v>12042</v>
      </c>
      <c r="B37892" s="9">
        <v>14528</v>
      </c>
      <c r="C37892" s="14">
        <f>VALUE(1/COUNTIF(B:B,Table1[[#This Row],[order_id]]))</f>
        <v>0.33333333333333331</v>
      </c>
      <c r="D37892" t="s">
        <v>8799</v>
      </c>
      <c r="E37892" s="10">
        <v>1</v>
      </c>
      <c r="F37892" s="18">
        <v>45600</v>
      </c>
      <c r="G37892" s="5" t="s">
        <v>6738</v>
      </c>
      <c r="H37892" s="3">
        <v>59</v>
      </c>
      <c r="I37892" s="3">
        <v>59</v>
      </c>
      <c r="J37892" t="s">
        <v>8777</v>
      </c>
      <c r="K37892" t="s">
        <v>8788</v>
      </c>
      <c r="L37892" t="s">
        <v>8800</v>
      </c>
      <c r="M37892" t="s">
        <v>14213</v>
      </c>
      <c r="N37892" s="7" t="str">
        <f>TEXT(Table1[[#This Row],[order_date]],"dddd")</f>
        <v>Monday</v>
      </c>
      <c r="O37892" s="7" t="str">
        <f>TEXT(Table1[[#This Row],[order_date]],"mmmm")</f>
        <v>November</v>
      </c>
      <c r="P37892" s="5" t="str">
        <f>TEXT(Table1[[#This Row],[order_time]],"hhhh")</f>
        <v>11</v>
      </c>
      <c r="Q37892" t="str">
        <f>TEXT(Table1[[#This Row],[order_date]],"yyy")</f>
        <v>2024</v>
      </c>
    </row>
    <row r="37893" spans="1:17" x14ac:dyDescent="0.3">
      <c r="A37893" s="9">
        <v>12043</v>
      </c>
      <c r="B37893" s="9">
        <v>14528</v>
      </c>
      <c r="C37893" s="14">
        <f>VALUE(1/COUNTIF(B:B,Table1[[#This Row],[order_id]]))</f>
        <v>0.33333333333333331</v>
      </c>
      <c r="D37893" t="s">
        <v>11</v>
      </c>
      <c r="E37893" s="10">
        <v>1</v>
      </c>
      <c r="F37893" s="18">
        <v>45600</v>
      </c>
      <c r="G37893" s="5" t="s">
        <v>6738</v>
      </c>
      <c r="H37893" s="3">
        <v>79</v>
      </c>
      <c r="I37893" s="3">
        <v>79</v>
      </c>
      <c r="J37893" t="s">
        <v>8776</v>
      </c>
      <c r="K37893" t="s">
        <v>8781</v>
      </c>
      <c r="L37893" t="s">
        <v>8790</v>
      </c>
      <c r="M37893" t="s">
        <v>14213</v>
      </c>
      <c r="N37893" s="7" t="str">
        <f>TEXT(Table1[[#This Row],[order_date]],"dddd")</f>
        <v>Monday</v>
      </c>
      <c r="O37893" s="7" t="str">
        <f>TEXT(Table1[[#This Row],[order_date]],"mmmm")</f>
        <v>November</v>
      </c>
      <c r="P37893" s="5" t="str">
        <f>TEXT(Table1[[#This Row],[order_time]],"hhhh")</f>
        <v>11</v>
      </c>
      <c r="Q37893" t="str">
        <f>TEXT(Table1[[#This Row],[order_date]],"yyy")</f>
        <v>2024</v>
      </c>
    </row>
    <row r="37894" spans="1:17" x14ac:dyDescent="0.3">
      <c r="A37894" s="9">
        <v>12044</v>
      </c>
      <c r="B37894" s="9">
        <v>14528</v>
      </c>
      <c r="C37894" s="14">
        <f>VALUE(1/COUNTIF(B:B,Table1[[#This Row],[order_id]]))</f>
        <v>0.33333333333333331</v>
      </c>
      <c r="D37894" t="s">
        <v>8796</v>
      </c>
      <c r="E37894" s="10">
        <v>2</v>
      </c>
      <c r="F37894" s="18">
        <v>45600</v>
      </c>
      <c r="G37894" s="5" t="s">
        <v>6738</v>
      </c>
      <c r="H37894" s="3">
        <v>189</v>
      </c>
      <c r="I37894" s="3">
        <v>378</v>
      </c>
      <c r="J37894" t="s">
        <v>8778</v>
      </c>
      <c r="K37894" t="s">
        <v>8783</v>
      </c>
      <c r="L37894" t="s">
        <v>8797</v>
      </c>
      <c r="M37894" t="s">
        <v>14213</v>
      </c>
      <c r="N37894" s="7" t="str">
        <f>TEXT(Table1[[#This Row],[order_date]],"dddd")</f>
        <v>Monday</v>
      </c>
      <c r="O37894" s="7" t="str">
        <f>TEXT(Table1[[#This Row],[order_date]],"mmmm")</f>
        <v>November</v>
      </c>
      <c r="P37894" s="5" t="str">
        <f>TEXT(Table1[[#This Row],[order_time]],"hhhh")</f>
        <v>11</v>
      </c>
      <c r="Q37894" t="str">
        <f>TEXT(Table1[[#This Row],[order_date]],"yyy")</f>
        <v>2024</v>
      </c>
    </row>
    <row r="37895" spans="1:17" x14ac:dyDescent="0.3">
      <c r="A37895" s="9">
        <v>12292</v>
      </c>
      <c r="B37895" s="9">
        <v>14624</v>
      </c>
      <c r="C37895" s="14">
        <f>VALUE(1/COUNTIF(B:B,Table1[[#This Row],[order_id]]))</f>
        <v>0.5</v>
      </c>
      <c r="D37895" t="s">
        <v>13</v>
      </c>
      <c r="E37895" s="10">
        <v>1</v>
      </c>
      <c r="F37895" s="18">
        <v>45600</v>
      </c>
      <c r="G37895" s="5" t="s">
        <v>10493</v>
      </c>
      <c r="H37895" s="3">
        <v>99</v>
      </c>
      <c r="I37895" s="3">
        <v>99</v>
      </c>
      <c r="J37895" t="s">
        <v>8779</v>
      </c>
      <c r="K37895" t="s">
        <v>8785</v>
      </c>
      <c r="L37895" t="s">
        <v>8791</v>
      </c>
      <c r="M37895" t="s">
        <v>8804</v>
      </c>
      <c r="N37895" s="7" t="str">
        <f>TEXT(Table1[[#This Row],[order_date]],"dddd")</f>
        <v>Monday</v>
      </c>
      <c r="O37895" s="7" t="str">
        <f>TEXT(Table1[[#This Row],[order_date]],"mmmm")</f>
        <v>November</v>
      </c>
      <c r="P37895" s="5" t="str">
        <f>TEXT(Table1[[#This Row],[order_time]],"hhhh")</f>
        <v>21</v>
      </c>
      <c r="Q37895" t="str">
        <f>TEXT(Table1[[#This Row],[order_date]],"yyy")</f>
        <v>2024</v>
      </c>
    </row>
    <row r="37896" spans="1:17" x14ac:dyDescent="0.3">
      <c r="A37896" s="9">
        <v>12293</v>
      </c>
      <c r="B37896" s="9">
        <v>14624</v>
      </c>
      <c r="C37896" s="14">
        <f>VALUE(1/COUNTIF(B:B,Table1[[#This Row],[order_id]]))</f>
        <v>0.5</v>
      </c>
      <c r="D37896" t="s">
        <v>14</v>
      </c>
      <c r="E37896" s="10">
        <v>1</v>
      </c>
      <c r="F37896" s="18">
        <v>45600</v>
      </c>
      <c r="G37896" s="5" t="s">
        <v>10493</v>
      </c>
      <c r="H37896" s="3">
        <v>35</v>
      </c>
      <c r="I37896" s="3">
        <v>35</v>
      </c>
      <c r="J37896" t="s">
        <v>8780</v>
      </c>
      <c r="K37896" t="s">
        <v>8786</v>
      </c>
      <c r="L37896" t="s">
        <v>8792</v>
      </c>
      <c r="M37896" t="s">
        <v>8804</v>
      </c>
      <c r="N37896" s="7" t="str">
        <f>TEXT(Table1[[#This Row],[order_date]],"dddd")</f>
        <v>Monday</v>
      </c>
      <c r="O37896" s="7" t="str">
        <f>TEXT(Table1[[#This Row],[order_date]],"mmmm")</f>
        <v>November</v>
      </c>
      <c r="P37896" s="5" t="str">
        <f>TEXT(Table1[[#This Row],[order_time]],"hhhh")</f>
        <v>21</v>
      </c>
      <c r="Q37896" t="str">
        <f>TEXT(Table1[[#This Row],[order_date]],"yyy")</f>
        <v>2024</v>
      </c>
    </row>
    <row r="37897" spans="1:17" x14ac:dyDescent="0.3">
      <c r="A37897" s="9">
        <v>13667</v>
      </c>
      <c r="B37897" s="9">
        <v>15149</v>
      </c>
      <c r="C37897" s="14">
        <f>VALUE(1/COUNTIF(B:B,Table1[[#This Row],[order_id]]))</f>
        <v>0.5</v>
      </c>
      <c r="D37897" t="s">
        <v>8801</v>
      </c>
      <c r="E37897" s="10">
        <v>3</v>
      </c>
      <c r="F37897" s="18">
        <v>45600</v>
      </c>
      <c r="G37897" s="5" t="s">
        <v>635</v>
      </c>
      <c r="H37897" s="3">
        <v>209</v>
      </c>
      <c r="I37897" s="3">
        <v>627</v>
      </c>
      <c r="J37897" t="s">
        <v>8777</v>
      </c>
      <c r="K37897" t="s">
        <v>8789</v>
      </c>
      <c r="L37897" t="s">
        <v>8802</v>
      </c>
      <c r="M37897" t="s">
        <v>14212</v>
      </c>
      <c r="N37897" s="7" t="str">
        <f>TEXT(Table1[[#This Row],[order_date]],"dddd")</f>
        <v>Monday</v>
      </c>
      <c r="O37897" s="7" t="str">
        <f>TEXT(Table1[[#This Row],[order_date]],"mmmm")</f>
        <v>November</v>
      </c>
      <c r="P37897" s="5" t="str">
        <f>TEXT(Table1[[#This Row],[order_time]],"hhhh")</f>
        <v>20</v>
      </c>
      <c r="Q37897" t="str">
        <f>TEXT(Table1[[#This Row],[order_date]],"yyy")</f>
        <v>2024</v>
      </c>
    </row>
    <row r="37898" spans="1:17" x14ac:dyDescent="0.3">
      <c r="A37898" s="9">
        <v>13668</v>
      </c>
      <c r="B37898" s="9">
        <v>15149</v>
      </c>
      <c r="C37898" s="14">
        <f>VALUE(1/COUNTIF(B:B,Table1[[#This Row],[order_id]]))</f>
        <v>0.5</v>
      </c>
      <c r="D37898" t="s">
        <v>13</v>
      </c>
      <c r="E37898" s="10">
        <v>1</v>
      </c>
      <c r="F37898" s="18">
        <v>45600</v>
      </c>
      <c r="G37898" s="5" t="s">
        <v>635</v>
      </c>
      <c r="H37898" s="3">
        <v>99</v>
      </c>
      <c r="I37898" s="3">
        <v>99</v>
      </c>
      <c r="J37898" t="s">
        <v>8779</v>
      </c>
      <c r="K37898" t="s">
        <v>8785</v>
      </c>
      <c r="L37898" t="s">
        <v>8791</v>
      </c>
      <c r="M37898" t="s">
        <v>14212</v>
      </c>
      <c r="N37898" s="7" t="str">
        <f>TEXT(Table1[[#This Row],[order_date]],"dddd")</f>
        <v>Monday</v>
      </c>
      <c r="O37898" s="7" t="str">
        <f>TEXT(Table1[[#This Row],[order_date]],"mmmm")</f>
        <v>November</v>
      </c>
      <c r="P37898" s="5" t="str">
        <f>TEXT(Table1[[#This Row],[order_time]],"hhhh")</f>
        <v>20</v>
      </c>
      <c r="Q37898" t="str">
        <f>TEXT(Table1[[#This Row],[order_date]],"yyy")</f>
        <v>2024</v>
      </c>
    </row>
    <row r="37899" spans="1:17" x14ac:dyDescent="0.3">
      <c r="A37899" s="9">
        <v>14037</v>
      </c>
      <c r="B37899" s="9">
        <v>15288</v>
      </c>
      <c r="C37899" s="14">
        <f>VALUE(1/COUNTIF(B:B,Table1[[#This Row],[order_id]]))</f>
        <v>0.33333333333333331</v>
      </c>
      <c r="D37899" t="s">
        <v>8796</v>
      </c>
      <c r="E37899" s="10">
        <v>1</v>
      </c>
      <c r="F37899" s="18">
        <v>45600</v>
      </c>
      <c r="G37899" s="5" t="s">
        <v>9228</v>
      </c>
      <c r="H37899" s="3">
        <v>189</v>
      </c>
      <c r="I37899" s="3">
        <v>189</v>
      </c>
      <c r="J37899" t="s">
        <v>8778</v>
      </c>
      <c r="K37899" t="s">
        <v>8783</v>
      </c>
      <c r="L37899" t="s">
        <v>8797</v>
      </c>
      <c r="M37899" t="s">
        <v>14213</v>
      </c>
      <c r="N37899" s="7" t="str">
        <f>TEXT(Table1[[#This Row],[order_date]],"dddd")</f>
        <v>Monday</v>
      </c>
      <c r="O37899" s="7" t="str">
        <f>TEXT(Table1[[#This Row],[order_date]],"mmmm")</f>
        <v>November</v>
      </c>
      <c r="P37899" s="5" t="str">
        <f>TEXT(Table1[[#This Row],[order_time]],"hhhh")</f>
        <v>10</v>
      </c>
      <c r="Q37899" t="str">
        <f>TEXT(Table1[[#This Row],[order_date]],"yyy")</f>
        <v>2024</v>
      </c>
    </row>
    <row r="37900" spans="1:17" x14ac:dyDescent="0.3">
      <c r="A37900" s="9">
        <v>14038</v>
      </c>
      <c r="B37900" s="9">
        <v>15288</v>
      </c>
      <c r="C37900" s="14">
        <f>VALUE(1/COUNTIF(B:B,Table1[[#This Row],[order_id]]))</f>
        <v>0.33333333333333331</v>
      </c>
      <c r="D37900" t="s">
        <v>13</v>
      </c>
      <c r="E37900" s="10">
        <v>1</v>
      </c>
      <c r="F37900" s="18">
        <v>45600</v>
      </c>
      <c r="G37900" s="5" t="s">
        <v>9228</v>
      </c>
      <c r="H37900" s="3">
        <v>99</v>
      </c>
      <c r="I37900" s="3">
        <v>99</v>
      </c>
      <c r="J37900" t="s">
        <v>8779</v>
      </c>
      <c r="K37900" t="s">
        <v>8785</v>
      </c>
      <c r="L37900" t="s">
        <v>8791</v>
      </c>
      <c r="M37900" t="s">
        <v>14213</v>
      </c>
      <c r="N37900" s="7" t="str">
        <f>TEXT(Table1[[#This Row],[order_date]],"dddd")</f>
        <v>Monday</v>
      </c>
      <c r="O37900" s="7" t="str">
        <f>TEXT(Table1[[#This Row],[order_date]],"mmmm")</f>
        <v>November</v>
      </c>
      <c r="P37900" s="5" t="str">
        <f>TEXT(Table1[[#This Row],[order_time]],"hhhh")</f>
        <v>10</v>
      </c>
      <c r="Q37900" t="str">
        <f>TEXT(Table1[[#This Row],[order_date]],"yyy")</f>
        <v>2024</v>
      </c>
    </row>
    <row r="37901" spans="1:17" x14ac:dyDescent="0.3">
      <c r="A37901" s="9">
        <v>14039</v>
      </c>
      <c r="B37901" s="9">
        <v>15288</v>
      </c>
      <c r="C37901" s="14">
        <f>VALUE(1/COUNTIF(B:B,Table1[[#This Row],[order_id]]))</f>
        <v>0.33333333333333331</v>
      </c>
      <c r="D37901" t="s">
        <v>14</v>
      </c>
      <c r="E37901" s="10">
        <v>1</v>
      </c>
      <c r="F37901" s="18">
        <v>45600</v>
      </c>
      <c r="G37901" s="5" t="s">
        <v>9228</v>
      </c>
      <c r="H37901" s="3">
        <v>35</v>
      </c>
      <c r="I37901" s="3">
        <v>35</v>
      </c>
      <c r="J37901" t="s">
        <v>8780</v>
      </c>
      <c r="K37901" t="s">
        <v>8786</v>
      </c>
      <c r="L37901" t="s">
        <v>8792</v>
      </c>
      <c r="M37901" t="s">
        <v>14213</v>
      </c>
      <c r="N37901" s="7" t="str">
        <f>TEXT(Table1[[#This Row],[order_date]],"dddd")</f>
        <v>Monday</v>
      </c>
      <c r="O37901" s="7" t="str">
        <f>TEXT(Table1[[#This Row],[order_date]],"mmmm")</f>
        <v>November</v>
      </c>
      <c r="P37901" s="5" t="str">
        <f>TEXT(Table1[[#This Row],[order_time]],"hhhh")</f>
        <v>10</v>
      </c>
      <c r="Q37901" t="str">
        <f>TEXT(Table1[[#This Row],[order_date]],"yyy")</f>
        <v>2024</v>
      </c>
    </row>
    <row r="37902" spans="1:17" x14ac:dyDescent="0.3">
      <c r="A37902" s="9">
        <v>14144</v>
      </c>
      <c r="B37902" s="9">
        <v>15330</v>
      </c>
      <c r="C37902" s="14">
        <f>VALUE(1/COUNTIF(B:B,Table1[[#This Row],[order_id]]))</f>
        <v>1</v>
      </c>
      <c r="D37902" t="s">
        <v>11</v>
      </c>
      <c r="E37902" s="10">
        <v>1</v>
      </c>
      <c r="F37902" s="18">
        <v>45600</v>
      </c>
      <c r="G37902" s="5" t="s">
        <v>9863</v>
      </c>
      <c r="H37902" s="3">
        <v>79</v>
      </c>
      <c r="I37902" s="3">
        <v>79</v>
      </c>
      <c r="J37902" t="s">
        <v>8776</v>
      </c>
      <c r="K37902" t="s">
        <v>8781</v>
      </c>
      <c r="L37902" t="s">
        <v>8790</v>
      </c>
      <c r="M37902" t="s">
        <v>8804</v>
      </c>
      <c r="N37902" s="7" t="str">
        <f>TEXT(Table1[[#This Row],[order_date]],"dddd")</f>
        <v>Monday</v>
      </c>
      <c r="O37902" s="7" t="str">
        <f>TEXT(Table1[[#This Row],[order_date]],"mmmm")</f>
        <v>November</v>
      </c>
      <c r="P37902" s="5" t="str">
        <f>TEXT(Table1[[#This Row],[order_time]],"hhhh")</f>
        <v>13</v>
      </c>
      <c r="Q37902" t="str">
        <f>TEXT(Table1[[#This Row],[order_date]],"yyy")</f>
        <v>2024</v>
      </c>
    </row>
    <row r="37903" spans="1:17" x14ac:dyDescent="0.3">
      <c r="A37903" s="9">
        <v>14163</v>
      </c>
      <c r="B37903" s="9">
        <v>15340</v>
      </c>
      <c r="C37903" s="14">
        <f>VALUE(1/COUNTIF(B:B,Table1[[#This Row],[order_id]]))</f>
        <v>0.25</v>
      </c>
      <c r="D37903" t="s">
        <v>11</v>
      </c>
      <c r="E37903" s="10">
        <v>1</v>
      </c>
      <c r="F37903" s="18">
        <v>45600</v>
      </c>
      <c r="G37903" s="5" t="s">
        <v>3221</v>
      </c>
      <c r="H37903" s="3">
        <v>79</v>
      </c>
      <c r="I37903" s="3">
        <v>79</v>
      </c>
      <c r="J37903" t="s">
        <v>8776</v>
      </c>
      <c r="K37903" t="s">
        <v>8781</v>
      </c>
      <c r="L37903" t="s">
        <v>8790</v>
      </c>
      <c r="M37903" t="s">
        <v>14212</v>
      </c>
      <c r="N37903" s="7" t="str">
        <f>TEXT(Table1[[#This Row],[order_date]],"dddd")</f>
        <v>Monday</v>
      </c>
      <c r="O37903" s="7" t="str">
        <f>TEXT(Table1[[#This Row],[order_date]],"mmmm")</f>
        <v>November</v>
      </c>
      <c r="P37903" s="5" t="str">
        <f>TEXT(Table1[[#This Row],[order_time]],"hhhh")</f>
        <v>15</v>
      </c>
      <c r="Q37903" t="str">
        <f>TEXT(Table1[[#This Row],[order_date]],"yyy")</f>
        <v>2024</v>
      </c>
    </row>
    <row r="37904" spans="1:17" x14ac:dyDescent="0.3">
      <c r="A37904" s="9">
        <v>14164</v>
      </c>
      <c r="B37904" s="9">
        <v>15340</v>
      </c>
      <c r="C37904" s="14">
        <f>VALUE(1/COUNTIF(B:B,Table1[[#This Row],[order_id]]))</f>
        <v>0.25</v>
      </c>
      <c r="D37904" t="s">
        <v>12</v>
      </c>
      <c r="E37904" s="10">
        <v>1</v>
      </c>
      <c r="F37904" s="18">
        <v>45600</v>
      </c>
      <c r="G37904" s="5" t="s">
        <v>3221</v>
      </c>
      <c r="H37904" s="3">
        <v>169</v>
      </c>
      <c r="I37904" s="3">
        <v>169</v>
      </c>
      <c r="J37904" t="s">
        <v>8776</v>
      </c>
      <c r="K37904" t="s">
        <v>8784</v>
      </c>
      <c r="L37904" t="s">
        <v>8798</v>
      </c>
      <c r="M37904" t="s">
        <v>14212</v>
      </c>
      <c r="N37904" s="7" t="str">
        <f>TEXT(Table1[[#This Row],[order_date]],"dddd")</f>
        <v>Monday</v>
      </c>
      <c r="O37904" s="7" t="str">
        <f>TEXT(Table1[[#This Row],[order_date]],"mmmm")</f>
        <v>November</v>
      </c>
      <c r="P37904" s="5" t="str">
        <f>TEXT(Table1[[#This Row],[order_time]],"hhhh")</f>
        <v>15</v>
      </c>
      <c r="Q37904" t="str">
        <f>TEXT(Table1[[#This Row],[order_date]],"yyy")</f>
        <v>2024</v>
      </c>
    </row>
    <row r="37905" spans="1:17" x14ac:dyDescent="0.3">
      <c r="A37905" s="9">
        <v>14165</v>
      </c>
      <c r="B37905" s="9">
        <v>15340</v>
      </c>
      <c r="C37905" s="14">
        <f>VALUE(1/COUNTIF(B:B,Table1[[#This Row],[order_id]]))</f>
        <v>0.25</v>
      </c>
      <c r="D37905" t="s">
        <v>14</v>
      </c>
      <c r="E37905" s="10">
        <v>1</v>
      </c>
      <c r="F37905" s="18">
        <v>45600</v>
      </c>
      <c r="G37905" s="5" t="s">
        <v>3221</v>
      </c>
      <c r="H37905" s="3">
        <v>35</v>
      </c>
      <c r="I37905" s="3">
        <v>35</v>
      </c>
      <c r="J37905" t="s">
        <v>8780</v>
      </c>
      <c r="K37905" t="s">
        <v>8786</v>
      </c>
      <c r="L37905" t="s">
        <v>8792</v>
      </c>
      <c r="M37905" t="s">
        <v>14212</v>
      </c>
      <c r="N37905" s="7" t="str">
        <f>TEXT(Table1[[#This Row],[order_date]],"dddd")</f>
        <v>Monday</v>
      </c>
      <c r="O37905" s="7" t="str">
        <f>TEXT(Table1[[#This Row],[order_date]],"mmmm")</f>
        <v>November</v>
      </c>
      <c r="P37905" s="5" t="str">
        <f>TEXT(Table1[[#This Row],[order_time]],"hhhh")</f>
        <v>15</v>
      </c>
      <c r="Q37905" t="str">
        <f>TEXT(Table1[[#This Row],[order_date]],"yyy")</f>
        <v>2024</v>
      </c>
    </row>
    <row r="37906" spans="1:17" x14ac:dyDescent="0.3">
      <c r="A37906" s="9">
        <v>14166</v>
      </c>
      <c r="B37906" s="9">
        <v>15340</v>
      </c>
      <c r="C37906" s="14">
        <f>VALUE(1/COUNTIF(B:B,Table1[[#This Row],[order_id]]))</f>
        <v>0.25</v>
      </c>
      <c r="D37906" t="s">
        <v>13</v>
      </c>
      <c r="E37906" s="10">
        <v>1</v>
      </c>
      <c r="F37906" s="18">
        <v>45600</v>
      </c>
      <c r="G37906" s="5" t="s">
        <v>3221</v>
      </c>
      <c r="H37906" s="3">
        <v>99</v>
      </c>
      <c r="I37906" s="3">
        <v>99</v>
      </c>
      <c r="J37906" t="s">
        <v>8779</v>
      </c>
      <c r="K37906" t="s">
        <v>8785</v>
      </c>
      <c r="L37906" t="s">
        <v>8791</v>
      </c>
      <c r="M37906" t="s">
        <v>14212</v>
      </c>
      <c r="N37906" s="7" t="str">
        <f>TEXT(Table1[[#This Row],[order_date]],"dddd")</f>
        <v>Monday</v>
      </c>
      <c r="O37906" s="7" t="str">
        <f>TEXT(Table1[[#This Row],[order_date]],"mmmm")</f>
        <v>November</v>
      </c>
      <c r="P37906" s="5" t="str">
        <f>TEXT(Table1[[#This Row],[order_time]],"hhhh")</f>
        <v>15</v>
      </c>
      <c r="Q37906" t="str">
        <f>TEXT(Table1[[#This Row],[order_date]],"yyy")</f>
        <v>2024</v>
      </c>
    </row>
    <row r="37907" spans="1:17" x14ac:dyDescent="0.3">
      <c r="A37907" s="9">
        <v>17650</v>
      </c>
      <c r="B37907" s="9">
        <v>16642</v>
      </c>
      <c r="C37907" s="14">
        <f>VALUE(1/COUNTIF(B:B,Table1[[#This Row],[order_id]]))</f>
        <v>0.33333333333333331</v>
      </c>
      <c r="D37907" t="s">
        <v>8794</v>
      </c>
      <c r="E37907" s="10">
        <v>1</v>
      </c>
      <c r="F37907" s="18">
        <v>45600</v>
      </c>
      <c r="G37907" s="5" t="s">
        <v>2564</v>
      </c>
      <c r="H37907" s="3">
        <v>139</v>
      </c>
      <c r="I37907" s="3">
        <v>139</v>
      </c>
      <c r="J37907" t="s">
        <v>8777</v>
      </c>
      <c r="K37907" t="s">
        <v>8782</v>
      </c>
      <c r="L37907" t="s">
        <v>8795</v>
      </c>
      <c r="M37907" t="s">
        <v>14212</v>
      </c>
      <c r="N37907" s="7" t="str">
        <f>TEXT(Table1[[#This Row],[order_date]],"dddd")</f>
        <v>Monday</v>
      </c>
      <c r="O37907" s="7" t="str">
        <f>TEXT(Table1[[#This Row],[order_date]],"mmmm")</f>
        <v>November</v>
      </c>
      <c r="P37907" s="5" t="str">
        <f>TEXT(Table1[[#This Row],[order_time]],"hhhh")</f>
        <v>19</v>
      </c>
      <c r="Q37907" t="str">
        <f>TEXT(Table1[[#This Row],[order_date]],"yyy")</f>
        <v>2024</v>
      </c>
    </row>
    <row r="37908" spans="1:17" x14ac:dyDescent="0.3">
      <c r="A37908" s="9">
        <v>17651</v>
      </c>
      <c r="B37908" s="9">
        <v>16642</v>
      </c>
      <c r="C37908" s="14">
        <f>VALUE(1/COUNTIF(B:B,Table1[[#This Row],[order_id]]))</f>
        <v>0.33333333333333331</v>
      </c>
      <c r="D37908" t="s">
        <v>8796</v>
      </c>
      <c r="E37908" s="10">
        <v>3</v>
      </c>
      <c r="F37908" s="18">
        <v>45600</v>
      </c>
      <c r="G37908" s="5" t="s">
        <v>2564</v>
      </c>
      <c r="H37908" s="3">
        <v>189</v>
      </c>
      <c r="I37908" s="3">
        <v>567</v>
      </c>
      <c r="J37908" t="s">
        <v>8778</v>
      </c>
      <c r="K37908" t="s">
        <v>8783</v>
      </c>
      <c r="L37908" t="s">
        <v>8797</v>
      </c>
      <c r="M37908" t="s">
        <v>14212</v>
      </c>
      <c r="N37908" s="7" t="str">
        <f>TEXT(Table1[[#This Row],[order_date]],"dddd")</f>
        <v>Monday</v>
      </c>
      <c r="O37908" s="7" t="str">
        <f>TEXT(Table1[[#This Row],[order_date]],"mmmm")</f>
        <v>November</v>
      </c>
      <c r="P37908" s="5" t="str">
        <f>TEXT(Table1[[#This Row],[order_time]],"hhhh")</f>
        <v>19</v>
      </c>
      <c r="Q37908" t="str">
        <f>TEXT(Table1[[#This Row],[order_date]],"yyy")</f>
        <v>2024</v>
      </c>
    </row>
    <row r="37909" spans="1:17" x14ac:dyDescent="0.3">
      <c r="A37909" s="9">
        <v>17652</v>
      </c>
      <c r="B37909" s="9">
        <v>16642</v>
      </c>
      <c r="C37909" s="14">
        <f>VALUE(1/COUNTIF(B:B,Table1[[#This Row],[order_id]]))</f>
        <v>0.33333333333333331</v>
      </c>
      <c r="D37909" t="s">
        <v>14</v>
      </c>
      <c r="E37909" s="10">
        <v>1</v>
      </c>
      <c r="F37909" s="18">
        <v>45600</v>
      </c>
      <c r="G37909" s="5" t="s">
        <v>2564</v>
      </c>
      <c r="H37909" s="3">
        <v>35</v>
      </c>
      <c r="I37909" s="3">
        <v>35</v>
      </c>
      <c r="J37909" t="s">
        <v>8780</v>
      </c>
      <c r="K37909" t="s">
        <v>8786</v>
      </c>
      <c r="L37909" t="s">
        <v>8792</v>
      </c>
      <c r="M37909" t="s">
        <v>14212</v>
      </c>
      <c r="N37909" s="7" t="str">
        <f>TEXT(Table1[[#This Row],[order_date]],"dddd")</f>
        <v>Monday</v>
      </c>
      <c r="O37909" s="7" t="str">
        <f>TEXT(Table1[[#This Row],[order_date]],"mmmm")</f>
        <v>November</v>
      </c>
      <c r="P37909" s="5" t="str">
        <f>TEXT(Table1[[#This Row],[order_time]],"hhhh")</f>
        <v>19</v>
      </c>
      <c r="Q37909" t="str">
        <f>TEXT(Table1[[#This Row],[order_date]],"yyy")</f>
        <v>2024</v>
      </c>
    </row>
    <row r="37910" spans="1:17" x14ac:dyDescent="0.3">
      <c r="A37910" s="9">
        <v>19994</v>
      </c>
      <c r="B37910" s="9">
        <v>17522</v>
      </c>
      <c r="C37910" s="14">
        <f>VALUE(1/COUNTIF(B:B,Table1[[#This Row],[order_id]]))</f>
        <v>1</v>
      </c>
      <c r="D37910" t="s">
        <v>8799</v>
      </c>
      <c r="E37910" s="10">
        <v>1</v>
      </c>
      <c r="F37910" s="18">
        <v>45600</v>
      </c>
      <c r="G37910" s="5" t="s">
        <v>5657</v>
      </c>
      <c r="H37910" s="3">
        <v>59</v>
      </c>
      <c r="I37910" s="3">
        <v>59</v>
      </c>
      <c r="J37910" t="s">
        <v>8777</v>
      </c>
      <c r="K37910" t="s">
        <v>8788</v>
      </c>
      <c r="L37910" t="s">
        <v>8800</v>
      </c>
      <c r="M37910" t="s">
        <v>8806</v>
      </c>
      <c r="N37910" s="7" t="str">
        <f>TEXT(Table1[[#This Row],[order_date]],"dddd")</f>
        <v>Monday</v>
      </c>
      <c r="O37910" s="7" t="str">
        <f>TEXT(Table1[[#This Row],[order_date]],"mmmm")</f>
        <v>November</v>
      </c>
      <c r="P37910" s="5" t="str">
        <f>TEXT(Table1[[#This Row],[order_time]],"hhhh")</f>
        <v>15</v>
      </c>
      <c r="Q37910" t="str">
        <f>TEXT(Table1[[#This Row],[order_date]],"yyy")</f>
        <v>2024</v>
      </c>
    </row>
    <row r="37911" spans="1:17" x14ac:dyDescent="0.3">
      <c r="A37911" s="9">
        <v>20313</v>
      </c>
      <c r="B37911" s="9">
        <v>17640</v>
      </c>
      <c r="C37911" s="14">
        <f>VALUE(1/COUNTIF(B:B,Table1[[#This Row],[order_id]]))</f>
        <v>0.5</v>
      </c>
      <c r="D37911" t="s">
        <v>15</v>
      </c>
      <c r="E37911" s="10">
        <v>1</v>
      </c>
      <c r="F37911" s="18">
        <v>45600</v>
      </c>
      <c r="G37911" s="5" t="s">
        <v>1131</v>
      </c>
      <c r="H37911" s="3">
        <v>49</v>
      </c>
      <c r="I37911" s="3">
        <v>49</v>
      </c>
      <c r="J37911" t="s">
        <v>8779</v>
      </c>
      <c r="K37911" t="s">
        <v>8787</v>
      </c>
      <c r="L37911" t="s">
        <v>8793</v>
      </c>
      <c r="M37911" t="s">
        <v>14213</v>
      </c>
      <c r="N37911" s="7" t="str">
        <f>TEXT(Table1[[#This Row],[order_date]],"dddd")</f>
        <v>Monday</v>
      </c>
      <c r="O37911" s="7" t="str">
        <f>TEXT(Table1[[#This Row],[order_date]],"mmmm")</f>
        <v>November</v>
      </c>
      <c r="P37911" s="5" t="str">
        <f>TEXT(Table1[[#This Row],[order_time]],"hhhh")</f>
        <v>17</v>
      </c>
      <c r="Q37911" t="str">
        <f>TEXT(Table1[[#This Row],[order_date]],"yyy")</f>
        <v>2024</v>
      </c>
    </row>
    <row r="37912" spans="1:17" x14ac:dyDescent="0.3">
      <c r="A37912" s="9">
        <v>20314</v>
      </c>
      <c r="B37912" s="9">
        <v>17640</v>
      </c>
      <c r="C37912" s="14">
        <f>VALUE(1/COUNTIF(B:B,Table1[[#This Row],[order_id]]))</f>
        <v>0.5</v>
      </c>
      <c r="D37912" t="s">
        <v>14</v>
      </c>
      <c r="E37912" s="10">
        <v>1</v>
      </c>
      <c r="F37912" s="18">
        <v>45600</v>
      </c>
      <c r="G37912" s="5" t="s">
        <v>1131</v>
      </c>
      <c r="H37912" s="3">
        <v>35</v>
      </c>
      <c r="I37912" s="3">
        <v>35</v>
      </c>
      <c r="J37912" t="s">
        <v>8780</v>
      </c>
      <c r="K37912" t="s">
        <v>8786</v>
      </c>
      <c r="L37912" t="s">
        <v>8792</v>
      </c>
      <c r="M37912" t="s">
        <v>14213</v>
      </c>
      <c r="N37912" s="7" t="str">
        <f>TEXT(Table1[[#This Row],[order_date]],"dddd")</f>
        <v>Monday</v>
      </c>
      <c r="O37912" s="7" t="str">
        <f>TEXT(Table1[[#This Row],[order_date]],"mmmm")</f>
        <v>November</v>
      </c>
      <c r="P37912" s="5" t="str">
        <f>TEXT(Table1[[#This Row],[order_time]],"hhhh")</f>
        <v>17</v>
      </c>
      <c r="Q37912" t="str">
        <f>TEXT(Table1[[#This Row],[order_date]],"yyy")</f>
        <v>2024</v>
      </c>
    </row>
    <row r="37913" spans="1:17" x14ac:dyDescent="0.3">
      <c r="A37913" s="9">
        <v>21262</v>
      </c>
      <c r="B37913" s="9">
        <v>18013</v>
      </c>
      <c r="C37913" s="14">
        <f>VALUE(1/COUNTIF(B:B,Table1[[#This Row],[order_id]]))</f>
        <v>0.5</v>
      </c>
      <c r="D37913" t="s">
        <v>13</v>
      </c>
      <c r="E37913" s="10">
        <v>1</v>
      </c>
      <c r="F37913" s="18">
        <v>45600</v>
      </c>
      <c r="G37913" s="5" t="s">
        <v>8931</v>
      </c>
      <c r="H37913" s="3">
        <v>99</v>
      </c>
      <c r="I37913" s="3">
        <v>99</v>
      </c>
      <c r="J37913" t="s">
        <v>8779</v>
      </c>
      <c r="K37913" t="s">
        <v>8785</v>
      </c>
      <c r="L37913" t="s">
        <v>8791</v>
      </c>
      <c r="M37913" t="s">
        <v>8804</v>
      </c>
      <c r="N37913" s="7" t="str">
        <f>TEXT(Table1[[#This Row],[order_date]],"dddd")</f>
        <v>Monday</v>
      </c>
      <c r="O37913" s="7" t="str">
        <f>TEXT(Table1[[#This Row],[order_date]],"mmmm")</f>
        <v>November</v>
      </c>
      <c r="P37913" s="5" t="str">
        <f>TEXT(Table1[[#This Row],[order_time]],"hhhh")</f>
        <v>19</v>
      </c>
      <c r="Q37913" t="str">
        <f>TEXT(Table1[[#This Row],[order_date]],"yyy")</f>
        <v>2024</v>
      </c>
    </row>
    <row r="37914" spans="1:17" x14ac:dyDescent="0.3">
      <c r="A37914" s="9">
        <v>21263</v>
      </c>
      <c r="B37914" s="9">
        <v>18013</v>
      </c>
      <c r="C37914" s="14">
        <f>VALUE(1/COUNTIF(B:B,Table1[[#This Row],[order_id]]))</f>
        <v>0.5</v>
      </c>
      <c r="D37914" t="s">
        <v>14</v>
      </c>
      <c r="E37914" s="10">
        <v>2</v>
      </c>
      <c r="F37914" s="18">
        <v>45600</v>
      </c>
      <c r="G37914" s="5" t="s">
        <v>8931</v>
      </c>
      <c r="H37914" s="3">
        <v>35</v>
      </c>
      <c r="I37914" s="3">
        <v>70</v>
      </c>
      <c r="J37914" t="s">
        <v>8780</v>
      </c>
      <c r="K37914" t="s">
        <v>8786</v>
      </c>
      <c r="L37914" t="s">
        <v>8792</v>
      </c>
      <c r="M37914" t="s">
        <v>8804</v>
      </c>
      <c r="N37914" s="7" t="str">
        <f>TEXT(Table1[[#This Row],[order_date]],"dddd")</f>
        <v>Monday</v>
      </c>
      <c r="O37914" s="7" t="str">
        <f>TEXT(Table1[[#This Row],[order_date]],"mmmm")</f>
        <v>November</v>
      </c>
      <c r="P37914" s="5" t="str">
        <f>TEXT(Table1[[#This Row],[order_time]],"hhhh")</f>
        <v>19</v>
      </c>
      <c r="Q37914" t="str">
        <f>TEXT(Table1[[#This Row],[order_date]],"yyy")</f>
        <v>2024</v>
      </c>
    </row>
    <row r="37915" spans="1:17" x14ac:dyDescent="0.3">
      <c r="A37915" s="9">
        <v>23476</v>
      </c>
      <c r="B37915" s="9">
        <v>18808</v>
      </c>
      <c r="C37915" s="14">
        <f>VALUE(1/COUNTIF(B:B,Table1[[#This Row],[order_id]]))</f>
        <v>1</v>
      </c>
      <c r="D37915" t="s">
        <v>12</v>
      </c>
      <c r="E37915" s="10">
        <v>2</v>
      </c>
      <c r="F37915" s="18">
        <v>45600</v>
      </c>
      <c r="G37915" s="5" t="s">
        <v>11910</v>
      </c>
      <c r="H37915" s="3">
        <v>169</v>
      </c>
      <c r="I37915" s="3">
        <v>338</v>
      </c>
      <c r="J37915" t="s">
        <v>8776</v>
      </c>
      <c r="K37915" t="s">
        <v>8784</v>
      </c>
      <c r="L37915" t="s">
        <v>8798</v>
      </c>
      <c r="M37915" t="s">
        <v>14211</v>
      </c>
      <c r="N37915" s="7" t="str">
        <f>TEXT(Table1[[#This Row],[order_date]],"dddd")</f>
        <v>Monday</v>
      </c>
      <c r="O37915" s="7" t="str">
        <f>TEXT(Table1[[#This Row],[order_date]],"mmmm")</f>
        <v>November</v>
      </c>
      <c r="P37915" s="5" t="str">
        <f>TEXT(Table1[[#This Row],[order_time]],"hhhh")</f>
        <v>19</v>
      </c>
      <c r="Q37915" t="str">
        <f>TEXT(Table1[[#This Row],[order_date]],"yyy")</f>
        <v>2024</v>
      </c>
    </row>
    <row r="37916" spans="1:17" x14ac:dyDescent="0.3">
      <c r="A37916" s="9">
        <v>24184</v>
      </c>
      <c r="B37916" s="9">
        <v>19068</v>
      </c>
      <c r="C37916" s="14">
        <f>VALUE(1/COUNTIF(B:B,Table1[[#This Row],[order_id]]))</f>
        <v>0.5</v>
      </c>
      <c r="D37916" t="s">
        <v>12</v>
      </c>
      <c r="E37916" s="10">
        <v>1</v>
      </c>
      <c r="F37916" s="18">
        <v>45600</v>
      </c>
      <c r="G37916" s="5" t="s">
        <v>11564</v>
      </c>
      <c r="H37916" s="3">
        <v>169</v>
      </c>
      <c r="I37916" s="3">
        <v>169</v>
      </c>
      <c r="J37916" t="s">
        <v>8776</v>
      </c>
      <c r="K37916" t="s">
        <v>8784</v>
      </c>
      <c r="L37916" t="s">
        <v>8798</v>
      </c>
      <c r="M37916" t="s">
        <v>14212</v>
      </c>
      <c r="N37916" s="7" t="str">
        <f>TEXT(Table1[[#This Row],[order_date]],"dddd")</f>
        <v>Monday</v>
      </c>
      <c r="O37916" s="7" t="str">
        <f>TEXT(Table1[[#This Row],[order_date]],"mmmm")</f>
        <v>November</v>
      </c>
      <c r="P37916" s="5" t="str">
        <f>TEXT(Table1[[#This Row],[order_time]],"hhhh")</f>
        <v>21</v>
      </c>
      <c r="Q37916" t="str">
        <f>TEXT(Table1[[#This Row],[order_date]],"yyy")</f>
        <v>2024</v>
      </c>
    </row>
    <row r="37917" spans="1:17" x14ac:dyDescent="0.3">
      <c r="A37917" s="9">
        <v>24185</v>
      </c>
      <c r="B37917" s="9">
        <v>19068</v>
      </c>
      <c r="C37917" s="14">
        <f>VALUE(1/COUNTIF(B:B,Table1[[#This Row],[order_id]]))</f>
        <v>0.5</v>
      </c>
      <c r="D37917" t="s">
        <v>13</v>
      </c>
      <c r="E37917" s="10">
        <v>1</v>
      </c>
      <c r="F37917" s="18">
        <v>45600</v>
      </c>
      <c r="G37917" s="5" t="s">
        <v>11564</v>
      </c>
      <c r="H37917" s="3">
        <v>99</v>
      </c>
      <c r="I37917" s="3">
        <v>99</v>
      </c>
      <c r="J37917" t="s">
        <v>8779</v>
      </c>
      <c r="K37917" t="s">
        <v>8785</v>
      </c>
      <c r="L37917" t="s">
        <v>8791</v>
      </c>
      <c r="M37917" t="s">
        <v>14212</v>
      </c>
      <c r="N37917" s="7" t="str">
        <f>TEXT(Table1[[#This Row],[order_date]],"dddd")</f>
        <v>Monday</v>
      </c>
      <c r="O37917" s="7" t="str">
        <f>TEXT(Table1[[#This Row],[order_date]],"mmmm")</f>
        <v>November</v>
      </c>
      <c r="P37917" s="5" t="str">
        <f>TEXT(Table1[[#This Row],[order_time]],"hhhh")</f>
        <v>21</v>
      </c>
      <c r="Q37917" t="str">
        <f>TEXT(Table1[[#This Row],[order_date]],"yyy")</f>
        <v>2024</v>
      </c>
    </row>
    <row r="37918" spans="1:17" x14ac:dyDescent="0.3">
      <c r="A37918" s="9">
        <v>29646</v>
      </c>
      <c r="B37918" s="9">
        <v>21136</v>
      </c>
      <c r="C37918" s="14">
        <f>VALUE(1/COUNTIF(B:B,Table1[[#This Row],[order_id]]))</f>
        <v>0.5</v>
      </c>
      <c r="D37918" t="s">
        <v>14</v>
      </c>
      <c r="E37918" s="10">
        <v>2</v>
      </c>
      <c r="F37918" s="18">
        <v>45600</v>
      </c>
      <c r="G37918" s="5" t="s">
        <v>11467</v>
      </c>
      <c r="H37918" s="3">
        <v>35</v>
      </c>
      <c r="I37918" s="3">
        <v>70</v>
      </c>
      <c r="J37918" t="s">
        <v>8780</v>
      </c>
      <c r="K37918" t="s">
        <v>8786</v>
      </c>
      <c r="L37918" t="s">
        <v>8792</v>
      </c>
      <c r="M37918" t="s">
        <v>8806</v>
      </c>
      <c r="N37918" s="7" t="str">
        <f>TEXT(Table1[[#This Row],[order_date]],"dddd")</f>
        <v>Monday</v>
      </c>
      <c r="O37918" s="7" t="str">
        <f>TEXT(Table1[[#This Row],[order_date]],"mmmm")</f>
        <v>November</v>
      </c>
      <c r="P37918" s="5" t="str">
        <f>TEXT(Table1[[#This Row],[order_time]],"hhhh")</f>
        <v>11</v>
      </c>
      <c r="Q37918" t="str">
        <f>TEXT(Table1[[#This Row],[order_date]],"yyy")</f>
        <v>2024</v>
      </c>
    </row>
    <row r="37919" spans="1:17" x14ac:dyDescent="0.3">
      <c r="A37919" s="9">
        <v>29647</v>
      </c>
      <c r="B37919" s="9">
        <v>21136</v>
      </c>
      <c r="C37919" s="14">
        <f>VALUE(1/COUNTIF(B:B,Table1[[#This Row],[order_id]]))</f>
        <v>0.5</v>
      </c>
      <c r="D37919" t="s">
        <v>8794</v>
      </c>
      <c r="E37919" s="10">
        <v>1</v>
      </c>
      <c r="F37919" s="18">
        <v>45600</v>
      </c>
      <c r="G37919" s="5" t="s">
        <v>11467</v>
      </c>
      <c r="H37919" s="3">
        <v>139</v>
      </c>
      <c r="I37919" s="3">
        <v>139</v>
      </c>
      <c r="J37919" t="s">
        <v>8777</v>
      </c>
      <c r="K37919" t="s">
        <v>8782</v>
      </c>
      <c r="L37919" t="s">
        <v>8795</v>
      </c>
      <c r="M37919" t="s">
        <v>8806</v>
      </c>
      <c r="N37919" s="7" t="str">
        <f>TEXT(Table1[[#This Row],[order_date]],"dddd")</f>
        <v>Monday</v>
      </c>
      <c r="O37919" s="7" t="str">
        <f>TEXT(Table1[[#This Row],[order_date]],"mmmm")</f>
        <v>November</v>
      </c>
      <c r="P37919" s="5" t="str">
        <f>TEXT(Table1[[#This Row],[order_time]],"hhhh")</f>
        <v>11</v>
      </c>
      <c r="Q37919" t="str">
        <f>TEXT(Table1[[#This Row],[order_date]],"yyy")</f>
        <v>2024</v>
      </c>
    </row>
    <row r="37920" spans="1:17" x14ac:dyDescent="0.3">
      <c r="A37920" s="9">
        <v>29870</v>
      </c>
      <c r="B37920" s="9">
        <v>21221</v>
      </c>
      <c r="C37920" s="14">
        <f>VALUE(1/COUNTIF(B:B,Table1[[#This Row],[order_id]]))</f>
        <v>0.25</v>
      </c>
      <c r="D37920" t="s">
        <v>8794</v>
      </c>
      <c r="E37920" s="10">
        <v>1</v>
      </c>
      <c r="F37920" s="18">
        <v>45600</v>
      </c>
      <c r="G37920" s="5" t="s">
        <v>12635</v>
      </c>
      <c r="H37920" s="3">
        <v>139</v>
      </c>
      <c r="I37920" s="3">
        <v>139</v>
      </c>
      <c r="J37920" t="s">
        <v>8777</v>
      </c>
      <c r="K37920" t="s">
        <v>8782</v>
      </c>
      <c r="L37920" t="s">
        <v>8795</v>
      </c>
      <c r="M37920" t="s">
        <v>14212</v>
      </c>
      <c r="N37920" s="7" t="str">
        <f>TEXT(Table1[[#This Row],[order_date]],"dddd")</f>
        <v>Monday</v>
      </c>
      <c r="O37920" s="7" t="str">
        <f>TEXT(Table1[[#This Row],[order_date]],"mmmm")</f>
        <v>November</v>
      </c>
      <c r="P37920" s="5" t="str">
        <f>TEXT(Table1[[#This Row],[order_time]],"hhhh")</f>
        <v>11</v>
      </c>
      <c r="Q37920" t="str">
        <f>TEXT(Table1[[#This Row],[order_date]],"yyy")</f>
        <v>2024</v>
      </c>
    </row>
    <row r="37921" spans="1:17" x14ac:dyDescent="0.3">
      <c r="A37921" s="9">
        <v>29871</v>
      </c>
      <c r="B37921" s="9">
        <v>21221</v>
      </c>
      <c r="C37921" s="14">
        <f>VALUE(1/COUNTIF(B:B,Table1[[#This Row],[order_id]]))</f>
        <v>0.25</v>
      </c>
      <c r="D37921" t="s">
        <v>12</v>
      </c>
      <c r="E37921" s="10">
        <v>1</v>
      </c>
      <c r="F37921" s="18">
        <v>45600</v>
      </c>
      <c r="G37921" s="5" t="s">
        <v>12635</v>
      </c>
      <c r="H37921" s="3">
        <v>169</v>
      </c>
      <c r="I37921" s="3">
        <v>169</v>
      </c>
      <c r="J37921" t="s">
        <v>8776</v>
      </c>
      <c r="K37921" t="s">
        <v>8784</v>
      </c>
      <c r="L37921" t="s">
        <v>8798</v>
      </c>
      <c r="M37921" t="s">
        <v>14212</v>
      </c>
      <c r="N37921" s="7" t="str">
        <f>TEXT(Table1[[#This Row],[order_date]],"dddd")</f>
        <v>Monday</v>
      </c>
      <c r="O37921" s="7" t="str">
        <f>TEXT(Table1[[#This Row],[order_date]],"mmmm")</f>
        <v>November</v>
      </c>
      <c r="P37921" s="5" t="str">
        <f>TEXT(Table1[[#This Row],[order_time]],"hhhh")</f>
        <v>11</v>
      </c>
      <c r="Q37921" t="str">
        <f>TEXT(Table1[[#This Row],[order_date]],"yyy")</f>
        <v>2024</v>
      </c>
    </row>
    <row r="37922" spans="1:17" x14ac:dyDescent="0.3">
      <c r="A37922" s="9">
        <v>29872</v>
      </c>
      <c r="B37922" s="9">
        <v>21221</v>
      </c>
      <c r="C37922" s="14">
        <f>VALUE(1/COUNTIF(B:B,Table1[[#This Row],[order_id]]))</f>
        <v>0.25</v>
      </c>
      <c r="D37922" t="s">
        <v>8794</v>
      </c>
      <c r="E37922" s="10">
        <v>1</v>
      </c>
      <c r="F37922" s="18">
        <v>45600</v>
      </c>
      <c r="G37922" s="5" t="s">
        <v>12635</v>
      </c>
      <c r="H37922" s="3">
        <v>139</v>
      </c>
      <c r="I37922" s="3">
        <v>139</v>
      </c>
      <c r="J37922" t="s">
        <v>8777</v>
      </c>
      <c r="K37922" t="s">
        <v>8782</v>
      </c>
      <c r="L37922" t="s">
        <v>8795</v>
      </c>
      <c r="M37922" t="s">
        <v>14212</v>
      </c>
      <c r="N37922" s="7" t="str">
        <f>TEXT(Table1[[#This Row],[order_date]],"dddd")</f>
        <v>Monday</v>
      </c>
      <c r="O37922" s="7" t="str">
        <f>TEXT(Table1[[#This Row],[order_date]],"mmmm")</f>
        <v>November</v>
      </c>
      <c r="P37922" s="5" t="str">
        <f>TEXT(Table1[[#This Row],[order_time]],"hhhh")</f>
        <v>11</v>
      </c>
      <c r="Q37922" t="str">
        <f>TEXT(Table1[[#This Row],[order_date]],"yyy")</f>
        <v>2024</v>
      </c>
    </row>
    <row r="37923" spans="1:17" x14ac:dyDescent="0.3">
      <c r="A37923" s="9">
        <v>29873</v>
      </c>
      <c r="B37923" s="9">
        <v>21221</v>
      </c>
      <c r="C37923" s="14">
        <f>VALUE(1/COUNTIF(B:B,Table1[[#This Row],[order_id]]))</f>
        <v>0.25</v>
      </c>
      <c r="D37923" t="s">
        <v>12</v>
      </c>
      <c r="E37923" s="10">
        <v>1</v>
      </c>
      <c r="F37923" s="18">
        <v>45600</v>
      </c>
      <c r="G37923" s="5" t="s">
        <v>12635</v>
      </c>
      <c r="H37923" s="3">
        <v>169</v>
      </c>
      <c r="I37923" s="3">
        <v>169</v>
      </c>
      <c r="J37923" t="s">
        <v>8776</v>
      </c>
      <c r="K37923" t="s">
        <v>8784</v>
      </c>
      <c r="L37923" t="s">
        <v>8798</v>
      </c>
      <c r="M37923" t="s">
        <v>14212</v>
      </c>
      <c r="N37923" s="7" t="str">
        <f>TEXT(Table1[[#This Row],[order_date]],"dddd")</f>
        <v>Monday</v>
      </c>
      <c r="O37923" s="7" t="str">
        <f>TEXT(Table1[[#This Row],[order_date]],"mmmm")</f>
        <v>November</v>
      </c>
      <c r="P37923" s="5" t="str">
        <f>TEXT(Table1[[#This Row],[order_time]],"hhhh")</f>
        <v>11</v>
      </c>
      <c r="Q37923" t="str">
        <f>TEXT(Table1[[#This Row],[order_date]],"yyy")</f>
        <v>2024</v>
      </c>
    </row>
    <row r="37924" spans="1:17" x14ac:dyDescent="0.3">
      <c r="A37924" s="9">
        <v>31461</v>
      </c>
      <c r="B37924" s="9">
        <v>21802</v>
      </c>
      <c r="C37924" s="14">
        <f>VALUE(1/COUNTIF(B:B,Table1[[#This Row],[order_id]]))</f>
        <v>0.25</v>
      </c>
      <c r="D37924" t="s">
        <v>8796</v>
      </c>
      <c r="E37924" s="10">
        <v>1</v>
      </c>
      <c r="F37924" s="18">
        <v>45600</v>
      </c>
      <c r="G37924" s="5" t="s">
        <v>12822</v>
      </c>
      <c r="H37924" s="3">
        <v>189</v>
      </c>
      <c r="I37924" s="3">
        <v>189</v>
      </c>
      <c r="J37924" t="s">
        <v>8778</v>
      </c>
      <c r="K37924" t="s">
        <v>8783</v>
      </c>
      <c r="L37924" t="s">
        <v>8797</v>
      </c>
      <c r="M37924" t="s">
        <v>8806</v>
      </c>
      <c r="N37924" s="7" t="str">
        <f>TEXT(Table1[[#This Row],[order_date]],"dddd")</f>
        <v>Monday</v>
      </c>
      <c r="O37924" s="7" t="str">
        <f>TEXT(Table1[[#This Row],[order_date]],"mmmm")</f>
        <v>November</v>
      </c>
      <c r="P37924" s="5" t="str">
        <f>TEXT(Table1[[#This Row],[order_time]],"hhhh")</f>
        <v>14</v>
      </c>
      <c r="Q37924" t="str">
        <f>TEXT(Table1[[#This Row],[order_date]],"yyy")</f>
        <v>2024</v>
      </c>
    </row>
    <row r="37925" spans="1:17" x14ac:dyDescent="0.3">
      <c r="A37925" s="9">
        <v>31462</v>
      </c>
      <c r="B37925" s="9">
        <v>21802</v>
      </c>
      <c r="C37925" s="14">
        <f>VALUE(1/COUNTIF(B:B,Table1[[#This Row],[order_id]]))</f>
        <v>0.25</v>
      </c>
      <c r="D37925" t="s">
        <v>8796</v>
      </c>
      <c r="E37925" s="10">
        <v>1</v>
      </c>
      <c r="F37925" s="18">
        <v>45600</v>
      </c>
      <c r="G37925" s="5" t="s">
        <v>12822</v>
      </c>
      <c r="H37925" s="3">
        <v>189</v>
      </c>
      <c r="I37925" s="3">
        <v>189</v>
      </c>
      <c r="J37925" t="s">
        <v>8778</v>
      </c>
      <c r="K37925" t="s">
        <v>8783</v>
      </c>
      <c r="L37925" t="s">
        <v>8797</v>
      </c>
      <c r="M37925" t="s">
        <v>8806</v>
      </c>
      <c r="N37925" s="7" t="str">
        <f>TEXT(Table1[[#This Row],[order_date]],"dddd")</f>
        <v>Monday</v>
      </c>
      <c r="O37925" s="7" t="str">
        <f>TEXT(Table1[[#This Row],[order_date]],"mmmm")</f>
        <v>November</v>
      </c>
      <c r="P37925" s="5" t="str">
        <f>TEXT(Table1[[#This Row],[order_time]],"hhhh")</f>
        <v>14</v>
      </c>
      <c r="Q37925" t="str">
        <f>TEXT(Table1[[#This Row],[order_date]],"yyy")</f>
        <v>2024</v>
      </c>
    </row>
    <row r="37926" spans="1:17" x14ac:dyDescent="0.3">
      <c r="A37926" s="9">
        <v>31463</v>
      </c>
      <c r="B37926" s="9">
        <v>21802</v>
      </c>
      <c r="C37926" s="14">
        <f>VALUE(1/COUNTIF(B:B,Table1[[#This Row],[order_id]]))</f>
        <v>0.25</v>
      </c>
      <c r="D37926" t="s">
        <v>12</v>
      </c>
      <c r="E37926" s="10">
        <v>2</v>
      </c>
      <c r="F37926" s="18">
        <v>45600</v>
      </c>
      <c r="G37926" s="5" t="s">
        <v>12822</v>
      </c>
      <c r="H37926" s="3">
        <v>169</v>
      </c>
      <c r="I37926" s="3">
        <v>338</v>
      </c>
      <c r="J37926" t="s">
        <v>8776</v>
      </c>
      <c r="K37926" t="s">
        <v>8784</v>
      </c>
      <c r="L37926" t="s">
        <v>8798</v>
      </c>
      <c r="M37926" t="s">
        <v>8806</v>
      </c>
      <c r="N37926" s="7" t="str">
        <f>TEXT(Table1[[#This Row],[order_date]],"dddd")</f>
        <v>Monday</v>
      </c>
      <c r="O37926" s="7" t="str">
        <f>TEXT(Table1[[#This Row],[order_date]],"mmmm")</f>
        <v>November</v>
      </c>
      <c r="P37926" s="5" t="str">
        <f>TEXT(Table1[[#This Row],[order_time]],"hhhh")</f>
        <v>14</v>
      </c>
      <c r="Q37926" t="str">
        <f>TEXT(Table1[[#This Row],[order_date]],"yyy")</f>
        <v>2024</v>
      </c>
    </row>
    <row r="37927" spans="1:17" x14ac:dyDescent="0.3">
      <c r="A37927" s="9">
        <v>31464</v>
      </c>
      <c r="B37927" s="9">
        <v>21802</v>
      </c>
      <c r="C37927" s="14">
        <f>VALUE(1/COUNTIF(B:B,Table1[[#This Row],[order_id]]))</f>
        <v>0.25</v>
      </c>
      <c r="D37927" t="s">
        <v>8796</v>
      </c>
      <c r="E37927" s="10">
        <v>1</v>
      </c>
      <c r="F37927" s="18">
        <v>45600</v>
      </c>
      <c r="G37927" s="5" t="s">
        <v>12822</v>
      </c>
      <c r="H37927" s="3">
        <v>189</v>
      </c>
      <c r="I37927" s="3">
        <v>189</v>
      </c>
      <c r="J37927" t="s">
        <v>8778</v>
      </c>
      <c r="K37927" t="s">
        <v>8783</v>
      </c>
      <c r="L37927" t="s">
        <v>8797</v>
      </c>
      <c r="M37927" t="s">
        <v>8806</v>
      </c>
      <c r="N37927" s="7" t="str">
        <f>TEXT(Table1[[#This Row],[order_date]],"dddd")</f>
        <v>Monday</v>
      </c>
      <c r="O37927" s="7" t="str">
        <f>TEXT(Table1[[#This Row],[order_date]],"mmmm")</f>
        <v>November</v>
      </c>
      <c r="P37927" s="5" t="str">
        <f>TEXT(Table1[[#This Row],[order_time]],"hhhh")</f>
        <v>14</v>
      </c>
      <c r="Q37927" t="str">
        <f>TEXT(Table1[[#This Row],[order_date]],"yyy")</f>
        <v>2024</v>
      </c>
    </row>
    <row r="37928" spans="1:17" x14ac:dyDescent="0.3">
      <c r="A37928" s="9">
        <v>31495</v>
      </c>
      <c r="B37928" s="9">
        <v>21812</v>
      </c>
      <c r="C37928" s="14">
        <f>VALUE(1/COUNTIF(B:B,Table1[[#This Row],[order_id]]))</f>
        <v>0.2</v>
      </c>
      <c r="D37928" t="s">
        <v>8801</v>
      </c>
      <c r="E37928" s="10">
        <v>2</v>
      </c>
      <c r="F37928" s="18">
        <v>45600</v>
      </c>
      <c r="G37928" s="5" t="s">
        <v>407</v>
      </c>
      <c r="H37928" s="3">
        <v>209</v>
      </c>
      <c r="I37928" s="3">
        <v>418</v>
      </c>
      <c r="J37928" t="s">
        <v>8777</v>
      </c>
      <c r="K37928" t="s">
        <v>8789</v>
      </c>
      <c r="L37928" t="s">
        <v>8802</v>
      </c>
      <c r="M37928" t="s">
        <v>14212</v>
      </c>
      <c r="N37928" s="7" t="str">
        <f>TEXT(Table1[[#This Row],[order_date]],"dddd")</f>
        <v>Monday</v>
      </c>
      <c r="O37928" s="7" t="str">
        <f>TEXT(Table1[[#This Row],[order_date]],"mmmm")</f>
        <v>November</v>
      </c>
      <c r="P37928" s="5" t="str">
        <f>TEXT(Table1[[#This Row],[order_time]],"hhhh")</f>
        <v>16</v>
      </c>
      <c r="Q37928" t="str">
        <f>TEXT(Table1[[#This Row],[order_date]],"yyy")</f>
        <v>2024</v>
      </c>
    </row>
    <row r="37929" spans="1:17" x14ac:dyDescent="0.3">
      <c r="A37929" s="9">
        <v>31496</v>
      </c>
      <c r="B37929" s="9">
        <v>21812</v>
      </c>
      <c r="C37929" s="14">
        <f>VALUE(1/COUNTIF(B:B,Table1[[#This Row],[order_id]]))</f>
        <v>0.2</v>
      </c>
      <c r="D37929" t="s">
        <v>8794</v>
      </c>
      <c r="E37929" s="10">
        <v>1</v>
      </c>
      <c r="F37929" s="18">
        <v>45600</v>
      </c>
      <c r="G37929" s="5" t="s">
        <v>407</v>
      </c>
      <c r="H37929" s="3">
        <v>139</v>
      </c>
      <c r="I37929" s="3">
        <v>139</v>
      </c>
      <c r="J37929" t="s">
        <v>8777</v>
      </c>
      <c r="K37929" t="s">
        <v>8782</v>
      </c>
      <c r="L37929" t="s">
        <v>8795</v>
      </c>
      <c r="M37929" t="s">
        <v>14212</v>
      </c>
      <c r="N37929" s="7" t="str">
        <f>TEXT(Table1[[#This Row],[order_date]],"dddd")</f>
        <v>Monday</v>
      </c>
      <c r="O37929" s="7" t="str">
        <f>TEXT(Table1[[#This Row],[order_date]],"mmmm")</f>
        <v>November</v>
      </c>
      <c r="P37929" s="5" t="str">
        <f>TEXT(Table1[[#This Row],[order_time]],"hhhh")</f>
        <v>16</v>
      </c>
      <c r="Q37929" t="str">
        <f>TEXT(Table1[[#This Row],[order_date]],"yyy")</f>
        <v>2024</v>
      </c>
    </row>
    <row r="37930" spans="1:17" x14ac:dyDescent="0.3">
      <c r="A37930" s="9">
        <v>31497</v>
      </c>
      <c r="B37930" s="9">
        <v>21812</v>
      </c>
      <c r="C37930" s="14">
        <f>VALUE(1/COUNTIF(B:B,Table1[[#This Row],[order_id]]))</f>
        <v>0.2</v>
      </c>
      <c r="D37930" t="s">
        <v>8801</v>
      </c>
      <c r="E37930" s="10">
        <v>1</v>
      </c>
      <c r="F37930" s="18">
        <v>45600</v>
      </c>
      <c r="G37930" s="5" t="s">
        <v>407</v>
      </c>
      <c r="H37930" s="3">
        <v>209</v>
      </c>
      <c r="I37930" s="3">
        <v>209</v>
      </c>
      <c r="J37930" t="s">
        <v>8777</v>
      </c>
      <c r="K37930" t="s">
        <v>8789</v>
      </c>
      <c r="L37930" t="s">
        <v>8802</v>
      </c>
      <c r="M37930" t="s">
        <v>14212</v>
      </c>
      <c r="N37930" s="7" t="str">
        <f>TEXT(Table1[[#This Row],[order_date]],"dddd")</f>
        <v>Monday</v>
      </c>
      <c r="O37930" s="7" t="str">
        <f>TEXT(Table1[[#This Row],[order_date]],"mmmm")</f>
        <v>November</v>
      </c>
      <c r="P37930" s="5" t="str">
        <f>TEXT(Table1[[#This Row],[order_time]],"hhhh")</f>
        <v>16</v>
      </c>
      <c r="Q37930" t="str">
        <f>TEXT(Table1[[#This Row],[order_date]],"yyy")</f>
        <v>2024</v>
      </c>
    </row>
    <row r="37931" spans="1:17" x14ac:dyDescent="0.3">
      <c r="A37931" s="9">
        <v>31498</v>
      </c>
      <c r="B37931" s="9">
        <v>21812</v>
      </c>
      <c r="C37931" s="14">
        <f>VALUE(1/COUNTIF(B:B,Table1[[#This Row],[order_id]]))</f>
        <v>0.2</v>
      </c>
      <c r="D37931" t="s">
        <v>13</v>
      </c>
      <c r="E37931" s="10">
        <v>1</v>
      </c>
      <c r="F37931" s="18">
        <v>45600</v>
      </c>
      <c r="G37931" s="5" t="s">
        <v>407</v>
      </c>
      <c r="H37931" s="3">
        <v>99</v>
      </c>
      <c r="I37931" s="3">
        <v>99</v>
      </c>
      <c r="J37931" t="s">
        <v>8779</v>
      </c>
      <c r="K37931" t="s">
        <v>8785</v>
      </c>
      <c r="L37931" t="s">
        <v>8791</v>
      </c>
      <c r="M37931" t="s">
        <v>14212</v>
      </c>
      <c r="N37931" s="7" t="str">
        <f>TEXT(Table1[[#This Row],[order_date]],"dddd")</f>
        <v>Monday</v>
      </c>
      <c r="O37931" s="7" t="str">
        <f>TEXT(Table1[[#This Row],[order_date]],"mmmm")</f>
        <v>November</v>
      </c>
      <c r="P37931" s="5" t="str">
        <f>TEXT(Table1[[#This Row],[order_time]],"hhhh")</f>
        <v>16</v>
      </c>
      <c r="Q37931" t="str">
        <f>TEXT(Table1[[#This Row],[order_date]],"yyy")</f>
        <v>2024</v>
      </c>
    </row>
    <row r="37932" spans="1:17" x14ac:dyDescent="0.3">
      <c r="A37932" s="9">
        <v>31499</v>
      </c>
      <c r="B37932" s="9">
        <v>21812</v>
      </c>
      <c r="C37932" s="14">
        <f>VALUE(1/COUNTIF(B:B,Table1[[#This Row],[order_id]]))</f>
        <v>0.2</v>
      </c>
      <c r="D37932" t="s">
        <v>14</v>
      </c>
      <c r="E37932" s="10">
        <v>1</v>
      </c>
      <c r="F37932" s="18">
        <v>45600</v>
      </c>
      <c r="G37932" s="5" t="s">
        <v>407</v>
      </c>
      <c r="H37932" s="3">
        <v>35</v>
      </c>
      <c r="I37932" s="3">
        <v>35</v>
      </c>
      <c r="J37932" t="s">
        <v>8780</v>
      </c>
      <c r="K37932" t="s">
        <v>8786</v>
      </c>
      <c r="L37932" t="s">
        <v>8792</v>
      </c>
      <c r="M37932" t="s">
        <v>14212</v>
      </c>
      <c r="N37932" s="7" t="str">
        <f>TEXT(Table1[[#This Row],[order_date]],"dddd")</f>
        <v>Monday</v>
      </c>
      <c r="O37932" s="7" t="str">
        <f>TEXT(Table1[[#This Row],[order_date]],"mmmm")</f>
        <v>November</v>
      </c>
      <c r="P37932" s="5" t="str">
        <f>TEXT(Table1[[#This Row],[order_time]],"hhhh")</f>
        <v>16</v>
      </c>
      <c r="Q37932" t="str">
        <f>TEXT(Table1[[#This Row],[order_date]],"yyy")</f>
        <v>2024</v>
      </c>
    </row>
    <row r="37933" spans="1:17" x14ac:dyDescent="0.3">
      <c r="A37933" s="9">
        <v>32836</v>
      </c>
      <c r="B37933" s="9">
        <v>22333</v>
      </c>
      <c r="C37933" s="14">
        <f>VALUE(1/COUNTIF(B:B,Table1[[#This Row],[order_id]]))</f>
        <v>0.33333333333333331</v>
      </c>
      <c r="D37933" t="s">
        <v>11</v>
      </c>
      <c r="E37933" s="10">
        <v>2</v>
      </c>
      <c r="F37933" s="18">
        <v>45600</v>
      </c>
      <c r="G37933" s="5" t="s">
        <v>12975</v>
      </c>
      <c r="H37933" s="3">
        <v>79</v>
      </c>
      <c r="I37933" s="3">
        <v>158</v>
      </c>
      <c r="J37933" t="s">
        <v>8776</v>
      </c>
      <c r="K37933" t="s">
        <v>8781</v>
      </c>
      <c r="L37933" t="s">
        <v>8790</v>
      </c>
      <c r="M37933" t="s">
        <v>14211</v>
      </c>
      <c r="N37933" s="7" t="str">
        <f>TEXT(Table1[[#This Row],[order_date]],"dddd")</f>
        <v>Monday</v>
      </c>
      <c r="O37933" s="7" t="str">
        <f>TEXT(Table1[[#This Row],[order_date]],"mmmm")</f>
        <v>November</v>
      </c>
      <c r="P37933" s="5" t="str">
        <f>TEXT(Table1[[#This Row],[order_time]],"hhhh")</f>
        <v>14</v>
      </c>
      <c r="Q37933" t="str">
        <f>TEXT(Table1[[#This Row],[order_date]],"yyy")</f>
        <v>2024</v>
      </c>
    </row>
    <row r="37934" spans="1:17" x14ac:dyDescent="0.3">
      <c r="A37934" s="9">
        <v>32837</v>
      </c>
      <c r="B37934" s="9">
        <v>22333</v>
      </c>
      <c r="C37934" s="14">
        <f>VALUE(1/COUNTIF(B:B,Table1[[#This Row],[order_id]]))</f>
        <v>0.33333333333333331</v>
      </c>
      <c r="D37934" t="s">
        <v>8801</v>
      </c>
      <c r="E37934" s="10">
        <v>3</v>
      </c>
      <c r="F37934" s="18">
        <v>45600</v>
      </c>
      <c r="G37934" s="5" t="s">
        <v>12975</v>
      </c>
      <c r="H37934" s="3">
        <v>209</v>
      </c>
      <c r="I37934" s="3">
        <v>627</v>
      </c>
      <c r="J37934" t="s">
        <v>8777</v>
      </c>
      <c r="K37934" t="s">
        <v>8789</v>
      </c>
      <c r="L37934" t="s">
        <v>8802</v>
      </c>
      <c r="M37934" t="s">
        <v>14211</v>
      </c>
      <c r="N37934" s="7" t="str">
        <f>TEXT(Table1[[#This Row],[order_date]],"dddd")</f>
        <v>Monday</v>
      </c>
      <c r="O37934" s="7" t="str">
        <f>TEXT(Table1[[#This Row],[order_date]],"mmmm")</f>
        <v>November</v>
      </c>
      <c r="P37934" s="5" t="str">
        <f>TEXT(Table1[[#This Row],[order_time]],"hhhh")</f>
        <v>14</v>
      </c>
      <c r="Q37934" t="str">
        <f>TEXT(Table1[[#This Row],[order_date]],"yyy")</f>
        <v>2024</v>
      </c>
    </row>
    <row r="37935" spans="1:17" x14ac:dyDescent="0.3">
      <c r="A37935" s="9">
        <v>32838</v>
      </c>
      <c r="B37935" s="9">
        <v>22333</v>
      </c>
      <c r="C37935" s="14">
        <f>VALUE(1/COUNTIF(B:B,Table1[[#This Row],[order_id]]))</f>
        <v>0.33333333333333331</v>
      </c>
      <c r="D37935" t="s">
        <v>8801</v>
      </c>
      <c r="E37935" s="10">
        <v>1</v>
      </c>
      <c r="F37935" s="18">
        <v>45600</v>
      </c>
      <c r="G37935" s="5" t="s">
        <v>12975</v>
      </c>
      <c r="H37935" s="3">
        <v>209</v>
      </c>
      <c r="I37935" s="3">
        <v>209</v>
      </c>
      <c r="J37935" t="s">
        <v>8777</v>
      </c>
      <c r="K37935" t="s">
        <v>8789</v>
      </c>
      <c r="L37935" t="s">
        <v>8802</v>
      </c>
      <c r="M37935" t="s">
        <v>14211</v>
      </c>
      <c r="N37935" s="7" t="str">
        <f>TEXT(Table1[[#This Row],[order_date]],"dddd")</f>
        <v>Monday</v>
      </c>
      <c r="O37935" s="7" t="str">
        <f>TEXT(Table1[[#This Row],[order_date]],"mmmm")</f>
        <v>November</v>
      </c>
      <c r="P37935" s="5" t="str">
        <f>TEXT(Table1[[#This Row],[order_time]],"hhhh")</f>
        <v>14</v>
      </c>
      <c r="Q37935" t="str">
        <f>TEXT(Table1[[#This Row],[order_date]],"yyy")</f>
        <v>2024</v>
      </c>
    </row>
    <row r="37936" spans="1:17" x14ac:dyDescent="0.3">
      <c r="A37936" s="9">
        <v>33932</v>
      </c>
      <c r="B37936" s="9">
        <v>22730</v>
      </c>
      <c r="C37936" s="14">
        <f>VALUE(1/COUNTIF(B:B,Table1[[#This Row],[order_id]]))</f>
        <v>0.33333333333333331</v>
      </c>
      <c r="D37936" t="s">
        <v>8801</v>
      </c>
      <c r="E37936" s="10">
        <v>1</v>
      </c>
      <c r="F37936" s="18">
        <v>45600</v>
      </c>
      <c r="G37936" s="5" t="s">
        <v>3182</v>
      </c>
      <c r="H37936" s="3">
        <v>209</v>
      </c>
      <c r="I37936" s="3">
        <v>209</v>
      </c>
      <c r="J37936" t="s">
        <v>8777</v>
      </c>
      <c r="K37936" t="s">
        <v>8789</v>
      </c>
      <c r="L37936" t="s">
        <v>8802</v>
      </c>
      <c r="M37936" t="s">
        <v>14213</v>
      </c>
      <c r="N37936" s="7" t="str">
        <f>TEXT(Table1[[#This Row],[order_date]],"dddd")</f>
        <v>Monday</v>
      </c>
      <c r="O37936" s="7" t="str">
        <f>TEXT(Table1[[#This Row],[order_date]],"mmmm")</f>
        <v>November</v>
      </c>
      <c r="P37936" s="5" t="str">
        <f>TEXT(Table1[[#This Row],[order_time]],"hhhh")</f>
        <v>14</v>
      </c>
      <c r="Q37936" t="str">
        <f>TEXT(Table1[[#This Row],[order_date]],"yyy")</f>
        <v>2024</v>
      </c>
    </row>
    <row r="37937" spans="1:17" x14ac:dyDescent="0.3">
      <c r="A37937" s="9">
        <v>33933</v>
      </c>
      <c r="B37937" s="9">
        <v>22730</v>
      </c>
      <c r="C37937" s="14">
        <f>VALUE(1/COUNTIF(B:B,Table1[[#This Row],[order_id]]))</f>
        <v>0.33333333333333331</v>
      </c>
      <c r="D37937" t="s">
        <v>8794</v>
      </c>
      <c r="E37937" s="10">
        <v>1</v>
      </c>
      <c r="F37937" s="18">
        <v>45600</v>
      </c>
      <c r="G37937" s="5" t="s">
        <v>3182</v>
      </c>
      <c r="H37937" s="3">
        <v>139</v>
      </c>
      <c r="I37937" s="3">
        <v>139</v>
      </c>
      <c r="J37937" t="s">
        <v>8777</v>
      </c>
      <c r="K37937" t="s">
        <v>8782</v>
      </c>
      <c r="L37937" t="s">
        <v>8795</v>
      </c>
      <c r="M37937" t="s">
        <v>14213</v>
      </c>
      <c r="N37937" s="7" t="str">
        <f>TEXT(Table1[[#This Row],[order_date]],"dddd")</f>
        <v>Monday</v>
      </c>
      <c r="O37937" s="7" t="str">
        <f>TEXT(Table1[[#This Row],[order_date]],"mmmm")</f>
        <v>November</v>
      </c>
      <c r="P37937" s="5" t="str">
        <f>TEXT(Table1[[#This Row],[order_time]],"hhhh")</f>
        <v>14</v>
      </c>
      <c r="Q37937" t="str">
        <f>TEXT(Table1[[#This Row],[order_date]],"yyy")</f>
        <v>2024</v>
      </c>
    </row>
    <row r="37938" spans="1:17" x14ac:dyDescent="0.3">
      <c r="A37938" s="9">
        <v>33934</v>
      </c>
      <c r="B37938" s="9">
        <v>22730</v>
      </c>
      <c r="C37938" s="14">
        <f>VALUE(1/COUNTIF(B:B,Table1[[#This Row],[order_id]]))</f>
        <v>0.33333333333333331</v>
      </c>
      <c r="D37938" t="s">
        <v>11</v>
      </c>
      <c r="E37938" s="10">
        <v>2</v>
      </c>
      <c r="F37938" s="18">
        <v>45600</v>
      </c>
      <c r="G37938" s="5" t="s">
        <v>3182</v>
      </c>
      <c r="H37938" s="3">
        <v>79</v>
      </c>
      <c r="I37938" s="3">
        <v>158</v>
      </c>
      <c r="J37938" t="s">
        <v>8776</v>
      </c>
      <c r="K37938" t="s">
        <v>8781</v>
      </c>
      <c r="L37938" t="s">
        <v>8790</v>
      </c>
      <c r="M37938" t="s">
        <v>14213</v>
      </c>
      <c r="N37938" s="7" t="str">
        <f>TEXT(Table1[[#This Row],[order_date]],"dddd")</f>
        <v>Monday</v>
      </c>
      <c r="O37938" s="7" t="str">
        <f>TEXT(Table1[[#This Row],[order_date]],"mmmm")</f>
        <v>November</v>
      </c>
      <c r="P37938" s="5" t="str">
        <f>TEXT(Table1[[#This Row],[order_time]],"hhhh")</f>
        <v>14</v>
      </c>
      <c r="Q37938" t="str">
        <f>TEXT(Table1[[#This Row],[order_date]],"yyy")</f>
        <v>2024</v>
      </c>
    </row>
    <row r="37939" spans="1:17" x14ac:dyDescent="0.3">
      <c r="A37939" s="9">
        <v>34300</v>
      </c>
      <c r="B37939" s="9">
        <v>22865</v>
      </c>
      <c r="C37939" s="14">
        <f>VALUE(1/COUNTIF(B:B,Table1[[#This Row],[order_id]]))</f>
        <v>0.33333333333333331</v>
      </c>
      <c r="D37939" t="s">
        <v>11</v>
      </c>
      <c r="E37939" s="10">
        <v>1</v>
      </c>
      <c r="F37939" s="18">
        <v>45600</v>
      </c>
      <c r="G37939" s="5" t="s">
        <v>13131</v>
      </c>
      <c r="H37939" s="3">
        <v>79</v>
      </c>
      <c r="I37939" s="3">
        <v>79</v>
      </c>
      <c r="J37939" t="s">
        <v>8776</v>
      </c>
      <c r="K37939" t="s">
        <v>8781</v>
      </c>
      <c r="L37939" t="s">
        <v>8790</v>
      </c>
      <c r="M37939" t="s">
        <v>14212</v>
      </c>
      <c r="N37939" s="7" t="str">
        <f>TEXT(Table1[[#This Row],[order_date]],"dddd")</f>
        <v>Monday</v>
      </c>
      <c r="O37939" s="7" t="str">
        <f>TEXT(Table1[[#This Row],[order_date]],"mmmm")</f>
        <v>November</v>
      </c>
      <c r="P37939" s="5" t="str">
        <f>TEXT(Table1[[#This Row],[order_time]],"hhhh")</f>
        <v>16</v>
      </c>
      <c r="Q37939" t="str">
        <f>TEXT(Table1[[#This Row],[order_date]],"yyy")</f>
        <v>2024</v>
      </c>
    </row>
    <row r="37940" spans="1:17" x14ac:dyDescent="0.3">
      <c r="A37940" s="9">
        <v>34301</v>
      </c>
      <c r="B37940" s="9">
        <v>22865</v>
      </c>
      <c r="C37940" s="14">
        <f>VALUE(1/COUNTIF(B:B,Table1[[#This Row],[order_id]]))</f>
        <v>0.33333333333333331</v>
      </c>
      <c r="D37940" t="s">
        <v>8796</v>
      </c>
      <c r="E37940" s="10">
        <v>1</v>
      </c>
      <c r="F37940" s="18">
        <v>45600</v>
      </c>
      <c r="G37940" s="5" t="s">
        <v>13131</v>
      </c>
      <c r="H37940" s="3">
        <v>189</v>
      </c>
      <c r="I37940" s="3">
        <v>189</v>
      </c>
      <c r="J37940" t="s">
        <v>8778</v>
      </c>
      <c r="K37940" t="s">
        <v>8783</v>
      </c>
      <c r="L37940" t="s">
        <v>8797</v>
      </c>
      <c r="M37940" t="s">
        <v>14212</v>
      </c>
      <c r="N37940" s="7" t="str">
        <f>TEXT(Table1[[#This Row],[order_date]],"dddd")</f>
        <v>Monday</v>
      </c>
      <c r="O37940" s="7" t="str">
        <f>TEXT(Table1[[#This Row],[order_date]],"mmmm")</f>
        <v>November</v>
      </c>
      <c r="P37940" s="5" t="str">
        <f>TEXT(Table1[[#This Row],[order_time]],"hhhh")</f>
        <v>16</v>
      </c>
      <c r="Q37940" t="str">
        <f>TEXT(Table1[[#This Row],[order_date]],"yyy")</f>
        <v>2024</v>
      </c>
    </row>
    <row r="37941" spans="1:17" x14ac:dyDescent="0.3">
      <c r="A37941" s="9">
        <v>34302</v>
      </c>
      <c r="B37941" s="9">
        <v>22865</v>
      </c>
      <c r="C37941" s="14">
        <f>VALUE(1/COUNTIF(B:B,Table1[[#This Row],[order_id]]))</f>
        <v>0.33333333333333331</v>
      </c>
      <c r="D37941" t="s">
        <v>8794</v>
      </c>
      <c r="E37941" s="10">
        <v>1</v>
      </c>
      <c r="F37941" s="18">
        <v>45600</v>
      </c>
      <c r="G37941" s="5" t="s">
        <v>13131</v>
      </c>
      <c r="H37941" s="3">
        <v>139</v>
      </c>
      <c r="I37941" s="3">
        <v>139</v>
      </c>
      <c r="J37941" t="s">
        <v>8777</v>
      </c>
      <c r="K37941" t="s">
        <v>8782</v>
      </c>
      <c r="L37941" t="s">
        <v>8795</v>
      </c>
      <c r="M37941" t="s">
        <v>14212</v>
      </c>
      <c r="N37941" s="7" t="str">
        <f>TEXT(Table1[[#This Row],[order_date]],"dddd")</f>
        <v>Monday</v>
      </c>
      <c r="O37941" s="7" t="str">
        <f>TEXT(Table1[[#This Row],[order_date]],"mmmm")</f>
        <v>November</v>
      </c>
      <c r="P37941" s="5" t="str">
        <f>TEXT(Table1[[#This Row],[order_time]],"hhhh")</f>
        <v>16</v>
      </c>
      <c r="Q37941" t="str">
        <f>TEXT(Table1[[#This Row],[order_date]],"yyy")</f>
        <v>2024</v>
      </c>
    </row>
    <row r="37942" spans="1:17" x14ac:dyDescent="0.3">
      <c r="A37942" s="9">
        <v>36420</v>
      </c>
      <c r="B37942" s="9">
        <v>23681</v>
      </c>
      <c r="C37942" s="14">
        <f>VALUE(1/COUNTIF(B:B,Table1[[#This Row],[order_id]]))</f>
        <v>0.5</v>
      </c>
      <c r="D37942" t="s">
        <v>12</v>
      </c>
      <c r="E37942" s="10">
        <v>3</v>
      </c>
      <c r="F37942" s="18">
        <v>45600</v>
      </c>
      <c r="G37942" s="5" t="s">
        <v>10699</v>
      </c>
      <c r="H37942" s="3">
        <v>169</v>
      </c>
      <c r="I37942" s="3">
        <v>507</v>
      </c>
      <c r="J37942" t="s">
        <v>8776</v>
      </c>
      <c r="K37942" t="s">
        <v>8784</v>
      </c>
      <c r="L37942" t="s">
        <v>8798</v>
      </c>
      <c r="M37942" t="s">
        <v>8804</v>
      </c>
      <c r="N37942" s="7" t="str">
        <f>TEXT(Table1[[#This Row],[order_date]],"dddd")</f>
        <v>Monday</v>
      </c>
      <c r="O37942" s="7" t="str">
        <f>TEXT(Table1[[#This Row],[order_date]],"mmmm")</f>
        <v>November</v>
      </c>
      <c r="P37942" s="5" t="str">
        <f>TEXT(Table1[[#This Row],[order_time]],"hhhh")</f>
        <v>14</v>
      </c>
      <c r="Q37942" t="str">
        <f>TEXT(Table1[[#This Row],[order_date]],"yyy")</f>
        <v>2024</v>
      </c>
    </row>
    <row r="37943" spans="1:17" x14ac:dyDescent="0.3">
      <c r="A37943" s="9">
        <v>36421</v>
      </c>
      <c r="B37943" s="9">
        <v>23681</v>
      </c>
      <c r="C37943" s="14">
        <f>VALUE(1/COUNTIF(B:B,Table1[[#This Row],[order_id]]))</f>
        <v>0.5</v>
      </c>
      <c r="D37943" t="s">
        <v>14</v>
      </c>
      <c r="E37943" s="10">
        <v>1</v>
      </c>
      <c r="F37943" s="18">
        <v>45600</v>
      </c>
      <c r="G37943" s="5" t="s">
        <v>10699</v>
      </c>
      <c r="H37943" s="3">
        <v>35</v>
      </c>
      <c r="I37943" s="3">
        <v>35</v>
      </c>
      <c r="J37943" t="s">
        <v>8780</v>
      </c>
      <c r="K37943" t="s">
        <v>8786</v>
      </c>
      <c r="L37943" t="s">
        <v>8792</v>
      </c>
      <c r="M37943" t="s">
        <v>8804</v>
      </c>
      <c r="N37943" s="7" t="str">
        <f>TEXT(Table1[[#This Row],[order_date]],"dddd")</f>
        <v>Monday</v>
      </c>
      <c r="O37943" s="7" t="str">
        <f>TEXT(Table1[[#This Row],[order_date]],"mmmm")</f>
        <v>November</v>
      </c>
      <c r="P37943" s="5" t="str">
        <f>TEXT(Table1[[#This Row],[order_time]],"hhhh")</f>
        <v>14</v>
      </c>
      <c r="Q37943" t="str">
        <f>TEXT(Table1[[#This Row],[order_date]],"yyy")</f>
        <v>2024</v>
      </c>
    </row>
    <row r="37944" spans="1:17" x14ac:dyDescent="0.3">
      <c r="A37944" s="9">
        <v>36925</v>
      </c>
      <c r="B37944" s="9">
        <v>23867</v>
      </c>
      <c r="C37944" s="14">
        <f>VALUE(1/COUNTIF(B:B,Table1[[#This Row],[order_id]]))</f>
        <v>0.25</v>
      </c>
      <c r="D37944" t="s">
        <v>13</v>
      </c>
      <c r="E37944" s="10">
        <v>1</v>
      </c>
      <c r="F37944" s="18">
        <v>45600</v>
      </c>
      <c r="G37944" s="5" t="s">
        <v>13358</v>
      </c>
      <c r="H37944" s="3">
        <v>99</v>
      </c>
      <c r="I37944" s="3">
        <v>99</v>
      </c>
      <c r="J37944" t="s">
        <v>8779</v>
      </c>
      <c r="K37944" t="s">
        <v>8785</v>
      </c>
      <c r="L37944" t="s">
        <v>8791</v>
      </c>
      <c r="M37944" t="s">
        <v>14212</v>
      </c>
      <c r="N37944" s="7" t="str">
        <f>TEXT(Table1[[#This Row],[order_date]],"dddd")</f>
        <v>Monday</v>
      </c>
      <c r="O37944" s="7" t="str">
        <f>TEXT(Table1[[#This Row],[order_date]],"mmmm")</f>
        <v>November</v>
      </c>
      <c r="P37944" s="5" t="str">
        <f>TEXT(Table1[[#This Row],[order_time]],"hhhh")</f>
        <v>16</v>
      </c>
      <c r="Q37944" t="str">
        <f>TEXT(Table1[[#This Row],[order_date]],"yyy")</f>
        <v>2024</v>
      </c>
    </row>
    <row r="37945" spans="1:17" x14ac:dyDescent="0.3">
      <c r="A37945" s="9">
        <v>36926</v>
      </c>
      <c r="B37945" s="9">
        <v>23867</v>
      </c>
      <c r="C37945" s="14">
        <f>VALUE(1/COUNTIF(B:B,Table1[[#This Row],[order_id]]))</f>
        <v>0.25</v>
      </c>
      <c r="D37945" t="s">
        <v>13</v>
      </c>
      <c r="E37945" s="10">
        <v>2</v>
      </c>
      <c r="F37945" s="18">
        <v>45600</v>
      </c>
      <c r="G37945" s="5" t="s">
        <v>13358</v>
      </c>
      <c r="H37945" s="3">
        <v>99</v>
      </c>
      <c r="I37945" s="3">
        <v>198</v>
      </c>
      <c r="J37945" t="s">
        <v>8779</v>
      </c>
      <c r="K37945" t="s">
        <v>8785</v>
      </c>
      <c r="L37945" t="s">
        <v>8791</v>
      </c>
      <c r="M37945" t="s">
        <v>14212</v>
      </c>
      <c r="N37945" s="7" t="str">
        <f>TEXT(Table1[[#This Row],[order_date]],"dddd")</f>
        <v>Monday</v>
      </c>
      <c r="O37945" s="7" t="str">
        <f>TEXT(Table1[[#This Row],[order_date]],"mmmm")</f>
        <v>November</v>
      </c>
      <c r="P37945" s="5" t="str">
        <f>TEXT(Table1[[#This Row],[order_time]],"hhhh")</f>
        <v>16</v>
      </c>
      <c r="Q37945" t="str">
        <f>TEXT(Table1[[#This Row],[order_date]],"yyy")</f>
        <v>2024</v>
      </c>
    </row>
    <row r="37946" spans="1:17" x14ac:dyDescent="0.3">
      <c r="A37946" s="9">
        <v>36927</v>
      </c>
      <c r="B37946" s="9">
        <v>23867</v>
      </c>
      <c r="C37946" s="14">
        <f>VALUE(1/COUNTIF(B:B,Table1[[#This Row],[order_id]]))</f>
        <v>0.25</v>
      </c>
      <c r="D37946" t="s">
        <v>11</v>
      </c>
      <c r="E37946" s="10">
        <v>1</v>
      </c>
      <c r="F37946" s="18">
        <v>45600</v>
      </c>
      <c r="G37946" s="5" t="s">
        <v>13358</v>
      </c>
      <c r="H37946" s="3">
        <v>79</v>
      </c>
      <c r="I37946" s="3">
        <v>79</v>
      </c>
      <c r="J37946" t="s">
        <v>8776</v>
      </c>
      <c r="K37946" t="s">
        <v>8781</v>
      </c>
      <c r="L37946" t="s">
        <v>8790</v>
      </c>
      <c r="M37946" t="s">
        <v>14212</v>
      </c>
      <c r="N37946" s="7" t="str">
        <f>TEXT(Table1[[#This Row],[order_date]],"dddd")</f>
        <v>Monday</v>
      </c>
      <c r="O37946" s="7" t="str">
        <f>TEXT(Table1[[#This Row],[order_date]],"mmmm")</f>
        <v>November</v>
      </c>
      <c r="P37946" s="5" t="str">
        <f>TEXT(Table1[[#This Row],[order_time]],"hhhh")</f>
        <v>16</v>
      </c>
      <c r="Q37946" t="str">
        <f>TEXT(Table1[[#This Row],[order_date]],"yyy")</f>
        <v>2024</v>
      </c>
    </row>
    <row r="37947" spans="1:17" x14ac:dyDescent="0.3">
      <c r="A37947" s="9">
        <v>36928</v>
      </c>
      <c r="B37947" s="9">
        <v>23867</v>
      </c>
      <c r="C37947" s="14">
        <f>VALUE(1/COUNTIF(B:B,Table1[[#This Row],[order_id]]))</f>
        <v>0.25</v>
      </c>
      <c r="D37947" t="s">
        <v>8794</v>
      </c>
      <c r="E37947" s="10">
        <v>1</v>
      </c>
      <c r="F37947" s="18">
        <v>45600</v>
      </c>
      <c r="G37947" s="5" t="s">
        <v>13358</v>
      </c>
      <c r="H37947" s="3">
        <v>139</v>
      </c>
      <c r="I37947" s="3">
        <v>139</v>
      </c>
      <c r="J37947" t="s">
        <v>8777</v>
      </c>
      <c r="K37947" t="s">
        <v>8782</v>
      </c>
      <c r="L37947" t="s">
        <v>8795</v>
      </c>
      <c r="M37947" t="s">
        <v>14212</v>
      </c>
      <c r="N37947" s="7" t="str">
        <f>TEXT(Table1[[#This Row],[order_date]],"dddd")</f>
        <v>Monday</v>
      </c>
      <c r="O37947" s="7" t="str">
        <f>TEXT(Table1[[#This Row],[order_date]],"mmmm")</f>
        <v>November</v>
      </c>
      <c r="P37947" s="5" t="str">
        <f>TEXT(Table1[[#This Row],[order_time]],"hhhh")</f>
        <v>16</v>
      </c>
      <c r="Q37947" t="str">
        <f>TEXT(Table1[[#This Row],[order_date]],"yyy")</f>
        <v>2024</v>
      </c>
    </row>
    <row r="37948" spans="1:17" x14ac:dyDescent="0.3">
      <c r="A37948" s="9">
        <v>37452</v>
      </c>
      <c r="B37948" s="9">
        <v>24066</v>
      </c>
      <c r="C37948" s="14">
        <f>VALUE(1/COUNTIF(B:B,Table1[[#This Row],[order_id]]))</f>
        <v>0.2</v>
      </c>
      <c r="D37948" t="s">
        <v>8796</v>
      </c>
      <c r="E37948" s="10">
        <v>1</v>
      </c>
      <c r="F37948" s="18">
        <v>45600</v>
      </c>
      <c r="G37948" s="5" t="s">
        <v>13416</v>
      </c>
      <c r="H37948" s="3">
        <v>189</v>
      </c>
      <c r="I37948" s="3">
        <v>189</v>
      </c>
      <c r="J37948" t="s">
        <v>8778</v>
      </c>
      <c r="K37948" t="s">
        <v>8783</v>
      </c>
      <c r="L37948" t="s">
        <v>8797</v>
      </c>
      <c r="M37948" t="s">
        <v>14211</v>
      </c>
      <c r="N37948" s="7" t="str">
        <f>TEXT(Table1[[#This Row],[order_date]],"dddd")</f>
        <v>Monday</v>
      </c>
      <c r="O37948" s="7" t="str">
        <f>TEXT(Table1[[#This Row],[order_date]],"mmmm")</f>
        <v>November</v>
      </c>
      <c r="P37948" s="5" t="str">
        <f>TEXT(Table1[[#This Row],[order_time]],"hhhh")</f>
        <v>21</v>
      </c>
      <c r="Q37948" t="str">
        <f>TEXT(Table1[[#This Row],[order_date]],"yyy")</f>
        <v>2024</v>
      </c>
    </row>
    <row r="37949" spans="1:17" x14ac:dyDescent="0.3">
      <c r="A37949" s="9">
        <v>37453</v>
      </c>
      <c r="B37949" s="9">
        <v>24066</v>
      </c>
      <c r="C37949" s="14">
        <f>VALUE(1/COUNTIF(B:B,Table1[[#This Row],[order_id]]))</f>
        <v>0.2</v>
      </c>
      <c r="D37949" t="s">
        <v>8796</v>
      </c>
      <c r="E37949" s="10">
        <v>2</v>
      </c>
      <c r="F37949" s="18">
        <v>45600</v>
      </c>
      <c r="G37949" s="5" t="s">
        <v>13416</v>
      </c>
      <c r="H37949" s="3">
        <v>189</v>
      </c>
      <c r="I37949" s="3">
        <v>378</v>
      </c>
      <c r="J37949" t="s">
        <v>8778</v>
      </c>
      <c r="K37949" t="s">
        <v>8783</v>
      </c>
      <c r="L37949" t="s">
        <v>8797</v>
      </c>
      <c r="M37949" t="s">
        <v>14211</v>
      </c>
      <c r="N37949" s="7" t="str">
        <f>TEXT(Table1[[#This Row],[order_date]],"dddd")</f>
        <v>Monday</v>
      </c>
      <c r="O37949" s="7" t="str">
        <f>TEXT(Table1[[#This Row],[order_date]],"mmmm")</f>
        <v>November</v>
      </c>
      <c r="P37949" s="5" t="str">
        <f>TEXT(Table1[[#This Row],[order_time]],"hhhh")</f>
        <v>21</v>
      </c>
      <c r="Q37949" t="str">
        <f>TEXT(Table1[[#This Row],[order_date]],"yyy")</f>
        <v>2024</v>
      </c>
    </row>
    <row r="37950" spans="1:17" x14ac:dyDescent="0.3">
      <c r="A37950" s="9">
        <v>37454</v>
      </c>
      <c r="B37950" s="9">
        <v>24066</v>
      </c>
      <c r="C37950" s="14">
        <f>VALUE(1/COUNTIF(B:B,Table1[[#This Row],[order_id]]))</f>
        <v>0.2</v>
      </c>
      <c r="D37950" t="s">
        <v>8801</v>
      </c>
      <c r="E37950" s="10">
        <v>1</v>
      </c>
      <c r="F37950" s="18">
        <v>45600</v>
      </c>
      <c r="G37950" s="5" t="s">
        <v>13416</v>
      </c>
      <c r="H37950" s="3">
        <v>209</v>
      </c>
      <c r="I37950" s="3">
        <v>209</v>
      </c>
      <c r="J37950" t="s">
        <v>8777</v>
      </c>
      <c r="K37950" t="s">
        <v>8789</v>
      </c>
      <c r="L37950" t="s">
        <v>8802</v>
      </c>
      <c r="M37950" t="s">
        <v>14211</v>
      </c>
      <c r="N37950" s="7" t="str">
        <f>TEXT(Table1[[#This Row],[order_date]],"dddd")</f>
        <v>Monday</v>
      </c>
      <c r="O37950" s="7" t="str">
        <f>TEXT(Table1[[#This Row],[order_date]],"mmmm")</f>
        <v>November</v>
      </c>
      <c r="P37950" s="5" t="str">
        <f>TEXT(Table1[[#This Row],[order_time]],"hhhh")</f>
        <v>21</v>
      </c>
      <c r="Q37950" t="str">
        <f>TEXT(Table1[[#This Row],[order_date]],"yyy")</f>
        <v>2024</v>
      </c>
    </row>
    <row r="37951" spans="1:17" x14ac:dyDescent="0.3">
      <c r="A37951" s="9">
        <v>37455</v>
      </c>
      <c r="B37951" s="9">
        <v>24066</v>
      </c>
      <c r="C37951" s="14">
        <f>VALUE(1/COUNTIF(B:B,Table1[[#This Row],[order_id]]))</f>
        <v>0.2</v>
      </c>
      <c r="D37951" t="s">
        <v>14</v>
      </c>
      <c r="E37951" s="10">
        <v>2</v>
      </c>
      <c r="F37951" s="18">
        <v>45600</v>
      </c>
      <c r="G37951" s="5" t="s">
        <v>13416</v>
      </c>
      <c r="H37951" s="3">
        <v>35</v>
      </c>
      <c r="I37951" s="3">
        <v>70</v>
      </c>
      <c r="J37951" t="s">
        <v>8780</v>
      </c>
      <c r="K37951" t="s">
        <v>8786</v>
      </c>
      <c r="L37951" t="s">
        <v>8792</v>
      </c>
      <c r="M37951" t="s">
        <v>14211</v>
      </c>
      <c r="N37951" s="7" t="str">
        <f>TEXT(Table1[[#This Row],[order_date]],"dddd")</f>
        <v>Monday</v>
      </c>
      <c r="O37951" s="7" t="str">
        <f>TEXT(Table1[[#This Row],[order_date]],"mmmm")</f>
        <v>November</v>
      </c>
      <c r="P37951" s="5" t="str">
        <f>TEXT(Table1[[#This Row],[order_time]],"hhhh")</f>
        <v>21</v>
      </c>
      <c r="Q37951" t="str">
        <f>TEXT(Table1[[#This Row],[order_date]],"yyy")</f>
        <v>2024</v>
      </c>
    </row>
    <row r="37952" spans="1:17" x14ac:dyDescent="0.3">
      <c r="A37952" s="9">
        <v>37456</v>
      </c>
      <c r="B37952" s="9">
        <v>24066</v>
      </c>
      <c r="C37952" s="14">
        <f>VALUE(1/COUNTIF(B:B,Table1[[#This Row],[order_id]]))</f>
        <v>0.2</v>
      </c>
      <c r="D37952" t="s">
        <v>11</v>
      </c>
      <c r="E37952" s="10">
        <v>1</v>
      </c>
      <c r="F37952" s="18">
        <v>45600</v>
      </c>
      <c r="G37952" s="5" t="s">
        <v>13416</v>
      </c>
      <c r="H37952" s="3">
        <v>79</v>
      </c>
      <c r="I37952" s="3">
        <v>79</v>
      </c>
      <c r="J37952" t="s">
        <v>8776</v>
      </c>
      <c r="K37952" t="s">
        <v>8781</v>
      </c>
      <c r="L37952" t="s">
        <v>8790</v>
      </c>
      <c r="M37952" t="s">
        <v>14211</v>
      </c>
      <c r="N37952" s="7" t="str">
        <f>TEXT(Table1[[#This Row],[order_date]],"dddd")</f>
        <v>Monday</v>
      </c>
      <c r="O37952" s="7" t="str">
        <f>TEXT(Table1[[#This Row],[order_date]],"mmmm")</f>
        <v>November</v>
      </c>
      <c r="P37952" s="5" t="str">
        <f>TEXT(Table1[[#This Row],[order_time]],"hhhh")</f>
        <v>21</v>
      </c>
      <c r="Q37952" t="str">
        <f>TEXT(Table1[[#This Row],[order_date]],"yyy")</f>
        <v>2024</v>
      </c>
    </row>
    <row r="37953" spans="1:17" x14ac:dyDescent="0.3">
      <c r="A37953" s="9">
        <v>39065</v>
      </c>
      <c r="B37953" s="9">
        <v>24656</v>
      </c>
      <c r="C37953" s="14">
        <f>VALUE(1/COUNTIF(B:B,Table1[[#This Row],[order_id]]))</f>
        <v>0.33333333333333331</v>
      </c>
      <c r="D37953" t="s">
        <v>8799</v>
      </c>
      <c r="E37953" s="10">
        <v>1</v>
      </c>
      <c r="F37953" s="18">
        <v>45600</v>
      </c>
      <c r="G37953" s="5" t="s">
        <v>894</v>
      </c>
      <c r="H37953" s="3">
        <v>59</v>
      </c>
      <c r="I37953" s="3">
        <v>59</v>
      </c>
      <c r="J37953" t="s">
        <v>8777</v>
      </c>
      <c r="K37953" t="s">
        <v>8788</v>
      </c>
      <c r="L37953" t="s">
        <v>8800</v>
      </c>
      <c r="M37953" t="s">
        <v>14212</v>
      </c>
      <c r="N37953" s="7" t="str">
        <f>TEXT(Table1[[#This Row],[order_date]],"dddd")</f>
        <v>Monday</v>
      </c>
      <c r="O37953" s="7" t="str">
        <f>TEXT(Table1[[#This Row],[order_date]],"mmmm")</f>
        <v>November</v>
      </c>
      <c r="P37953" s="5" t="str">
        <f>TEXT(Table1[[#This Row],[order_time]],"hhhh")</f>
        <v>13</v>
      </c>
      <c r="Q37953" t="str">
        <f>TEXT(Table1[[#This Row],[order_date]],"yyy")</f>
        <v>2024</v>
      </c>
    </row>
    <row r="37954" spans="1:17" x14ac:dyDescent="0.3">
      <c r="A37954" s="9">
        <v>39066</v>
      </c>
      <c r="B37954" s="9">
        <v>24656</v>
      </c>
      <c r="C37954" s="14">
        <f>VALUE(1/COUNTIF(B:B,Table1[[#This Row],[order_id]]))</f>
        <v>0.33333333333333331</v>
      </c>
      <c r="D37954" t="s">
        <v>12</v>
      </c>
      <c r="E37954" s="10">
        <v>1</v>
      </c>
      <c r="F37954" s="18">
        <v>45600</v>
      </c>
      <c r="G37954" s="5" t="s">
        <v>894</v>
      </c>
      <c r="H37954" s="3">
        <v>169</v>
      </c>
      <c r="I37954" s="3">
        <v>169</v>
      </c>
      <c r="J37954" t="s">
        <v>8776</v>
      </c>
      <c r="K37954" t="s">
        <v>8784</v>
      </c>
      <c r="L37954" t="s">
        <v>8798</v>
      </c>
      <c r="M37954" t="s">
        <v>14212</v>
      </c>
      <c r="N37954" s="7" t="str">
        <f>TEXT(Table1[[#This Row],[order_date]],"dddd")</f>
        <v>Monday</v>
      </c>
      <c r="O37954" s="7" t="str">
        <f>TEXT(Table1[[#This Row],[order_date]],"mmmm")</f>
        <v>November</v>
      </c>
      <c r="P37954" s="5" t="str">
        <f>TEXT(Table1[[#This Row],[order_time]],"hhhh")</f>
        <v>13</v>
      </c>
      <c r="Q37954" t="str">
        <f>TEXT(Table1[[#This Row],[order_date]],"yyy")</f>
        <v>2024</v>
      </c>
    </row>
    <row r="37955" spans="1:17" x14ac:dyDescent="0.3">
      <c r="A37955" s="9">
        <v>39067</v>
      </c>
      <c r="B37955" s="9">
        <v>24656</v>
      </c>
      <c r="C37955" s="14">
        <f>VALUE(1/COUNTIF(B:B,Table1[[#This Row],[order_id]]))</f>
        <v>0.33333333333333331</v>
      </c>
      <c r="D37955" t="s">
        <v>8796</v>
      </c>
      <c r="E37955" s="10">
        <v>3</v>
      </c>
      <c r="F37955" s="18">
        <v>45600</v>
      </c>
      <c r="G37955" s="5" t="s">
        <v>894</v>
      </c>
      <c r="H37955" s="3">
        <v>189</v>
      </c>
      <c r="I37955" s="3">
        <v>567</v>
      </c>
      <c r="J37955" t="s">
        <v>8778</v>
      </c>
      <c r="K37955" t="s">
        <v>8783</v>
      </c>
      <c r="L37955" t="s">
        <v>8797</v>
      </c>
      <c r="M37955" t="s">
        <v>14212</v>
      </c>
      <c r="N37955" s="7" t="str">
        <f>TEXT(Table1[[#This Row],[order_date]],"dddd")</f>
        <v>Monday</v>
      </c>
      <c r="O37955" s="7" t="str">
        <f>TEXT(Table1[[#This Row],[order_date]],"mmmm")</f>
        <v>November</v>
      </c>
      <c r="P37955" s="5" t="str">
        <f>TEXT(Table1[[#This Row],[order_time]],"hhhh")</f>
        <v>13</v>
      </c>
      <c r="Q37955" t="str">
        <f>TEXT(Table1[[#This Row],[order_date]],"yyy")</f>
        <v>2024</v>
      </c>
    </row>
    <row r="37956" spans="1:17" x14ac:dyDescent="0.3">
      <c r="A37956" s="9">
        <v>41792</v>
      </c>
      <c r="B37956" s="9">
        <v>25690</v>
      </c>
      <c r="C37956" s="14">
        <f>VALUE(1/COUNTIF(B:B,Table1[[#This Row],[order_id]]))</f>
        <v>0.5</v>
      </c>
      <c r="D37956" t="s">
        <v>11</v>
      </c>
      <c r="E37956" s="10">
        <v>1</v>
      </c>
      <c r="F37956" s="18">
        <v>45600</v>
      </c>
      <c r="G37956" s="5" t="s">
        <v>3775</v>
      </c>
      <c r="H37956" s="3">
        <v>79</v>
      </c>
      <c r="I37956" s="3">
        <v>79</v>
      </c>
      <c r="J37956" t="s">
        <v>8776</v>
      </c>
      <c r="K37956" t="s">
        <v>8781</v>
      </c>
      <c r="L37956" t="s">
        <v>8790</v>
      </c>
      <c r="M37956" t="s">
        <v>8804</v>
      </c>
      <c r="N37956" s="7" t="str">
        <f>TEXT(Table1[[#This Row],[order_date]],"dddd")</f>
        <v>Monday</v>
      </c>
      <c r="O37956" s="7" t="str">
        <f>TEXT(Table1[[#This Row],[order_date]],"mmmm")</f>
        <v>November</v>
      </c>
      <c r="P37956" s="5" t="str">
        <f>TEXT(Table1[[#This Row],[order_time]],"hhhh")</f>
        <v>21</v>
      </c>
      <c r="Q37956" t="str">
        <f>TEXT(Table1[[#This Row],[order_date]],"yyy")</f>
        <v>2024</v>
      </c>
    </row>
    <row r="37957" spans="1:17" x14ac:dyDescent="0.3">
      <c r="A37957" s="9">
        <v>41793</v>
      </c>
      <c r="B37957" s="9">
        <v>25690</v>
      </c>
      <c r="C37957" s="14">
        <f>VALUE(1/COUNTIF(B:B,Table1[[#This Row],[order_id]]))</f>
        <v>0.5</v>
      </c>
      <c r="D37957" t="s">
        <v>11</v>
      </c>
      <c r="E37957" s="10">
        <v>1</v>
      </c>
      <c r="F37957" s="18">
        <v>45600</v>
      </c>
      <c r="G37957" s="5" t="s">
        <v>3775</v>
      </c>
      <c r="H37957" s="3">
        <v>79</v>
      </c>
      <c r="I37957" s="3">
        <v>79</v>
      </c>
      <c r="J37957" t="s">
        <v>8776</v>
      </c>
      <c r="K37957" t="s">
        <v>8781</v>
      </c>
      <c r="L37957" t="s">
        <v>8790</v>
      </c>
      <c r="M37957" t="s">
        <v>8804</v>
      </c>
      <c r="N37957" s="7" t="str">
        <f>TEXT(Table1[[#This Row],[order_date]],"dddd")</f>
        <v>Monday</v>
      </c>
      <c r="O37957" s="7" t="str">
        <f>TEXT(Table1[[#This Row],[order_date]],"mmmm")</f>
        <v>November</v>
      </c>
      <c r="P37957" s="5" t="str">
        <f>TEXT(Table1[[#This Row],[order_time]],"hhhh")</f>
        <v>21</v>
      </c>
      <c r="Q37957" t="str">
        <f>TEXT(Table1[[#This Row],[order_date]],"yyy")</f>
        <v>2024</v>
      </c>
    </row>
    <row r="37958" spans="1:17" x14ac:dyDescent="0.3">
      <c r="A37958" s="9">
        <v>42033</v>
      </c>
      <c r="B37958" s="9">
        <v>25774</v>
      </c>
      <c r="C37958" s="14">
        <f>VALUE(1/COUNTIF(B:B,Table1[[#This Row],[order_id]]))</f>
        <v>1</v>
      </c>
      <c r="D37958" t="s">
        <v>13</v>
      </c>
      <c r="E37958" s="10">
        <v>1</v>
      </c>
      <c r="F37958" s="18">
        <v>45600</v>
      </c>
      <c r="G37958" s="5" t="s">
        <v>13893</v>
      </c>
      <c r="H37958" s="3">
        <v>99</v>
      </c>
      <c r="I37958" s="3">
        <v>99</v>
      </c>
      <c r="J37958" t="s">
        <v>8779</v>
      </c>
      <c r="K37958" t="s">
        <v>8785</v>
      </c>
      <c r="L37958" t="s">
        <v>8791</v>
      </c>
      <c r="M37958" t="s">
        <v>14213</v>
      </c>
      <c r="N37958" s="7" t="str">
        <f>TEXT(Table1[[#This Row],[order_date]],"dddd")</f>
        <v>Monday</v>
      </c>
      <c r="O37958" s="7" t="str">
        <f>TEXT(Table1[[#This Row],[order_date]],"mmmm")</f>
        <v>November</v>
      </c>
      <c r="P37958" s="5" t="str">
        <f>TEXT(Table1[[#This Row],[order_time]],"hhhh")</f>
        <v>17</v>
      </c>
      <c r="Q37958" t="str">
        <f>TEXT(Table1[[#This Row],[order_date]],"yyy")</f>
        <v>2024</v>
      </c>
    </row>
    <row r="37959" spans="1:17" x14ac:dyDescent="0.3">
      <c r="A37959" s="9">
        <v>42665</v>
      </c>
      <c r="B37959" s="9">
        <v>26012</v>
      </c>
      <c r="C37959" s="14">
        <f>VALUE(1/COUNTIF(B:B,Table1[[#This Row],[order_id]]))</f>
        <v>0.33333333333333331</v>
      </c>
      <c r="D37959" t="s">
        <v>8794</v>
      </c>
      <c r="E37959" s="10">
        <v>1</v>
      </c>
      <c r="F37959" s="18">
        <v>45600</v>
      </c>
      <c r="G37959" s="5" t="s">
        <v>8688</v>
      </c>
      <c r="H37959" s="3">
        <v>139</v>
      </c>
      <c r="I37959" s="3">
        <v>139</v>
      </c>
      <c r="J37959" t="s">
        <v>8777</v>
      </c>
      <c r="K37959" t="s">
        <v>8782</v>
      </c>
      <c r="L37959" t="s">
        <v>8795</v>
      </c>
      <c r="M37959" t="s">
        <v>8804</v>
      </c>
      <c r="N37959" s="7" t="str">
        <f>TEXT(Table1[[#This Row],[order_date]],"dddd")</f>
        <v>Monday</v>
      </c>
      <c r="O37959" s="7" t="str">
        <f>TEXT(Table1[[#This Row],[order_date]],"mmmm")</f>
        <v>November</v>
      </c>
      <c r="P37959" s="5" t="str">
        <f>TEXT(Table1[[#This Row],[order_time]],"hhhh")</f>
        <v>13</v>
      </c>
      <c r="Q37959" t="str">
        <f>TEXT(Table1[[#This Row],[order_date]],"yyy")</f>
        <v>2024</v>
      </c>
    </row>
    <row r="37960" spans="1:17" x14ac:dyDescent="0.3">
      <c r="A37960" s="9">
        <v>42666</v>
      </c>
      <c r="B37960" s="9">
        <v>26012</v>
      </c>
      <c r="C37960" s="14">
        <f>VALUE(1/COUNTIF(B:B,Table1[[#This Row],[order_id]]))</f>
        <v>0.33333333333333331</v>
      </c>
      <c r="D37960" t="s">
        <v>11</v>
      </c>
      <c r="E37960" s="10">
        <v>1</v>
      </c>
      <c r="F37960" s="18">
        <v>45600</v>
      </c>
      <c r="G37960" s="5" t="s">
        <v>8688</v>
      </c>
      <c r="H37960" s="3">
        <v>79</v>
      </c>
      <c r="I37960" s="3">
        <v>79</v>
      </c>
      <c r="J37960" t="s">
        <v>8776</v>
      </c>
      <c r="K37960" t="s">
        <v>8781</v>
      </c>
      <c r="L37960" t="s">
        <v>8790</v>
      </c>
      <c r="M37960" t="s">
        <v>8804</v>
      </c>
      <c r="N37960" s="7" t="str">
        <f>TEXT(Table1[[#This Row],[order_date]],"dddd")</f>
        <v>Monday</v>
      </c>
      <c r="O37960" s="7" t="str">
        <f>TEXT(Table1[[#This Row],[order_date]],"mmmm")</f>
        <v>November</v>
      </c>
      <c r="P37960" s="5" t="str">
        <f>TEXT(Table1[[#This Row],[order_time]],"hhhh")</f>
        <v>13</v>
      </c>
      <c r="Q37960" t="str">
        <f>TEXT(Table1[[#This Row],[order_date]],"yyy")</f>
        <v>2024</v>
      </c>
    </row>
    <row r="37961" spans="1:17" x14ac:dyDescent="0.3">
      <c r="A37961" s="9">
        <v>42667</v>
      </c>
      <c r="B37961" s="9">
        <v>26012</v>
      </c>
      <c r="C37961" s="14">
        <f>VALUE(1/COUNTIF(B:B,Table1[[#This Row],[order_id]]))</f>
        <v>0.33333333333333331</v>
      </c>
      <c r="D37961" t="s">
        <v>13</v>
      </c>
      <c r="E37961" s="10">
        <v>2</v>
      </c>
      <c r="F37961" s="18">
        <v>45600</v>
      </c>
      <c r="G37961" s="5" t="s">
        <v>8688</v>
      </c>
      <c r="H37961" s="3">
        <v>99</v>
      </c>
      <c r="I37961" s="3">
        <v>198</v>
      </c>
      <c r="J37961" t="s">
        <v>8779</v>
      </c>
      <c r="K37961" t="s">
        <v>8785</v>
      </c>
      <c r="L37961" t="s">
        <v>8791</v>
      </c>
      <c r="M37961" t="s">
        <v>8804</v>
      </c>
      <c r="N37961" s="7" t="str">
        <f>TEXT(Table1[[#This Row],[order_date]],"dddd")</f>
        <v>Monday</v>
      </c>
      <c r="O37961" s="7" t="str">
        <f>TEXT(Table1[[#This Row],[order_date]],"mmmm")</f>
        <v>November</v>
      </c>
      <c r="P37961" s="5" t="str">
        <f>TEXT(Table1[[#This Row],[order_time]],"hhhh")</f>
        <v>13</v>
      </c>
      <c r="Q37961" t="str">
        <f>TEXT(Table1[[#This Row],[order_date]],"yyy")</f>
        <v>2024</v>
      </c>
    </row>
    <row r="37962" spans="1:17" x14ac:dyDescent="0.3">
      <c r="A37962" s="9">
        <v>42905</v>
      </c>
      <c r="B37962" s="9">
        <v>26098</v>
      </c>
      <c r="C37962" s="14">
        <f>VALUE(1/COUNTIF(B:B,Table1[[#This Row],[order_id]]))</f>
        <v>1</v>
      </c>
      <c r="D37962" t="s">
        <v>8796</v>
      </c>
      <c r="E37962" s="10">
        <v>1</v>
      </c>
      <c r="F37962" s="18">
        <v>45600</v>
      </c>
      <c r="G37962" s="5" t="s">
        <v>13997</v>
      </c>
      <c r="H37962" s="3">
        <v>189</v>
      </c>
      <c r="I37962" s="3">
        <v>189</v>
      </c>
      <c r="J37962" t="s">
        <v>8778</v>
      </c>
      <c r="K37962" t="s">
        <v>8783</v>
      </c>
      <c r="L37962" t="s">
        <v>8797</v>
      </c>
      <c r="M37962" t="s">
        <v>14211</v>
      </c>
      <c r="N37962" s="7" t="str">
        <f>TEXT(Table1[[#This Row],[order_date]],"dddd")</f>
        <v>Monday</v>
      </c>
      <c r="O37962" s="7" t="str">
        <f>TEXT(Table1[[#This Row],[order_date]],"mmmm")</f>
        <v>November</v>
      </c>
      <c r="P37962" s="5" t="str">
        <f>TEXT(Table1[[#This Row],[order_time]],"hhhh")</f>
        <v>12</v>
      </c>
      <c r="Q37962" t="str">
        <f>TEXT(Table1[[#This Row],[order_date]],"yyy")</f>
        <v>2024</v>
      </c>
    </row>
    <row r="37963" spans="1:17" x14ac:dyDescent="0.3">
      <c r="A37963" s="9">
        <v>43219</v>
      </c>
      <c r="B37963" s="9">
        <v>26211</v>
      </c>
      <c r="C37963" s="14">
        <f>VALUE(1/COUNTIF(B:B,Table1[[#This Row],[order_id]]))</f>
        <v>0.2</v>
      </c>
      <c r="D37963" t="s">
        <v>8796</v>
      </c>
      <c r="E37963" s="10">
        <v>1</v>
      </c>
      <c r="F37963" s="18">
        <v>45600</v>
      </c>
      <c r="G37963" s="5" t="s">
        <v>8024</v>
      </c>
      <c r="H37963" s="3">
        <v>189</v>
      </c>
      <c r="I37963" s="3">
        <v>189</v>
      </c>
      <c r="J37963" t="s">
        <v>8778</v>
      </c>
      <c r="K37963" t="s">
        <v>8783</v>
      </c>
      <c r="L37963" t="s">
        <v>8797</v>
      </c>
      <c r="M37963" t="s">
        <v>8804</v>
      </c>
      <c r="N37963" s="7" t="str">
        <f>TEXT(Table1[[#This Row],[order_date]],"dddd")</f>
        <v>Monday</v>
      </c>
      <c r="O37963" s="7" t="str">
        <f>TEXT(Table1[[#This Row],[order_date]],"mmmm")</f>
        <v>November</v>
      </c>
      <c r="P37963" s="5" t="str">
        <f>TEXT(Table1[[#This Row],[order_time]],"hhhh")</f>
        <v>20</v>
      </c>
      <c r="Q37963" t="str">
        <f>TEXT(Table1[[#This Row],[order_date]],"yyy")</f>
        <v>2024</v>
      </c>
    </row>
    <row r="37964" spans="1:17" x14ac:dyDescent="0.3">
      <c r="A37964" s="9">
        <v>43220</v>
      </c>
      <c r="B37964" s="9">
        <v>26211</v>
      </c>
      <c r="C37964" s="14">
        <f>VALUE(1/COUNTIF(B:B,Table1[[#This Row],[order_id]]))</f>
        <v>0.2</v>
      </c>
      <c r="D37964" t="s">
        <v>12</v>
      </c>
      <c r="E37964" s="10">
        <v>1</v>
      </c>
      <c r="F37964" s="18">
        <v>45600</v>
      </c>
      <c r="G37964" s="5" t="s">
        <v>8024</v>
      </c>
      <c r="H37964" s="3">
        <v>169</v>
      </c>
      <c r="I37964" s="3">
        <v>169</v>
      </c>
      <c r="J37964" t="s">
        <v>8776</v>
      </c>
      <c r="K37964" t="s">
        <v>8784</v>
      </c>
      <c r="L37964" t="s">
        <v>8798</v>
      </c>
      <c r="M37964" t="s">
        <v>8804</v>
      </c>
      <c r="N37964" s="7" t="str">
        <f>TEXT(Table1[[#This Row],[order_date]],"dddd")</f>
        <v>Monday</v>
      </c>
      <c r="O37964" s="7" t="str">
        <f>TEXT(Table1[[#This Row],[order_date]],"mmmm")</f>
        <v>November</v>
      </c>
      <c r="P37964" s="5" t="str">
        <f>TEXT(Table1[[#This Row],[order_time]],"hhhh")</f>
        <v>20</v>
      </c>
      <c r="Q37964" t="str">
        <f>TEXT(Table1[[#This Row],[order_date]],"yyy")</f>
        <v>2024</v>
      </c>
    </row>
    <row r="37965" spans="1:17" x14ac:dyDescent="0.3">
      <c r="A37965" s="9">
        <v>43221</v>
      </c>
      <c r="B37965" s="9">
        <v>26211</v>
      </c>
      <c r="C37965" s="14">
        <f>VALUE(1/COUNTIF(B:B,Table1[[#This Row],[order_id]]))</f>
        <v>0.2</v>
      </c>
      <c r="D37965" t="s">
        <v>8794</v>
      </c>
      <c r="E37965" s="10">
        <v>1</v>
      </c>
      <c r="F37965" s="18">
        <v>45600</v>
      </c>
      <c r="G37965" s="5" t="s">
        <v>8024</v>
      </c>
      <c r="H37965" s="3">
        <v>139</v>
      </c>
      <c r="I37965" s="3">
        <v>139</v>
      </c>
      <c r="J37965" t="s">
        <v>8777</v>
      </c>
      <c r="K37965" t="s">
        <v>8782</v>
      </c>
      <c r="L37965" t="s">
        <v>8795</v>
      </c>
      <c r="M37965" t="s">
        <v>8804</v>
      </c>
      <c r="N37965" s="7" t="str">
        <f>TEXT(Table1[[#This Row],[order_date]],"dddd")</f>
        <v>Monday</v>
      </c>
      <c r="O37965" s="7" t="str">
        <f>TEXT(Table1[[#This Row],[order_date]],"mmmm")</f>
        <v>November</v>
      </c>
      <c r="P37965" s="5" t="str">
        <f>TEXT(Table1[[#This Row],[order_time]],"hhhh")</f>
        <v>20</v>
      </c>
      <c r="Q37965" t="str">
        <f>TEXT(Table1[[#This Row],[order_date]],"yyy")</f>
        <v>2024</v>
      </c>
    </row>
    <row r="37966" spans="1:17" x14ac:dyDescent="0.3">
      <c r="A37966" s="9">
        <v>43222</v>
      </c>
      <c r="B37966" s="9">
        <v>26211</v>
      </c>
      <c r="C37966" s="14">
        <f>VALUE(1/COUNTIF(B:B,Table1[[#This Row],[order_id]]))</f>
        <v>0.2</v>
      </c>
      <c r="D37966" t="s">
        <v>8799</v>
      </c>
      <c r="E37966" s="10">
        <v>1</v>
      </c>
      <c r="F37966" s="18">
        <v>45600</v>
      </c>
      <c r="G37966" s="5" t="s">
        <v>8024</v>
      </c>
      <c r="H37966" s="3">
        <v>59</v>
      </c>
      <c r="I37966" s="3">
        <v>59</v>
      </c>
      <c r="J37966" t="s">
        <v>8777</v>
      </c>
      <c r="K37966" t="s">
        <v>8788</v>
      </c>
      <c r="L37966" t="s">
        <v>8800</v>
      </c>
      <c r="M37966" t="s">
        <v>8804</v>
      </c>
      <c r="N37966" s="7" t="str">
        <f>TEXT(Table1[[#This Row],[order_date]],"dddd")</f>
        <v>Monday</v>
      </c>
      <c r="O37966" s="7" t="str">
        <f>TEXT(Table1[[#This Row],[order_date]],"mmmm")</f>
        <v>November</v>
      </c>
      <c r="P37966" s="5" t="str">
        <f>TEXT(Table1[[#This Row],[order_time]],"hhhh")</f>
        <v>20</v>
      </c>
      <c r="Q37966" t="str">
        <f>TEXT(Table1[[#This Row],[order_date]],"yyy")</f>
        <v>2024</v>
      </c>
    </row>
    <row r="37967" spans="1:17" x14ac:dyDescent="0.3">
      <c r="A37967" s="9">
        <v>43223</v>
      </c>
      <c r="B37967" s="9">
        <v>26211</v>
      </c>
      <c r="C37967" s="14">
        <f>VALUE(1/COUNTIF(B:B,Table1[[#This Row],[order_id]]))</f>
        <v>0.2</v>
      </c>
      <c r="D37967" t="s">
        <v>8796</v>
      </c>
      <c r="E37967" s="10">
        <v>1</v>
      </c>
      <c r="F37967" s="18">
        <v>45600</v>
      </c>
      <c r="G37967" s="5" t="s">
        <v>8024</v>
      </c>
      <c r="H37967" s="3">
        <v>189</v>
      </c>
      <c r="I37967" s="3">
        <v>189</v>
      </c>
      <c r="J37967" t="s">
        <v>8778</v>
      </c>
      <c r="K37967" t="s">
        <v>8783</v>
      </c>
      <c r="L37967" t="s">
        <v>8797</v>
      </c>
      <c r="M37967" t="s">
        <v>8804</v>
      </c>
      <c r="N37967" s="7" t="str">
        <f>TEXT(Table1[[#This Row],[order_date]],"dddd")</f>
        <v>Monday</v>
      </c>
      <c r="O37967" s="7" t="str">
        <f>TEXT(Table1[[#This Row],[order_date]],"mmmm")</f>
        <v>November</v>
      </c>
      <c r="P37967" s="5" t="str">
        <f>TEXT(Table1[[#This Row],[order_time]],"hhhh")</f>
        <v>20</v>
      </c>
      <c r="Q37967" t="str">
        <f>TEXT(Table1[[#This Row],[order_date]],"yyy")</f>
        <v>2024</v>
      </c>
    </row>
    <row r="37968" spans="1:17" x14ac:dyDescent="0.3">
      <c r="A37968" s="9">
        <v>44139</v>
      </c>
      <c r="B37968" s="9">
        <v>26569</v>
      </c>
      <c r="C37968" s="14">
        <f>VALUE(1/COUNTIF(B:B,Table1[[#This Row],[order_id]]))</f>
        <v>1</v>
      </c>
      <c r="D37968" t="s">
        <v>11</v>
      </c>
      <c r="E37968" s="10">
        <v>1</v>
      </c>
      <c r="F37968" s="18">
        <v>45600</v>
      </c>
      <c r="G37968" s="5" t="s">
        <v>1304</v>
      </c>
      <c r="H37968" s="3">
        <v>79</v>
      </c>
      <c r="I37968" s="3">
        <v>79</v>
      </c>
      <c r="J37968" t="s">
        <v>8776</v>
      </c>
      <c r="K37968" t="s">
        <v>8781</v>
      </c>
      <c r="L37968" t="s">
        <v>8790</v>
      </c>
      <c r="M37968" t="s">
        <v>8807</v>
      </c>
      <c r="N37968" s="7" t="str">
        <f>TEXT(Table1[[#This Row],[order_date]],"dddd")</f>
        <v>Monday</v>
      </c>
      <c r="O37968" s="7" t="str">
        <f>TEXT(Table1[[#This Row],[order_date]],"mmmm")</f>
        <v>November</v>
      </c>
      <c r="P37968" s="5" t="str">
        <f>TEXT(Table1[[#This Row],[order_time]],"hhhh")</f>
        <v>19</v>
      </c>
      <c r="Q37968" t="str">
        <f>TEXT(Table1[[#This Row],[order_date]],"yyy")</f>
        <v>2024</v>
      </c>
    </row>
    <row r="37969" spans="1:17" x14ac:dyDescent="0.3">
      <c r="A37969" s="9">
        <v>44354</v>
      </c>
      <c r="B37969" s="9">
        <v>26652</v>
      </c>
      <c r="C37969" s="14">
        <f>VALUE(1/COUNTIF(B:B,Table1[[#This Row],[order_id]]))</f>
        <v>0.33333333333333331</v>
      </c>
      <c r="D37969" t="s">
        <v>12</v>
      </c>
      <c r="E37969" s="10">
        <v>1</v>
      </c>
      <c r="F37969" s="18">
        <v>45600</v>
      </c>
      <c r="G37969" s="5" t="s">
        <v>8097</v>
      </c>
      <c r="H37969" s="3">
        <v>169</v>
      </c>
      <c r="I37969" s="3">
        <v>169</v>
      </c>
      <c r="J37969" t="s">
        <v>8776</v>
      </c>
      <c r="K37969" t="s">
        <v>8784</v>
      </c>
      <c r="L37969" t="s">
        <v>8798</v>
      </c>
      <c r="M37969" t="s">
        <v>8804</v>
      </c>
      <c r="N37969" s="7" t="str">
        <f>TEXT(Table1[[#This Row],[order_date]],"dddd")</f>
        <v>Monday</v>
      </c>
      <c r="O37969" s="7" t="str">
        <f>TEXT(Table1[[#This Row],[order_date]],"mmmm")</f>
        <v>November</v>
      </c>
      <c r="P37969" s="5" t="str">
        <f>TEXT(Table1[[#This Row],[order_time]],"hhhh")</f>
        <v>19</v>
      </c>
      <c r="Q37969" t="str">
        <f>TEXT(Table1[[#This Row],[order_date]],"yyy")</f>
        <v>2024</v>
      </c>
    </row>
    <row r="37970" spans="1:17" x14ac:dyDescent="0.3">
      <c r="A37970" s="9">
        <v>44355</v>
      </c>
      <c r="B37970" s="9">
        <v>26652</v>
      </c>
      <c r="C37970" s="14">
        <f>VALUE(1/COUNTIF(B:B,Table1[[#This Row],[order_id]]))</f>
        <v>0.33333333333333331</v>
      </c>
      <c r="D37970" t="s">
        <v>8801</v>
      </c>
      <c r="E37970" s="10">
        <v>1</v>
      </c>
      <c r="F37970" s="18">
        <v>45600</v>
      </c>
      <c r="G37970" s="5" t="s">
        <v>8097</v>
      </c>
      <c r="H37970" s="3">
        <v>209</v>
      </c>
      <c r="I37970" s="3">
        <v>209</v>
      </c>
      <c r="J37970" t="s">
        <v>8777</v>
      </c>
      <c r="K37970" t="s">
        <v>8789</v>
      </c>
      <c r="L37970" t="s">
        <v>8802</v>
      </c>
      <c r="M37970" t="s">
        <v>8804</v>
      </c>
      <c r="N37970" s="7" t="str">
        <f>TEXT(Table1[[#This Row],[order_date]],"dddd")</f>
        <v>Monday</v>
      </c>
      <c r="O37970" s="7" t="str">
        <f>TEXT(Table1[[#This Row],[order_date]],"mmmm")</f>
        <v>November</v>
      </c>
      <c r="P37970" s="5" t="str">
        <f>TEXT(Table1[[#This Row],[order_time]],"hhhh")</f>
        <v>19</v>
      </c>
      <c r="Q37970" t="str">
        <f>TEXT(Table1[[#This Row],[order_date]],"yyy")</f>
        <v>2024</v>
      </c>
    </row>
    <row r="37971" spans="1:17" x14ac:dyDescent="0.3">
      <c r="A37971" s="9">
        <v>44356</v>
      </c>
      <c r="B37971" s="9">
        <v>26652</v>
      </c>
      <c r="C37971" s="14">
        <f>VALUE(1/COUNTIF(B:B,Table1[[#This Row],[order_id]]))</f>
        <v>0.33333333333333331</v>
      </c>
      <c r="D37971" t="s">
        <v>8799</v>
      </c>
      <c r="E37971" s="10">
        <v>1</v>
      </c>
      <c r="F37971" s="18">
        <v>45600</v>
      </c>
      <c r="G37971" s="5" t="s">
        <v>8097</v>
      </c>
      <c r="H37971" s="3">
        <v>59</v>
      </c>
      <c r="I37971" s="3">
        <v>59</v>
      </c>
      <c r="J37971" t="s">
        <v>8777</v>
      </c>
      <c r="K37971" t="s">
        <v>8788</v>
      </c>
      <c r="L37971" t="s">
        <v>8800</v>
      </c>
      <c r="M37971" t="s">
        <v>8804</v>
      </c>
      <c r="N37971" s="7" t="str">
        <f>TEXT(Table1[[#This Row],[order_date]],"dddd")</f>
        <v>Monday</v>
      </c>
      <c r="O37971" s="7" t="str">
        <f>TEXT(Table1[[#This Row],[order_date]],"mmmm")</f>
        <v>November</v>
      </c>
      <c r="P37971" s="5" t="str">
        <f>TEXT(Table1[[#This Row],[order_time]],"hhhh")</f>
        <v>19</v>
      </c>
      <c r="Q37971" t="str">
        <f>TEXT(Table1[[#This Row],[order_date]],"yyy")</f>
        <v>2024</v>
      </c>
    </row>
    <row r="37972" spans="1:17" x14ac:dyDescent="0.3">
      <c r="A37972" s="9">
        <v>2013</v>
      </c>
      <c r="B37972" s="9">
        <v>10751</v>
      </c>
      <c r="C37972" s="14">
        <f>VALUE(1/COUNTIF(B:B,Table1[[#This Row],[order_id]]))</f>
        <v>0.33333333333333331</v>
      </c>
      <c r="D37972" t="s">
        <v>14</v>
      </c>
      <c r="E37972" s="10">
        <v>1</v>
      </c>
      <c r="F37972" s="18">
        <v>45601</v>
      </c>
      <c r="G37972" s="5" t="s">
        <v>9098</v>
      </c>
      <c r="H37972" s="3">
        <v>35</v>
      </c>
      <c r="I37972" s="3">
        <v>35</v>
      </c>
      <c r="J37972" t="s">
        <v>8780</v>
      </c>
      <c r="K37972" t="s">
        <v>8786</v>
      </c>
      <c r="L37972" t="s">
        <v>8792</v>
      </c>
      <c r="M37972" t="s">
        <v>14211</v>
      </c>
      <c r="N37972" s="7" t="str">
        <f>TEXT(Table1[[#This Row],[order_date]],"dddd")</f>
        <v>Tuesday</v>
      </c>
      <c r="O37972" s="7" t="str">
        <f>TEXT(Table1[[#This Row],[order_date]],"mmmm")</f>
        <v>November</v>
      </c>
      <c r="P37972" s="5" t="str">
        <f>TEXT(Table1[[#This Row],[order_time]],"hhhh")</f>
        <v>12</v>
      </c>
      <c r="Q37972" t="str">
        <f>TEXT(Table1[[#This Row],[order_date]],"yyy")</f>
        <v>2024</v>
      </c>
    </row>
    <row r="37973" spans="1:17" x14ac:dyDescent="0.3">
      <c r="A37973" s="9">
        <v>2014</v>
      </c>
      <c r="B37973" s="9">
        <v>10751</v>
      </c>
      <c r="C37973" s="14">
        <f>VALUE(1/COUNTIF(B:B,Table1[[#This Row],[order_id]]))</f>
        <v>0.33333333333333331</v>
      </c>
      <c r="D37973" t="s">
        <v>8801</v>
      </c>
      <c r="E37973" s="10">
        <v>2</v>
      </c>
      <c r="F37973" s="18">
        <v>45601</v>
      </c>
      <c r="G37973" s="5" t="s">
        <v>9098</v>
      </c>
      <c r="H37973" s="3">
        <v>209</v>
      </c>
      <c r="I37973" s="3">
        <v>418</v>
      </c>
      <c r="J37973" t="s">
        <v>8777</v>
      </c>
      <c r="K37973" t="s">
        <v>8789</v>
      </c>
      <c r="L37973" t="s">
        <v>8802</v>
      </c>
      <c r="M37973" t="s">
        <v>14211</v>
      </c>
      <c r="N37973" s="7" t="str">
        <f>TEXT(Table1[[#This Row],[order_date]],"dddd")</f>
        <v>Tuesday</v>
      </c>
      <c r="O37973" s="7" t="str">
        <f>TEXT(Table1[[#This Row],[order_date]],"mmmm")</f>
        <v>November</v>
      </c>
      <c r="P37973" s="5" t="str">
        <f>TEXT(Table1[[#This Row],[order_time]],"hhhh")</f>
        <v>12</v>
      </c>
      <c r="Q37973" t="str">
        <f>TEXT(Table1[[#This Row],[order_date]],"yyy")</f>
        <v>2024</v>
      </c>
    </row>
    <row r="37974" spans="1:17" x14ac:dyDescent="0.3">
      <c r="A37974" s="9">
        <v>2015</v>
      </c>
      <c r="B37974" s="9">
        <v>10751</v>
      </c>
      <c r="C37974" s="14">
        <f>VALUE(1/COUNTIF(B:B,Table1[[#This Row],[order_id]]))</f>
        <v>0.33333333333333331</v>
      </c>
      <c r="D37974" t="s">
        <v>11</v>
      </c>
      <c r="E37974" s="10">
        <v>1</v>
      </c>
      <c r="F37974" s="18">
        <v>45601</v>
      </c>
      <c r="G37974" s="5" t="s">
        <v>9098</v>
      </c>
      <c r="H37974" s="3">
        <v>79</v>
      </c>
      <c r="I37974" s="3">
        <v>79</v>
      </c>
      <c r="J37974" t="s">
        <v>8776</v>
      </c>
      <c r="K37974" t="s">
        <v>8781</v>
      </c>
      <c r="L37974" t="s">
        <v>8790</v>
      </c>
      <c r="M37974" t="s">
        <v>14211</v>
      </c>
      <c r="N37974" s="7" t="str">
        <f>TEXT(Table1[[#This Row],[order_date]],"dddd")</f>
        <v>Tuesday</v>
      </c>
      <c r="O37974" s="7" t="str">
        <f>TEXT(Table1[[#This Row],[order_date]],"mmmm")</f>
        <v>November</v>
      </c>
      <c r="P37974" s="5" t="str">
        <f>TEXT(Table1[[#This Row],[order_time]],"hhhh")</f>
        <v>12</v>
      </c>
      <c r="Q37974" t="str">
        <f>TEXT(Table1[[#This Row],[order_date]],"yyy")</f>
        <v>2024</v>
      </c>
    </row>
    <row r="37975" spans="1:17" x14ac:dyDescent="0.3">
      <c r="A37975" s="9">
        <v>3048</v>
      </c>
      <c r="B37975" s="9">
        <v>11151</v>
      </c>
      <c r="C37975" s="14">
        <f>VALUE(1/COUNTIF(B:B,Table1[[#This Row],[order_id]]))</f>
        <v>0.33333333333333331</v>
      </c>
      <c r="D37975" t="s">
        <v>8796</v>
      </c>
      <c r="E37975" s="10">
        <v>2</v>
      </c>
      <c r="F37975" s="18">
        <v>45601</v>
      </c>
      <c r="G37975" s="5" t="s">
        <v>4296</v>
      </c>
      <c r="H37975" s="3">
        <v>189</v>
      </c>
      <c r="I37975" s="3">
        <v>378</v>
      </c>
      <c r="J37975" t="s">
        <v>8778</v>
      </c>
      <c r="K37975" t="s">
        <v>8783</v>
      </c>
      <c r="L37975" t="s">
        <v>8797</v>
      </c>
      <c r="M37975" t="s">
        <v>8804</v>
      </c>
      <c r="N37975" s="7" t="str">
        <f>TEXT(Table1[[#This Row],[order_date]],"dddd")</f>
        <v>Tuesday</v>
      </c>
      <c r="O37975" s="7" t="str">
        <f>TEXT(Table1[[#This Row],[order_date]],"mmmm")</f>
        <v>November</v>
      </c>
      <c r="P37975" s="5" t="str">
        <f>TEXT(Table1[[#This Row],[order_time]],"hhhh")</f>
        <v>21</v>
      </c>
      <c r="Q37975" t="str">
        <f>TEXT(Table1[[#This Row],[order_date]],"yyy")</f>
        <v>2024</v>
      </c>
    </row>
    <row r="37976" spans="1:17" x14ac:dyDescent="0.3">
      <c r="A37976" s="9">
        <v>3049</v>
      </c>
      <c r="B37976" s="9">
        <v>11151</v>
      </c>
      <c r="C37976" s="14">
        <f>VALUE(1/COUNTIF(B:B,Table1[[#This Row],[order_id]]))</f>
        <v>0.33333333333333331</v>
      </c>
      <c r="D37976" t="s">
        <v>12</v>
      </c>
      <c r="E37976" s="10">
        <v>1</v>
      </c>
      <c r="F37976" s="18">
        <v>45601</v>
      </c>
      <c r="G37976" s="5" t="s">
        <v>4296</v>
      </c>
      <c r="H37976" s="3">
        <v>169</v>
      </c>
      <c r="I37976" s="3">
        <v>169</v>
      </c>
      <c r="J37976" t="s">
        <v>8776</v>
      </c>
      <c r="K37976" t="s">
        <v>8784</v>
      </c>
      <c r="L37976" t="s">
        <v>8798</v>
      </c>
      <c r="M37976" t="s">
        <v>8804</v>
      </c>
      <c r="N37976" s="7" t="str">
        <f>TEXT(Table1[[#This Row],[order_date]],"dddd")</f>
        <v>Tuesday</v>
      </c>
      <c r="O37976" s="7" t="str">
        <f>TEXT(Table1[[#This Row],[order_date]],"mmmm")</f>
        <v>November</v>
      </c>
      <c r="P37976" s="5" t="str">
        <f>TEXT(Table1[[#This Row],[order_time]],"hhhh")</f>
        <v>21</v>
      </c>
      <c r="Q37976" t="str">
        <f>TEXT(Table1[[#This Row],[order_date]],"yyy")</f>
        <v>2024</v>
      </c>
    </row>
    <row r="37977" spans="1:17" x14ac:dyDescent="0.3">
      <c r="A37977" s="9">
        <v>3050</v>
      </c>
      <c r="B37977" s="9">
        <v>11151</v>
      </c>
      <c r="C37977" s="14">
        <f>VALUE(1/COUNTIF(B:B,Table1[[#This Row],[order_id]]))</f>
        <v>0.33333333333333331</v>
      </c>
      <c r="D37977" t="s">
        <v>11</v>
      </c>
      <c r="E37977" s="10">
        <v>1</v>
      </c>
      <c r="F37977" s="18">
        <v>45601</v>
      </c>
      <c r="G37977" s="5" t="s">
        <v>4296</v>
      </c>
      <c r="H37977" s="3">
        <v>79</v>
      </c>
      <c r="I37977" s="3">
        <v>79</v>
      </c>
      <c r="J37977" t="s">
        <v>8776</v>
      </c>
      <c r="K37977" t="s">
        <v>8781</v>
      </c>
      <c r="L37977" t="s">
        <v>8790</v>
      </c>
      <c r="M37977" t="s">
        <v>8804</v>
      </c>
      <c r="N37977" s="7" t="str">
        <f>TEXT(Table1[[#This Row],[order_date]],"dddd")</f>
        <v>Tuesday</v>
      </c>
      <c r="O37977" s="7" t="str">
        <f>TEXT(Table1[[#This Row],[order_date]],"mmmm")</f>
        <v>November</v>
      </c>
      <c r="P37977" s="5" t="str">
        <f>TEXT(Table1[[#This Row],[order_time]],"hhhh")</f>
        <v>21</v>
      </c>
      <c r="Q37977" t="str">
        <f>TEXT(Table1[[#This Row],[order_date]],"yyy")</f>
        <v>2024</v>
      </c>
    </row>
    <row r="37978" spans="1:17" x14ac:dyDescent="0.3">
      <c r="A37978" s="9">
        <v>4467</v>
      </c>
      <c r="B37978" s="9">
        <v>11695</v>
      </c>
      <c r="C37978" s="14">
        <f>VALUE(1/COUNTIF(B:B,Table1[[#This Row],[order_id]]))</f>
        <v>0.33333333333333331</v>
      </c>
      <c r="D37978" t="s">
        <v>8801</v>
      </c>
      <c r="E37978" s="10">
        <v>1</v>
      </c>
      <c r="F37978" s="18">
        <v>45601</v>
      </c>
      <c r="G37978" s="5" t="s">
        <v>9219</v>
      </c>
      <c r="H37978" s="3">
        <v>209</v>
      </c>
      <c r="I37978" s="3">
        <v>209</v>
      </c>
      <c r="J37978" t="s">
        <v>8777</v>
      </c>
      <c r="K37978" t="s">
        <v>8789</v>
      </c>
      <c r="L37978" t="s">
        <v>8802</v>
      </c>
      <c r="M37978" t="s">
        <v>14211</v>
      </c>
      <c r="N37978" s="7" t="str">
        <f>TEXT(Table1[[#This Row],[order_date]],"dddd")</f>
        <v>Tuesday</v>
      </c>
      <c r="O37978" s="7" t="str">
        <f>TEXT(Table1[[#This Row],[order_date]],"mmmm")</f>
        <v>November</v>
      </c>
      <c r="P37978" s="5" t="str">
        <f>TEXT(Table1[[#This Row],[order_time]],"hhhh")</f>
        <v>21</v>
      </c>
      <c r="Q37978" t="str">
        <f>TEXT(Table1[[#This Row],[order_date]],"yyy")</f>
        <v>2024</v>
      </c>
    </row>
    <row r="37979" spans="1:17" x14ac:dyDescent="0.3">
      <c r="A37979" s="9">
        <v>4468</v>
      </c>
      <c r="B37979" s="9">
        <v>11695</v>
      </c>
      <c r="C37979" s="14">
        <f>VALUE(1/COUNTIF(B:B,Table1[[#This Row],[order_id]]))</f>
        <v>0.33333333333333331</v>
      </c>
      <c r="D37979" t="s">
        <v>14</v>
      </c>
      <c r="E37979" s="10">
        <v>1</v>
      </c>
      <c r="F37979" s="18">
        <v>45601</v>
      </c>
      <c r="G37979" s="5" t="s">
        <v>9219</v>
      </c>
      <c r="H37979" s="3">
        <v>35</v>
      </c>
      <c r="I37979" s="3">
        <v>35</v>
      </c>
      <c r="J37979" t="s">
        <v>8780</v>
      </c>
      <c r="K37979" t="s">
        <v>8786</v>
      </c>
      <c r="L37979" t="s">
        <v>8792</v>
      </c>
      <c r="M37979" t="s">
        <v>14211</v>
      </c>
      <c r="N37979" s="7" t="str">
        <f>TEXT(Table1[[#This Row],[order_date]],"dddd")</f>
        <v>Tuesday</v>
      </c>
      <c r="O37979" s="7" t="str">
        <f>TEXT(Table1[[#This Row],[order_date]],"mmmm")</f>
        <v>November</v>
      </c>
      <c r="P37979" s="5" t="str">
        <f>TEXT(Table1[[#This Row],[order_time]],"hhhh")</f>
        <v>21</v>
      </c>
      <c r="Q37979" t="str">
        <f>TEXT(Table1[[#This Row],[order_date]],"yyy")</f>
        <v>2024</v>
      </c>
    </row>
    <row r="37980" spans="1:17" x14ac:dyDescent="0.3">
      <c r="A37980" s="9">
        <v>4469</v>
      </c>
      <c r="B37980" s="9">
        <v>11695</v>
      </c>
      <c r="C37980" s="14">
        <f>VALUE(1/COUNTIF(B:B,Table1[[#This Row],[order_id]]))</f>
        <v>0.33333333333333331</v>
      </c>
      <c r="D37980" t="s">
        <v>8799</v>
      </c>
      <c r="E37980" s="10">
        <v>1</v>
      </c>
      <c r="F37980" s="18">
        <v>45601</v>
      </c>
      <c r="G37980" s="5" t="s">
        <v>9219</v>
      </c>
      <c r="H37980" s="3">
        <v>59</v>
      </c>
      <c r="I37980" s="3">
        <v>59</v>
      </c>
      <c r="J37980" t="s">
        <v>8777</v>
      </c>
      <c r="K37980" t="s">
        <v>8788</v>
      </c>
      <c r="L37980" t="s">
        <v>8800</v>
      </c>
      <c r="M37980" t="s">
        <v>14211</v>
      </c>
      <c r="N37980" s="7" t="str">
        <f>TEXT(Table1[[#This Row],[order_date]],"dddd")</f>
        <v>Tuesday</v>
      </c>
      <c r="O37980" s="7" t="str">
        <f>TEXT(Table1[[#This Row],[order_date]],"mmmm")</f>
        <v>November</v>
      </c>
      <c r="P37980" s="5" t="str">
        <f>TEXT(Table1[[#This Row],[order_time]],"hhhh")</f>
        <v>21</v>
      </c>
      <c r="Q37980" t="str">
        <f>TEXT(Table1[[#This Row],[order_date]],"yyy")</f>
        <v>2024</v>
      </c>
    </row>
    <row r="37981" spans="1:17" x14ac:dyDescent="0.3">
      <c r="A37981" s="9">
        <v>4936</v>
      </c>
      <c r="B37981" s="9">
        <v>11875</v>
      </c>
      <c r="C37981" s="14">
        <f>VALUE(1/COUNTIF(B:B,Table1[[#This Row],[order_id]]))</f>
        <v>0.5</v>
      </c>
      <c r="D37981" t="s">
        <v>8799</v>
      </c>
      <c r="E37981" s="10">
        <v>3</v>
      </c>
      <c r="F37981" s="18">
        <v>45601</v>
      </c>
      <c r="G37981" s="5" t="s">
        <v>4144</v>
      </c>
      <c r="H37981" s="3">
        <v>59</v>
      </c>
      <c r="I37981" s="3">
        <v>177</v>
      </c>
      <c r="J37981" t="s">
        <v>8777</v>
      </c>
      <c r="K37981" t="s">
        <v>8788</v>
      </c>
      <c r="L37981" t="s">
        <v>8800</v>
      </c>
      <c r="M37981" t="s">
        <v>14211</v>
      </c>
      <c r="N37981" s="7" t="str">
        <f>TEXT(Table1[[#This Row],[order_date]],"dddd")</f>
        <v>Tuesday</v>
      </c>
      <c r="O37981" s="7" t="str">
        <f>TEXT(Table1[[#This Row],[order_date]],"mmmm")</f>
        <v>November</v>
      </c>
      <c r="P37981" s="5" t="str">
        <f>TEXT(Table1[[#This Row],[order_time]],"hhhh")</f>
        <v>17</v>
      </c>
      <c r="Q37981" t="str">
        <f>TEXT(Table1[[#This Row],[order_date]],"yyy")</f>
        <v>2024</v>
      </c>
    </row>
    <row r="37982" spans="1:17" x14ac:dyDescent="0.3">
      <c r="A37982" s="9">
        <v>4937</v>
      </c>
      <c r="B37982" s="9">
        <v>11875</v>
      </c>
      <c r="C37982" s="14">
        <f>VALUE(1/COUNTIF(B:B,Table1[[#This Row],[order_id]]))</f>
        <v>0.5</v>
      </c>
      <c r="D37982" t="s">
        <v>8799</v>
      </c>
      <c r="E37982" s="10">
        <v>1</v>
      </c>
      <c r="F37982" s="18">
        <v>45601</v>
      </c>
      <c r="G37982" s="5" t="s">
        <v>4144</v>
      </c>
      <c r="H37982" s="3">
        <v>59</v>
      </c>
      <c r="I37982" s="3">
        <v>59</v>
      </c>
      <c r="J37982" t="s">
        <v>8777</v>
      </c>
      <c r="K37982" t="s">
        <v>8788</v>
      </c>
      <c r="L37982" t="s">
        <v>8800</v>
      </c>
      <c r="M37982" t="s">
        <v>14211</v>
      </c>
      <c r="N37982" s="7" t="str">
        <f>TEXT(Table1[[#This Row],[order_date]],"dddd")</f>
        <v>Tuesday</v>
      </c>
      <c r="O37982" s="7" t="str">
        <f>TEXT(Table1[[#This Row],[order_date]],"mmmm")</f>
        <v>November</v>
      </c>
      <c r="P37982" s="5" t="str">
        <f>TEXT(Table1[[#This Row],[order_time]],"hhhh")</f>
        <v>17</v>
      </c>
      <c r="Q37982" t="str">
        <f>TEXT(Table1[[#This Row],[order_date]],"yyy")</f>
        <v>2024</v>
      </c>
    </row>
    <row r="37983" spans="1:17" x14ac:dyDescent="0.3">
      <c r="A37983" s="9">
        <v>5059</v>
      </c>
      <c r="B37983" s="9">
        <v>11919</v>
      </c>
      <c r="C37983" s="14">
        <f>VALUE(1/COUNTIF(B:B,Table1[[#This Row],[order_id]]))</f>
        <v>1</v>
      </c>
      <c r="D37983" t="s">
        <v>12</v>
      </c>
      <c r="E37983" s="10">
        <v>2</v>
      </c>
      <c r="F37983" s="18">
        <v>45601</v>
      </c>
      <c r="G37983" s="5" t="s">
        <v>374</v>
      </c>
      <c r="H37983" s="3">
        <v>169</v>
      </c>
      <c r="I37983" s="3">
        <v>338</v>
      </c>
      <c r="J37983" t="s">
        <v>8776</v>
      </c>
      <c r="K37983" t="s">
        <v>8784</v>
      </c>
      <c r="L37983" t="s">
        <v>8798</v>
      </c>
      <c r="M37983" t="s">
        <v>8806</v>
      </c>
      <c r="N37983" s="7" t="str">
        <f>TEXT(Table1[[#This Row],[order_date]],"dddd")</f>
        <v>Tuesday</v>
      </c>
      <c r="O37983" s="7" t="str">
        <f>TEXT(Table1[[#This Row],[order_date]],"mmmm")</f>
        <v>November</v>
      </c>
      <c r="P37983" s="5" t="str">
        <f>TEXT(Table1[[#This Row],[order_time]],"hhhh")</f>
        <v>20</v>
      </c>
      <c r="Q37983" t="str">
        <f>TEXT(Table1[[#This Row],[order_date]],"yyy")</f>
        <v>2024</v>
      </c>
    </row>
    <row r="37984" spans="1:17" x14ac:dyDescent="0.3">
      <c r="A37984" s="9">
        <v>6384</v>
      </c>
      <c r="B37984" s="9">
        <v>12420</v>
      </c>
      <c r="C37984" s="14">
        <f>VALUE(1/COUNTIF(B:B,Table1[[#This Row],[order_id]]))</f>
        <v>0.33333333333333331</v>
      </c>
      <c r="D37984" t="s">
        <v>8799</v>
      </c>
      <c r="E37984" s="10">
        <v>1</v>
      </c>
      <c r="F37984" s="18">
        <v>45601</v>
      </c>
      <c r="G37984" s="5" t="s">
        <v>5204</v>
      </c>
      <c r="H37984" s="3">
        <v>59</v>
      </c>
      <c r="I37984" s="3">
        <v>59</v>
      </c>
      <c r="J37984" t="s">
        <v>8777</v>
      </c>
      <c r="K37984" t="s">
        <v>8788</v>
      </c>
      <c r="L37984" t="s">
        <v>8800</v>
      </c>
      <c r="M37984" t="s">
        <v>8807</v>
      </c>
      <c r="N37984" s="7" t="str">
        <f>TEXT(Table1[[#This Row],[order_date]],"dddd")</f>
        <v>Tuesday</v>
      </c>
      <c r="O37984" s="7" t="str">
        <f>TEXT(Table1[[#This Row],[order_date]],"mmmm")</f>
        <v>November</v>
      </c>
      <c r="P37984" s="5" t="str">
        <f>TEXT(Table1[[#This Row],[order_time]],"hhhh")</f>
        <v>21</v>
      </c>
      <c r="Q37984" t="str">
        <f>TEXT(Table1[[#This Row],[order_date]],"yyy")</f>
        <v>2024</v>
      </c>
    </row>
    <row r="37985" spans="1:17" x14ac:dyDescent="0.3">
      <c r="A37985" s="9">
        <v>6385</v>
      </c>
      <c r="B37985" s="9">
        <v>12420</v>
      </c>
      <c r="C37985" s="14">
        <f>VALUE(1/COUNTIF(B:B,Table1[[#This Row],[order_id]]))</f>
        <v>0.33333333333333331</v>
      </c>
      <c r="D37985" t="s">
        <v>8799</v>
      </c>
      <c r="E37985" s="10">
        <v>3</v>
      </c>
      <c r="F37985" s="18">
        <v>45601</v>
      </c>
      <c r="G37985" s="5" t="s">
        <v>5204</v>
      </c>
      <c r="H37985" s="3">
        <v>59</v>
      </c>
      <c r="I37985" s="3">
        <v>177</v>
      </c>
      <c r="J37985" t="s">
        <v>8777</v>
      </c>
      <c r="K37985" t="s">
        <v>8788</v>
      </c>
      <c r="L37985" t="s">
        <v>8800</v>
      </c>
      <c r="M37985" t="s">
        <v>8807</v>
      </c>
      <c r="N37985" s="7" t="str">
        <f>TEXT(Table1[[#This Row],[order_date]],"dddd")</f>
        <v>Tuesday</v>
      </c>
      <c r="O37985" s="7" t="str">
        <f>TEXT(Table1[[#This Row],[order_date]],"mmmm")</f>
        <v>November</v>
      </c>
      <c r="P37985" s="5" t="str">
        <f>TEXT(Table1[[#This Row],[order_time]],"hhhh")</f>
        <v>21</v>
      </c>
      <c r="Q37985" t="str">
        <f>TEXT(Table1[[#This Row],[order_date]],"yyy")</f>
        <v>2024</v>
      </c>
    </row>
    <row r="37986" spans="1:17" x14ac:dyDescent="0.3">
      <c r="A37986" s="9">
        <v>6386</v>
      </c>
      <c r="B37986" s="9">
        <v>12420</v>
      </c>
      <c r="C37986" s="14">
        <f>VALUE(1/COUNTIF(B:B,Table1[[#This Row],[order_id]]))</f>
        <v>0.33333333333333331</v>
      </c>
      <c r="D37986" t="s">
        <v>14</v>
      </c>
      <c r="E37986" s="10">
        <v>1</v>
      </c>
      <c r="F37986" s="18">
        <v>45601</v>
      </c>
      <c r="G37986" s="5" t="s">
        <v>5204</v>
      </c>
      <c r="H37986" s="3">
        <v>35</v>
      </c>
      <c r="I37986" s="3">
        <v>35</v>
      </c>
      <c r="J37986" t="s">
        <v>8780</v>
      </c>
      <c r="K37986" t="s">
        <v>8786</v>
      </c>
      <c r="L37986" t="s">
        <v>8792</v>
      </c>
      <c r="M37986" t="s">
        <v>8807</v>
      </c>
      <c r="N37986" s="7" t="str">
        <f>TEXT(Table1[[#This Row],[order_date]],"dddd")</f>
        <v>Tuesday</v>
      </c>
      <c r="O37986" s="7" t="str">
        <f>TEXT(Table1[[#This Row],[order_date]],"mmmm")</f>
        <v>November</v>
      </c>
      <c r="P37986" s="5" t="str">
        <f>TEXT(Table1[[#This Row],[order_time]],"hhhh")</f>
        <v>21</v>
      </c>
      <c r="Q37986" t="str">
        <f>TEXT(Table1[[#This Row],[order_date]],"yyy")</f>
        <v>2024</v>
      </c>
    </row>
    <row r="37987" spans="1:17" x14ac:dyDescent="0.3">
      <c r="A37987" s="9">
        <v>6458</v>
      </c>
      <c r="B37987" s="9">
        <v>12440</v>
      </c>
      <c r="C37987" s="14">
        <f>VALUE(1/COUNTIF(B:B,Table1[[#This Row],[order_id]]))</f>
        <v>1</v>
      </c>
      <c r="D37987" t="s">
        <v>8799</v>
      </c>
      <c r="E37987" s="10">
        <v>1</v>
      </c>
      <c r="F37987" s="18">
        <v>45601</v>
      </c>
      <c r="G37987" s="5" t="s">
        <v>9722</v>
      </c>
      <c r="H37987" s="3">
        <v>59</v>
      </c>
      <c r="I37987" s="3">
        <v>59</v>
      </c>
      <c r="J37987" t="s">
        <v>8777</v>
      </c>
      <c r="K37987" t="s">
        <v>8788</v>
      </c>
      <c r="L37987" t="s">
        <v>8800</v>
      </c>
      <c r="M37987" t="s">
        <v>8805</v>
      </c>
      <c r="N37987" s="7" t="str">
        <f>TEXT(Table1[[#This Row],[order_date]],"dddd")</f>
        <v>Tuesday</v>
      </c>
      <c r="O37987" s="7" t="str">
        <f>TEXT(Table1[[#This Row],[order_date]],"mmmm")</f>
        <v>November</v>
      </c>
      <c r="P37987" s="5" t="str">
        <f>TEXT(Table1[[#This Row],[order_time]],"hhhh")</f>
        <v>14</v>
      </c>
      <c r="Q37987" t="str">
        <f>TEXT(Table1[[#This Row],[order_date]],"yyy")</f>
        <v>2024</v>
      </c>
    </row>
    <row r="37988" spans="1:17" x14ac:dyDescent="0.3">
      <c r="A37988" s="9">
        <v>8240</v>
      </c>
      <c r="B37988" s="9">
        <v>13108</v>
      </c>
      <c r="C37988" s="14">
        <f>VALUE(1/COUNTIF(B:B,Table1[[#This Row],[order_id]]))</f>
        <v>0.33333333333333331</v>
      </c>
      <c r="D37988" t="s">
        <v>8799</v>
      </c>
      <c r="E37988" s="10">
        <v>1</v>
      </c>
      <c r="F37988" s="18">
        <v>45601</v>
      </c>
      <c r="G37988" s="5" t="s">
        <v>9979</v>
      </c>
      <c r="H37988" s="3">
        <v>59</v>
      </c>
      <c r="I37988" s="3">
        <v>59</v>
      </c>
      <c r="J37988" t="s">
        <v>8777</v>
      </c>
      <c r="K37988" t="s">
        <v>8788</v>
      </c>
      <c r="L37988" t="s">
        <v>8800</v>
      </c>
      <c r="M37988" t="s">
        <v>14211</v>
      </c>
      <c r="N37988" s="7" t="str">
        <f>TEXT(Table1[[#This Row],[order_date]],"dddd")</f>
        <v>Tuesday</v>
      </c>
      <c r="O37988" s="7" t="str">
        <f>TEXT(Table1[[#This Row],[order_date]],"mmmm")</f>
        <v>November</v>
      </c>
      <c r="P37988" s="5" t="str">
        <f>TEXT(Table1[[#This Row],[order_time]],"hhhh")</f>
        <v>20</v>
      </c>
      <c r="Q37988" t="str">
        <f>TEXT(Table1[[#This Row],[order_date]],"yyy")</f>
        <v>2024</v>
      </c>
    </row>
    <row r="37989" spans="1:17" x14ac:dyDescent="0.3">
      <c r="A37989" s="9">
        <v>8241</v>
      </c>
      <c r="B37989" s="9">
        <v>13108</v>
      </c>
      <c r="C37989" s="14">
        <f>VALUE(1/COUNTIF(B:B,Table1[[#This Row],[order_id]]))</f>
        <v>0.33333333333333331</v>
      </c>
      <c r="D37989" t="s">
        <v>12</v>
      </c>
      <c r="E37989" s="10">
        <v>1</v>
      </c>
      <c r="F37989" s="18">
        <v>45601</v>
      </c>
      <c r="G37989" s="5" t="s">
        <v>9979</v>
      </c>
      <c r="H37989" s="3">
        <v>169</v>
      </c>
      <c r="I37989" s="3">
        <v>169</v>
      </c>
      <c r="J37989" t="s">
        <v>8776</v>
      </c>
      <c r="K37989" t="s">
        <v>8784</v>
      </c>
      <c r="L37989" t="s">
        <v>8798</v>
      </c>
      <c r="M37989" t="s">
        <v>14211</v>
      </c>
      <c r="N37989" s="7" t="str">
        <f>TEXT(Table1[[#This Row],[order_date]],"dddd")</f>
        <v>Tuesday</v>
      </c>
      <c r="O37989" s="7" t="str">
        <f>TEXT(Table1[[#This Row],[order_date]],"mmmm")</f>
        <v>November</v>
      </c>
      <c r="P37989" s="5" t="str">
        <f>TEXT(Table1[[#This Row],[order_time]],"hhhh")</f>
        <v>20</v>
      </c>
      <c r="Q37989" t="str">
        <f>TEXT(Table1[[#This Row],[order_date]],"yyy")</f>
        <v>2024</v>
      </c>
    </row>
    <row r="37990" spans="1:17" x14ac:dyDescent="0.3">
      <c r="A37990" s="9">
        <v>8242</v>
      </c>
      <c r="B37990" s="9">
        <v>13108</v>
      </c>
      <c r="C37990" s="14">
        <f>VALUE(1/COUNTIF(B:B,Table1[[#This Row],[order_id]]))</f>
        <v>0.33333333333333331</v>
      </c>
      <c r="D37990" t="s">
        <v>12</v>
      </c>
      <c r="E37990" s="10">
        <v>1</v>
      </c>
      <c r="F37990" s="18">
        <v>45601</v>
      </c>
      <c r="G37990" s="5" t="s">
        <v>9979</v>
      </c>
      <c r="H37990" s="3">
        <v>169</v>
      </c>
      <c r="I37990" s="3">
        <v>169</v>
      </c>
      <c r="J37990" t="s">
        <v>8776</v>
      </c>
      <c r="K37990" t="s">
        <v>8784</v>
      </c>
      <c r="L37990" t="s">
        <v>8798</v>
      </c>
      <c r="M37990" t="s">
        <v>14211</v>
      </c>
      <c r="N37990" s="7" t="str">
        <f>TEXT(Table1[[#This Row],[order_date]],"dddd")</f>
        <v>Tuesday</v>
      </c>
      <c r="O37990" s="7" t="str">
        <f>TEXT(Table1[[#This Row],[order_date]],"mmmm")</f>
        <v>November</v>
      </c>
      <c r="P37990" s="5" t="str">
        <f>TEXT(Table1[[#This Row],[order_time]],"hhhh")</f>
        <v>20</v>
      </c>
      <c r="Q37990" t="str">
        <f>TEXT(Table1[[#This Row],[order_date]],"yyy")</f>
        <v>2024</v>
      </c>
    </row>
    <row r="37991" spans="1:17" x14ac:dyDescent="0.3">
      <c r="A37991" s="9">
        <v>8403</v>
      </c>
      <c r="B37991" s="9">
        <v>13171</v>
      </c>
      <c r="C37991" s="14">
        <f>VALUE(1/COUNTIF(B:B,Table1[[#This Row],[order_id]]))</f>
        <v>0.2</v>
      </c>
      <c r="D37991" t="s">
        <v>13</v>
      </c>
      <c r="E37991" s="10">
        <v>1</v>
      </c>
      <c r="F37991" s="18">
        <v>45601</v>
      </c>
      <c r="G37991" s="5" t="s">
        <v>9996</v>
      </c>
      <c r="H37991" s="3">
        <v>99</v>
      </c>
      <c r="I37991" s="3">
        <v>99</v>
      </c>
      <c r="J37991" t="s">
        <v>8779</v>
      </c>
      <c r="K37991" t="s">
        <v>8785</v>
      </c>
      <c r="L37991" t="s">
        <v>8791</v>
      </c>
      <c r="M37991" t="s">
        <v>8804</v>
      </c>
      <c r="N37991" s="7" t="str">
        <f>TEXT(Table1[[#This Row],[order_date]],"dddd")</f>
        <v>Tuesday</v>
      </c>
      <c r="O37991" s="7" t="str">
        <f>TEXT(Table1[[#This Row],[order_date]],"mmmm")</f>
        <v>November</v>
      </c>
      <c r="P37991" s="5" t="str">
        <f>TEXT(Table1[[#This Row],[order_time]],"hhhh")</f>
        <v>18</v>
      </c>
      <c r="Q37991" t="str">
        <f>TEXT(Table1[[#This Row],[order_date]],"yyy")</f>
        <v>2024</v>
      </c>
    </row>
    <row r="37992" spans="1:17" x14ac:dyDescent="0.3">
      <c r="A37992" s="9">
        <v>8404</v>
      </c>
      <c r="B37992" s="9">
        <v>13171</v>
      </c>
      <c r="C37992" s="14">
        <f>VALUE(1/COUNTIF(B:B,Table1[[#This Row],[order_id]]))</f>
        <v>0.2</v>
      </c>
      <c r="D37992" t="s">
        <v>12</v>
      </c>
      <c r="E37992" s="10">
        <v>1</v>
      </c>
      <c r="F37992" s="18">
        <v>45601</v>
      </c>
      <c r="G37992" s="5" t="s">
        <v>9996</v>
      </c>
      <c r="H37992" s="3">
        <v>169</v>
      </c>
      <c r="I37992" s="3">
        <v>169</v>
      </c>
      <c r="J37992" t="s">
        <v>8776</v>
      </c>
      <c r="K37992" t="s">
        <v>8784</v>
      </c>
      <c r="L37992" t="s">
        <v>8798</v>
      </c>
      <c r="M37992" t="s">
        <v>8804</v>
      </c>
      <c r="N37992" s="7" t="str">
        <f>TEXT(Table1[[#This Row],[order_date]],"dddd")</f>
        <v>Tuesday</v>
      </c>
      <c r="O37992" s="7" t="str">
        <f>TEXT(Table1[[#This Row],[order_date]],"mmmm")</f>
        <v>November</v>
      </c>
      <c r="P37992" s="5" t="str">
        <f>TEXT(Table1[[#This Row],[order_time]],"hhhh")</f>
        <v>18</v>
      </c>
      <c r="Q37992" t="str">
        <f>TEXT(Table1[[#This Row],[order_date]],"yyy")</f>
        <v>2024</v>
      </c>
    </row>
    <row r="37993" spans="1:17" x14ac:dyDescent="0.3">
      <c r="A37993" s="9">
        <v>8405</v>
      </c>
      <c r="B37993" s="9">
        <v>13171</v>
      </c>
      <c r="C37993" s="14">
        <f>VALUE(1/COUNTIF(B:B,Table1[[#This Row],[order_id]]))</f>
        <v>0.2</v>
      </c>
      <c r="D37993" t="s">
        <v>13</v>
      </c>
      <c r="E37993" s="10">
        <v>1</v>
      </c>
      <c r="F37993" s="18">
        <v>45601</v>
      </c>
      <c r="G37993" s="5" t="s">
        <v>9996</v>
      </c>
      <c r="H37993" s="3">
        <v>99</v>
      </c>
      <c r="I37993" s="3">
        <v>99</v>
      </c>
      <c r="J37993" t="s">
        <v>8779</v>
      </c>
      <c r="K37993" t="s">
        <v>8785</v>
      </c>
      <c r="L37993" t="s">
        <v>8791</v>
      </c>
      <c r="M37993" t="s">
        <v>8804</v>
      </c>
      <c r="N37993" s="7" t="str">
        <f>TEXT(Table1[[#This Row],[order_date]],"dddd")</f>
        <v>Tuesday</v>
      </c>
      <c r="O37993" s="7" t="str">
        <f>TEXT(Table1[[#This Row],[order_date]],"mmmm")</f>
        <v>November</v>
      </c>
      <c r="P37993" s="5" t="str">
        <f>TEXT(Table1[[#This Row],[order_time]],"hhhh")</f>
        <v>18</v>
      </c>
      <c r="Q37993" t="str">
        <f>TEXT(Table1[[#This Row],[order_date]],"yyy")</f>
        <v>2024</v>
      </c>
    </row>
    <row r="37994" spans="1:17" x14ac:dyDescent="0.3">
      <c r="A37994" s="9">
        <v>8406</v>
      </c>
      <c r="B37994" s="9">
        <v>13171</v>
      </c>
      <c r="C37994" s="14">
        <f>VALUE(1/COUNTIF(B:B,Table1[[#This Row],[order_id]]))</f>
        <v>0.2</v>
      </c>
      <c r="D37994" t="s">
        <v>8796</v>
      </c>
      <c r="E37994" s="10">
        <v>1</v>
      </c>
      <c r="F37994" s="18">
        <v>45601</v>
      </c>
      <c r="G37994" s="5" t="s">
        <v>9996</v>
      </c>
      <c r="H37994" s="3">
        <v>189</v>
      </c>
      <c r="I37994" s="3">
        <v>189</v>
      </c>
      <c r="J37994" t="s">
        <v>8778</v>
      </c>
      <c r="K37994" t="s">
        <v>8783</v>
      </c>
      <c r="L37994" t="s">
        <v>8797</v>
      </c>
      <c r="M37994" t="s">
        <v>8804</v>
      </c>
      <c r="N37994" s="7" t="str">
        <f>TEXT(Table1[[#This Row],[order_date]],"dddd")</f>
        <v>Tuesday</v>
      </c>
      <c r="O37994" s="7" t="str">
        <f>TEXT(Table1[[#This Row],[order_date]],"mmmm")</f>
        <v>November</v>
      </c>
      <c r="P37994" s="5" t="str">
        <f>TEXT(Table1[[#This Row],[order_time]],"hhhh")</f>
        <v>18</v>
      </c>
      <c r="Q37994" t="str">
        <f>TEXT(Table1[[#This Row],[order_date]],"yyy")</f>
        <v>2024</v>
      </c>
    </row>
    <row r="37995" spans="1:17" x14ac:dyDescent="0.3">
      <c r="A37995" s="9">
        <v>8407</v>
      </c>
      <c r="B37995" s="9">
        <v>13171</v>
      </c>
      <c r="C37995" s="14">
        <f>VALUE(1/COUNTIF(B:B,Table1[[#This Row],[order_id]]))</f>
        <v>0.2</v>
      </c>
      <c r="D37995" t="s">
        <v>13</v>
      </c>
      <c r="E37995" s="10">
        <v>1</v>
      </c>
      <c r="F37995" s="18">
        <v>45601</v>
      </c>
      <c r="G37995" s="5" t="s">
        <v>9996</v>
      </c>
      <c r="H37995" s="3">
        <v>99</v>
      </c>
      <c r="I37995" s="3">
        <v>99</v>
      </c>
      <c r="J37995" t="s">
        <v>8779</v>
      </c>
      <c r="K37995" t="s">
        <v>8785</v>
      </c>
      <c r="L37995" t="s">
        <v>8791</v>
      </c>
      <c r="M37995" t="s">
        <v>8804</v>
      </c>
      <c r="N37995" s="7" t="str">
        <f>TEXT(Table1[[#This Row],[order_date]],"dddd")</f>
        <v>Tuesday</v>
      </c>
      <c r="O37995" s="7" t="str">
        <f>TEXT(Table1[[#This Row],[order_date]],"mmmm")</f>
        <v>November</v>
      </c>
      <c r="P37995" s="5" t="str">
        <f>TEXT(Table1[[#This Row],[order_time]],"hhhh")</f>
        <v>18</v>
      </c>
      <c r="Q37995" t="str">
        <f>TEXT(Table1[[#This Row],[order_date]],"yyy")</f>
        <v>2024</v>
      </c>
    </row>
    <row r="37996" spans="1:17" x14ac:dyDescent="0.3">
      <c r="A37996" s="9">
        <v>8922</v>
      </c>
      <c r="B37996" s="9">
        <v>13359</v>
      </c>
      <c r="C37996" s="14">
        <f>VALUE(1/COUNTIF(B:B,Table1[[#This Row],[order_id]]))</f>
        <v>0.5</v>
      </c>
      <c r="D37996" t="s">
        <v>12</v>
      </c>
      <c r="E37996" s="10">
        <v>1</v>
      </c>
      <c r="F37996" s="18">
        <v>45601</v>
      </c>
      <c r="G37996" s="5" t="s">
        <v>2553</v>
      </c>
      <c r="H37996" s="3">
        <v>169</v>
      </c>
      <c r="I37996" s="3">
        <v>169</v>
      </c>
      <c r="J37996" t="s">
        <v>8776</v>
      </c>
      <c r="K37996" t="s">
        <v>8784</v>
      </c>
      <c r="L37996" t="s">
        <v>8798</v>
      </c>
      <c r="M37996" t="s">
        <v>8804</v>
      </c>
      <c r="N37996" s="7" t="str">
        <f>TEXT(Table1[[#This Row],[order_date]],"dddd")</f>
        <v>Tuesday</v>
      </c>
      <c r="O37996" s="7" t="str">
        <f>TEXT(Table1[[#This Row],[order_date]],"mmmm")</f>
        <v>November</v>
      </c>
      <c r="P37996" s="5" t="str">
        <f>TEXT(Table1[[#This Row],[order_time]],"hhhh")</f>
        <v>11</v>
      </c>
      <c r="Q37996" t="str">
        <f>TEXT(Table1[[#This Row],[order_date]],"yyy")</f>
        <v>2024</v>
      </c>
    </row>
    <row r="37997" spans="1:17" x14ac:dyDescent="0.3">
      <c r="A37997" s="9">
        <v>8923</v>
      </c>
      <c r="B37997" s="9">
        <v>13359</v>
      </c>
      <c r="C37997" s="14">
        <f>VALUE(1/COUNTIF(B:B,Table1[[#This Row],[order_id]]))</f>
        <v>0.5</v>
      </c>
      <c r="D37997" t="s">
        <v>8796</v>
      </c>
      <c r="E37997" s="10">
        <v>1</v>
      </c>
      <c r="F37997" s="18">
        <v>45601</v>
      </c>
      <c r="G37997" s="5" t="s">
        <v>2553</v>
      </c>
      <c r="H37997" s="3">
        <v>189</v>
      </c>
      <c r="I37997" s="3">
        <v>189</v>
      </c>
      <c r="J37997" t="s">
        <v>8778</v>
      </c>
      <c r="K37997" t="s">
        <v>8783</v>
      </c>
      <c r="L37997" t="s">
        <v>8797</v>
      </c>
      <c r="M37997" t="s">
        <v>8804</v>
      </c>
      <c r="N37997" s="7" t="str">
        <f>TEXT(Table1[[#This Row],[order_date]],"dddd")</f>
        <v>Tuesday</v>
      </c>
      <c r="O37997" s="7" t="str">
        <f>TEXT(Table1[[#This Row],[order_date]],"mmmm")</f>
        <v>November</v>
      </c>
      <c r="P37997" s="5" t="str">
        <f>TEXT(Table1[[#This Row],[order_time]],"hhhh")</f>
        <v>11</v>
      </c>
      <c r="Q37997" t="str">
        <f>TEXT(Table1[[#This Row],[order_date]],"yyy")</f>
        <v>2024</v>
      </c>
    </row>
    <row r="37998" spans="1:17" x14ac:dyDescent="0.3">
      <c r="A37998" s="9">
        <v>9256</v>
      </c>
      <c r="B37998" s="9">
        <v>13487</v>
      </c>
      <c r="C37998" s="14">
        <f>VALUE(1/COUNTIF(B:B,Table1[[#This Row],[order_id]]))</f>
        <v>1</v>
      </c>
      <c r="D37998" t="s">
        <v>15</v>
      </c>
      <c r="E37998" s="10">
        <v>2</v>
      </c>
      <c r="F37998" s="18">
        <v>45601</v>
      </c>
      <c r="G37998" s="5" t="s">
        <v>4306</v>
      </c>
      <c r="H37998" s="3">
        <v>49</v>
      </c>
      <c r="I37998" s="3">
        <v>98</v>
      </c>
      <c r="J37998" t="s">
        <v>8779</v>
      </c>
      <c r="K37998" t="s">
        <v>8787</v>
      </c>
      <c r="L37998" t="s">
        <v>8793</v>
      </c>
      <c r="M37998" t="s">
        <v>8806</v>
      </c>
      <c r="N37998" s="7" t="str">
        <f>TEXT(Table1[[#This Row],[order_date]],"dddd")</f>
        <v>Tuesday</v>
      </c>
      <c r="O37998" s="7" t="str">
        <f>TEXT(Table1[[#This Row],[order_date]],"mmmm")</f>
        <v>November</v>
      </c>
      <c r="P37998" s="5" t="str">
        <f>TEXT(Table1[[#This Row],[order_time]],"hhhh")</f>
        <v>13</v>
      </c>
      <c r="Q37998" t="str">
        <f>TEXT(Table1[[#This Row],[order_date]],"yyy")</f>
        <v>2024</v>
      </c>
    </row>
    <row r="37999" spans="1:17" x14ac:dyDescent="0.3">
      <c r="A37999" s="9">
        <v>9648</v>
      </c>
      <c r="B37999" s="9">
        <v>13628</v>
      </c>
      <c r="C37999" s="14">
        <f>VALUE(1/COUNTIF(B:B,Table1[[#This Row],[order_id]]))</f>
        <v>0.5</v>
      </c>
      <c r="D37999" t="s">
        <v>8796</v>
      </c>
      <c r="E37999" s="10">
        <v>1</v>
      </c>
      <c r="F37999" s="18">
        <v>45601</v>
      </c>
      <c r="G37999" s="5" t="s">
        <v>1126</v>
      </c>
      <c r="H37999" s="3">
        <v>189</v>
      </c>
      <c r="I37999" s="3">
        <v>189</v>
      </c>
      <c r="J37999" t="s">
        <v>8778</v>
      </c>
      <c r="K37999" t="s">
        <v>8783</v>
      </c>
      <c r="L37999" t="s">
        <v>8797</v>
      </c>
      <c r="M37999" t="s">
        <v>14211</v>
      </c>
      <c r="N37999" s="7" t="str">
        <f>TEXT(Table1[[#This Row],[order_date]],"dddd")</f>
        <v>Tuesday</v>
      </c>
      <c r="O37999" s="7" t="str">
        <f>TEXT(Table1[[#This Row],[order_date]],"mmmm")</f>
        <v>November</v>
      </c>
      <c r="P37999" s="5" t="str">
        <f>TEXT(Table1[[#This Row],[order_time]],"hhhh")</f>
        <v>13</v>
      </c>
      <c r="Q37999" t="str">
        <f>TEXT(Table1[[#This Row],[order_date]],"yyy")</f>
        <v>2024</v>
      </c>
    </row>
    <row r="38000" spans="1:17" x14ac:dyDescent="0.3">
      <c r="A38000" s="9">
        <v>9649</v>
      </c>
      <c r="B38000" s="9">
        <v>13628</v>
      </c>
      <c r="C38000" s="14">
        <f>VALUE(1/COUNTIF(B:B,Table1[[#This Row],[order_id]]))</f>
        <v>0.5</v>
      </c>
      <c r="D38000" t="s">
        <v>13</v>
      </c>
      <c r="E38000" s="10">
        <v>1</v>
      </c>
      <c r="F38000" s="18">
        <v>45601</v>
      </c>
      <c r="G38000" s="5" t="s">
        <v>1126</v>
      </c>
      <c r="H38000" s="3">
        <v>99</v>
      </c>
      <c r="I38000" s="3">
        <v>99</v>
      </c>
      <c r="J38000" t="s">
        <v>8779</v>
      </c>
      <c r="K38000" t="s">
        <v>8785</v>
      </c>
      <c r="L38000" t="s">
        <v>8791</v>
      </c>
      <c r="M38000" t="s">
        <v>14211</v>
      </c>
      <c r="N38000" s="7" t="str">
        <f>TEXT(Table1[[#This Row],[order_date]],"dddd")</f>
        <v>Tuesday</v>
      </c>
      <c r="O38000" s="7" t="str">
        <f>TEXT(Table1[[#This Row],[order_date]],"mmmm")</f>
        <v>November</v>
      </c>
      <c r="P38000" s="5" t="str">
        <f>TEXT(Table1[[#This Row],[order_time]],"hhhh")</f>
        <v>13</v>
      </c>
      <c r="Q38000" t="str">
        <f>TEXT(Table1[[#This Row],[order_date]],"yyy")</f>
        <v>2024</v>
      </c>
    </row>
    <row r="38001" spans="1:17" x14ac:dyDescent="0.3">
      <c r="A38001" s="9">
        <v>9895</v>
      </c>
      <c r="B38001" s="9">
        <v>13728</v>
      </c>
      <c r="C38001" s="14">
        <f>VALUE(1/COUNTIF(B:B,Table1[[#This Row],[order_id]]))</f>
        <v>1</v>
      </c>
      <c r="D38001" t="s">
        <v>12</v>
      </c>
      <c r="E38001" s="10">
        <v>1</v>
      </c>
      <c r="F38001" s="18">
        <v>45601</v>
      </c>
      <c r="G38001" s="5" t="s">
        <v>4069</v>
      </c>
      <c r="H38001" s="3">
        <v>169</v>
      </c>
      <c r="I38001" s="3">
        <v>169</v>
      </c>
      <c r="J38001" t="s">
        <v>8776</v>
      </c>
      <c r="K38001" t="s">
        <v>8784</v>
      </c>
      <c r="L38001" t="s">
        <v>8798</v>
      </c>
      <c r="M38001" t="s">
        <v>14213</v>
      </c>
      <c r="N38001" s="7" t="str">
        <f>TEXT(Table1[[#This Row],[order_date]],"dddd")</f>
        <v>Tuesday</v>
      </c>
      <c r="O38001" s="7" t="str">
        <f>TEXT(Table1[[#This Row],[order_date]],"mmmm")</f>
        <v>November</v>
      </c>
      <c r="P38001" s="5" t="str">
        <f>TEXT(Table1[[#This Row],[order_time]],"hhhh")</f>
        <v>11</v>
      </c>
      <c r="Q38001" t="str">
        <f>TEXT(Table1[[#This Row],[order_date]],"yyy")</f>
        <v>2024</v>
      </c>
    </row>
    <row r="38002" spans="1:17" x14ac:dyDescent="0.3">
      <c r="A38002" s="9">
        <v>10167</v>
      </c>
      <c r="B38002" s="9">
        <v>13833</v>
      </c>
      <c r="C38002" s="14">
        <f>VALUE(1/COUNTIF(B:B,Table1[[#This Row],[order_id]]))</f>
        <v>1</v>
      </c>
      <c r="D38002" t="s">
        <v>8794</v>
      </c>
      <c r="E38002" s="10">
        <v>1</v>
      </c>
      <c r="F38002" s="18">
        <v>45601</v>
      </c>
      <c r="G38002" s="5" t="s">
        <v>6690</v>
      </c>
      <c r="H38002" s="3">
        <v>139</v>
      </c>
      <c r="I38002" s="3">
        <v>139</v>
      </c>
      <c r="J38002" t="s">
        <v>8777</v>
      </c>
      <c r="K38002" t="s">
        <v>8782</v>
      </c>
      <c r="L38002" t="s">
        <v>8795</v>
      </c>
      <c r="M38002" t="s">
        <v>14212</v>
      </c>
      <c r="N38002" s="7" t="str">
        <f>TEXT(Table1[[#This Row],[order_date]],"dddd")</f>
        <v>Tuesday</v>
      </c>
      <c r="O38002" s="7" t="str">
        <f>TEXT(Table1[[#This Row],[order_date]],"mmmm")</f>
        <v>November</v>
      </c>
      <c r="P38002" s="5" t="str">
        <f>TEXT(Table1[[#This Row],[order_time]],"hhhh")</f>
        <v>15</v>
      </c>
      <c r="Q38002" t="str">
        <f>TEXT(Table1[[#This Row],[order_date]],"yyy")</f>
        <v>2024</v>
      </c>
    </row>
    <row r="38003" spans="1:17" x14ac:dyDescent="0.3">
      <c r="A38003" s="9">
        <v>11346</v>
      </c>
      <c r="B38003" s="9">
        <v>14269</v>
      </c>
      <c r="C38003" s="14">
        <f>VALUE(1/COUNTIF(B:B,Table1[[#This Row],[order_id]]))</f>
        <v>0.25</v>
      </c>
      <c r="D38003" t="s">
        <v>11</v>
      </c>
      <c r="E38003" s="10">
        <v>1</v>
      </c>
      <c r="F38003" s="18">
        <v>45601</v>
      </c>
      <c r="G38003" s="5" t="s">
        <v>2776</v>
      </c>
      <c r="H38003" s="3">
        <v>79</v>
      </c>
      <c r="I38003" s="3">
        <v>79</v>
      </c>
      <c r="J38003" t="s">
        <v>8776</v>
      </c>
      <c r="K38003" t="s">
        <v>8781</v>
      </c>
      <c r="L38003" t="s">
        <v>8790</v>
      </c>
      <c r="M38003" t="s">
        <v>8807</v>
      </c>
      <c r="N38003" s="7" t="str">
        <f>TEXT(Table1[[#This Row],[order_date]],"dddd")</f>
        <v>Tuesday</v>
      </c>
      <c r="O38003" s="7" t="str">
        <f>TEXT(Table1[[#This Row],[order_date]],"mmmm")</f>
        <v>November</v>
      </c>
      <c r="P38003" s="5" t="str">
        <f>TEXT(Table1[[#This Row],[order_time]],"hhhh")</f>
        <v>11</v>
      </c>
      <c r="Q38003" t="str">
        <f>TEXT(Table1[[#This Row],[order_date]],"yyy")</f>
        <v>2024</v>
      </c>
    </row>
    <row r="38004" spans="1:17" x14ac:dyDescent="0.3">
      <c r="A38004" s="9">
        <v>11347</v>
      </c>
      <c r="B38004" s="9">
        <v>14269</v>
      </c>
      <c r="C38004" s="14">
        <f>VALUE(1/COUNTIF(B:B,Table1[[#This Row],[order_id]]))</f>
        <v>0.25</v>
      </c>
      <c r="D38004" t="s">
        <v>8801</v>
      </c>
      <c r="E38004" s="10">
        <v>2</v>
      </c>
      <c r="F38004" s="18">
        <v>45601</v>
      </c>
      <c r="G38004" s="5" t="s">
        <v>2776</v>
      </c>
      <c r="H38004" s="3">
        <v>209</v>
      </c>
      <c r="I38004" s="3">
        <v>418</v>
      </c>
      <c r="J38004" t="s">
        <v>8777</v>
      </c>
      <c r="K38004" t="s">
        <v>8789</v>
      </c>
      <c r="L38004" t="s">
        <v>8802</v>
      </c>
      <c r="M38004" t="s">
        <v>8807</v>
      </c>
      <c r="N38004" s="7" t="str">
        <f>TEXT(Table1[[#This Row],[order_date]],"dddd")</f>
        <v>Tuesday</v>
      </c>
      <c r="O38004" s="7" t="str">
        <f>TEXT(Table1[[#This Row],[order_date]],"mmmm")</f>
        <v>November</v>
      </c>
      <c r="P38004" s="5" t="str">
        <f>TEXT(Table1[[#This Row],[order_time]],"hhhh")</f>
        <v>11</v>
      </c>
      <c r="Q38004" t="str">
        <f>TEXT(Table1[[#This Row],[order_date]],"yyy")</f>
        <v>2024</v>
      </c>
    </row>
    <row r="38005" spans="1:17" x14ac:dyDescent="0.3">
      <c r="A38005" s="9">
        <v>11348</v>
      </c>
      <c r="B38005" s="9">
        <v>14269</v>
      </c>
      <c r="C38005" s="14">
        <f>VALUE(1/COUNTIF(B:B,Table1[[#This Row],[order_id]]))</f>
        <v>0.25</v>
      </c>
      <c r="D38005" t="s">
        <v>15</v>
      </c>
      <c r="E38005" s="10">
        <v>1</v>
      </c>
      <c r="F38005" s="18">
        <v>45601</v>
      </c>
      <c r="G38005" s="5" t="s">
        <v>2776</v>
      </c>
      <c r="H38005" s="3">
        <v>49</v>
      </c>
      <c r="I38005" s="3">
        <v>49</v>
      </c>
      <c r="J38005" t="s">
        <v>8779</v>
      </c>
      <c r="K38005" t="s">
        <v>8787</v>
      </c>
      <c r="L38005" t="s">
        <v>8793</v>
      </c>
      <c r="M38005" t="s">
        <v>8807</v>
      </c>
      <c r="N38005" s="7" t="str">
        <f>TEXT(Table1[[#This Row],[order_date]],"dddd")</f>
        <v>Tuesday</v>
      </c>
      <c r="O38005" s="7" t="str">
        <f>TEXT(Table1[[#This Row],[order_date]],"mmmm")</f>
        <v>November</v>
      </c>
      <c r="P38005" s="5" t="str">
        <f>TEXT(Table1[[#This Row],[order_time]],"hhhh")</f>
        <v>11</v>
      </c>
      <c r="Q38005" t="str">
        <f>TEXT(Table1[[#This Row],[order_date]],"yyy")</f>
        <v>2024</v>
      </c>
    </row>
    <row r="38006" spans="1:17" x14ac:dyDescent="0.3">
      <c r="A38006" s="9">
        <v>11349</v>
      </c>
      <c r="B38006" s="9">
        <v>14269</v>
      </c>
      <c r="C38006" s="14">
        <f>VALUE(1/COUNTIF(B:B,Table1[[#This Row],[order_id]]))</f>
        <v>0.25</v>
      </c>
      <c r="D38006" t="s">
        <v>12</v>
      </c>
      <c r="E38006" s="10">
        <v>1</v>
      </c>
      <c r="F38006" s="18">
        <v>45601</v>
      </c>
      <c r="G38006" s="5" t="s">
        <v>2776</v>
      </c>
      <c r="H38006" s="3">
        <v>169</v>
      </c>
      <c r="I38006" s="3">
        <v>169</v>
      </c>
      <c r="J38006" t="s">
        <v>8776</v>
      </c>
      <c r="K38006" t="s">
        <v>8784</v>
      </c>
      <c r="L38006" t="s">
        <v>8798</v>
      </c>
      <c r="M38006" t="s">
        <v>8807</v>
      </c>
      <c r="N38006" s="7" t="str">
        <f>TEXT(Table1[[#This Row],[order_date]],"dddd")</f>
        <v>Tuesday</v>
      </c>
      <c r="O38006" s="7" t="str">
        <f>TEXT(Table1[[#This Row],[order_date]],"mmmm")</f>
        <v>November</v>
      </c>
      <c r="P38006" s="5" t="str">
        <f>TEXT(Table1[[#This Row],[order_time]],"hhhh")</f>
        <v>11</v>
      </c>
      <c r="Q38006" t="str">
        <f>TEXT(Table1[[#This Row],[order_date]],"yyy")</f>
        <v>2024</v>
      </c>
    </row>
    <row r="38007" spans="1:17" x14ac:dyDescent="0.3">
      <c r="A38007" s="9">
        <v>11408</v>
      </c>
      <c r="B38007" s="9">
        <v>14293</v>
      </c>
      <c r="C38007" s="14">
        <f>VALUE(1/COUNTIF(B:B,Table1[[#This Row],[order_id]]))</f>
        <v>0.25</v>
      </c>
      <c r="D38007" t="s">
        <v>13</v>
      </c>
      <c r="E38007" s="10">
        <v>3</v>
      </c>
      <c r="F38007" s="18">
        <v>45601</v>
      </c>
      <c r="G38007" s="5" t="s">
        <v>10386</v>
      </c>
      <c r="H38007" s="3">
        <v>99</v>
      </c>
      <c r="I38007" s="3">
        <v>297</v>
      </c>
      <c r="J38007" t="s">
        <v>8779</v>
      </c>
      <c r="K38007" t="s">
        <v>8785</v>
      </c>
      <c r="L38007" t="s">
        <v>8791</v>
      </c>
      <c r="M38007" t="s">
        <v>8804</v>
      </c>
      <c r="N38007" s="7" t="str">
        <f>TEXT(Table1[[#This Row],[order_date]],"dddd")</f>
        <v>Tuesday</v>
      </c>
      <c r="O38007" s="7" t="str">
        <f>TEXT(Table1[[#This Row],[order_date]],"mmmm")</f>
        <v>November</v>
      </c>
      <c r="P38007" s="5" t="str">
        <f>TEXT(Table1[[#This Row],[order_time]],"hhhh")</f>
        <v>18</v>
      </c>
      <c r="Q38007" t="str">
        <f>TEXT(Table1[[#This Row],[order_date]],"yyy")</f>
        <v>2024</v>
      </c>
    </row>
    <row r="38008" spans="1:17" x14ac:dyDescent="0.3">
      <c r="A38008" s="9">
        <v>11409</v>
      </c>
      <c r="B38008" s="9">
        <v>14293</v>
      </c>
      <c r="C38008" s="14">
        <f>VALUE(1/COUNTIF(B:B,Table1[[#This Row],[order_id]]))</f>
        <v>0.25</v>
      </c>
      <c r="D38008" t="s">
        <v>11</v>
      </c>
      <c r="E38008" s="10">
        <v>1</v>
      </c>
      <c r="F38008" s="18">
        <v>45601</v>
      </c>
      <c r="G38008" s="5" t="s">
        <v>10386</v>
      </c>
      <c r="H38008" s="3">
        <v>79</v>
      </c>
      <c r="I38008" s="3">
        <v>79</v>
      </c>
      <c r="J38008" t="s">
        <v>8776</v>
      </c>
      <c r="K38008" t="s">
        <v>8781</v>
      </c>
      <c r="L38008" t="s">
        <v>8790</v>
      </c>
      <c r="M38008" t="s">
        <v>8804</v>
      </c>
      <c r="N38008" s="7" t="str">
        <f>TEXT(Table1[[#This Row],[order_date]],"dddd")</f>
        <v>Tuesday</v>
      </c>
      <c r="O38008" s="7" t="str">
        <f>TEXT(Table1[[#This Row],[order_date]],"mmmm")</f>
        <v>November</v>
      </c>
      <c r="P38008" s="5" t="str">
        <f>TEXT(Table1[[#This Row],[order_time]],"hhhh")</f>
        <v>18</v>
      </c>
      <c r="Q38008" t="str">
        <f>TEXT(Table1[[#This Row],[order_date]],"yyy")</f>
        <v>2024</v>
      </c>
    </row>
    <row r="38009" spans="1:17" x14ac:dyDescent="0.3">
      <c r="A38009" s="9">
        <v>11410</v>
      </c>
      <c r="B38009" s="9">
        <v>14293</v>
      </c>
      <c r="C38009" s="14">
        <f>VALUE(1/COUNTIF(B:B,Table1[[#This Row],[order_id]]))</f>
        <v>0.25</v>
      </c>
      <c r="D38009" t="s">
        <v>11</v>
      </c>
      <c r="E38009" s="10">
        <v>2</v>
      </c>
      <c r="F38009" s="18">
        <v>45601</v>
      </c>
      <c r="G38009" s="5" t="s">
        <v>10386</v>
      </c>
      <c r="H38009" s="3">
        <v>79</v>
      </c>
      <c r="I38009" s="3">
        <v>158</v>
      </c>
      <c r="J38009" t="s">
        <v>8776</v>
      </c>
      <c r="K38009" t="s">
        <v>8781</v>
      </c>
      <c r="L38009" t="s">
        <v>8790</v>
      </c>
      <c r="M38009" t="s">
        <v>8804</v>
      </c>
      <c r="N38009" s="7" t="str">
        <f>TEXT(Table1[[#This Row],[order_date]],"dddd")</f>
        <v>Tuesday</v>
      </c>
      <c r="O38009" s="7" t="str">
        <f>TEXT(Table1[[#This Row],[order_date]],"mmmm")</f>
        <v>November</v>
      </c>
      <c r="P38009" s="5" t="str">
        <f>TEXT(Table1[[#This Row],[order_time]],"hhhh")</f>
        <v>18</v>
      </c>
      <c r="Q38009" t="str">
        <f>TEXT(Table1[[#This Row],[order_date]],"yyy")</f>
        <v>2024</v>
      </c>
    </row>
    <row r="38010" spans="1:17" x14ac:dyDescent="0.3">
      <c r="A38010" s="9">
        <v>11411</v>
      </c>
      <c r="B38010" s="9">
        <v>14293</v>
      </c>
      <c r="C38010" s="14">
        <f>VALUE(1/COUNTIF(B:B,Table1[[#This Row],[order_id]]))</f>
        <v>0.25</v>
      </c>
      <c r="D38010" t="s">
        <v>8799</v>
      </c>
      <c r="E38010" s="10">
        <v>1</v>
      </c>
      <c r="F38010" s="18">
        <v>45601</v>
      </c>
      <c r="G38010" s="5" t="s">
        <v>10386</v>
      </c>
      <c r="H38010" s="3">
        <v>59</v>
      </c>
      <c r="I38010" s="3">
        <v>59</v>
      </c>
      <c r="J38010" t="s">
        <v>8777</v>
      </c>
      <c r="K38010" t="s">
        <v>8788</v>
      </c>
      <c r="L38010" t="s">
        <v>8800</v>
      </c>
      <c r="M38010" t="s">
        <v>8804</v>
      </c>
      <c r="N38010" s="7" t="str">
        <f>TEXT(Table1[[#This Row],[order_date]],"dddd")</f>
        <v>Tuesday</v>
      </c>
      <c r="O38010" s="7" t="str">
        <f>TEXT(Table1[[#This Row],[order_date]],"mmmm")</f>
        <v>November</v>
      </c>
      <c r="P38010" s="5" t="str">
        <f>TEXT(Table1[[#This Row],[order_time]],"hhhh")</f>
        <v>18</v>
      </c>
      <c r="Q38010" t="str">
        <f>TEXT(Table1[[#This Row],[order_date]],"yyy")</f>
        <v>2024</v>
      </c>
    </row>
    <row r="38011" spans="1:17" x14ac:dyDescent="0.3">
      <c r="A38011" s="9">
        <v>12396</v>
      </c>
      <c r="B38011" s="9">
        <v>14667</v>
      </c>
      <c r="C38011" s="14">
        <f>VALUE(1/COUNTIF(B:B,Table1[[#This Row],[order_id]]))</f>
        <v>1</v>
      </c>
      <c r="D38011" t="s">
        <v>8801</v>
      </c>
      <c r="E38011" s="10">
        <v>1</v>
      </c>
      <c r="F38011" s="18">
        <v>45601</v>
      </c>
      <c r="G38011" s="5" t="s">
        <v>1354</v>
      </c>
      <c r="H38011" s="3">
        <v>209</v>
      </c>
      <c r="I38011" s="3">
        <v>209</v>
      </c>
      <c r="J38011" t="s">
        <v>8777</v>
      </c>
      <c r="K38011" t="s">
        <v>8789</v>
      </c>
      <c r="L38011" t="s">
        <v>8802</v>
      </c>
      <c r="M38011" t="s">
        <v>8806</v>
      </c>
      <c r="N38011" s="7" t="str">
        <f>TEXT(Table1[[#This Row],[order_date]],"dddd")</f>
        <v>Tuesday</v>
      </c>
      <c r="O38011" s="7" t="str">
        <f>TEXT(Table1[[#This Row],[order_date]],"mmmm")</f>
        <v>November</v>
      </c>
      <c r="P38011" s="5" t="str">
        <f>TEXT(Table1[[#This Row],[order_time]],"hhhh")</f>
        <v>15</v>
      </c>
      <c r="Q38011" t="str">
        <f>TEXT(Table1[[#This Row],[order_date]],"yyy")</f>
        <v>2024</v>
      </c>
    </row>
    <row r="38012" spans="1:17" x14ac:dyDescent="0.3">
      <c r="A38012" s="9">
        <v>13038</v>
      </c>
      <c r="B38012" s="9">
        <v>14917</v>
      </c>
      <c r="C38012" s="14">
        <f>VALUE(1/COUNTIF(B:B,Table1[[#This Row],[order_id]]))</f>
        <v>1</v>
      </c>
      <c r="D38012" t="s">
        <v>14</v>
      </c>
      <c r="E38012" s="10">
        <v>1</v>
      </c>
      <c r="F38012" s="18">
        <v>45601</v>
      </c>
      <c r="G38012" s="5" t="s">
        <v>10589</v>
      </c>
      <c r="H38012" s="3">
        <v>35</v>
      </c>
      <c r="I38012" s="3">
        <v>35</v>
      </c>
      <c r="J38012" t="s">
        <v>8780</v>
      </c>
      <c r="K38012" t="s">
        <v>8786</v>
      </c>
      <c r="L38012" t="s">
        <v>8792</v>
      </c>
      <c r="M38012" t="s">
        <v>8805</v>
      </c>
      <c r="N38012" s="7" t="str">
        <f>TEXT(Table1[[#This Row],[order_date]],"dddd")</f>
        <v>Tuesday</v>
      </c>
      <c r="O38012" s="7" t="str">
        <f>TEXT(Table1[[#This Row],[order_date]],"mmmm")</f>
        <v>November</v>
      </c>
      <c r="P38012" s="5" t="str">
        <f>TEXT(Table1[[#This Row],[order_time]],"hhhh")</f>
        <v>22</v>
      </c>
      <c r="Q38012" t="str">
        <f>TEXT(Table1[[#This Row],[order_date]],"yyy")</f>
        <v>2024</v>
      </c>
    </row>
    <row r="38013" spans="1:17" x14ac:dyDescent="0.3">
      <c r="A38013" s="9">
        <v>15216</v>
      </c>
      <c r="B38013" s="9">
        <v>15730</v>
      </c>
      <c r="C38013" s="14">
        <f>VALUE(1/COUNTIF(B:B,Table1[[#This Row],[order_id]]))</f>
        <v>1</v>
      </c>
      <c r="D38013" t="s">
        <v>8801</v>
      </c>
      <c r="E38013" s="10">
        <v>1</v>
      </c>
      <c r="F38013" s="18">
        <v>45601</v>
      </c>
      <c r="G38013" s="5" t="s">
        <v>228</v>
      </c>
      <c r="H38013" s="3">
        <v>209</v>
      </c>
      <c r="I38013" s="3">
        <v>209</v>
      </c>
      <c r="J38013" t="s">
        <v>8777</v>
      </c>
      <c r="K38013" t="s">
        <v>8789</v>
      </c>
      <c r="L38013" t="s">
        <v>8802</v>
      </c>
      <c r="M38013" t="s">
        <v>8804</v>
      </c>
      <c r="N38013" s="7" t="str">
        <f>TEXT(Table1[[#This Row],[order_date]],"dddd")</f>
        <v>Tuesday</v>
      </c>
      <c r="O38013" s="7" t="str">
        <f>TEXT(Table1[[#This Row],[order_date]],"mmmm")</f>
        <v>November</v>
      </c>
      <c r="P38013" s="5" t="str">
        <f>TEXT(Table1[[#This Row],[order_time]],"hhhh")</f>
        <v>12</v>
      </c>
      <c r="Q38013" t="str">
        <f>TEXT(Table1[[#This Row],[order_date]],"yyy")</f>
        <v>2024</v>
      </c>
    </row>
    <row r="38014" spans="1:17" x14ac:dyDescent="0.3">
      <c r="A38014" s="9">
        <v>15481</v>
      </c>
      <c r="B38014" s="9">
        <v>15830</v>
      </c>
      <c r="C38014" s="14">
        <f>VALUE(1/COUNTIF(B:B,Table1[[#This Row],[order_id]]))</f>
        <v>0.2</v>
      </c>
      <c r="D38014" t="s">
        <v>15</v>
      </c>
      <c r="E38014" s="10">
        <v>1</v>
      </c>
      <c r="F38014" s="18">
        <v>45601</v>
      </c>
      <c r="G38014" s="5" t="s">
        <v>10890</v>
      </c>
      <c r="H38014" s="3">
        <v>49</v>
      </c>
      <c r="I38014" s="3">
        <v>49</v>
      </c>
      <c r="J38014" t="s">
        <v>8779</v>
      </c>
      <c r="K38014" t="s">
        <v>8787</v>
      </c>
      <c r="L38014" t="s">
        <v>8793</v>
      </c>
      <c r="M38014" t="s">
        <v>14211</v>
      </c>
      <c r="N38014" s="7" t="str">
        <f>TEXT(Table1[[#This Row],[order_date]],"dddd")</f>
        <v>Tuesday</v>
      </c>
      <c r="O38014" s="7" t="str">
        <f>TEXT(Table1[[#This Row],[order_date]],"mmmm")</f>
        <v>November</v>
      </c>
      <c r="P38014" s="5" t="str">
        <f>TEXT(Table1[[#This Row],[order_time]],"hhhh")</f>
        <v>22</v>
      </c>
      <c r="Q38014" t="str">
        <f>TEXT(Table1[[#This Row],[order_date]],"yyy")</f>
        <v>2024</v>
      </c>
    </row>
    <row r="38015" spans="1:17" x14ac:dyDescent="0.3">
      <c r="A38015" s="9">
        <v>15482</v>
      </c>
      <c r="B38015" s="9">
        <v>15830</v>
      </c>
      <c r="C38015" s="14">
        <f>VALUE(1/COUNTIF(B:B,Table1[[#This Row],[order_id]]))</f>
        <v>0.2</v>
      </c>
      <c r="D38015" t="s">
        <v>15</v>
      </c>
      <c r="E38015" s="10">
        <v>1</v>
      </c>
      <c r="F38015" s="18">
        <v>45601</v>
      </c>
      <c r="G38015" s="5" t="s">
        <v>10890</v>
      </c>
      <c r="H38015" s="3">
        <v>49</v>
      </c>
      <c r="I38015" s="3">
        <v>49</v>
      </c>
      <c r="J38015" t="s">
        <v>8779</v>
      </c>
      <c r="K38015" t="s">
        <v>8787</v>
      </c>
      <c r="L38015" t="s">
        <v>8793</v>
      </c>
      <c r="M38015" t="s">
        <v>14211</v>
      </c>
      <c r="N38015" s="7" t="str">
        <f>TEXT(Table1[[#This Row],[order_date]],"dddd")</f>
        <v>Tuesday</v>
      </c>
      <c r="O38015" s="7" t="str">
        <f>TEXT(Table1[[#This Row],[order_date]],"mmmm")</f>
        <v>November</v>
      </c>
      <c r="P38015" s="5" t="str">
        <f>TEXT(Table1[[#This Row],[order_time]],"hhhh")</f>
        <v>22</v>
      </c>
      <c r="Q38015" t="str">
        <f>TEXT(Table1[[#This Row],[order_date]],"yyy")</f>
        <v>2024</v>
      </c>
    </row>
    <row r="38016" spans="1:17" x14ac:dyDescent="0.3">
      <c r="A38016" s="9">
        <v>15483</v>
      </c>
      <c r="B38016" s="9">
        <v>15830</v>
      </c>
      <c r="C38016" s="14">
        <f>VALUE(1/COUNTIF(B:B,Table1[[#This Row],[order_id]]))</f>
        <v>0.2</v>
      </c>
      <c r="D38016" t="s">
        <v>8794</v>
      </c>
      <c r="E38016" s="10">
        <v>1</v>
      </c>
      <c r="F38016" s="18">
        <v>45601</v>
      </c>
      <c r="G38016" s="5" t="s">
        <v>10890</v>
      </c>
      <c r="H38016" s="3">
        <v>139</v>
      </c>
      <c r="I38016" s="3">
        <v>139</v>
      </c>
      <c r="J38016" t="s">
        <v>8777</v>
      </c>
      <c r="K38016" t="s">
        <v>8782</v>
      </c>
      <c r="L38016" t="s">
        <v>8795</v>
      </c>
      <c r="M38016" t="s">
        <v>14211</v>
      </c>
      <c r="N38016" s="7" t="str">
        <f>TEXT(Table1[[#This Row],[order_date]],"dddd")</f>
        <v>Tuesday</v>
      </c>
      <c r="O38016" s="7" t="str">
        <f>TEXT(Table1[[#This Row],[order_date]],"mmmm")</f>
        <v>November</v>
      </c>
      <c r="P38016" s="5" t="str">
        <f>TEXT(Table1[[#This Row],[order_time]],"hhhh")</f>
        <v>22</v>
      </c>
      <c r="Q38016" t="str">
        <f>TEXT(Table1[[#This Row],[order_date]],"yyy")</f>
        <v>2024</v>
      </c>
    </row>
    <row r="38017" spans="1:17" x14ac:dyDescent="0.3">
      <c r="A38017" s="9">
        <v>15484</v>
      </c>
      <c r="B38017" s="9">
        <v>15830</v>
      </c>
      <c r="C38017" s="14">
        <f>VALUE(1/COUNTIF(B:B,Table1[[#This Row],[order_id]]))</f>
        <v>0.2</v>
      </c>
      <c r="D38017" t="s">
        <v>15</v>
      </c>
      <c r="E38017" s="10">
        <v>1</v>
      </c>
      <c r="F38017" s="18">
        <v>45601</v>
      </c>
      <c r="G38017" s="5" t="s">
        <v>10890</v>
      </c>
      <c r="H38017" s="3">
        <v>49</v>
      </c>
      <c r="I38017" s="3">
        <v>49</v>
      </c>
      <c r="J38017" t="s">
        <v>8779</v>
      </c>
      <c r="K38017" t="s">
        <v>8787</v>
      </c>
      <c r="L38017" t="s">
        <v>8793</v>
      </c>
      <c r="M38017" t="s">
        <v>14211</v>
      </c>
      <c r="N38017" s="7" t="str">
        <f>TEXT(Table1[[#This Row],[order_date]],"dddd")</f>
        <v>Tuesday</v>
      </c>
      <c r="O38017" s="7" t="str">
        <f>TEXT(Table1[[#This Row],[order_date]],"mmmm")</f>
        <v>November</v>
      </c>
      <c r="P38017" s="5" t="str">
        <f>TEXT(Table1[[#This Row],[order_time]],"hhhh")</f>
        <v>22</v>
      </c>
      <c r="Q38017" t="str">
        <f>TEXT(Table1[[#This Row],[order_date]],"yyy")</f>
        <v>2024</v>
      </c>
    </row>
    <row r="38018" spans="1:17" x14ac:dyDescent="0.3">
      <c r="A38018" s="9">
        <v>15485</v>
      </c>
      <c r="B38018" s="9">
        <v>15830</v>
      </c>
      <c r="C38018" s="14">
        <f>VALUE(1/COUNTIF(B:B,Table1[[#This Row],[order_id]]))</f>
        <v>0.2</v>
      </c>
      <c r="D38018" t="s">
        <v>8801</v>
      </c>
      <c r="E38018" s="10">
        <v>1</v>
      </c>
      <c r="F38018" s="18">
        <v>45601</v>
      </c>
      <c r="G38018" s="5" t="s">
        <v>10890</v>
      </c>
      <c r="H38018" s="3">
        <v>209</v>
      </c>
      <c r="I38018" s="3">
        <v>209</v>
      </c>
      <c r="J38018" t="s">
        <v>8777</v>
      </c>
      <c r="K38018" t="s">
        <v>8789</v>
      </c>
      <c r="L38018" t="s">
        <v>8802</v>
      </c>
      <c r="M38018" t="s">
        <v>14211</v>
      </c>
      <c r="N38018" s="7" t="str">
        <f>TEXT(Table1[[#This Row],[order_date]],"dddd")</f>
        <v>Tuesday</v>
      </c>
      <c r="O38018" s="7" t="str">
        <f>TEXT(Table1[[#This Row],[order_date]],"mmmm")</f>
        <v>November</v>
      </c>
      <c r="P38018" s="5" t="str">
        <f>TEXT(Table1[[#This Row],[order_time]],"hhhh")</f>
        <v>22</v>
      </c>
      <c r="Q38018" t="str">
        <f>TEXT(Table1[[#This Row],[order_date]],"yyy")</f>
        <v>2024</v>
      </c>
    </row>
    <row r="38019" spans="1:17" x14ac:dyDescent="0.3">
      <c r="A38019" s="9">
        <v>18409</v>
      </c>
      <c r="B38019" s="9">
        <v>16936</v>
      </c>
      <c r="C38019" s="14">
        <f>VALUE(1/COUNTIF(B:B,Table1[[#This Row],[order_id]]))</f>
        <v>0.25</v>
      </c>
      <c r="D38019" t="s">
        <v>12</v>
      </c>
      <c r="E38019" s="10">
        <v>1</v>
      </c>
      <c r="F38019" s="18">
        <v>45601</v>
      </c>
      <c r="G38019" s="5" t="s">
        <v>11273</v>
      </c>
      <c r="H38019" s="3">
        <v>169</v>
      </c>
      <c r="I38019" s="3">
        <v>169</v>
      </c>
      <c r="J38019" t="s">
        <v>8776</v>
      </c>
      <c r="K38019" t="s">
        <v>8784</v>
      </c>
      <c r="L38019" t="s">
        <v>8798</v>
      </c>
      <c r="M38019" t="s">
        <v>14212</v>
      </c>
      <c r="N38019" s="7" t="str">
        <f>TEXT(Table1[[#This Row],[order_date]],"dddd")</f>
        <v>Tuesday</v>
      </c>
      <c r="O38019" s="7" t="str">
        <f>TEXT(Table1[[#This Row],[order_date]],"mmmm")</f>
        <v>November</v>
      </c>
      <c r="P38019" s="5" t="str">
        <f>TEXT(Table1[[#This Row],[order_time]],"hhhh")</f>
        <v>19</v>
      </c>
      <c r="Q38019" t="str">
        <f>TEXT(Table1[[#This Row],[order_date]],"yyy")</f>
        <v>2024</v>
      </c>
    </row>
    <row r="38020" spans="1:17" x14ac:dyDescent="0.3">
      <c r="A38020" s="9">
        <v>18410</v>
      </c>
      <c r="B38020" s="9">
        <v>16936</v>
      </c>
      <c r="C38020" s="14">
        <f>VALUE(1/COUNTIF(B:B,Table1[[#This Row],[order_id]]))</f>
        <v>0.25</v>
      </c>
      <c r="D38020" t="s">
        <v>14</v>
      </c>
      <c r="E38020" s="10">
        <v>2</v>
      </c>
      <c r="F38020" s="18">
        <v>45601</v>
      </c>
      <c r="G38020" s="5" t="s">
        <v>11273</v>
      </c>
      <c r="H38020" s="3">
        <v>35</v>
      </c>
      <c r="I38020" s="3">
        <v>70</v>
      </c>
      <c r="J38020" t="s">
        <v>8780</v>
      </c>
      <c r="K38020" t="s">
        <v>8786</v>
      </c>
      <c r="L38020" t="s">
        <v>8792</v>
      </c>
      <c r="M38020" t="s">
        <v>14212</v>
      </c>
      <c r="N38020" s="7" t="str">
        <f>TEXT(Table1[[#This Row],[order_date]],"dddd")</f>
        <v>Tuesday</v>
      </c>
      <c r="O38020" s="7" t="str">
        <f>TEXT(Table1[[#This Row],[order_date]],"mmmm")</f>
        <v>November</v>
      </c>
      <c r="P38020" s="5" t="str">
        <f>TEXT(Table1[[#This Row],[order_time]],"hhhh")</f>
        <v>19</v>
      </c>
      <c r="Q38020" t="str">
        <f>TEXT(Table1[[#This Row],[order_date]],"yyy")</f>
        <v>2024</v>
      </c>
    </row>
    <row r="38021" spans="1:17" x14ac:dyDescent="0.3">
      <c r="A38021" s="9">
        <v>18411</v>
      </c>
      <c r="B38021" s="9">
        <v>16936</v>
      </c>
      <c r="C38021" s="14">
        <f>VALUE(1/COUNTIF(B:B,Table1[[#This Row],[order_id]]))</f>
        <v>0.25</v>
      </c>
      <c r="D38021" t="s">
        <v>11</v>
      </c>
      <c r="E38021" s="10">
        <v>1</v>
      </c>
      <c r="F38021" s="18">
        <v>45601</v>
      </c>
      <c r="G38021" s="5" t="s">
        <v>11273</v>
      </c>
      <c r="H38021" s="3">
        <v>79</v>
      </c>
      <c r="I38021" s="3">
        <v>79</v>
      </c>
      <c r="J38021" t="s">
        <v>8776</v>
      </c>
      <c r="K38021" t="s">
        <v>8781</v>
      </c>
      <c r="L38021" t="s">
        <v>8790</v>
      </c>
      <c r="M38021" t="s">
        <v>14212</v>
      </c>
      <c r="N38021" s="7" t="str">
        <f>TEXT(Table1[[#This Row],[order_date]],"dddd")</f>
        <v>Tuesday</v>
      </c>
      <c r="O38021" s="7" t="str">
        <f>TEXT(Table1[[#This Row],[order_date]],"mmmm")</f>
        <v>November</v>
      </c>
      <c r="P38021" s="5" t="str">
        <f>TEXT(Table1[[#This Row],[order_time]],"hhhh")</f>
        <v>19</v>
      </c>
      <c r="Q38021" t="str">
        <f>TEXT(Table1[[#This Row],[order_date]],"yyy")</f>
        <v>2024</v>
      </c>
    </row>
    <row r="38022" spans="1:17" x14ac:dyDescent="0.3">
      <c r="A38022" s="9">
        <v>18412</v>
      </c>
      <c r="B38022" s="9">
        <v>16936</v>
      </c>
      <c r="C38022" s="14">
        <f>VALUE(1/COUNTIF(B:B,Table1[[#This Row],[order_id]]))</f>
        <v>0.25</v>
      </c>
      <c r="D38022" t="s">
        <v>12</v>
      </c>
      <c r="E38022" s="10">
        <v>2</v>
      </c>
      <c r="F38022" s="18">
        <v>45601</v>
      </c>
      <c r="G38022" s="5" t="s">
        <v>11273</v>
      </c>
      <c r="H38022" s="3">
        <v>169</v>
      </c>
      <c r="I38022" s="3">
        <v>338</v>
      </c>
      <c r="J38022" t="s">
        <v>8776</v>
      </c>
      <c r="K38022" t="s">
        <v>8784</v>
      </c>
      <c r="L38022" t="s">
        <v>8798</v>
      </c>
      <c r="M38022" t="s">
        <v>14212</v>
      </c>
      <c r="N38022" s="7" t="str">
        <f>TEXT(Table1[[#This Row],[order_date]],"dddd")</f>
        <v>Tuesday</v>
      </c>
      <c r="O38022" s="7" t="str">
        <f>TEXT(Table1[[#This Row],[order_date]],"mmmm")</f>
        <v>November</v>
      </c>
      <c r="P38022" s="5" t="str">
        <f>TEXT(Table1[[#This Row],[order_time]],"hhhh")</f>
        <v>19</v>
      </c>
      <c r="Q38022" t="str">
        <f>TEXT(Table1[[#This Row],[order_date]],"yyy")</f>
        <v>2024</v>
      </c>
    </row>
    <row r="38023" spans="1:17" x14ac:dyDescent="0.3">
      <c r="A38023" s="9">
        <v>18448</v>
      </c>
      <c r="B38023" s="9">
        <v>16949</v>
      </c>
      <c r="C38023" s="14">
        <f>VALUE(1/COUNTIF(B:B,Table1[[#This Row],[order_id]]))</f>
        <v>0.33333333333333331</v>
      </c>
      <c r="D38023" t="s">
        <v>8799</v>
      </c>
      <c r="E38023" s="10">
        <v>1</v>
      </c>
      <c r="F38023" s="18">
        <v>45601</v>
      </c>
      <c r="G38023" s="5" t="s">
        <v>3208</v>
      </c>
      <c r="H38023" s="3">
        <v>59</v>
      </c>
      <c r="I38023" s="3">
        <v>59</v>
      </c>
      <c r="J38023" t="s">
        <v>8777</v>
      </c>
      <c r="K38023" t="s">
        <v>8788</v>
      </c>
      <c r="L38023" t="s">
        <v>8800</v>
      </c>
      <c r="M38023" t="s">
        <v>14213</v>
      </c>
      <c r="N38023" s="7" t="str">
        <f>TEXT(Table1[[#This Row],[order_date]],"dddd")</f>
        <v>Tuesday</v>
      </c>
      <c r="O38023" s="7" t="str">
        <f>TEXT(Table1[[#This Row],[order_date]],"mmmm")</f>
        <v>November</v>
      </c>
      <c r="P38023" s="5" t="str">
        <f>TEXT(Table1[[#This Row],[order_time]],"hhhh")</f>
        <v>20</v>
      </c>
      <c r="Q38023" t="str">
        <f>TEXT(Table1[[#This Row],[order_date]],"yyy")</f>
        <v>2024</v>
      </c>
    </row>
    <row r="38024" spans="1:17" x14ac:dyDescent="0.3">
      <c r="A38024" s="9">
        <v>18449</v>
      </c>
      <c r="B38024" s="9">
        <v>16949</v>
      </c>
      <c r="C38024" s="14">
        <f>VALUE(1/COUNTIF(B:B,Table1[[#This Row],[order_id]]))</f>
        <v>0.33333333333333331</v>
      </c>
      <c r="D38024" t="s">
        <v>13</v>
      </c>
      <c r="E38024" s="10">
        <v>1</v>
      </c>
      <c r="F38024" s="18">
        <v>45601</v>
      </c>
      <c r="G38024" s="5" t="s">
        <v>3208</v>
      </c>
      <c r="H38024" s="3">
        <v>99</v>
      </c>
      <c r="I38024" s="3">
        <v>99</v>
      </c>
      <c r="J38024" t="s">
        <v>8779</v>
      </c>
      <c r="K38024" t="s">
        <v>8785</v>
      </c>
      <c r="L38024" t="s">
        <v>8791</v>
      </c>
      <c r="M38024" t="s">
        <v>14213</v>
      </c>
      <c r="N38024" s="7" t="str">
        <f>TEXT(Table1[[#This Row],[order_date]],"dddd")</f>
        <v>Tuesday</v>
      </c>
      <c r="O38024" s="7" t="str">
        <f>TEXT(Table1[[#This Row],[order_date]],"mmmm")</f>
        <v>November</v>
      </c>
      <c r="P38024" s="5" t="str">
        <f>TEXT(Table1[[#This Row],[order_time]],"hhhh")</f>
        <v>20</v>
      </c>
      <c r="Q38024" t="str">
        <f>TEXT(Table1[[#This Row],[order_date]],"yyy")</f>
        <v>2024</v>
      </c>
    </row>
    <row r="38025" spans="1:17" x14ac:dyDescent="0.3">
      <c r="A38025" s="9">
        <v>18450</v>
      </c>
      <c r="B38025" s="9">
        <v>16949</v>
      </c>
      <c r="C38025" s="14">
        <f>VALUE(1/COUNTIF(B:B,Table1[[#This Row],[order_id]]))</f>
        <v>0.33333333333333331</v>
      </c>
      <c r="D38025" t="s">
        <v>11</v>
      </c>
      <c r="E38025" s="10">
        <v>1</v>
      </c>
      <c r="F38025" s="18">
        <v>45601</v>
      </c>
      <c r="G38025" s="5" t="s">
        <v>3208</v>
      </c>
      <c r="H38025" s="3">
        <v>79</v>
      </c>
      <c r="I38025" s="3">
        <v>79</v>
      </c>
      <c r="J38025" t="s">
        <v>8776</v>
      </c>
      <c r="K38025" t="s">
        <v>8781</v>
      </c>
      <c r="L38025" t="s">
        <v>8790</v>
      </c>
      <c r="M38025" t="s">
        <v>14213</v>
      </c>
      <c r="N38025" s="7" t="str">
        <f>TEXT(Table1[[#This Row],[order_date]],"dddd")</f>
        <v>Tuesday</v>
      </c>
      <c r="O38025" s="7" t="str">
        <f>TEXT(Table1[[#This Row],[order_date]],"mmmm")</f>
        <v>November</v>
      </c>
      <c r="P38025" s="5" t="str">
        <f>TEXT(Table1[[#This Row],[order_time]],"hhhh")</f>
        <v>20</v>
      </c>
      <c r="Q38025" t="str">
        <f>TEXT(Table1[[#This Row],[order_date]],"yyy")</f>
        <v>2024</v>
      </c>
    </row>
    <row r="38026" spans="1:17" x14ac:dyDescent="0.3">
      <c r="A38026" s="9">
        <v>18867</v>
      </c>
      <c r="B38026" s="9">
        <v>17103</v>
      </c>
      <c r="C38026" s="14">
        <f>VALUE(1/COUNTIF(B:B,Table1[[#This Row],[order_id]]))</f>
        <v>0.33333333333333331</v>
      </c>
      <c r="D38026" t="s">
        <v>8796</v>
      </c>
      <c r="E38026" s="10">
        <v>1</v>
      </c>
      <c r="F38026" s="18">
        <v>45601</v>
      </c>
      <c r="G38026" s="5" t="s">
        <v>5030</v>
      </c>
      <c r="H38026" s="3">
        <v>189</v>
      </c>
      <c r="I38026" s="3">
        <v>189</v>
      </c>
      <c r="J38026" t="s">
        <v>8778</v>
      </c>
      <c r="K38026" t="s">
        <v>8783</v>
      </c>
      <c r="L38026" t="s">
        <v>8797</v>
      </c>
      <c r="M38026" t="s">
        <v>14213</v>
      </c>
      <c r="N38026" s="7" t="str">
        <f>TEXT(Table1[[#This Row],[order_date]],"dddd")</f>
        <v>Tuesday</v>
      </c>
      <c r="O38026" s="7" t="str">
        <f>TEXT(Table1[[#This Row],[order_date]],"mmmm")</f>
        <v>November</v>
      </c>
      <c r="P38026" s="5" t="str">
        <f>TEXT(Table1[[#This Row],[order_time]],"hhhh")</f>
        <v>18</v>
      </c>
      <c r="Q38026" t="str">
        <f>TEXT(Table1[[#This Row],[order_date]],"yyy")</f>
        <v>2024</v>
      </c>
    </row>
    <row r="38027" spans="1:17" x14ac:dyDescent="0.3">
      <c r="A38027" s="9">
        <v>18868</v>
      </c>
      <c r="B38027" s="9">
        <v>17103</v>
      </c>
      <c r="C38027" s="14">
        <f>VALUE(1/COUNTIF(B:B,Table1[[#This Row],[order_id]]))</f>
        <v>0.33333333333333331</v>
      </c>
      <c r="D38027" t="s">
        <v>8801</v>
      </c>
      <c r="E38027" s="10">
        <v>1</v>
      </c>
      <c r="F38027" s="18">
        <v>45601</v>
      </c>
      <c r="G38027" s="5" t="s">
        <v>5030</v>
      </c>
      <c r="H38027" s="3">
        <v>209</v>
      </c>
      <c r="I38027" s="3">
        <v>209</v>
      </c>
      <c r="J38027" t="s">
        <v>8777</v>
      </c>
      <c r="K38027" t="s">
        <v>8789</v>
      </c>
      <c r="L38027" t="s">
        <v>8802</v>
      </c>
      <c r="M38027" t="s">
        <v>14213</v>
      </c>
      <c r="N38027" s="7" t="str">
        <f>TEXT(Table1[[#This Row],[order_date]],"dddd")</f>
        <v>Tuesday</v>
      </c>
      <c r="O38027" s="7" t="str">
        <f>TEXT(Table1[[#This Row],[order_date]],"mmmm")</f>
        <v>November</v>
      </c>
      <c r="P38027" s="5" t="str">
        <f>TEXT(Table1[[#This Row],[order_time]],"hhhh")</f>
        <v>18</v>
      </c>
      <c r="Q38027" t="str">
        <f>TEXT(Table1[[#This Row],[order_date]],"yyy")</f>
        <v>2024</v>
      </c>
    </row>
    <row r="38028" spans="1:17" x14ac:dyDescent="0.3">
      <c r="A38028" s="9">
        <v>18869</v>
      </c>
      <c r="B38028" s="9">
        <v>17103</v>
      </c>
      <c r="C38028" s="14">
        <f>VALUE(1/COUNTIF(B:B,Table1[[#This Row],[order_id]]))</f>
        <v>0.33333333333333331</v>
      </c>
      <c r="D38028" t="s">
        <v>13</v>
      </c>
      <c r="E38028" s="10">
        <v>1</v>
      </c>
      <c r="F38028" s="18">
        <v>45601</v>
      </c>
      <c r="G38028" s="5" t="s">
        <v>5030</v>
      </c>
      <c r="H38028" s="3">
        <v>99</v>
      </c>
      <c r="I38028" s="3">
        <v>99</v>
      </c>
      <c r="J38028" t="s">
        <v>8779</v>
      </c>
      <c r="K38028" t="s">
        <v>8785</v>
      </c>
      <c r="L38028" t="s">
        <v>8791</v>
      </c>
      <c r="M38028" t="s">
        <v>14213</v>
      </c>
      <c r="N38028" s="7" t="str">
        <f>TEXT(Table1[[#This Row],[order_date]],"dddd")</f>
        <v>Tuesday</v>
      </c>
      <c r="O38028" s="7" t="str">
        <f>TEXT(Table1[[#This Row],[order_date]],"mmmm")</f>
        <v>November</v>
      </c>
      <c r="P38028" s="5" t="str">
        <f>TEXT(Table1[[#This Row],[order_time]],"hhhh")</f>
        <v>18</v>
      </c>
      <c r="Q38028" t="str">
        <f>TEXT(Table1[[#This Row],[order_date]],"yyy")</f>
        <v>2024</v>
      </c>
    </row>
    <row r="38029" spans="1:17" x14ac:dyDescent="0.3">
      <c r="A38029" s="9">
        <v>19035</v>
      </c>
      <c r="B38029" s="9">
        <v>17165</v>
      </c>
      <c r="C38029" s="14">
        <f>VALUE(1/COUNTIF(B:B,Table1[[#This Row],[order_id]]))</f>
        <v>0.2</v>
      </c>
      <c r="D38029" t="s">
        <v>11</v>
      </c>
      <c r="E38029" s="10">
        <v>1</v>
      </c>
      <c r="F38029" s="18">
        <v>45601</v>
      </c>
      <c r="G38029" s="5" t="s">
        <v>8001</v>
      </c>
      <c r="H38029" s="3">
        <v>79</v>
      </c>
      <c r="I38029" s="3">
        <v>79</v>
      </c>
      <c r="J38029" t="s">
        <v>8776</v>
      </c>
      <c r="K38029" t="s">
        <v>8781</v>
      </c>
      <c r="L38029" t="s">
        <v>8790</v>
      </c>
      <c r="M38029" t="s">
        <v>14213</v>
      </c>
      <c r="N38029" s="7" t="str">
        <f>TEXT(Table1[[#This Row],[order_date]],"dddd")</f>
        <v>Tuesday</v>
      </c>
      <c r="O38029" s="7" t="str">
        <f>TEXT(Table1[[#This Row],[order_date]],"mmmm")</f>
        <v>November</v>
      </c>
      <c r="P38029" s="5" t="str">
        <f>TEXT(Table1[[#This Row],[order_time]],"hhhh")</f>
        <v>18</v>
      </c>
      <c r="Q38029" t="str">
        <f>TEXT(Table1[[#This Row],[order_date]],"yyy")</f>
        <v>2024</v>
      </c>
    </row>
    <row r="38030" spans="1:17" x14ac:dyDescent="0.3">
      <c r="A38030" s="9">
        <v>19036</v>
      </c>
      <c r="B38030" s="9">
        <v>17165</v>
      </c>
      <c r="C38030" s="14">
        <f>VALUE(1/COUNTIF(B:B,Table1[[#This Row],[order_id]]))</f>
        <v>0.2</v>
      </c>
      <c r="D38030" t="s">
        <v>13</v>
      </c>
      <c r="E38030" s="10">
        <v>3</v>
      </c>
      <c r="F38030" s="18">
        <v>45601</v>
      </c>
      <c r="G38030" s="5" t="s">
        <v>8001</v>
      </c>
      <c r="H38030" s="3">
        <v>99</v>
      </c>
      <c r="I38030" s="3">
        <v>297</v>
      </c>
      <c r="J38030" t="s">
        <v>8779</v>
      </c>
      <c r="K38030" t="s">
        <v>8785</v>
      </c>
      <c r="L38030" t="s">
        <v>8791</v>
      </c>
      <c r="M38030" t="s">
        <v>14213</v>
      </c>
      <c r="N38030" s="7" t="str">
        <f>TEXT(Table1[[#This Row],[order_date]],"dddd")</f>
        <v>Tuesday</v>
      </c>
      <c r="O38030" s="7" t="str">
        <f>TEXT(Table1[[#This Row],[order_date]],"mmmm")</f>
        <v>November</v>
      </c>
      <c r="P38030" s="5" t="str">
        <f>TEXT(Table1[[#This Row],[order_time]],"hhhh")</f>
        <v>18</v>
      </c>
      <c r="Q38030" t="str">
        <f>TEXT(Table1[[#This Row],[order_date]],"yyy")</f>
        <v>2024</v>
      </c>
    </row>
    <row r="38031" spans="1:17" x14ac:dyDescent="0.3">
      <c r="A38031" s="9">
        <v>19037</v>
      </c>
      <c r="B38031" s="9">
        <v>17165</v>
      </c>
      <c r="C38031" s="14">
        <f>VALUE(1/COUNTIF(B:B,Table1[[#This Row],[order_id]]))</f>
        <v>0.2</v>
      </c>
      <c r="D38031" t="s">
        <v>8801</v>
      </c>
      <c r="E38031" s="10">
        <v>1</v>
      </c>
      <c r="F38031" s="18">
        <v>45601</v>
      </c>
      <c r="G38031" s="5" t="s">
        <v>8001</v>
      </c>
      <c r="H38031" s="3">
        <v>209</v>
      </c>
      <c r="I38031" s="3">
        <v>209</v>
      </c>
      <c r="J38031" t="s">
        <v>8777</v>
      </c>
      <c r="K38031" t="s">
        <v>8789</v>
      </c>
      <c r="L38031" t="s">
        <v>8802</v>
      </c>
      <c r="M38031" t="s">
        <v>14213</v>
      </c>
      <c r="N38031" s="7" t="str">
        <f>TEXT(Table1[[#This Row],[order_date]],"dddd")</f>
        <v>Tuesday</v>
      </c>
      <c r="O38031" s="7" t="str">
        <f>TEXT(Table1[[#This Row],[order_date]],"mmmm")</f>
        <v>November</v>
      </c>
      <c r="P38031" s="5" t="str">
        <f>TEXT(Table1[[#This Row],[order_time]],"hhhh")</f>
        <v>18</v>
      </c>
      <c r="Q38031" t="str">
        <f>TEXT(Table1[[#This Row],[order_date]],"yyy")</f>
        <v>2024</v>
      </c>
    </row>
    <row r="38032" spans="1:17" x14ac:dyDescent="0.3">
      <c r="A38032" s="9">
        <v>19038</v>
      </c>
      <c r="B38032" s="9">
        <v>17165</v>
      </c>
      <c r="C38032" s="14">
        <f>VALUE(1/COUNTIF(B:B,Table1[[#This Row],[order_id]]))</f>
        <v>0.2</v>
      </c>
      <c r="D38032" t="s">
        <v>8796</v>
      </c>
      <c r="E38032" s="10">
        <v>1</v>
      </c>
      <c r="F38032" s="18">
        <v>45601</v>
      </c>
      <c r="G38032" s="5" t="s">
        <v>8001</v>
      </c>
      <c r="H38032" s="3">
        <v>189</v>
      </c>
      <c r="I38032" s="3">
        <v>189</v>
      </c>
      <c r="J38032" t="s">
        <v>8778</v>
      </c>
      <c r="K38032" t="s">
        <v>8783</v>
      </c>
      <c r="L38032" t="s">
        <v>8797</v>
      </c>
      <c r="M38032" t="s">
        <v>14213</v>
      </c>
      <c r="N38032" s="7" t="str">
        <f>TEXT(Table1[[#This Row],[order_date]],"dddd")</f>
        <v>Tuesday</v>
      </c>
      <c r="O38032" s="7" t="str">
        <f>TEXT(Table1[[#This Row],[order_date]],"mmmm")</f>
        <v>November</v>
      </c>
      <c r="P38032" s="5" t="str">
        <f>TEXT(Table1[[#This Row],[order_time]],"hhhh")</f>
        <v>18</v>
      </c>
      <c r="Q38032" t="str">
        <f>TEXT(Table1[[#This Row],[order_date]],"yyy")</f>
        <v>2024</v>
      </c>
    </row>
    <row r="38033" spans="1:17" x14ac:dyDescent="0.3">
      <c r="A38033" s="9">
        <v>19039</v>
      </c>
      <c r="B38033" s="9">
        <v>17165</v>
      </c>
      <c r="C38033" s="14">
        <f>VALUE(1/COUNTIF(B:B,Table1[[#This Row],[order_id]]))</f>
        <v>0.2</v>
      </c>
      <c r="D38033" t="s">
        <v>11</v>
      </c>
      <c r="E38033" s="10">
        <v>1</v>
      </c>
      <c r="F38033" s="18">
        <v>45601</v>
      </c>
      <c r="G38033" s="5" t="s">
        <v>8001</v>
      </c>
      <c r="H38033" s="3">
        <v>79</v>
      </c>
      <c r="I38033" s="3">
        <v>79</v>
      </c>
      <c r="J38033" t="s">
        <v>8776</v>
      </c>
      <c r="K38033" t="s">
        <v>8781</v>
      </c>
      <c r="L38033" t="s">
        <v>8790</v>
      </c>
      <c r="M38033" t="s">
        <v>14213</v>
      </c>
      <c r="N38033" s="7" t="str">
        <f>TEXT(Table1[[#This Row],[order_date]],"dddd")</f>
        <v>Tuesday</v>
      </c>
      <c r="O38033" s="7" t="str">
        <f>TEXT(Table1[[#This Row],[order_date]],"mmmm")</f>
        <v>November</v>
      </c>
      <c r="P38033" s="5" t="str">
        <f>TEXT(Table1[[#This Row],[order_time]],"hhhh")</f>
        <v>18</v>
      </c>
      <c r="Q38033" t="str">
        <f>TEXT(Table1[[#This Row],[order_date]],"yyy")</f>
        <v>2024</v>
      </c>
    </row>
    <row r="38034" spans="1:17" x14ac:dyDescent="0.3">
      <c r="A38034" s="9">
        <v>19643</v>
      </c>
      <c r="B38034" s="9">
        <v>17386</v>
      </c>
      <c r="C38034" s="14">
        <f>VALUE(1/COUNTIF(B:B,Table1[[#This Row],[order_id]]))</f>
        <v>0.33333333333333331</v>
      </c>
      <c r="D38034" t="s">
        <v>13</v>
      </c>
      <c r="E38034" s="10">
        <v>1</v>
      </c>
      <c r="F38034" s="18">
        <v>45601</v>
      </c>
      <c r="G38034" s="5" t="s">
        <v>11441</v>
      </c>
      <c r="H38034" s="3">
        <v>99</v>
      </c>
      <c r="I38034" s="3">
        <v>99</v>
      </c>
      <c r="J38034" t="s">
        <v>8779</v>
      </c>
      <c r="K38034" t="s">
        <v>8785</v>
      </c>
      <c r="L38034" t="s">
        <v>8791</v>
      </c>
      <c r="M38034" t="s">
        <v>8805</v>
      </c>
      <c r="N38034" s="7" t="str">
        <f>TEXT(Table1[[#This Row],[order_date]],"dddd")</f>
        <v>Tuesday</v>
      </c>
      <c r="O38034" s="7" t="str">
        <f>TEXT(Table1[[#This Row],[order_date]],"mmmm")</f>
        <v>November</v>
      </c>
      <c r="P38034" s="5" t="str">
        <f>TEXT(Table1[[#This Row],[order_time]],"hhhh")</f>
        <v>20</v>
      </c>
      <c r="Q38034" t="str">
        <f>TEXT(Table1[[#This Row],[order_date]],"yyy")</f>
        <v>2024</v>
      </c>
    </row>
    <row r="38035" spans="1:17" x14ac:dyDescent="0.3">
      <c r="A38035" s="9">
        <v>19644</v>
      </c>
      <c r="B38035" s="9">
        <v>17386</v>
      </c>
      <c r="C38035" s="14">
        <f>VALUE(1/COUNTIF(B:B,Table1[[#This Row],[order_id]]))</f>
        <v>0.33333333333333331</v>
      </c>
      <c r="D38035" t="s">
        <v>13</v>
      </c>
      <c r="E38035" s="10">
        <v>1</v>
      </c>
      <c r="F38035" s="18">
        <v>45601</v>
      </c>
      <c r="G38035" s="5" t="s">
        <v>11441</v>
      </c>
      <c r="H38035" s="3">
        <v>99</v>
      </c>
      <c r="I38035" s="3">
        <v>99</v>
      </c>
      <c r="J38035" t="s">
        <v>8779</v>
      </c>
      <c r="K38035" t="s">
        <v>8785</v>
      </c>
      <c r="L38035" t="s">
        <v>8791</v>
      </c>
      <c r="M38035" t="s">
        <v>8805</v>
      </c>
      <c r="N38035" s="7" t="str">
        <f>TEXT(Table1[[#This Row],[order_date]],"dddd")</f>
        <v>Tuesday</v>
      </c>
      <c r="O38035" s="7" t="str">
        <f>TEXT(Table1[[#This Row],[order_date]],"mmmm")</f>
        <v>November</v>
      </c>
      <c r="P38035" s="5" t="str">
        <f>TEXT(Table1[[#This Row],[order_time]],"hhhh")</f>
        <v>20</v>
      </c>
      <c r="Q38035" t="str">
        <f>TEXT(Table1[[#This Row],[order_date]],"yyy")</f>
        <v>2024</v>
      </c>
    </row>
    <row r="38036" spans="1:17" x14ac:dyDescent="0.3">
      <c r="A38036" s="9">
        <v>19645</v>
      </c>
      <c r="B38036" s="9">
        <v>17386</v>
      </c>
      <c r="C38036" s="14">
        <f>VALUE(1/COUNTIF(B:B,Table1[[#This Row],[order_id]]))</f>
        <v>0.33333333333333331</v>
      </c>
      <c r="D38036" t="s">
        <v>12</v>
      </c>
      <c r="E38036" s="10">
        <v>1</v>
      </c>
      <c r="F38036" s="18">
        <v>45601</v>
      </c>
      <c r="G38036" s="5" t="s">
        <v>11441</v>
      </c>
      <c r="H38036" s="3">
        <v>169</v>
      </c>
      <c r="I38036" s="3">
        <v>169</v>
      </c>
      <c r="J38036" t="s">
        <v>8776</v>
      </c>
      <c r="K38036" t="s">
        <v>8784</v>
      </c>
      <c r="L38036" t="s">
        <v>8798</v>
      </c>
      <c r="M38036" t="s">
        <v>8805</v>
      </c>
      <c r="N38036" s="7" t="str">
        <f>TEXT(Table1[[#This Row],[order_date]],"dddd")</f>
        <v>Tuesday</v>
      </c>
      <c r="O38036" s="7" t="str">
        <f>TEXT(Table1[[#This Row],[order_date]],"mmmm")</f>
        <v>November</v>
      </c>
      <c r="P38036" s="5" t="str">
        <f>TEXT(Table1[[#This Row],[order_time]],"hhhh")</f>
        <v>20</v>
      </c>
      <c r="Q38036" t="str">
        <f>TEXT(Table1[[#This Row],[order_date]],"yyy")</f>
        <v>2024</v>
      </c>
    </row>
    <row r="38037" spans="1:17" x14ac:dyDescent="0.3">
      <c r="A38037" s="9">
        <v>20017</v>
      </c>
      <c r="B38037" s="9">
        <v>17530</v>
      </c>
      <c r="C38037" s="14">
        <f>VALUE(1/COUNTIF(B:B,Table1[[#This Row],[order_id]]))</f>
        <v>0.5</v>
      </c>
      <c r="D38037" t="s">
        <v>13</v>
      </c>
      <c r="E38037" s="10">
        <v>1</v>
      </c>
      <c r="F38037" s="18">
        <v>45601</v>
      </c>
      <c r="G38037" s="5" t="s">
        <v>10550</v>
      </c>
      <c r="H38037" s="3">
        <v>99</v>
      </c>
      <c r="I38037" s="3">
        <v>99</v>
      </c>
      <c r="J38037" t="s">
        <v>8779</v>
      </c>
      <c r="K38037" t="s">
        <v>8785</v>
      </c>
      <c r="L38037" t="s">
        <v>8791</v>
      </c>
      <c r="M38037" t="s">
        <v>14213</v>
      </c>
      <c r="N38037" s="7" t="str">
        <f>TEXT(Table1[[#This Row],[order_date]],"dddd")</f>
        <v>Tuesday</v>
      </c>
      <c r="O38037" s="7" t="str">
        <f>TEXT(Table1[[#This Row],[order_date]],"mmmm")</f>
        <v>November</v>
      </c>
      <c r="P38037" s="5" t="str">
        <f>TEXT(Table1[[#This Row],[order_time]],"hhhh")</f>
        <v>21</v>
      </c>
      <c r="Q38037" t="str">
        <f>TEXT(Table1[[#This Row],[order_date]],"yyy")</f>
        <v>2024</v>
      </c>
    </row>
    <row r="38038" spans="1:17" x14ac:dyDescent="0.3">
      <c r="A38038" s="9">
        <v>20018</v>
      </c>
      <c r="B38038" s="9">
        <v>17530</v>
      </c>
      <c r="C38038" s="14">
        <f>VALUE(1/COUNTIF(B:B,Table1[[#This Row],[order_id]]))</f>
        <v>0.5</v>
      </c>
      <c r="D38038" t="s">
        <v>12</v>
      </c>
      <c r="E38038" s="10">
        <v>1</v>
      </c>
      <c r="F38038" s="18">
        <v>45601</v>
      </c>
      <c r="G38038" s="5" t="s">
        <v>10550</v>
      </c>
      <c r="H38038" s="3">
        <v>169</v>
      </c>
      <c r="I38038" s="3">
        <v>169</v>
      </c>
      <c r="J38038" t="s">
        <v>8776</v>
      </c>
      <c r="K38038" t="s">
        <v>8784</v>
      </c>
      <c r="L38038" t="s">
        <v>8798</v>
      </c>
      <c r="M38038" t="s">
        <v>14213</v>
      </c>
      <c r="N38038" s="7" t="str">
        <f>TEXT(Table1[[#This Row],[order_date]],"dddd")</f>
        <v>Tuesday</v>
      </c>
      <c r="O38038" s="7" t="str">
        <f>TEXT(Table1[[#This Row],[order_date]],"mmmm")</f>
        <v>November</v>
      </c>
      <c r="P38038" s="5" t="str">
        <f>TEXT(Table1[[#This Row],[order_time]],"hhhh")</f>
        <v>21</v>
      </c>
      <c r="Q38038" t="str">
        <f>TEXT(Table1[[#This Row],[order_date]],"yyy")</f>
        <v>2024</v>
      </c>
    </row>
    <row r="38039" spans="1:17" x14ac:dyDescent="0.3">
      <c r="A38039" s="9">
        <v>24043</v>
      </c>
      <c r="B38039" s="9">
        <v>19017</v>
      </c>
      <c r="C38039" s="14">
        <f>VALUE(1/COUNTIF(B:B,Table1[[#This Row],[order_id]]))</f>
        <v>1</v>
      </c>
      <c r="D38039" t="s">
        <v>8801</v>
      </c>
      <c r="E38039" s="10">
        <v>1</v>
      </c>
      <c r="F38039" s="18">
        <v>45601</v>
      </c>
      <c r="G38039" s="5" t="s">
        <v>11974</v>
      </c>
      <c r="H38039" s="3">
        <v>209</v>
      </c>
      <c r="I38039" s="3">
        <v>209</v>
      </c>
      <c r="J38039" t="s">
        <v>8777</v>
      </c>
      <c r="K38039" t="s">
        <v>8789</v>
      </c>
      <c r="L38039" t="s">
        <v>8802</v>
      </c>
      <c r="M38039" t="s">
        <v>14212</v>
      </c>
      <c r="N38039" s="7" t="str">
        <f>TEXT(Table1[[#This Row],[order_date]],"dddd")</f>
        <v>Tuesday</v>
      </c>
      <c r="O38039" s="7" t="str">
        <f>TEXT(Table1[[#This Row],[order_date]],"mmmm")</f>
        <v>November</v>
      </c>
      <c r="P38039" s="5" t="str">
        <f>TEXT(Table1[[#This Row],[order_time]],"hhhh")</f>
        <v>18</v>
      </c>
      <c r="Q38039" t="str">
        <f>TEXT(Table1[[#This Row],[order_date]],"yyy")</f>
        <v>2024</v>
      </c>
    </row>
    <row r="38040" spans="1:17" x14ac:dyDescent="0.3">
      <c r="A38040" s="9">
        <v>26925</v>
      </c>
      <c r="B38040" s="9">
        <v>20112</v>
      </c>
      <c r="C38040" s="14">
        <f>VALUE(1/COUNTIF(B:B,Table1[[#This Row],[order_id]]))</f>
        <v>0.5</v>
      </c>
      <c r="D38040" t="s">
        <v>8801</v>
      </c>
      <c r="E38040" s="10">
        <v>1</v>
      </c>
      <c r="F38040" s="18">
        <v>45601</v>
      </c>
      <c r="G38040" s="5" t="s">
        <v>2661</v>
      </c>
      <c r="H38040" s="3">
        <v>209</v>
      </c>
      <c r="I38040" s="3">
        <v>209</v>
      </c>
      <c r="J38040" t="s">
        <v>8777</v>
      </c>
      <c r="K38040" t="s">
        <v>8789</v>
      </c>
      <c r="L38040" t="s">
        <v>8802</v>
      </c>
      <c r="M38040" t="s">
        <v>14211</v>
      </c>
      <c r="N38040" s="7" t="str">
        <f>TEXT(Table1[[#This Row],[order_date]],"dddd")</f>
        <v>Tuesday</v>
      </c>
      <c r="O38040" s="7" t="str">
        <f>TEXT(Table1[[#This Row],[order_date]],"mmmm")</f>
        <v>November</v>
      </c>
      <c r="P38040" s="5" t="str">
        <f>TEXT(Table1[[#This Row],[order_time]],"hhhh")</f>
        <v>12</v>
      </c>
      <c r="Q38040" t="str">
        <f>TEXT(Table1[[#This Row],[order_date]],"yyy")</f>
        <v>2024</v>
      </c>
    </row>
    <row r="38041" spans="1:17" x14ac:dyDescent="0.3">
      <c r="A38041" s="9">
        <v>26926</v>
      </c>
      <c r="B38041" s="9">
        <v>20112</v>
      </c>
      <c r="C38041" s="14">
        <f>VALUE(1/COUNTIF(B:B,Table1[[#This Row],[order_id]]))</f>
        <v>0.5</v>
      </c>
      <c r="D38041" t="s">
        <v>13</v>
      </c>
      <c r="E38041" s="10">
        <v>1</v>
      </c>
      <c r="F38041" s="18">
        <v>45601</v>
      </c>
      <c r="G38041" s="5" t="s">
        <v>2661</v>
      </c>
      <c r="H38041" s="3">
        <v>99</v>
      </c>
      <c r="I38041" s="3">
        <v>99</v>
      </c>
      <c r="J38041" t="s">
        <v>8779</v>
      </c>
      <c r="K38041" t="s">
        <v>8785</v>
      </c>
      <c r="L38041" t="s">
        <v>8791</v>
      </c>
      <c r="M38041" t="s">
        <v>14211</v>
      </c>
      <c r="N38041" s="7" t="str">
        <f>TEXT(Table1[[#This Row],[order_date]],"dddd")</f>
        <v>Tuesday</v>
      </c>
      <c r="O38041" s="7" t="str">
        <f>TEXT(Table1[[#This Row],[order_date]],"mmmm")</f>
        <v>November</v>
      </c>
      <c r="P38041" s="5" t="str">
        <f>TEXT(Table1[[#This Row],[order_time]],"hhhh")</f>
        <v>12</v>
      </c>
      <c r="Q38041" t="str">
        <f>TEXT(Table1[[#This Row],[order_date]],"yyy")</f>
        <v>2024</v>
      </c>
    </row>
    <row r="38042" spans="1:17" x14ac:dyDescent="0.3">
      <c r="A38042" s="9">
        <v>28192</v>
      </c>
      <c r="B38042" s="9">
        <v>20585</v>
      </c>
      <c r="C38042" s="14">
        <f>VALUE(1/COUNTIF(B:B,Table1[[#This Row],[order_id]]))</f>
        <v>1</v>
      </c>
      <c r="D38042" t="s">
        <v>14</v>
      </c>
      <c r="E38042" s="10">
        <v>1</v>
      </c>
      <c r="F38042" s="18">
        <v>45601</v>
      </c>
      <c r="G38042" s="5" t="s">
        <v>5311</v>
      </c>
      <c r="H38042" s="3">
        <v>35</v>
      </c>
      <c r="I38042" s="3">
        <v>35</v>
      </c>
      <c r="J38042" t="s">
        <v>8780</v>
      </c>
      <c r="K38042" t="s">
        <v>8786</v>
      </c>
      <c r="L38042" t="s">
        <v>8792</v>
      </c>
      <c r="M38042" t="s">
        <v>14212</v>
      </c>
      <c r="N38042" s="7" t="str">
        <f>TEXT(Table1[[#This Row],[order_date]],"dddd")</f>
        <v>Tuesday</v>
      </c>
      <c r="O38042" s="7" t="str">
        <f>TEXT(Table1[[#This Row],[order_date]],"mmmm")</f>
        <v>November</v>
      </c>
      <c r="P38042" s="5" t="str">
        <f>TEXT(Table1[[#This Row],[order_time]],"hhhh")</f>
        <v>15</v>
      </c>
      <c r="Q38042" t="str">
        <f>TEXT(Table1[[#This Row],[order_date]],"yyy")</f>
        <v>2024</v>
      </c>
    </row>
    <row r="38043" spans="1:17" x14ac:dyDescent="0.3">
      <c r="A38043" s="9">
        <v>28781</v>
      </c>
      <c r="B38043" s="9">
        <v>20808</v>
      </c>
      <c r="C38043" s="14">
        <f>VALUE(1/COUNTIF(B:B,Table1[[#This Row],[order_id]]))</f>
        <v>0.33333333333333331</v>
      </c>
      <c r="D38043" t="s">
        <v>15</v>
      </c>
      <c r="E38043" s="10">
        <v>2</v>
      </c>
      <c r="F38043" s="18">
        <v>45601</v>
      </c>
      <c r="G38043" s="5" t="s">
        <v>12516</v>
      </c>
      <c r="H38043" s="3">
        <v>49</v>
      </c>
      <c r="I38043" s="3">
        <v>98</v>
      </c>
      <c r="J38043" t="s">
        <v>8779</v>
      </c>
      <c r="K38043" t="s">
        <v>8787</v>
      </c>
      <c r="L38043" t="s">
        <v>8793</v>
      </c>
      <c r="M38043" t="s">
        <v>14212</v>
      </c>
      <c r="N38043" s="7" t="str">
        <f>TEXT(Table1[[#This Row],[order_date]],"dddd")</f>
        <v>Tuesday</v>
      </c>
      <c r="O38043" s="7" t="str">
        <f>TEXT(Table1[[#This Row],[order_date]],"mmmm")</f>
        <v>November</v>
      </c>
      <c r="P38043" s="5" t="str">
        <f>TEXT(Table1[[#This Row],[order_time]],"hhhh")</f>
        <v>22</v>
      </c>
      <c r="Q38043" t="str">
        <f>TEXT(Table1[[#This Row],[order_date]],"yyy")</f>
        <v>2024</v>
      </c>
    </row>
    <row r="38044" spans="1:17" x14ac:dyDescent="0.3">
      <c r="A38044" s="9">
        <v>28782</v>
      </c>
      <c r="B38044" s="9">
        <v>20808</v>
      </c>
      <c r="C38044" s="14">
        <f>VALUE(1/COUNTIF(B:B,Table1[[#This Row],[order_id]]))</f>
        <v>0.33333333333333331</v>
      </c>
      <c r="D38044" t="s">
        <v>8801</v>
      </c>
      <c r="E38044" s="10">
        <v>1</v>
      </c>
      <c r="F38044" s="18">
        <v>45601</v>
      </c>
      <c r="G38044" s="5" t="s">
        <v>12516</v>
      </c>
      <c r="H38044" s="3">
        <v>209</v>
      </c>
      <c r="I38044" s="3">
        <v>209</v>
      </c>
      <c r="J38044" t="s">
        <v>8777</v>
      </c>
      <c r="K38044" t="s">
        <v>8789</v>
      </c>
      <c r="L38044" t="s">
        <v>8802</v>
      </c>
      <c r="M38044" t="s">
        <v>14212</v>
      </c>
      <c r="N38044" s="7" t="str">
        <f>TEXT(Table1[[#This Row],[order_date]],"dddd")</f>
        <v>Tuesday</v>
      </c>
      <c r="O38044" s="7" t="str">
        <f>TEXT(Table1[[#This Row],[order_date]],"mmmm")</f>
        <v>November</v>
      </c>
      <c r="P38044" s="5" t="str">
        <f>TEXT(Table1[[#This Row],[order_time]],"hhhh")</f>
        <v>22</v>
      </c>
      <c r="Q38044" t="str">
        <f>TEXT(Table1[[#This Row],[order_date]],"yyy")</f>
        <v>2024</v>
      </c>
    </row>
    <row r="38045" spans="1:17" x14ac:dyDescent="0.3">
      <c r="A38045" s="9">
        <v>28783</v>
      </c>
      <c r="B38045" s="9">
        <v>20808</v>
      </c>
      <c r="C38045" s="14">
        <f>VALUE(1/COUNTIF(B:B,Table1[[#This Row],[order_id]]))</f>
        <v>0.33333333333333331</v>
      </c>
      <c r="D38045" t="s">
        <v>14</v>
      </c>
      <c r="E38045" s="10">
        <v>1</v>
      </c>
      <c r="F38045" s="18">
        <v>45601</v>
      </c>
      <c r="G38045" s="5" t="s">
        <v>12516</v>
      </c>
      <c r="H38045" s="3">
        <v>35</v>
      </c>
      <c r="I38045" s="3">
        <v>35</v>
      </c>
      <c r="J38045" t="s">
        <v>8780</v>
      </c>
      <c r="K38045" t="s">
        <v>8786</v>
      </c>
      <c r="L38045" t="s">
        <v>8792</v>
      </c>
      <c r="M38045" t="s">
        <v>14212</v>
      </c>
      <c r="N38045" s="7" t="str">
        <f>TEXT(Table1[[#This Row],[order_date]],"dddd")</f>
        <v>Tuesday</v>
      </c>
      <c r="O38045" s="7" t="str">
        <f>TEXT(Table1[[#This Row],[order_date]],"mmmm")</f>
        <v>November</v>
      </c>
      <c r="P38045" s="5" t="str">
        <f>TEXT(Table1[[#This Row],[order_time]],"hhhh")</f>
        <v>22</v>
      </c>
      <c r="Q38045" t="str">
        <f>TEXT(Table1[[#This Row],[order_date]],"yyy")</f>
        <v>2024</v>
      </c>
    </row>
    <row r="38046" spans="1:17" x14ac:dyDescent="0.3">
      <c r="A38046" s="9">
        <v>29368</v>
      </c>
      <c r="B38046" s="9">
        <v>21033</v>
      </c>
      <c r="C38046" s="14">
        <f>VALUE(1/COUNTIF(B:B,Table1[[#This Row],[order_id]]))</f>
        <v>0.5</v>
      </c>
      <c r="D38046" t="s">
        <v>15</v>
      </c>
      <c r="E38046" s="10">
        <v>1</v>
      </c>
      <c r="F38046" s="18">
        <v>45601</v>
      </c>
      <c r="G38046" s="5" t="s">
        <v>12574</v>
      </c>
      <c r="H38046" s="3">
        <v>49</v>
      </c>
      <c r="I38046" s="3">
        <v>49</v>
      </c>
      <c r="J38046" t="s">
        <v>8779</v>
      </c>
      <c r="K38046" t="s">
        <v>8787</v>
      </c>
      <c r="L38046" t="s">
        <v>8793</v>
      </c>
      <c r="M38046" t="s">
        <v>14213</v>
      </c>
      <c r="N38046" s="7" t="str">
        <f>TEXT(Table1[[#This Row],[order_date]],"dddd")</f>
        <v>Tuesday</v>
      </c>
      <c r="O38046" s="7" t="str">
        <f>TEXT(Table1[[#This Row],[order_date]],"mmmm")</f>
        <v>November</v>
      </c>
      <c r="P38046" s="5" t="str">
        <f>TEXT(Table1[[#This Row],[order_time]],"hhhh")</f>
        <v>13</v>
      </c>
      <c r="Q38046" t="str">
        <f>TEXT(Table1[[#This Row],[order_date]],"yyy")</f>
        <v>2024</v>
      </c>
    </row>
    <row r="38047" spans="1:17" x14ac:dyDescent="0.3">
      <c r="A38047" s="9">
        <v>29369</v>
      </c>
      <c r="B38047" s="9">
        <v>21033</v>
      </c>
      <c r="C38047" s="14">
        <f>VALUE(1/COUNTIF(B:B,Table1[[#This Row],[order_id]]))</f>
        <v>0.5</v>
      </c>
      <c r="D38047" t="s">
        <v>8799</v>
      </c>
      <c r="E38047" s="10">
        <v>1</v>
      </c>
      <c r="F38047" s="18">
        <v>45601</v>
      </c>
      <c r="G38047" s="5" t="s">
        <v>12574</v>
      </c>
      <c r="H38047" s="3">
        <v>59</v>
      </c>
      <c r="I38047" s="3">
        <v>59</v>
      </c>
      <c r="J38047" t="s">
        <v>8777</v>
      </c>
      <c r="K38047" t="s">
        <v>8788</v>
      </c>
      <c r="L38047" t="s">
        <v>8800</v>
      </c>
      <c r="M38047" t="s">
        <v>14213</v>
      </c>
      <c r="N38047" s="7" t="str">
        <f>TEXT(Table1[[#This Row],[order_date]],"dddd")</f>
        <v>Tuesday</v>
      </c>
      <c r="O38047" s="7" t="str">
        <f>TEXT(Table1[[#This Row],[order_date]],"mmmm")</f>
        <v>November</v>
      </c>
      <c r="P38047" s="5" t="str">
        <f>TEXT(Table1[[#This Row],[order_time]],"hhhh")</f>
        <v>13</v>
      </c>
      <c r="Q38047" t="str">
        <f>TEXT(Table1[[#This Row],[order_date]],"yyy")</f>
        <v>2024</v>
      </c>
    </row>
    <row r="38048" spans="1:17" x14ac:dyDescent="0.3">
      <c r="A38048" s="9">
        <v>29533</v>
      </c>
      <c r="B38048" s="9">
        <v>21097</v>
      </c>
      <c r="C38048" s="14">
        <f>VALUE(1/COUNTIF(B:B,Table1[[#This Row],[order_id]]))</f>
        <v>0.5</v>
      </c>
      <c r="D38048" t="s">
        <v>8794</v>
      </c>
      <c r="E38048" s="10">
        <v>1</v>
      </c>
      <c r="F38048" s="18">
        <v>45601</v>
      </c>
      <c r="G38048" s="5" t="s">
        <v>746</v>
      </c>
      <c r="H38048" s="3">
        <v>139</v>
      </c>
      <c r="I38048" s="3">
        <v>139</v>
      </c>
      <c r="J38048" t="s">
        <v>8777</v>
      </c>
      <c r="K38048" t="s">
        <v>8782</v>
      </c>
      <c r="L38048" t="s">
        <v>8795</v>
      </c>
      <c r="M38048" t="s">
        <v>14212</v>
      </c>
      <c r="N38048" s="7" t="str">
        <f>TEXT(Table1[[#This Row],[order_date]],"dddd")</f>
        <v>Tuesday</v>
      </c>
      <c r="O38048" s="7" t="str">
        <f>TEXT(Table1[[#This Row],[order_date]],"mmmm")</f>
        <v>November</v>
      </c>
      <c r="P38048" s="5" t="str">
        <f>TEXT(Table1[[#This Row],[order_time]],"hhhh")</f>
        <v>13</v>
      </c>
      <c r="Q38048" t="str">
        <f>TEXT(Table1[[#This Row],[order_date]],"yyy")</f>
        <v>2024</v>
      </c>
    </row>
    <row r="38049" spans="1:17" x14ac:dyDescent="0.3">
      <c r="A38049" s="9">
        <v>29534</v>
      </c>
      <c r="B38049" s="9">
        <v>21097</v>
      </c>
      <c r="C38049" s="14">
        <f>VALUE(1/COUNTIF(B:B,Table1[[#This Row],[order_id]]))</f>
        <v>0.5</v>
      </c>
      <c r="D38049" t="s">
        <v>8801</v>
      </c>
      <c r="E38049" s="10">
        <v>1</v>
      </c>
      <c r="F38049" s="18">
        <v>45601</v>
      </c>
      <c r="G38049" s="5" t="s">
        <v>746</v>
      </c>
      <c r="H38049" s="3">
        <v>209</v>
      </c>
      <c r="I38049" s="3">
        <v>209</v>
      </c>
      <c r="J38049" t="s">
        <v>8777</v>
      </c>
      <c r="K38049" t="s">
        <v>8789</v>
      </c>
      <c r="L38049" t="s">
        <v>8802</v>
      </c>
      <c r="M38049" t="s">
        <v>14212</v>
      </c>
      <c r="N38049" s="7" t="str">
        <f>TEXT(Table1[[#This Row],[order_date]],"dddd")</f>
        <v>Tuesday</v>
      </c>
      <c r="O38049" s="7" t="str">
        <f>TEXT(Table1[[#This Row],[order_date]],"mmmm")</f>
        <v>November</v>
      </c>
      <c r="P38049" s="5" t="str">
        <f>TEXT(Table1[[#This Row],[order_time]],"hhhh")</f>
        <v>13</v>
      </c>
      <c r="Q38049" t="str">
        <f>TEXT(Table1[[#This Row],[order_date]],"yyy")</f>
        <v>2024</v>
      </c>
    </row>
    <row r="38050" spans="1:17" x14ac:dyDescent="0.3">
      <c r="A38050" s="9">
        <v>31511</v>
      </c>
      <c r="B38050" s="9">
        <v>21817</v>
      </c>
      <c r="C38050" s="14">
        <f>VALUE(1/COUNTIF(B:B,Table1[[#This Row],[order_id]]))</f>
        <v>0.25</v>
      </c>
      <c r="D38050" t="s">
        <v>14</v>
      </c>
      <c r="E38050" s="10">
        <v>2</v>
      </c>
      <c r="F38050" s="18">
        <v>45601</v>
      </c>
      <c r="G38050" s="5" t="s">
        <v>5667</v>
      </c>
      <c r="H38050" s="3">
        <v>35</v>
      </c>
      <c r="I38050" s="3">
        <v>70</v>
      </c>
      <c r="J38050" t="s">
        <v>8780</v>
      </c>
      <c r="K38050" t="s">
        <v>8786</v>
      </c>
      <c r="L38050" t="s">
        <v>8792</v>
      </c>
      <c r="M38050" t="s">
        <v>14213</v>
      </c>
      <c r="N38050" s="7" t="str">
        <f>TEXT(Table1[[#This Row],[order_date]],"dddd")</f>
        <v>Tuesday</v>
      </c>
      <c r="O38050" s="7" t="str">
        <f>TEXT(Table1[[#This Row],[order_date]],"mmmm")</f>
        <v>November</v>
      </c>
      <c r="P38050" s="5" t="str">
        <f>TEXT(Table1[[#This Row],[order_time]],"hhhh")</f>
        <v>18</v>
      </c>
      <c r="Q38050" t="str">
        <f>TEXT(Table1[[#This Row],[order_date]],"yyy")</f>
        <v>2024</v>
      </c>
    </row>
    <row r="38051" spans="1:17" x14ac:dyDescent="0.3">
      <c r="A38051" s="9">
        <v>31512</v>
      </c>
      <c r="B38051" s="9">
        <v>21817</v>
      </c>
      <c r="C38051" s="14">
        <f>VALUE(1/COUNTIF(B:B,Table1[[#This Row],[order_id]]))</f>
        <v>0.25</v>
      </c>
      <c r="D38051" t="s">
        <v>8796</v>
      </c>
      <c r="E38051" s="10">
        <v>1</v>
      </c>
      <c r="F38051" s="18">
        <v>45601</v>
      </c>
      <c r="G38051" s="5" t="s">
        <v>5667</v>
      </c>
      <c r="H38051" s="3">
        <v>189</v>
      </c>
      <c r="I38051" s="3">
        <v>189</v>
      </c>
      <c r="J38051" t="s">
        <v>8778</v>
      </c>
      <c r="K38051" t="s">
        <v>8783</v>
      </c>
      <c r="L38051" t="s">
        <v>8797</v>
      </c>
      <c r="M38051" t="s">
        <v>14213</v>
      </c>
      <c r="N38051" s="7" t="str">
        <f>TEXT(Table1[[#This Row],[order_date]],"dddd")</f>
        <v>Tuesday</v>
      </c>
      <c r="O38051" s="7" t="str">
        <f>TEXT(Table1[[#This Row],[order_date]],"mmmm")</f>
        <v>November</v>
      </c>
      <c r="P38051" s="5" t="str">
        <f>TEXT(Table1[[#This Row],[order_time]],"hhhh")</f>
        <v>18</v>
      </c>
      <c r="Q38051" t="str">
        <f>TEXT(Table1[[#This Row],[order_date]],"yyy")</f>
        <v>2024</v>
      </c>
    </row>
    <row r="38052" spans="1:17" x14ac:dyDescent="0.3">
      <c r="A38052" s="9">
        <v>31513</v>
      </c>
      <c r="B38052" s="9">
        <v>21817</v>
      </c>
      <c r="C38052" s="14">
        <f>VALUE(1/COUNTIF(B:B,Table1[[#This Row],[order_id]]))</f>
        <v>0.25</v>
      </c>
      <c r="D38052" t="s">
        <v>15</v>
      </c>
      <c r="E38052" s="10">
        <v>1</v>
      </c>
      <c r="F38052" s="18">
        <v>45601</v>
      </c>
      <c r="G38052" s="5" t="s">
        <v>5667</v>
      </c>
      <c r="H38052" s="3">
        <v>49</v>
      </c>
      <c r="I38052" s="3">
        <v>49</v>
      </c>
      <c r="J38052" t="s">
        <v>8779</v>
      </c>
      <c r="K38052" t="s">
        <v>8787</v>
      </c>
      <c r="L38052" t="s">
        <v>8793</v>
      </c>
      <c r="M38052" t="s">
        <v>14213</v>
      </c>
      <c r="N38052" s="7" t="str">
        <f>TEXT(Table1[[#This Row],[order_date]],"dddd")</f>
        <v>Tuesday</v>
      </c>
      <c r="O38052" s="7" t="str">
        <f>TEXT(Table1[[#This Row],[order_date]],"mmmm")</f>
        <v>November</v>
      </c>
      <c r="P38052" s="5" t="str">
        <f>TEXT(Table1[[#This Row],[order_time]],"hhhh")</f>
        <v>18</v>
      </c>
      <c r="Q38052" t="str">
        <f>TEXT(Table1[[#This Row],[order_date]],"yyy")</f>
        <v>2024</v>
      </c>
    </row>
    <row r="38053" spans="1:17" x14ac:dyDescent="0.3">
      <c r="A38053" s="9">
        <v>31514</v>
      </c>
      <c r="B38053" s="9">
        <v>21817</v>
      </c>
      <c r="C38053" s="14">
        <f>VALUE(1/COUNTIF(B:B,Table1[[#This Row],[order_id]]))</f>
        <v>0.25</v>
      </c>
      <c r="D38053" t="s">
        <v>14</v>
      </c>
      <c r="E38053" s="10">
        <v>2</v>
      </c>
      <c r="F38053" s="18">
        <v>45601</v>
      </c>
      <c r="G38053" s="5" t="s">
        <v>5667</v>
      </c>
      <c r="H38053" s="3">
        <v>35</v>
      </c>
      <c r="I38053" s="3">
        <v>70</v>
      </c>
      <c r="J38053" t="s">
        <v>8780</v>
      </c>
      <c r="K38053" t="s">
        <v>8786</v>
      </c>
      <c r="L38053" t="s">
        <v>8792</v>
      </c>
      <c r="M38053" t="s">
        <v>14213</v>
      </c>
      <c r="N38053" s="7" t="str">
        <f>TEXT(Table1[[#This Row],[order_date]],"dddd")</f>
        <v>Tuesday</v>
      </c>
      <c r="O38053" s="7" t="str">
        <f>TEXT(Table1[[#This Row],[order_date]],"mmmm")</f>
        <v>November</v>
      </c>
      <c r="P38053" s="5" t="str">
        <f>TEXT(Table1[[#This Row],[order_time]],"hhhh")</f>
        <v>18</v>
      </c>
      <c r="Q38053" t="str">
        <f>TEXT(Table1[[#This Row],[order_date]],"yyy")</f>
        <v>2024</v>
      </c>
    </row>
    <row r="38054" spans="1:17" x14ac:dyDescent="0.3">
      <c r="A38054" s="9">
        <v>32454</v>
      </c>
      <c r="B38054" s="9">
        <v>22184</v>
      </c>
      <c r="C38054" s="14">
        <f>VALUE(1/COUNTIF(B:B,Table1[[#This Row],[order_id]]))</f>
        <v>1</v>
      </c>
      <c r="D38054" t="s">
        <v>14</v>
      </c>
      <c r="E38054" s="10">
        <v>1</v>
      </c>
      <c r="F38054" s="18">
        <v>45601</v>
      </c>
      <c r="G38054" s="5" t="s">
        <v>10195</v>
      </c>
      <c r="H38054" s="3">
        <v>35</v>
      </c>
      <c r="I38054" s="3">
        <v>35</v>
      </c>
      <c r="J38054" t="s">
        <v>8780</v>
      </c>
      <c r="K38054" t="s">
        <v>8786</v>
      </c>
      <c r="L38054" t="s">
        <v>8792</v>
      </c>
      <c r="M38054" t="s">
        <v>8807</v>
      </c>
      <c r="N38054" s="7" t="str">
        <f>TEXT(Table1[[#This Row],[order_date]],"dddd")</f>
        <v>Tuesday</v>
      </c>
      <c r="O38054" s="7" t="str">
        <f>TEXT(Table1[[#This Row],[order_date]],"mmmm")</f>
        <v>November</v>
      </c>
      <c r="P38054" s="5" t="str">
        <f>TEXT(Table1[[#This Row],[order_time]],"hhhh")</f>
        <v>10</v>
      </c>
      <c r="Q38054" t="str">
        <f>TEXT(Table1[[#This Row],[order_date]],"yyy")</f>
        <v>2024</v>
      </c>
    </row>
    <row r="38055" spans="1:17" x14ac:dyDescent="0.3">
      <c r="A38055" s="9">
        <v>33138</v>
      </c>
      <c r="B38055" s="9">
        <v>22439</v>
      </c>
      <c r="C38055" s="14">
        <f>VALUE(1/COUNTIF(B:B,Table1[[#This Row],[order_id]]))</f>
        <v>0.5</v>
      </c>
      <c r="D38055" t="s">
        <v>12</v>
      </c>
      <c r="E38055" s="10">
        <v>2</v>
      </c>
      <c r="F38055" s="18">
        <v>45601</v>
      </c>
      <c r="G38055" s="5" t="s">
        <v>4753</v>
      </c>
      <c r="H38055" s="3">
        <v>169</v>
      </c>
      <c r="I38055" s="3">
        <v>338</v>
      </c>
      <c r="J38055" t="s">
        <v>8776</v>
      </c>
      <c r="K38055" t="s">
        <v>8784</v>
      </c>
      <c r="L38055" t="s">
        <v>8798</v>
      </c>
      <c r="M38055" t="s">
        <v>8807</v>
      </c>
      <c r="N38055" s="7" t="str">
        <f>TEXT(Table1[[#This Row],[order_date]],"dddd")</f>
        <v>Tuesday</v>
      </c>
      <c r="O38055" s="7" t="str">
        <f>TEXT(Table1[[#This Row],[order_date]],"mmmm")</f>
        <v>November</v>
      </c>
      <c r="P38055" s="5" t="str">
        <f>TEXT(Table1[[#This Row],[order_time]],"hhhh")</f>
        <v>16</v>
      </c>
      <c r="Q38055" t="str">
        <f>TEXT(Table1[[#This Row],[order_date]],"yyy")</f>
        <v>2024</v>
      </c>
    </row>
    <row r="38056" spans="1:17" x14ac:dyDescent="0.3">
      <c r="A38056" s="9">
        <v>33139</v>
      </c>
      <c r="B38056" s="9">
        <v>22439</v>
      </c>
      <c r="C38056" s="14">
        <f>VALUE(1/COUNTIF(B:B,Table1[[#This Row],[order_id]]))</f>
        <v>0.5</v>
      </c>
      <c r="D38056" t="s">
        <v>8801</v>
      </c>
      <c r="E38056" s="10">
        <v>1</v>
      </c>
      <c r="F38056" s="18">
        <v>45601</v>
      </c>
      <c r="G38056" s="5" t="s">
        <v>4753</v>
      </c>
      <c r="H38056" s="3">
        <v>209</v>
      </c>
      <c r="I38056" s="3">
        <v>209</v>
      </c>
      <c r="J38056" t="s">
        <v>8777</v>
      </c>
      <c r="K38056" t="s">
        <v>8789</v>
      </c>
      <c r="L38056" t="s">
        <v>8802</v>
      </c>
      <c r="M38056" t="s">
        <v>8807</v>
      </c>
      <c r="N38056" s="7" t="str">
        <f>TEXT(Table1[[#This Row],[order_date]],"dddd")</f>
        <v>Tuesday</v>
      </c>
      <c r="O38056" s="7" t="str">
        <f>TEXT(Table1[[#This Row],[order_date]],"mmmm")</f>
        <v>November</v>
      </c>
      <c r="P38056" s="5" t="str">
        <f>TEXT(Table1[[#This Row],[order_time]],"hhhh")</f>
        <v>16</v>
      </c>
      <c r="Q38056" t="str">
        <f>TEXT(Table1[[#This Row],[order_date]],"yyy")</f>
        <v>2024</v>
      </c>
    </row>
    <row r="38057" spans="1:17" x14ac:dyDescent="0.3">
      <c r="A38057" s="9">
        <v>33718</v>
      </c>
      <c r="B38057" s="9">
        <v>22649</v>
      </c>
      <c r="C38057" s="14">
        <f>VALUE(1/COUNTIF(B:B,Table1[[#This Row],[order_id]]))</f>
        <v>0.5</v>
      </c>
      <c r="D38057" t="s">
        <v>14</v>
      </c>
      <c r="E38057" s="10">
        <v>1</v>
      </c>
      <c r="F38057" s="18">
        <v>45601</v>
      </c>
      <c r="G38057" s="5" t="s">
        <v>3364</v>
      </c>
      <c r="H38057" s="3">
        <v>35</v>
      </c>
      <c r="I38057" s="3">
        <v>35</v>
      </c>
      <c r="J38057" t="s">
        <v>8780</v>
      </c>
      <c r="K38057" t="s">
        <v>8786</v>
      </c>
      <c r="L38057" t="s">
        <v>8792</v>
      </c>
      <c r="M38057" t="s">
        <v>8804</v>
      </c>
      <c r="N38057" s="7" t="str">
        <f>TEXT(Table1[[#This Row],[order_date]],"dddd")</f>
        <v>Tuesday</v>
      </c>
      <c r="O38057" s="7" t="str">
        <f>TEXT(Table1[[#This Row],[order_date]],"mmmm")</f>
        <v>November</v>
      </c>
      <c r="P38057" s="5" t="str">
        <f>TEXT(Table1[[#This Row],[order_time]],"hhhh")</f>
        <v>14</v>
      </c>
      <c r="Q38057" t="str">
        <f>TEXT(Table1[[#This Row],[order_date]],"yyy")</f>
        <v>2024</v>
      </c>
    </row>
    <row r="38058" spans="1:17" x14ac:dyDescent="0.3">
      <c r="A38058" s="9">
        <v>33719</v>
      </c>
      <c r="B38058" s="9">
        <v>22649</v>
      </c>
      <c r="C38058" s="14">
        <f>VALUE(1/COUNTIF(B:B,Table1[[#This Row],[order_id]]))</f>
        <v>0.5</v>
      </c>
      <c r="D38058" t="s">
        <v>13</v>
      </c>
      <c r="E38058" s="10">
        <v>2</v>
      </c>
      <c r="F38058" s="18">
        <v>45601</v>
      </c>
      <c r="G38058" s="5" t="s">
        <v>3364</v>
      </c>
      <c r="H38058" s="3">
        <v>99</v>
      </c>
      <c r="I38058" s="3">
        <v>198</v>
      </c>
      <c r="J38058" t="s">
        <v>8779</v>
      </c>
      <c r="K38058" t="s">
        <v>8785</v>
      </c>
      <c r="L38058" t="s">
        <v>8791</v>
      </c>
      <c r="M38058" t="s">
        <v>8804</v>
      </c>
      <c r="N38058" s="7" t="str">
        <f>TEXT(Table1[[#This Row],[order_date]],"dddd")</f>
        <v>Tuesday</v>
      </c>
      <c r="O38058" s="7" t="str">
        <f>TEXT(Table1[[#This Row],[order_date]],"mmmm")</f>
        <v>November</v>
      </c>
      <c r="P38058" s="5" t="str">
        <f>TEXT(Table1[[#This Row],[order_time]],"hhhh")</f>
        <v>14</v>
      </c>
      <c r="Q38058" t="str">
        <f>TEXT(Table1[[#This Row],[order_date]],"yyy")</f>
        <v>2024</v>
      </c>
    </row>
    <row r="38059" spans="1:17" x14ac:dyDescent="0.3">
      <c r="A38059" s="9">
        <v>33874</v>
      </c>
      <c r="B38059" s="9">
        <v>22709</v>
      </c>
      <c r="C38059" s="14">
        <f>VALUE(1/COUNTIF(B:B,Table1[[#This Row],[order_id]]))</f>
        <v>0.25</v>
      </c>
      <c r="D38059" t="s">
        <v>8796</v>
      </c>
      <c r="E38059" s="10">
        <v>2</v>
      </c>
      <c r="F38059" s="18">
        <v>45601</v>
      </c>
      <c r="G38059" s="5" t="s">
        <v>1684</v>
      </c>
      <c r="H38059" s="3">
        <v>189</v>
      </c>
      <c r="I38059" s="3">
        <v>378</v>
      </c>
      <c r="J38059" t="s">
        <v>8778</v>
      </c>
      <c r="K38059" t="s">
        <v>8783</v>
      </c>
      <c r="L38059" t="s">
        <v>8797</v>
      </c>
      <c r="M38059" t="s">
        <v>14211</v>
      </c>
      <c r="N38059" s="7" t="str">
        <f>TEXT(Table1[[#This Row],[order_date]],"dddd")</f>
        <v>Tuesday</v>
      </c>
      <c r="O38059" s="7" t="str">
        <f>TEXT(Table1[[#This Row],[order_date]],"mmmm")</f>
        <v>November</v>
      </c>
      <c r="P38059" s="5" t="str">
        <f>TEXT(Table1[[#This Row],[order_time]],"hhhh")</f>
        <v>22</v>
      </c>
      <c r="Q38059" t="str">
        <f>TEXT(Table1[[#This Row],[order_date]],"yyy")</f>
        <v>2024</v>
      </c>
    </row>
    <row r="38060" spans="1:17" x14ac:dyDescent="0.3">
      <c r="A38060" s="9">
        <v>33875</v>
      </c>
      <c r="B38060" s="9">
        <v>22709</v>
      </c>
      <c r="C38060" s="14">
        <f>VALUE(1/COUNTIF(B:B,Table1[[#This Row],[order_id]]))</f>
        <v>0.25</v>
      </c>
      <c r="D38060" t="s">
        <v>14</v>
      </c>
      <c r="E38060" s="10">
        <v>1</v>
      </c>
      <c r="F38060" s="18">
        <v>45601</v>
      </c>
      <c r="G38060" s="5" t="s">
        <v>1684</v>
      </c>
      <c r="H38060" s="3">
        <v>35</v>
      </c>
      <c r="I38060" s="3">
        <v>35</v>
      </c>
      <c r="J38060" t="s">
        <v>8780</v>
      </c>
      <c r="K38060" t="s">
        <v>8786</v>
      </c>
      <c r="L38060" t="s">
        <v>8792</v>
      </c>
      <c r="M38060" t="s">
        <v>14211</v>
      </c>
      <c r="N38060" s="7" t="str">
        <f>TEXT(Table1[[#This Row],[order_date]],"dddd")</f>
        <v>Tuesday</v>
      </c>
      <c r="O38060" s="7" t="str">
        <f>TEXT(Table1[[#This Row],[order_date]],"mmmm")</f>
        <v>November</v>
      </c>
      <c r="P38060" s="5" t="str">
        <f>TEXT(Table1[[#This Row],[order_time]],"hhhh")</f>
        <v>22</v>
      </c>
      <c r="Q38060" t="str">
        <f>TEXT(Table1[[#This Row],[order_date]],"yyy")</f>
        <v>2024</v>
      </c>
    </row>
    <row r="38061" spans="1:17" x14ac:dyDescent="0.3">
      <c r="A38061" s="9">
        <v>33876</v>
      </c>
      <c r="B38061" s="9">
        <v>22709</v>
      </c>
      <c r="C38061" s="14">
        <f>VALUE(1/COUNTIF(B:B,Table1[[#This Row],[order_id]]))</f>
        <v>0.25</v>
      </c>
      <c r="D38061" t="s">
        <v>13</v>
      </c>
      <c r="E38061" s="10">
        <v>1</v>
      </c>
      <c r="F38061" s="18">
        <v>45601</v>
      </c>
      <c r="G38061" s="5" t="s">
        <v>1684</v>
      </c>
      <c r="H38061" s="3">
        <v>99</v>
      </c>
      <c r="I38061" s="3">
        <v>99</v>
      </c>
      <c r="J38061" t="s">
        <v>8779</v>
      </c>
      <c r="K38061" t="s">
        <v>8785</v>
      </c>
      <c r="L38061" t="s">
        <v>8791</v>
      </c>
      <c r="M38061" t="s">
        <v>14211</v>
      </c>
      <c r="N38061" s="7" t="str">
        <f>TEXT(Table1[[#This Row],[order_date]],"dddd")</f>
        <v>Tuesday</v>
      </c>
      <c r="O38061" s="7" t="str">
        <f>TEXT(Table1[[#This Row],[order_date]],"mmmm")</f>
        <v>November</v>
      </c>
      <c r="P38061" s="5" t="str">
        <f>TEXT(Table1[[#This Row],[order_time]],"hhhh")</f>
        <v>22</v>
      </c>
      <c r="Q38061" t="str">
        <f>TEXT(Table1[[#This Row],[order_date]],"yyy")</f>
        <v>2024</v>
      </c>
    </row>
    <row r="38062" spans="1:17" x14ac:dyDescent="0.3">
      <c r="A38062" s="9">
        <v>33877</v>
      </c>
      <c r="B38062" s="9">
        <v>22709</v>
      </c>
      <c r="C38062" s="14">
        <f>VALUE(1/COUNTIF(B:B,Table1[[#This Row],[order_id]]))</f>
        <v>0.25</v>
      </c>
      <c r="D38062" t="s">
        <v>8801</v>
      </c>
      <c r="E38062" s="10">
        <v>1</v>
      </c>
      <c r="F38062" s="18">
        <v>45601</v>
      </c>
      <c r="G38062" s="5" t="s">
        <v>1684</v>
      </c>
      <c r="H38062" s="3">
        <v>209</v>
      </c>
      <c r="I38062" s="3">
        <v>209</v>
      </c>
      <c r="J38062" t="s">
        <v>8777</v>
      </c>
      <c r="K38062" t="s">
        <v>8789</v>
      </c>
      <c r="L38062" t="s">
        <v>8802</v>
      </c>
      <c r="M38062" t="s">
        <v>14211</v>
      </c>
      <c r="N38062" s="7" t="str">
        <f>TEXT(Table1[[#This Row],[order_date]],"dddd")</f>
        <v>Tuesday</v>
      </c>
      <c r="O38062" s="7" t="str">
        <f>TEXT(Table1[[#This Row],[order_date]],"mmmm")</f>
        <v>November</v>
      </c>
      <c r="P38062" s="5" t="str">
        <f>TEXT(Table1[[#This Row],[order_time]],"hhhh")</f>
        <v>22</v>
      </c>
      <c r="Q38062" t="str">
        <f>TEXT(Table1[[#This Row],[order_date]],"yyy")</f>
        <v>2024</v>
      </c>
    </row>
    <row r="38063" spans="1:17" x14ac:dyDescent="0.3">
      <c r="A38063" s="9">
        <v>35617</v>
      </c>
      <c r="B38063" s="9">
        <v>23379</v>
      </c>
      <c r="C38063" s="14">
        <f>VALUE(1/COUNTIF(B:B,Table1[[#This Row],[order_id]]))</f>
        <v>1</v>
      </c>
      <c r="D38063" t="s">
        <v>8794</v>
      </c>
      <c r="E38063" s="10">
        <v>1</v>
      </c>
      <c r="F38063" s="18">
        <v>45601</v>
      </c>
      <c r="G38063" s="5" t="s">
        <v>4853</v>
      </c>
      <c r="H38063" s="3">
        <v>139</v>
      </c>
      <c r="I38063" s="3">
        <v>139</v>
      </c>
      <c r="J38063" t="s">
        <v>8777</v>
      </c>
      <c r="K38063" t="s">
        <v>8782</v>
      </c>
      <c r="L38063" t="s">
        <v>8795</v>
      </c>
      <c r="M38063" t="s">
        <v>8806</v>
      </c>
      <c r="N38063" s="7" t="str">
        <f>TEXT(Table1[[#This Row],[order_date]],"dddd")</f>
        <v>Tuesday</v>
      </c>
      <c r="O38063" s="7" t="str">
        <f>TEXT(Table1[[#This Row],[order_date]],"mmmm")</f>
        <v>November</v>
      </c>
      <c r="P38063" s="5" t="str">
        <f>TEXT(Table1[[#This Row],[order_time]],"hhhh")</f>
        <v>17</v>
      </c>
      <c r="Q38063" t="str">
        <f>TEXT(Table1[[#This Row],[order_date]],"yyy")</f>
        <v>2024</v>
      </c>
    </row>
    <row r="38064" spans="1:17" x14ac:dyDescent="0.3">
      <c r="A38064" s="9">
        <v>37645</v>
      </c>
      <c r="B38064" s="9">
        <v>24130</v>
      </c>
      <c r="C38064" s="14">
        <f>VALUE(1/COUNTIF(B:B,Table1[[#This Row],[order_id]]))</f>
        <v>0.2</v>
      </c>
      <c r="D38064" t="s">
        <v>8794</v>
      </c>
      <c r="E38064" s="10">
        <v>1</v>
      </c>
      <c r="F38064" s="18">
        <v>45601</v>
      </c>
      <c r="G38064" s="5" t="s">
        <v>13430</v>
      </c>
      <c r="H38064" s="3">
        <v>139</v>
      </c>
      <c r="I38064" s="3">
        <v>139</v>
      </c>
      <c r="J38064" t="s">
        <v>8777</v>
      </c>
      <c r="K38064" t="s">
        <v>8782</v>
      </c>
      <c r="L38064" t="s">
        <v>8795</v>
      </c>
      <c r="M38064" t="s">
        <v>8804</v>
      </c>
      <c r="N38064" s="7" t="str">
        <f>TEXT(Table1[[#This Row],[order_date]],"dddd")</f>
        <v>Tuesday</v>
      </c>
      <c r="O38064" s="7" t="str">
        <f>TEXT(Table1[[#This Row],[order_date]],"mmmm")</f>
        <v>November</v>
      </c>
      <c r="P38064" s="5" t="str">
        <f>TEXT(Table1[[#This Row],[order_time]],"hhhh")</f>
        <v>17</v>
      </c>
      <c r="Q38064" t="str">
        <f>TEXT(Table1[[#This Row],[order_date]],"yyy")</f>
        <v>2024</v>
      </c>
    </row>
    <row r="38065" spans="1:17" x14ac:dyDescent="0.3">
      <c r="A38065" s="9">
        <v>37646</v>
      </c>
      <c r="B38065" s="9">
        <v>24130</v>
      </c>
      <c r="C38065" s="14">
        <f>VALUE(1/COUNTIF(B:B,Table1[[#This Row],[order_id]]))</f>
        <v>0.2</v>
      </c>
      <c r="D38065" t="s">
        <v>14</v>
      </c>
      <c r="E38065" s="10">
        <v>1</v>
      </c>
      <c r="F38065" s="18">
        <v>45601</v>
      </c>
      <c r="G38065" s="5" t="s">
        <v>13430</v>
      </c>
      <c r="H38065" s="3">
        <v>35</v>
      </c>
      <c r="I38065" s="3">
        <v>35</v>
      </c>
      <c r="J38065" t="s">
        <v>8780</v>
      </c>
      <c r="K38065" t="s">
        <v>8786</v>
      </c>
      <c r="L38065" t="s">
        <v>8792</v>
      </c>
      <c r="M38065" t="s">
        <v>8804</v>
      </c>
      <c r="N38065" s="7" t="str">
        <f>TEXT(Table1[[#This Row],[order_date]],"dddd")</f>
        <v>Tuesday</v>
      </c>
      <c r="O38065" s="7" t="str">
        <f>TEXT(Table1[[#This Row],[order_date]],"mmmm")</f>
        <v>November</v>
      </c>
      <c r="P38065" s="5" t="str">
        <f>TEXT(Table1[[#This Row],[order_time]],"hhhh")</f>
        <v>17</v>
      </c>
      <c r="Q38065" t="str">
        <f>TEXT(Table1[[#This Row],[order_date]],"yyy")</f>
        <v>2024</v>
      </c>
    </row>
    <row r="38066" spans="1:17" x14ac:dyDescent="0.3">
      <c r="A38066" s="9">
        <v>37647</v>
      </c>
      <c r="B38066" s="9">
        <v>24130</v>
      </c>
      <c r="C38066" s="14">
        <f>VALUE(1/COUNTIF(B:B,Table1[[#This Row],[order_id]]))</f>
        <v>0.2</v>
      </c>
      <c r="D38066" t="s">
        <v>11</v>
      </c>
      <c r="E38066" s="10">
        <v>1</v>
      </c>
      <c r="F38066" s="18">
        <v>45601</v>
      </c>
      <c r="G38066" s="5" t="s">
        <v>13430</v>
      </c>
      <c r="H38066" s="3">
        <v>79</v>
      </c>
      <c r="I38066" s="3">
        <v>79</v>
      </c>
      <c r="J38066" t="s">
        <v>8776</v>
      </c>
      <c r="K38066" t="s">
        <v>8781</v>
      </c>
      <c r="L38066" t="s">
        <v>8790</v>
      </c>
      <c r="M38066" t="s">
        <v>8804</v>
      </c>
      <c r="N38066" s="7" t="str">
        <f>TEXT(Table1[[#This Row],[order_date]],"dddd")</f>
        <v>Tuesday</v>
      </c>
      <c r="O38066" s="7" t="str">
        <f>TEXT(Table1[[#This Row],[order_date]],"mmmm")</f>
        <v>November</v>
      </c>
      <c r="P38066" s="5" t="str">
        <f>TEXT(Table1[[#This Row],[order_time]],"hhhh")</f>
        <v>17</v>
      </c>
      <c r="Q38066" t="str">
        <f>TEXT(Table1[[#This Row],[order_date]],"yyy")</f>
        <v>2024</v>
      </c>
    </row>
    <row r="38067" spans="1:17" x14ac:dyDescent="0.3">
      <c r="A38067" s="9">
        <v>37648</v>
      </c>
      <c r="B38067" s="9">
        <v>24130</v>
      </c>
      <c r="C38067" s="14">
        <f>VALUE(1/COUNTIF(B:B,Table1[[#This Row],[order_id]]))</f>
        <v>0.2</v>
      </c>
      <c r="D38067" t="s">
        <v>8796</v>
      </c>
      <c r="E38067" s="10">
        <v>1</v>
      </c>
      <c r="F38067" s="18">
        <v>45601</v>
      </c>
      <c r="G38067" s="5" t="s">
        <v>13430</v>
      </c>
      <c r="H38067" s="3">
        <v>189</v>
      </c>
      <c r="I38067" s="3">
        <v>189</v>
      </c>
      <c r="J38067" t="s">
        <v>8778</v>
      </c>
      <c r="K38067" t="s">
        <v>8783</v>
      </c>
      <c r="L38067" t="s">
        <v>8797</v>
      </c>
      <c r="M38067" t="s">
        <v>8804</v>
      </c>
      <c r="N38067" s="7" t="str">
        <f>TEXT(Table1[[#This Row],[order_date]],"dddd")</f>
        <v>Tuesday</v>
      </c>
      <c r="O38067" s="7" t="str">
        <f>TEXT(Table1[[#This Row],[order_date]],"mmmm")</f>
        <v>November</v>
      </c>
      <c r="P38067" s="5" t="str">
        <f>TEXT(Table1[[#This Row],[order_time]],"hhhh")</f>
        <v>17</v>
      </c>
      <c r="Q38067" t="str">
        <f>TEXT(Table1[[#This Row],[order_date]],"yyy")</f>
        <v>2024</v>
      </c>
    </row>
    <row r="38068" spans="1:17" x14ac:dyDescent="0.3">
      <c r="A38068" s="9">
        <v>37649</v>
      </c>
      <c r="B38068" s="9">
        <v>24130</v>
      </c>
      <c r="C38068" s="14">
        <f>VALUE(1/COUNTIF(B:B,Table1[[#This Row],[order_id]]))</f>
        <v>0.2</v>
      </c>
      <c r="D38068" t="s">
        <v>11</v>
      </c>
      <c r="E38068" s="10">
        <v>1</v>
      </c>
      <c r="F38068" s="18">
        <v>45601</v>
      </c>
      <c r="G38068" s="5" t="s">
        <v>13430</v>
      </c>
      <c r="H38068" s="3">
        <v>79</v>
      </c>
      <c r="I38068" s="3">
        <v>79</v>
      </c>
      <c r="J38068" t="s">
        <v>8776</v>
      </c>
      <c r="K38068" t="s">
        <v>8781</v>
      </c>
      <c r="L38068" t="s">
        <v>8790</v>
      </c>
      <c r="M38068" t="s">
        <v>8804</v>
      </c>
      <c r="N38068" s="7" t="str">
        <f>TEXT(Table1[[#This Row],[order_date]],"dddd")</f>
        <v>Tuesday</v>
      </c>
      <c r="O38068" s="7" t="str">
        <f>TEXT(Table1[[#This Row],[order_date]],"mmmm")</f>
        <v>November</v>
      </c>
      <c r="P38068" s="5" t="str">
        <f>TEXT(Table1[[#This Row],[order_time]],"hhhh")</f>
        <v>17</v>
      </c>
      <c r="Q38068" t="str">
        <f>TEXT(Table1[[#This Row],[order_date]],"yyy")</f>
        <v>2024</v>
      </c>
    </row>
    <row r="38069" spans="1:17" x14ac:dyDescent="0.3">
      <c r="A38069" s="9">
        <v>37755</v>
      </c>
      <c r="B38069" s="9">
        <v>24168</v>
      </c>
      <c r="C38069" s="14">
        <f>VALUE(1/COUNTIF(B:B,Table1[[#This Row],[order_id]]))</f>
        <v>1</v>
      </c>
      <c r="D38069" t="s">
        <v>12</v>
      </c>
      <c r="E38069" s="10">
        <v>1</v>
      </c>
      <c r="F38069" s="18">
        <v>45601</v>
      </c>
      <c r="G38069" s="5" t="s">
        <v>8672</v>
      </c>
      <c r="H38069" s="3">
        <v>169</v>
      </c>
      <c r="I38069" s="3">
        <v>169</v>
      </c>
      <c r="J38069" t="s">
        <v>8776</v>
      </c>
      <c r="K38069" t="s">
        <v>8784</v>
      </c>
      <c r="L38069" t="s">
        <v>8798</v>
      </c>
      <c r="M38069" t="s">
        <v>8807</v>
      </c>
      <c r="N38069" s="7" t="str">
        <f>TEXT(Table1[[#This Row],[order_date]],"dddd")</f>
        <v>Tuesday</v>
      </c>
      <c r="O38069" s="7" t="str">
        <f>TEXT(Table1[[#This Row],[order_date]],"mmmm")</f>
        <v>November</v>
      </c>
      <c r="P38069" s="5" t="str">
        <f>TEXT(Table1[[#This Row],[order_time]],"hhhh")</f>
        <v>13</v>
      </c>
      <c r="Q38069" t="str">
        <f>TEXT(Table1[[#This Row],[order_date]],"yyy")</f>
        <v>2024</v>
      </c>
    </row>
    <row r="38070" spans="1:17" x14ac:dyDescent="0.3">
      <c r="A38070" s="9">
        <v>38097</v>
      </c>
      <c r="B38070" s="9">
        <v>24302</v>
      </c>
      <c r="C38070" s="14">
        <f>VALUE(1/COUNTIF(B:B,Table1[[#This Row],[order_id]]))</f>
        <v>0.25</v>
      </c>
      <c r="D38070" t="s">
        <v>8794</v>
      </c>
      <c r="E38070" s="10">
        <v>1</v>
      </c>
      <c r="F38070" s="18">
        <v>45601</v>
      </c>
      <c r="G38070" s="5" t="s">
        <v>3161</v>
      </c>
      <c r="H38070" s="3">
        <v>139</v>
      </c>
      <c r="I38070" s="3">
        <v>139</v>
      </c>
      <c r="J38070" t="s">
        <v>8777</v>
      </c>
      <c r="K38070" t="s">
        <v>8782</v>
      </c>
      <c r="L38070" t="s">
        <v>8795</v>
      </c>
      <c r="M38070" t="s">
        <v>14212</v>
      </c>
      <c r="N38070" s="7" t="str">
        <f>TEXT(Table1[[#This Row],[order_date]],"dddd")</f>
        <v>Tuesday</v>
      </c>
      <c r="O38070" s="7" t="str">
        <f>TEXT(Table1[[#This Row],[order_date]],"mmmm")</f>
        <v>November</v>
      </c>
      <c r="P38070" s="5" t="str">
        <f>TEXT(Table1[[#This Row],[order_time]],"hhhh")</f>
        <v>19</v>
      </c>
      <c r="Q38070" t="str">
        <f>TEXT(Table1[[#This Row],[order_date]],"yyy")</f>
        <v>2024</v>
      </c>
    </row>
    <row r="38071" spans="1:17" x14ac:dyDescent="0.3">
      <c r="A38071" s="9">
        <v>38098</v>
      </c>
      <c r="B38071" s="9">
        <v>24302</v>
      </c>
      <c r="C38071" s="14">
        <f>VALUE(1/COUNTIF(B:B,Table1[[#This Row],[order_id]]))</f>
        <v>0.25</v>
      </c>
      <c r="D38071" t="s">
        <v>8801</v>
      </c>
      <c r="E38071" s="10">
        <v>1</v>
      </c>
      <c r="F38071" s="18">
        <v>45601</v>
      </c>
      <c r="G38071" s="5" t="s">
        <v>3161</v>
      </c>
      <c r="H38071" s="3">
        <v>209</v>
      </c>
      <c r="I38071" s="3">
        <v>209</v>
      </c>
      <c r="J38071" t="s">
        <v>8777</v>
      </c>
      <c r="K38071" t="s">
        <v>8789</v>
      </c>
      <c r="L38071" t="s">
        <v>8802</v>
      </c>
      <c r="M38071" t="s">
        <v>14212</v>
      </c>
      <c r="N38071" s="7" t="str">
        <f>TEXT(Table1[[#This Row],[order_date]],"dddd")</f>
        <v>Tuesday</v>
      </c>
      <c r="O38071" s="7" t="str">
        <f>TEXT(Table1[[#This Row],[order_date]],"mmmm")</f>
        <v>November</v>
      </c>
      <c r="P38071" s="5" t="str">
        <f>TEXT(Table1[[#This Row],[order_time]],"hhhh")</f>
        <v>19</v>
      </c>
      <c r="Q38071" t="str">
        <f>TEXT(Table1[[#This Row],[order_date]],"yyy")</f>
        <v>2024</v>
      </c>
    </row>
    <row r="38072" spans="1:17" x14ac:dyDescent="0.3">
      <c r="A38072" s="9">
        <v>38099</v>
      </c>
      <c r="B38072" s="9">
        <v>24302</v>
      </c>
      <c r="C38072" s="14">
        <f>VALUE(1/COUNTIF(B:B,Table1[[#This Row],[order_id]]))</f>
        <v>0.25</v>
      </c>
      <c r="D38072" t="s">
        <v>8794</v>
      </c>
      <c r="E38072" s="10">
        <v>3</v>
      </c>
      <c r="F38072" s="18">
        <v>45601</v>
      </c>
      <c r="G38072" s="5" t="s">
        <v>3161</v>
      </c>
      <c r="H38072" s="3">
        <v>139</v>
      </c>
      <c r="I38072" s="3">
        <v>417</v>
      </c>
      <c r="J38072" t="s">
        <v>8777</v>
      </c>
      <c r="K38072" t="s">
        <v>8782</v>
      </c>
      <c r="L38072" t="s">
        <v>8795</v>
      </c>
      <c r="M38072" t="s">
        <v>14212</v>
      </c>
      <c r="N38072" s="7" t="str">
        <f>TEXT(Table1[[#This Row],[order_date]],"dddd")</f>
        <v>Tuesday</v>
      </c>
      <c r="O38072" s="7" t="str">
        <f>TEXT(Table1[[#This Row],[order_date]],"mmmm")</f>
        <v>November</v>
      </c>
      <c r="P38072" s="5" t="str">
        <f>TEXT(Table1[[#This Row],[order_time]],"hhhh")</f>
        <v>19</v>
      </c>
      <c r="Q38072" t="str">
        <f>TEXT(Table1[[#This Row],[order_date]],"yyy")</f>
        <v>2024</v>
      </c>
    </row>
    <row r="38073" spans="1:17" x14ac:dyDescent="0.3">
      <c r="A38073" s="9">
        <v>38100</v>
      </c>
      <c r="B38073" s="9">
        <v>24302</v>
      </c>
      <c r="C38073" s="14">
        <f>VALUE(1/COUNTIF(B:B,Table1[[#This Row],[order_id]]))</f>
        <v>0.25</v>
      </c>
      <c r="D38073" t="s">
        <v>12</v>
      </c>
      <c r="E38073" s="10">
        <v>2</v>
      </c>
      <c r="F38073" s="18">
        <v>45601</v>
      </c>
      <c r="G38073" s="5" t="s">
        <v>3161</v>
      </c>
      <c r="H38073" s="3">
        <v>169</v>
      </c>
      <c r="I38073" s="3">
        <v>338</v>
      </c>
      <c r="J38073" t="s">
        <v>8776</v>
      </c>
      <c r="K38073" t="s">
        <v>8784</v>
      </c>
      <c r="L38073" t="s">
        <v>8798</v>
      </c>
      <c r="M38073" t="s">
        <v>14212</v>
      </c>
      <c r="N38073" s="7" t="str">
        <f>TEXT(Table1[[#This Row],[order_date]],"dddd")</f>
        <v>Tuesday</v>
      </c>
      <c r="O38073" s="7" t="str">
        <f>TEXT(Table1[[#This Row],[order_date]],"mmmm")</f>
        <v>November</v>
      </c>
      <c r="P38073" s="5" t="str">
        <f>TEXT(Table1[[#This Row],[order_time]],"hhhh")</f>
        <v>19</v>
      </c>
      <c r="Q38073" t="str">
        <f>TEXT(Table1[[#This Row],[order_date]],"yyy")</f>
        <v>2024</v>
      </c>
    </row>
    <row r="38074" spans="1:17" x14ac:dyDescent="0.3">
      <c r="A38074" s="9">
        <v>38405</v>
      </c>
      <c r="B38074" s="9">
        <v>24414</v>
      </c>
      <c r="C38074" s="14">
        <f>VALUE(1/COUNTIF(B:B,Table1[[#This Row],[order_id]]))</f>
        <v>0.5</v>
      </c>
      <c r="D38074" t="s">
        <v>8799</v>
      </c>
      <c r="E38074" s="10">
        <v>1</v>
      </c>
      <c r="F38074" s="18">
        <v>45601</v>
      </c>
      <c r="G38074" s="5" t="s">
        <v>7291</v>
      </c>
      <c r="H38074" s="3">
        <v>59</v>
      </c>
      <c r="I38074" s="3">
        <v>59</v>
      </c>
      <c r="J38074" t="s">
        <v>8777</v>
      </c>
      <c r="K38074" t="s">
        <v>8788</v>
      </c>
      <c r="L38074" t="s">
        <v>8800</v>
      </c>
      <c r="M38074" t="s">
        <v>8804</v>
      </c>
      <c r="N38074" s="7" t="str">
        <f>TEXT(Table1[[#This Row],[order_date]],"dddd")</f>
        <v>Tuesday</v>
      </c>
      <c r="O38074" s="7" t="str">
        <f>TEXT(Table1[[#This Row],[order_date]],"mmmm")</f>
        <v>November</v>
      </c>
      <c r="P38074" s="5" t="str">
        <f>TEXT(Table1[[#This Row],[order_time]],"hhhh")</f>
        <v>12</v>
      </c>
      <c r="Q38074" t="str">
        <f>TEXT(Table1[[#This Row],[order_date]],"yyy")</f>
        <v>2024</v>
      </c>
    </row>
    <row r="38075" spans="1:17" x14ac:dyDescent="0.3">
      <c r="A38075" s="9">
        <v>38406</v>
      </c>
      <c r="B38075" s="9">
        <v>24414</v>
      </c>
      <c r="C38075" s="14">
        <f>VALUE(1/COUNTIF(B:B,Table1[[#This Row],[order_id]]))</f>
        <v>0.5</v>
      </c>
      <c r="D38075" t="s">
        <v>15</v>
      </c>
      <c r="E38075" s="10">
        <v>1</v>
      </c>
      <c r="F38075" s="18">
        <v>45601</v>
      </c>
      <c r="G38075" s="5" t="s">
        <v>7291</v>
      </c>
      <c r="H38075" s="3">
        <v>49</v>
      </c>
      <c r="I38075" s="3">
        <v>49</v>
      </c>
      <c r="J38075" t="s">
        <v>8779</v>
      </c>
      <c r="K38075" t="s">
        <v>8787</v>
      </c>
      <c r="L38075" t="s">
        <v>8793</v>
      </c>
      <c r="M38075" t="s">
        <v>8804</v>
      </c>
      <c r="N38075" s="7" t="str">
        <f>TEXT(Table1[[#This Row],[order_date]],"dddd")</f>
        <v>Tuesday</v>
      </c>
      <c r="O38075" s="7" t="str">
        <f>TEXT(Table1[[#This Row],[order_date]],"mmmm")</f>
        <v>November</v>
      </c>
      <c r="P38075" s="5" t="str">
        <f>TEXT(Table1[[#This Row],[order_time]],"hhhh")</f>
        <v>12</v>
      </c>
      <c r="Q38075" t="str">
        <f>TEXT(Table1[[#This Row],[order_date]],"yyy")</f>
        <v>2024</v>
      </c>
    </row>
    <row r="38076" spans="1:17" x14ac:dyDescent="0.3">
      <c r="A38076" s="9">
        <v>39456</v>
      </c>
      <c r="B38076" s="9">
        <v>24792</v>
      </c>
      <c r="C38076" s="14">
        <f>VALUE(1/COUNTIF(B:B,Table1[[#This Row],[order_id]]))</f>
        <v>0.33333333333333331</v>
      </c>
      <c r="D38076" t="s">
        <v>8796</v>
      </c>
      <c r="E38076" s="10">
        <v>1</v>
      </c>
      <c r="F38076" s="18">
        <v>45601</v>
      </c>
      <c r="G38076" s="5" t="s">
        <v>13606</v>
      </c>
      <c r="H38076" s="3">
        <v>189</v>
      </c>
      <c r="I38076" s="3">
        <v>189</v>
      </c>
      <c r="J38076" t="s">
        <v>8778</v>
      </c>
      <c r="K38076" t="s">
        <v>8783</v>
      </c>
      <c r="L38076" t="s">
        <v>8797</v>
      </c>
      <c r="M38076" t="s">
        <v>14211</v>
      </c>
      <c r="N38076" s="7" t="str">
        <f>TEXT(Table1[[#This Row],[order_date]],"dddd")</f>
        <v>Tuesday</v>
      </c>
      <c r="O38076" s="7" t="str">
        <f>TEXT(Table1[[#This Row],[order_date]],"mmmm")</f>
        <v>November</v>
      </c>
      <c r="P38076" s="5" t="str">
        <f>TEXT(Table1[[#This Row],[order_time]],"hhhh")</f>
        <v>10</v>
      </c>
      <c r="Q38076" t="str">
        <f>TEXT(Table1[[#This Row],[order_date]],"yyy")</f>
        <v>2024</v>
      </c>
    </row>
    <row r="38077" spans="1:17" x14ac:dyDescent="0.3">
      <c r="A38077" s="9">
        <v>39457</v>
      </c>
      <c r="B38077" s="9">
        <v>24792</v>
      </c>
      <c r="C38077" s="14">
        <f>VALUE(1/COUNTIF(B:B,Table1[[#This Row],[order_id]]))</f>
        <v>0.33333333333333331</v>
      </c>
      <c r="D38077" t="s">
        <v>13</v>
      </c>
      <c r="E38077" s="10">
        <v>1</v>
      </c>
      <c r="F38077" s="18">
        <v>45601</v>
      </c>
      <c r="G38077" s="5" t="s">
        <v>13606</v>
      </c>
      <c r="H38077" s="3">
        <v>99</v>
      </c>
      <c r="I38077" s="3">
        <v>99</v>
      </c>
      <c r="J38077" t="s">
        <v>8779</v>
      </c>
      <c r="K38077" t="s">
        <v>8785</v>
      </c>
      <c r="L38077" t="s">
        <v>8791</v>
      </c>
      <c r="M38077" t="s">
        <v>14211</v>
      </c>
      <c r="N38077" s="7" t="str">
        <f>TEXT(Table1[[#This Row],[order_date]],"dddd")</f>
        <v>Tuesday</v>
      </c>
      <c r="O38077" s="7" t="str">
        <f>TEXT(Table1[[#This Row],[order_date]],"mmmm")</f>
        <v>November</v>
      </c>
      <c r="P38077" s="5" t="str">
        <f>TEXT(Table1[[#This Row],[order_time]],"hhhh")</f>
        <v>10</v>
      </c>
      <c r="Q38077" t="str">
        <f>TEXT(Table1[[#This Row],[order_date]],"yyy")</f>
        <v>2024</v>
      </c>
    </row>
    <row r="38078" spans="1:17" x14ac:dyDescent="0.3">
      <c r="A38078" s="9">
        <v>39458</v>
      </c>
      <c r="B38078" s="9">
        <v>24792</v>
      </c>
      <c r="C38078" s="14">
        <f>VALUE(1/COUNTIF(B:B,Table1[[#This Row],[order_id]]))</f>
        <v>0.33333333333333331</v>
      </c>
      <c r="D38078" t="s">
        <v>15</v>
      </c>
      <c r="E38078" s="10">
        <v>2</v>
      </c>
      <c r="F38078" s="18">
        <v>45601</v>
      </c>
      <c r="G38078" s="5" t="s">
        <v>13606</v>
      </c>
      <c r="H38078" s="3">
        <v>49</v>
      </c>
      <c r="I38078" s="3">
        <v>98</v>
      </c>
      <c r="J38078" t="s">
        <v>8779</v>
      </c>
      <c r="K38078" t="s">
        <v>8787</v>
      </c>
      <c r="L38078" t="s">
        <v>8793</v>
      </c>
      <c r="M38078" t="s">
        <v>14211</v>
      </c>
      <c r="N38078" s="7" t="str">
        <f>TEXT(Table1[[#This Row],[order_date]],"dddd")</f>
        <v>Tuesday</v>
      </c>
      <c r="O38078" s="7" t="str">
        <f>TEXT(Table1[[#This Row],[order_date]],"mmmm")</f>
        <v>November</v>
      </c>
      <c r="P38078" s="5" t="str">
        <f>TEXT(Table1[[#This Row],[order_time]],"hhhh")</f>
        <v>10</v>
      </c>
      <c r="Q38078" t="str">
        <f>TEXT(Table1[[#This Row],[order_date]],"yyy")</f>
        <v>2024</v>
      </c>
    </row>
    <row r="38079" spans="1:17" x14ac:dyDescent="0.3">
      <c r="A38079" s="9">
        <v>42003</v>
      </c>
      <c r="B38079" s="9">
        <v>25761</v>
      </c>
      <c r="C38079" s="14">
        <f>VALUE(1/COUNTIF(B:B,Table1[[#This Row],[order_id]]))</f>
        <v>0.25</v>
      </c>
      <c r="D38079" t="s">
        <v>8796</v>
      </c>
      <c r="E38079" s="10">
        <v>1</v>
      </c>
      <c r="F38079" s="18">
        <v>45601</v>
      </c>
      <c r="G38079" s="5" t="s">
        <v>13889</v>
      </c>
      <c r="H38079" s="3">
        <v>189</v>
      </c>
      <c r="I38079" s="3">
        <v>189</v>
      </c>
      <c r="J38079" t="s">
        <v>8778</v>
      </c>
      <c r="K38079" t="s">
        <v>8783</v>
      </c>
      <c r="L38079" t="s">
        <v>8797</v>
      </c>
      <c r="M38079" t="s">
        <v>14211</v>
      </c>
      <c r="N38079" s="7" t="str">
        <f>TEXT(Table1[[#This Row],[order_date]],"dddd")</f>
        <v>Tuesday</v>
      </c>
      <c r="O38079" s="7" t="str">
        <f>TEXT(Table1[[#This Row],[order_date]],"mmmm")</f>
        <v>November</v>
      </c>
      <c r="P38079" s="5" t="str">
        <f>TEXT(Table1[[#This Row],[order_time]],"hhhh")</f>
        <v>18</v>
      </c>
      <c r="Q38079" t="str">
        <f>TEXT(Table1[[#This Row],[order_date]],"yyy")</f>
        <v>2024</v>
      </c>
    </row>
    <row r="38080" spans="1:17" x14ac:dyDescent="0.3">
      <c r="A38080" s="9">
        <v>42004</v>
      </c>
      <c r="B38080" s="9">
        <v>25761</v>
      </c>
      <c r="C38080" s="14">
        <f>VALUE(1/COUNTIF(B:B,Table1[[#This Row],[order_id]]))</f>
        <v>0.25</v>
      </c>
      <c r="D38080" t="s">
        <v>15</v>
      </c>
      <c r="E38080" s="10">
        <v>1</v>
      </c>
      <c r="F38080" s="18">
        <v>45601</v>
      </c>
      <c r="G38080" s="5" t="s">
        <v>13889</v>
      </c>
      <c r="H38080" s="3">
        <v>49</v>
      </c>
      <c r="I38080" s="3">
        <v>49</v>
      </c>
      <c r="J38080" t="s">
        <v>8779</v>
      </c>
      <c r="K38080" t="s">
        <v>8787</v>
      </c>
      <c r="L38080" t="s">
        <v>8793</v>
      </c>
      <c r="M38080" t="s">
        <v>14211</v>
      </c>
      <c r="N38080" s="7" t="str">
        <f>TEXT(Table1[[#This Row],[order_date]],"dddd")</f>
        <v>Tuesday</v>
      </c>
      <c r="O38080" s="7" t="str">
        <f>TEXT(Table1[[#This Row],[order_date]],"mmmm")</f>
        <v>November</v>
      </c>
      <c r="P38080" s="5" t="str">
        <f>TEXT(Table1[[#This Row],[order_time]],"hhhh")</f>
        <v>18</v>
      </c>
      <c r="Q38080" t="str">
        <f>TEXT(Table1[[#This Row],[order_date]],"yyy")</f>
        <v>2024</v>
      </c>
    </row>
    <row r="38081" spans="1:17" x14ac:dyDescent="0.3">
      <c r="A38081" s="9">
        <v>42005</v>
      </c>
      <c r="B38081" s="9">
        <v>25761</v>
      </c>
      <c r="C38081" s="14">
        <f>VALUE(1/COUNTIF(B:B,Table1[[#This Row],[order_id]]))</f>
        <v>0.25</v>
      </c>
      <c r="D38081" t="s">
        <v>14</v>
      </c>
      <c r="E38081" s="10">
        <v>1</v>
      </c>
      <c r="F38081" s="18">
        <v>45601</v>
      </c>
      <c r="G38081" s="5" t="s">
        <v>13889</v>
      </c>
      <c r="H38081" s="3">
        <v>35</v>
      </c>
      <c r="I38081" s="3">
        <v>35</v>
      </c>
      <c r="J38081" t="s">
        <v>8780</v>
      </c>
      <c r="K38081" t="s">
        <v>8786</v>
      </c>
      <c r="L38081" t="s">
        <v>8792</v>
      </c>
      <c r="M38081" t="s">
        <v>14211</v>
      </c>
      <c r="N38081" s="7" t="str">
        <f>TEXT(Table1[[#This Row],[order_date]],"dddd")</f>
        <v>Tuesday</v>
      </c>
      <c r="O38081" s="7" t="str">
        <f>TEXT(Table1[[#This Row],[order_date]],"mmmm")</f>
        <v>November</v>
      </c>
      <c r="P38081" s="5" t="str">
        <f>TEXT(Table1[[#This Row],[order_time]],"hhhh")</f>
        <v>18</v>
      </c>
      <c r="Q38081" t="str">
        <f>TEXT(Table1[[#This Row],[order_date]],"yyy")</f>
        <v>2024</v>
      </c>
    </row>
    <row r="38082" spans="1:17" x14ac:dyDescent="0.3">
      <c r="A38082" s="9">
        <v>42006</v>
      </c>
      <c r="B38082" s="9">
        <v>25761</v>
      </c>
      <c r="C38082" s="14">
        <f>VALUE(1/COUNTIF(B:B,Table1[[#This Row],[order_id]]))</f>
        <v>0.25</v>
      </c>
      <c r="D38082" t="s">
        <v>8794</v>
      </c>
      <c r="E38082" s="10">
        <v>1</v>
      </c>
      <c r="F38082" s="18">
        <v>45601</v>
      </c>
      <c r="G38082" s="5" t="s">
        <v>13889</v>
      </c>
      <c r="H38082" s="3">
        <v>139</v>
      </c>
      <c r="I38082" s="3">
        <v>139</v>
      </c>
      <c r="J38082" t="s">
        <v>8777</v>
      </c>
      <c r="K38082" t="s">
        <v>8782</v>
      </c>
      <c r="L38082" t="s">
        <v>8795</v>
      </c>
      <c r="M38082" t="s">
        <v>14211</v>
      </c>
      <c r="N38082" s="7" t="str">
        <f>TEXT(Table1[[#This Row],[order_date]],"dddd")</f>
        <v>Tuesday</v>
      </c>
      <c r="O38082" s="7" t="str">
        <f>TEXT(Table1[[#This Row],[order_date]],"mmmm")</f>
        <v>November</v>
      </c>
      <c r="P38082" s="5" t="str">
        <f>TEXT(Table1[[#This Row],[order_time]],"hhhh")</f>
        <v>18</v>
      </c>
      <c r="Q38082" t="str">
        <f>TEXT(Table1[[#This Row],[order_date]],"yyy")</f>
        <v>2024</v>
      </c>
    </row>
    <row r="38083" spans="1:17" x14ac:dyDescent="0.3">
      <c r="A38083" s="9">
        <v>42798</v>
      </c>
      <c r="B38083" s="9">
        <v>26064</v>
      </c>
      <c r="C38083" s="14">
        <f>VALUE(1/COUNTIF(B:B,Table1[[#This Row],[order_id]]))</f>
        <v>0.25</v>
      </c>
      <c r="D38083" t="s">
        <v>14</v>
      </c>
      <c r="E38083" s="10">
        <v>2</v>
      </c>
      <c r="F38083" s="18">
        <v>45601</v>
      </c>
      <c r="G38083" s="5" t="s">
        <v>3549</v>
      </c>
      <c r="H38083" s="3">
        <v>35</v>
      </c>
      <c r="I38083" s="3">
        <v>70</v>
      </c>
      <c r="J38083" t="s">
        <v>8780</v>
      </c>
      <c r="K38083" t="s">
        <v>8786</v>
      </c>
      <c r="L38083" t="s">
        <v>8792</v>
      </c>
      <c r="M38083" t="s">
        <v>8804</v>
      </c>
      <c r="N38083" s="7" t="str">
        <f>TEXT(Table1[[#This Row],[order_date]],"dddd")</f>
        <v>Tuesday</v>
      </c>
      <c r="O38083" s="7" t="str">
        <f>TEXT(Table1[[#This Row],[order_date]],"mmmm")</f>
        <v>November</v>
      </c>
      <c r="P38083" s="5" t="str">
        <f>TEXT(Table1[[#This Row],[order_time]],"hhhh")</f>
        <v>21</v>
      </c>
      <c r="Q38083" t="str">
        <f>TEXT(Table1[[#This Row],[order_date]],"yyy")</f>
        <v>2024</v>
      </c>
    </row>
    <row r="38084" spans="1:17" x14ac:dyDescent="0.3">
      <c r="A38084" s="9">
        <v>42799</v>
      </c>
      <c r="B38084" s="9">
        <v>26064</v>
      </c>
      <c r="C38084" s="14">
        <f>VALUE(1/COUNTIF(B:B,Table1[[#This Row],[order_id]]))</f>
        <v>0.25</v>
      </c>
      <c r="D38084" t="s">
        <v>8794</v>
      </c>
      <c r="E38084" s="10">
        <v>3</v>
      </c>
      <c r="F38084" s="18">
        <v>45601</v>
      </c>
      <c r="G38084" s="5" t="s">
        <v>3549</v>
      </c>
      <c r="H38084" s="3">
        <v>139</v>
      </c>
      <c r="I38084" s="3">
        <v>417</v>
      </c>
      <c r="J38084" t="s">
        <v>8777</v>
      </c>
      <c r="K38084" t="s">
        <v>8782</v>
      </c>
      <c r="L38084" t="s">
        <v>8795</v>
      </c>
      <c r="M38084" t="s">
        <v>8804</v>
      </c>
      <c r="N38084" s="7" t="str">
        <f>TEXT(Table1[[#This Row],[order_date]],"dddd")</f>
        <v>Tuesday</v>
      </c>
      <c r="O38084" s="7" t="str">
        <f>TEXT(Table1[[#This Row],[order_date]],"mmmm")</f>
        <v>November</v>
      </c>
      <c r="P38084" s="5" t="str">
        <f>TEXT(Table1[[#This Row],[order_time]],"hhhh")</f>
        <v>21</v>
      </c>
      <c r="Q38084" t="str">
        <f>TEXT(Table1[[#This Row],[order_date]],"yyy")</f>
        <v>2024</v>
      </c>
    </row>
    <row r="38085" spans="1:17" x14ac:dyDescent="0.3">
      <c r="A38085" s="9">
        <v>42800</v>
      </c>
      <c r="B38085" s="9">
        <v>26064</v>
      </c>
      <c r="C38085" s="14">
        <f>VALUE(1/COUNTIF(B:B,Table1[[#This Row],[order_id]]))</f>
        <v>0.25</v>
      </c>
      <c r="D38085" t="s">
        <v>12</v>
      </c>
      <c r="E38085" s="10">
        <v>1</v>
      </c>
      <c r="F38085" s="18">
        <v>45601</v>
      </c>
      <c r="G38085" s="5" t="s">
        <v>3549</v>
      </c>
      <c r="H38085" s="3">
        <v>169</v>
      </c>
      <c r="I38085" s="3">
        <v>169</v>
      </c>
      <c r="J38085" t="s">
        <v>8776</v>
      </c>
      <c r="K38085" t="s">
        <v>8784</v>
      </c>
      <c r="L38085" t="s">
        <v>8798</v>
      </c>
      <c r="M38085" t="s">
        <v>8804</v>
      </c>
      <c r="N38085" s="7" t="str">
        <f>TEXT(Table1[[#This Row],[order_date]],"dddd")</f>
        <v>Tuesday</v>
      </c>
      <c r="O38085" s="7" t="str">
        <f>TEXT(Table1[[#This Row],[order_date]],"mmmm")</f>
        <v>November</v>
      </c>
      <c r="P38085" s="5" t="str">
        <f>TEXT(Table1[[#This Row],[order_time]],"hhhh")</f>
        <v>21</v>
      </c>
      <c r="Q38085" t="str">
        <f>TEXT(Table1[[#This Row],[order_date]],"yyy")</f>
        <v>2024</v>
      </c>
    </row>
    <row r="38086" spans="1:17" x14ac:dyDescent="0.3">
      <c r="A38086" s="9">
        <v>42801</v>
      </c>
      <c r="B38086" s="9">
        <v>26064</v>
      </c>
      <c r="C38086" s="14">
        <f>VALUE(1/COUNTIF(B:B,Table1[[#This Row],[order_id]]))</f>
        <v>0.25</v>
      </c>
      <c r="D38086" t="s">
        <v>14</v>
      </c>
      <c r="E38086" s="10">
        <v>1</v>
      </c>
      <c r="F38086" s="18">
        <v>45601</v>
      </c>
      <c r="G38086" s="5" t="s">
        <v>3549</v>
      </c>
      <c r="H38086" s="3">
        <v>35</v>
      </c>
      <c r="I38086" s="3">
        <v>35</v>
      </c>
      <c r="J38086" t="s">
        <v>8780</v>
      </c>
      <c r="K38086" t="s">
        <v>8786</v>
      </c>
      <c r="L38086" t="s">
        <v>8792</v>
      </c>
      <c r="M38086" t="s">
        <v>8804</v>
      </c>
      <c r="N38086" s="7" t="str">
        <f>TEXT(Table1[[#This Row],[order_date]],"dddd")</f>
        <v>Tuesday</v>
      </c>
      <c r="O38086" s="7" t="str">
        <f>TEXT(Table1[[#This Row],[order_date]],"mmmm")</f>
        <v>November</v>
      </c>
      <c r="P38086" s="5" t="str">
        <f>TEXT(Table1[[#This Row],[order_time]],"hhhh")</f>
        <v>21</v>
      </c>
      <c r="Q38086" t="str">
        <f>TEXT(Table1[[#This Row],[order_date]],"yyy")</f>
        <v>2024</v>
      </c>
    </row>
    <row r="38087" spans="1:17" x14ac:dyDescent="0.3">
      <c r="A38087" s="9">
        <v>43234</v>
      </c>
      <c r="B38087" s="9">
        <v>26216</v>
      </c>
      <c r="C38087" s="14">
        <f>VALUE(1/COUNTIF(B:B,Table1[[#This Row],[order_id]]))</f>
        <v>0.25</v>
      </c>
      <c r="D38087" t="s">
        <v>8794</v>
      </c>
      <c r="E38087" s="10">
        <v>1</v>
      </c>
      <c r="F38087" s="18">
        <v>45601</v>
      </c>
      <c r="G38087" s="5" t="s">
        <v>8153</v>
      </c>
      <c r="H38087" s="3">
        <v>139</v>
      </c>
      <c r="I38087" s="3">
        <v>139</v>
      </c>
      <c r="J38087" t="s">
        <v>8777</v>
      </c>
      <c r="K38087" t="s">
        <v>8782</v>
      </c>
      <c r="L38087" t="s">
        <v>8795</v>
      </c>
      <c r="M38087" t="s">
        <v>8804</v>
      </c>
      <c r="N38087" s="7" t="str">
        <f>TEXT(Table1[[#This Row],[order_date]],"dddd")</f>
        <v>Tuesday</v>
      </c>
      <c r="O38087" s="7" t="str">
        <f>TEXT(Table1[[#This Row],[order_date]],"mmmm")</f>
        <v>November</v>
      </c>
      <c r="P38087" s="5" t="str">
        <f>TEXT(Table1[[#This Row],[order_time]],"hhhh")</f>
        <v>16</v>
      </c>
      <c r="Q38087" t="str">
        <f>TEXT(Table1[[#This Row],[order_date]],"yyy")</f>
        <v>2024</v>
      </c>
    </row>
    <row r="38088" spans="1:17" x14ac:dyDescent="0.3">
      <c r="A38088" s="9">
        <v>43235</v>
      </c>
      <c r="B38088" s="9">
        <v>26216</v>
      </c>
      <c r="C38088" s="14">
        <f>VALUE(1/COUNTIF(B:B,Table1[[#This Row],[order_id]]))</f>
        <v>0.25</v>
      </c>
      <c r="D38088" t="s">
        <v>8801</v>
      </c>
      <c r="E38088" s="10">
        <v>1</v>
      </c>
      <c r="F38088" s="18">
        <v>45601</v>
      </c>
      <c r="G38088" s="5" t="s">
        <v>8153</v>
      </c>
      <c r="H38088" s="3">
        <v>209</v>
      </c>
      <c r="I38088" s="3">
        <v>209</v>
      </c>
      <c r="J38088" t="s">
        <v>8777</v>
      </c>
      <c r="K38088" t="s">
        <v>8789</v>
      </c>
      <c r="L38088" t="s">
        <v>8802</v>
      </c>
      <c r="M38088" t="s">
        <v>8804</v>
      </c>
      <c r="N38088" s="7" t="str">
        <f>TEXT(Table1[[#This Row],[order_date]],"dddd")</f>
        <v>Tuesday</v>
      </c>
      <c r="O38088" s="7" t="str">
        <f>TEXT(Table1[[#This Row],[order_date]],"mmmm")</f>
        <v>November</v>
      </c>
      <c r="P38088" s="5" t="str">
        <f>TEXT(Table1[[#This Row],[order_time]],"hhhh")</f>
        <v>16</v>
      </c>
      <c r="Q38088" t="str">
        <f>TEXT(Table1[[#This Row],[order_date]],"yyy")</f>
        <v>2024</v>
      </c>
    </row>
    <row r="38089" spans="1:17" x14ac:dyDescent="0.3">
      <c r="A38089" s="9">
        <v>43236</v>
      </c>
      <c r="B38089" s="9">
        <v>26216</v>
      </c>
      <c r="C38089" s="14">
        <f>VALUE(1/COUNTIF(B:B,Table1[[#This Row],[order_id]]))</f>
        <v>0.25</v>
      </c>
      <c r="D38089" t="s">
        <v>13</v>
      </c>
      <c r="E38089" s="10">
        <v>1</v>
      </c>
      <c r="F38089" s="18">
        <v>45601</v>
      </c>
      <c r="G38089" s="5" t="s">
        <v>8153</v>
      </c>
      <c r="H38089" s="3">
        <v>99</v>
      </c>
      <c r="I38089" s="3">
        <v>99</v>
      </c>
      <c r="J38089" t="s">
        <v>8779</v>
      </c>
      <c r="K38089" t="s">
        <v>8785</v>
      </c>
      <c r="L38089" t="s">
        <v>8791</v>
      </c>
      <c r="M38089" t="s">
        <v>8804</v>
      </c>
      <c r="N38089" s="7" t="str">
        <f>TEXT(Table1[[#This Row],[order_date]],"dddd")</f>
        <v>Tuesday</v>
      </c>
      <c r="O38089" s="7" t="str">
        <f>TEXT(Table1[[#This Row],[order_date]],"mmmm")</f>
        <v>November</v>
      </c>
      <c r="P38089" s="5" t="str">
        <f>TEXT(Table1[[#This Row],[order_time]],"hhhh")</f>
        <v>16</v>
      </c>
      <c r="Q38089" t="str">
        <f>TEXT(Table1[[#This Row],[order_date]],"yyy")</f>
        <v>2024</v>
      </c>
    </row>
    <row r="38090" spans="1:17" x14ac:dyDescent="0.3">
      <c r="A38090" s="9">
        <v>43237</v>
      </c>
      <c r="B38090" s="9">
        <v>26216</v>
      </c>
      <c r="C38090" s="14">
        <f>VALUE(1/COUNTIF(B:B,Table1[[#This Row],[order_id]]))</f>
        <v>0.25</v>
      </c>
      <c r="D38090" t="s">
        <v>8794</v>
      </c>
      <c r="E38090" s="10">
        <v>1</v>
      </c>
      <c r="F38090" s="18">
        <v>45601</v>
      </c>
      <c r="G38090" s="5" t="s">
        <v>8153</v>
      </c>
      <c r="H38090" s="3">
        <v>139</v>
      </c>
      <c r="I38090" s="3">
        <v>139</v>
      </c>
      <c r="J38090" t="s">
        <v>8777</v>
      </c>
      <c r="K38090" t="s">
        <v>8782</v>
      </c>
      <c r="L38090" t="s">
        <v>8795</v>
      </c>
      <c r="M38090" t="s">
        <v>8804</v>
      </c>
      <c r="N38090" s="7" t="str">
        <f>TEXT(Table1[[#This Row],[order_date]],"dddd")</f>
        <v>Tuesday</v>
      </c>
      <c r="O38090" s="7" t="str">
        <f>TEXT(Table1[[#This Row],[order_date]],"mmmm")</f>
        <v>November</v>
      </c>
      <c r="P38090" s="5" t="str">
        <f>TEXT(Table1[[#This Row],[order_time]],"hhhh")</f>
        <v>16</v>
      </c>
      <c r="Q38090" t="str">
        <f>TEXT(Table1[[#This Row],[order_date]],"yyy")</f>
        <v>2024</v>
      </c>
    </row>
    <row r="38091" spans="1:17" x14ac:dyDescent="0.3">
      <c r="A38091" s="9">
        <v>44505</v>
      </c>
      <c r="B38091" s="9">
        <v>26710</v>
      </c>
      <c r="C38091" s="14">
        <f>VALUE(1/COUNTIF(B:B,Table1[[#This Row],[order_id]]))</f>
        <v>0.33333333333333331</v>
      </c>
      <c r="D38091" t="s">
        <v>11</v>
      </c>
      <c r="E38091" s="10">
        <v>2</v>
      </c>
      <c r="F38091" s="18">
        <v>45601</v>
      </c>
      <c r="G38091" s="5" t="s">
        <v>3909</v>
      </c>
      <c r="H38091" s="3">
        <v>79</v>
      </c>
      <c r="I38091" s="3">
        <v>158</v>
      </c>
      <c r="J38091" t="s">
        <v>8776</v>
      </c>
      <c r="K38091" t="s">
        <v>8781</v>
      </c>
      <c r="L38091" t="s">
        <v>8790</v>
      </c>
      <c r="M38091" t="s">
        <v>8806</v>
      </c>
      <c r="N38091" s="7" t="str">
        <f>TEXT(Table1[[#This Row],[order_date]],"dddd")</f>
        <v>Tuesday</v>
      </c>
      <c r="O38091" s="7" t="str">
        <f>TEXT(Table1[[#This Row],[order_date]],"mmmm")</f>
        <v>November</v>
      </c>
      <c r="P38091" s="5" t="str">
        <f>TEXT(Table1[[#This Row],[order_time]],"hhhh")</f>
        <v>14</v>
      </c>
      <c r="Q38091" t="str">
        <f>TEXT(Table1[[#This Row],[order_date]],"yyy")</f>
        <v>2024</v>
      </c>
    </row>
    <row r="38092" spans="1:17" x14ac:dyDescent="0.3">
      <c r="A38092" s="9">
        <v>44506</v>
      </c>
      <c r="B38092" s="9">
        <v>26710</v>
      </c>
      <c r="C38092" s="14">
        <f>VALUE(1/COUNTIF(B:B,Table1[[#This Row],[order_id]]))</f>
        <v>0.33333333333333331</v>
      </c>
      <c r="D38092" t="s">
        <v>8796</v>
      </c>
      <c r="E38092" s="10">
        <v>1</v>
      </c>
      <c r="F38092" s="18">
        <v>45601</v>
      </c>
      <c r="G38092" s="5" t="s">
        <v>3909</v>
      </c>
      <c r="H38092" s="3">
        <v>189</v>
      </c>
      <c r="I38092" s="3">
        <v>189</v>
      </c>
      <c r="J38092" t="s">
        <v>8778</v>
      </c>
      <c r="K38092" t="s">
        <v>8783</v>
      </c>
      <c r="L38092" t="s">
        <v>8797</v>
      </c>
      <c r="M38092" t="s">
        <v>8806</v>
      </c>
      <c r="N38092" s="7" t="str">
        <f>TEXT(Table1[[#This Row],[order_date]],"dddd")</f>
        <v>Tuesday</v>
      </c>
      <c r="O38092" s="7" t="str">
        <f>TEXT(Table1[[#This Row],[order_date]],"mmmm")</f>
        <v>November</v>
      </c>
      <c r="P38092" s="5" t="str">
        <f>TEXT(Table1[[#This Row],[order_time]],"hhhh")</f>
        <v>14</v>
      </c>
      <c r="Q38092" t="str">
        <f>TEXT(Table1[[#This Row],[order_date]],"yyy")</f>
        <v>2024</v>
      </c>
    </row>
    <row r="38093" spans="1:17" x14ac:dyDescent="0.3">
      <c r="A38093" s="9">
        <v>44507</v>
      </c>
      <c r="B38093" s="9">
        <v>26710</v>
      </c>
      <c r="C38093" s="14">
        <f>VALUE(1/COUNTIF(B:B,Table1[[#This Row],[order_id]]))</f>
        <v>0.33333333333333331</v>
      </c>
      <c r="D38093" t="s">
        <v>8801</v>
      </c>
      <c r="E38093" s="10">
        <v>1</v>
      </c>
      <c r="F38093" s="18">
        <v>45601</v>
      </c>
      <c r="G38093" s="5" t="s">
        <v>3909</v>
      </c>
      <c r="H38093" s="3">
        <v>209</v>
      </c>
      <c r="I38093" s="3">
        <v>209</v>
      </c>
      <c r="J38093" t="s">
        <v>8777</v>
      </c>
      <c r="K38093" t="s">
        <v>8789</v>
      </c>
      <c r="L38093" t="s">
        <v>8802</v>
      </c>
      <c r="M38093" t="s">
        <v>8806</v>
      </c>
      <c r="N38093" s="7" t="str">
        <f>TEXT(Table1[[#This Row],[order_date]],"dddd")</f>
        <v>Tuesday</v>
      </c>
      <c r="O38093" s="7" t="str">
        <f>TEXT(Table1[[#This Row],[order_date]],"mmmm")</f>
        <v>November</v>
      </c>
      <c r="P38093" s="5" t="str">
        <f>TEXT(Table1[[#This Row],[order_time]],"hhhh")</f>
        <v>14</v>
      </c>
      <c r="Q38093" t="str">
        <f>TEXT(Table1[[#This Row],[order_date]],"yyy")</f>
        <v>2024</v>
      </c>
    </row>
    <row r="38094" spans="1:17" x14ac:dyDescent="0.3">
      <c r="A38094" s="9">
        <v>1160</v>
      </c>
      <c r="B38094" s="9">
        <v>10428</v>
      </c>
      <c r="C38094" s="14">
        <f>VALUE(1/COUNTIF(B:B,Table1[[#This Row],[order_id]]))</f>
        <v>0.25</v>
      </c>
      <c r="D38094" t="s">
        <v>12</v>
      </c>
      <c r="E38094" s="10">
        <v>1</v>
      </c>
      <c r="F38094" s="18">
        <v>45602</v>
      </c>
      <c r="G38094" s="5" t="s">
        <v>2817</v>
      </c>
      <c r="H38094" s="3">
        <v>169</v>
      </c>
      <c r="I38094" s="3">
        <v>169</v>
      </c>
      <c r="J38094" t="s">
        <v>8776</v>
      </c>
      <c r="K38094" t="s">
        <v>8784</v>
      </c>
      <c r="L38094" t="s">
        <v>8798</v>
      </c>
      <c r="M38094" t="s">
        <v>14212</v>
      </c>
      <c r="N38094" s="7" t="str">
        <f>TEXT(Table1[[#This Row],[order_date]],"dddd")</f>
        <v>Wednesday</v>
      </c>
      <c r="O38094" s="7" t="str">
        <f>TEXT(Table1[[#This Row],[order_date]],"mmmm")</f>
        <v>November</v>
      </c>
      <c r="P38094" s="5" t="str">
        <f>TEXT(Table1[[#This Row],[order_time]],"hhhh")</f>
        <v>19</v>
      </c>
      <c r="Q38094" t="str">
        <f>TEXT(Table1[[#This Row],[order_date]],"yyy")</f>
        <v>2024</v>
      </c>
    </row>
    <row r="38095" spans="1:17" x14ac:dyDescent="0.3">
      <c r="A38095" s="9">
        <v>1161</v>
      </c>
      <c r="B38095" s="9">
        <v>10428</v>
      </c>
      <c r="C38095" s="14">
        <f>VALUE(1/COUNTIF(B:B,Table1[[#This Row],[order_id]]))</f>
        <v>0.25</v>
      </c>
      <c r="D38095" t="s">
        <v>8799</v>
      </c>
      <c r="E38095" s="10">
        <v>2</v>
      </c>
      <c r="F38095" s="18">
        <v>45602</v>
      </c>
      <c r="G38095" s="5" t="s">
        <v>2817</v>
      </c>
      <c r="H38095" s="3">
        <v>59</v>
      </c>
      <c r="I38095" s="3">
        <v>118</v>
      </c>
      <c r="J38095" t="s">
        <v>8777</v>
      </c>
      <c r="K38095" t="s">
        <v>8788</v>
      </c>
      <c r="L38095" t="s">
        <v>8800</v>
      </c>
      <c r="M38095" t="s">
        <v>14212</v>
      </c>
      <c r="N38095" s="7" t="str">
        <f>TEXT(Table1[[#This Row],[order_date]],"dddd")</f>
        <v>Wednesday</v>
      </c>
      <c r="O38095" s="7" t="str">
        <f>TEXT(Table1[[#This Row],[order_date]],"mmmm")</f>
        <v>November</v>
      </c>
      <c r="P38095" s="5" t="str">
        <f>TEXT(Table1[[#This Row],[order_time]],"hhhh")</f>
        <v>19</v>
      </c>
      <c r="Q38095" t="str">
        <f>TEXT(Table1[[#This Row],[order_date]],"yyy")</f>
        <v>2024</v>
      </c>
    </row>
    <row r="38096" spans="1:17" x14ac:dyDescent="0.3">
      <c r="A38096" s="9">
        <v>1162</v>
      </c>
      <c r="B38096" s="9">
        <v>10428</v>
      </c>
      <c r="C38096" s="14">
        <f>VALUE(1/COUNTIF(B:B,Table1[[#This Row],[order_id]]))</f>
        <v>0.25</v>
      </c>
      <c r="D38096" t="s">
        <v>8799</v>
      </c>
      <c r="E38096" s="10">
        <v>1</v>
      </c>
      <c r="F38096" s="18">
        <v>45602</v>
      </c>
      <c r="G38096" s="5" t="s">
        <v>2817</v>
      </c>
      <c r="H38096" s="3">
        <v>59</v>
      </c>
      <c r="I38096" s="3">
        <v>59</v>
      </c>
      <c r="J38096" t="s">
        <v>8777</v>
      </c>
      <c r="K38096" t="s">
        <v>8788</v>
      </c>
      <c r="L38096" t="s">
        <v>8800</v>
      </c>
      <c r="M38096" t="s">
        <v>14212</v>
      </c>
      <c r="N38096" s="7" t="str">
        <f>TEXT(Table1[[#This Row],[order_date]],"dddd")</f>
        <v>Wednesday</v>
      </c>
      <c r="O38096" s="7" t="str">
        <f>TEXT(Table1[[#This Row],[order_date]],"mmmm")</f>
        <v>November</v>
      </c>
      <c r="P38096" s="5" t="str">
        <f>TEXT(Table1[[#This Row],[order_time]],"hhhh")</f>
        <v>19</v>
      </c>
      <c r="Q38096" t="str">
        <f>TEXT(Table1[[#This Row],[order_date]],"yyy")</f>
        <v>2024</v>
      </c>
    </row>
    <row r="38097" spans="1:17" x14ac:dyDescent="0.3">
      <c r="A38097" s="9">
        <v>1163</v>
      </c>
      <c r="B38097" s="9">
        <v>10428</v>
      </c>
      <c r="C38097" s="14">
        <f>VALUE(1/COUNTIF(B:B,Table1[[#This Row],[order_id]]))</f>
        <v>0.25</v>
      </c>
      <c r="D38097" t="s">
        <v>13</v>
      </c>
      <c r="E38097" s="10">
        <v>1</v>
      </c>
      <c r="F38097" s="18">
        <v>45602</v>
      </c>
      <c r="G38097" s="5" t="s">
        <v>2817</v>
      </c>
      <c r="H38097" s="3">
        <v>99</v>
      </c>
      <c r="I38097" s="3">
        <v>99</v>
      </c>
      <c r="J38097" t="s">
        <v>8779</v>
      </c>
      <c r="K38097" t="s">
        <v>8785</v>
      </c>
      <c r="L38097" t="s">
        <v>8791</v>
      </c>
      <c r="M38097" t="s">
        <v>14212</v>
      </c>
      <c r="N38097" s="7" t="str">
        <f>TEXT(Table1[[#This Row],[order_date]],"dddd")</f>
        <v>Wednesday</v>
      </c>
      <c r="O38097" s="7" t="str">
        <f>TEXT(Table1[[#This Row],[order_date]],"mmmm")</f>
        <v>November</v>
      </c>
      <c r="P38097" s="5" t="str">
        <f>TEXT(Table1[[#This Row],[order_time]],"hhhh")</f>
        <v>19</v>
      </c>
      <c r="Q38097" t="str">
        <f>TEXT(Table1[[#This Row],[order_date]],"yyy")</f>
        <v>2024</v>
      </c>
    </row>
    <row r="38098" spans="1:17" x14ac:dyDescent="0.3">
      <c r="A38098" s="9">
        <v>1685</v>
      </c>
      <c r="B38098" s="9">
        <v>10633</v>
      </c>
      <c r="C38098" s="14">
        <f>VALUE(1/COUNTIF(B:B,Table1[[#This Row],[order_id]]))</f>
        <v>0.2</v>
      </c>
      <c r="D38098" t="s">
        <v>8799</v>
      </c>
      <c r="E38098" s="10">
        <v>1</v>
      </c>
      <c r="F38098" s="18">
        <v>45602</v>
      </c>
      <c r="G38098" s="5" t="s">
        <v>7846</v>
      </c>
      <c r="H38098" s="3">
        <v>59</v>
      </c>
      <c r="I38098" s="3">
        <v>59</v>
      </c>
      <c r="J38098" t="s">
        <v>8777</v>
      </c>
      <c r="K38098" t="s">
        <v>8788</v>
      </c>
      <c r="L38098" t="s">
        <v>8800</v>
      </c>
      <c r="M38098" t="s">
        <v>14212</v>
      </c>
      <c r="N38098" s="7" t="str">
        <f>TEXT(Table1[[#This Row],[order_date]],"dddd")</f>
        <v>Wednesday</v>
      </c>
      <c r="O38098" s="7" t="str">
        <f>TEXT(Table1[[#This Row],[order_date]],"mmmm")</f>
        <v>November</v>
      </c>
      <c r="P38098" s="5" t="str">
        <f>TEXT(Table1[[#This Row],[order_time]],"hhhh")</f>
        <v>11</v>
      </c>
      <c r="Q38098" t="str">
        <f>TEXT(Table1[[#This Row],[order_date]],"yyy")</f>
        <v>2024</v>
      </c>
    </row>
    <row r="38099" spans="1:17" x14ac:dyDescent="0.3">
      <c r="A38099" s="9">
        <v>1686</v>
      </c>
      <c r="B38099" s="9">
        <v>10633</v>
      </c>
      <c r="C38099" s="14">
        <f>VALUE(1/COUNTIF(B:B,Table1[[#This Row],[order_id]]))</f>
        <v>0.2</v>
      </c>
      <c r="D38099" t="s">
        <v>12</v>
      </c>
      <c r="E38099" s="10">
        <v>1</v>
      </c>
      <c r="F38099" s="18">
        <v>45602</v>
      </c>
      <c r="G38099" s="5" t="s">
        <v>7846</v>
      </c>
      <c r="H38099" s="3">
        <v>169</v>
      </c>
      <c r="I38099" s="3">
        <v>169</v>
      </c>
      <c r="J38099" t="s">
        <v>8776</v>
      </c>
      <c r="K38099" t="s">
        <v>8784</v>
      </c>
      <c r="L38099" t="s">
        <v>8798</v>
      </c>
      <c r="M38099" t="s">
        <v>14212</v>
      </c>
      <c r="N38099" s="7" t="str">
        <f>TEXT(Table1[[#This Row],[order_date]],"dddd")</f>
        <v>Wednesday</v>
      </c>
      <c r="O38099" s="7" t="str">
        <f>TEXT(Table1[[#This Row],[order_date]],"mmmm")</f>
        <v>November</v>
      </c>
      <c r="P38099" s="5" t="str">
        <f>TEXT(Table1[[#This Row],[order_time]],"hhhh")</f>
        <v>11</v>
      </c>
      <c r="Q38099" t="str">
        <f>TEXT(Table1[[#This Row],[order_date]],"yyy")</f>
        <v>2024</v>
      </c>
    </row>
    <row r="38100" spans="1:17" x14ac:dyDescent="0.3">
      <c r="A38100" s="9">
        <v>1687</v>
      </c>
      <c r="B38100" s="9">
        <v>10633</v>
      </c>
      <c r="C38100" s="14">
        <f>VALUE(1/COUNTIF(B:B,Table1[[#This Row],[order_id]]))</f>
        <v>0.2</v>
      </c>
      <c r="D38100" t="s">
        <v>8801</v>
      </c>
      <c r="E38100" s="10">
        <v>1</v>
      </c>
      <c r="F38100" s="18">
        <v>45602</v>
      </c>
      <c r="G38100" s="5" t="s">
        <v>7846</v>
      </c>
      <c r="H38100" s="3">
        <v>209</v>
      </c>
      <c r="I38100" s="3">
        <v>209</v>
      </c>
      <c r="J38100" t="s">
        <v>8777</v>
      </c>
      <c r="K38100" t="s">
        <v>8789</v>
      </c>
      <c r="L38100" t="s">
        <v>8802</v>
      </c>
      <c r="M38100" t="s">
        <v>14212</v>
      </c>
      <c r="N38100" s="7" t="str">
        <f>TEXT(Table1[[#This Row],[order_date]],"dddd")</f>
        <v>Wednesday</v>
      </c>
      <c r="O38100" s="7" t="str">
        <f>TEXT(Table1[[#This Row],[order_date]],"mmmm")</f>
        <v>November</v>
      </c>
      <c r="P38100" s="5" t="str">
        <f>TEXT(Table1[[#This Row],[order_time]],"hhhh")</f>
        <v>11</v>
      </c>
      <c r="Q38100" t="str">
        <f>TEXT(Table1[[#This Row],[order_date]],"yyy")</f>
        <v>2024</v>
      </c>
    </row>
    <row r="38101" spans="1:17" x14ac:dyDescent="0.3">
      <c r="A38101" s="9">
        <v>1688</v>
      </c>
      <c r="B38101" s="9">
        <v>10633</v>
      </c>
      <c r="C38101" s="14">
        <f>VALUE(1/COUNTIF(B:B,Table1[[#This Row],[order_id]]))</f>
        <v>0.2</v>
      </c>
      <c r="D38101" t="s">
        <v>8794</v>
      </c>
      <c r="E38101" s="10">
        <v>1</v>
      </c>
      <c r="F38101" s="18">
        <v>45602</v>
      </c>
      <c r="G38101" s="5" t="s">
        <v>7846</v>
      </c>
      <c r="H38101" s="3">
        <v>139</v>
      </c>
      <c r="I38101" s="3">
        <v>139</v>
      </c>
      <c r="J38101" t="s">
        <v>8777</v>
      </c>
      <c r="K38101" t="s">
        <v>8782</v>
      </c>
      <c r="L38101" t="s">
        <v>8795</v>
      </c>
      <c r="M38101" t="s">
        <v>14212</v>
      </c>
      <c r="N38101" s="7" t="str">
        <f>TEXT(Table1[[#This Row],[order_date]],"dddd")</f>
        <v>Wednesday</v>
      </c>
      <c r="O38101" s="7" t="str">
        <f>TEXT(Table1[[#This Row],[order_date]],"mmmm")</f>
        <v>November</v>
      </c>
      <c r="P38101" s="5" t="str">
        <f>TEXT(Table1[[#This Row],[order_time]],"hhhh")</f>
        <v>11</v>
      </c>
      <c r="Q38101" t="str">
        <f>TEXT(Table1[[#This Row],[order_date]],"yyy")</f>
        <v>2024</v>
      </c>
    </row>
    <row r="38102" spans="1:17" x14ac:dyDescent="0.3">
      <c r="A38102" s="9">
        <v>1689</v>
      </c>
      <c r="B38102" s="9">
        <v>10633</v>
      </c>
      <c r="C38102" s="14">
        <f>VALUE(1/COUNTIF(B:B,Table1[[#This Row],[order_id]]))</f>
        <v>0.2</v>
      </c>
      <c r="D38102" t="s">
        <v>12</v>
      </c>
      <c r="E38102" s="10">
        <v>3</v>
      </c>
      <c r="F38102" s="18">
        <v>45602</v>
      </c>
      <c r="G38102" s="5" t="s">
        <v>7846</v>
      </c>
      <c r="H38102" s="3">
        <v>169</v>
      </c>
      <c r="I38102" s="3">
        <v>507</v>
      </c>
      <c r="J38102" t="s">
        <v>8776</v>
      </c>
      <c r="K38102" t="s">
        <v>8784</v>
      </c>
      <c r="L38102" t="s">
        <v>8798</v>
      </c>
      <c r="M38102" t="s">
        <v>14212</v>
      </c>
      <c r="N38102" s="7" t="str">
        <f>TEXT(Table1[[#This Row],[order_date]],"dddd")</f>
        <v>Wednesday</v>
      </c>
      <c r="O38102" s="7" t="str">
        <f>TEXT(Table1[[#This Row],[order_date]],"mmmm")</f>
        <v>November</v>
      </c>
      <c r="P38102" s="5" t="str">
        <f>TEXT(Table1[[#This Row],[order_time]],"hhhh")</f>
        <v>11</v>
      </c>
      <c r="Q38102" t="str">
        <f>TEXT(Table1[[#This Row],[order_date]],"yyy")</f>
        <v>2024</v>
      </c>
    </row>
    <row r="38103" spans="1:17" x14ac:dyDescent="0.3">
      <c r="A38103" s="9">
        <v>3858</v>
      </c>
      <c r="B38103" s="9">
        <v>11458</v>
      </c>
      <c r="C38103" s="14">
        <f>VALUE(1/COUNTIF(B:B,Table1[[#This Row],[order_id]]))</f>
        <v>0.5</v>
      </c>
      <c r="D38103" t="s">
        <v>8799</v>
      </c>
      <c r="E38103" s="10">
        <v>1</v>
      </c>
      <c r="F38103" s="18">
        <v>45602</v>
      </c>
      <c r="G38103" s="5" t="s">
        <v>168</v>
      </c>
      <c r="H38103" s="3">
        <v>59</v>
      </c>
      <c r="I38103" s="3">
        <v>59</v>
      </c>
      <c r="J38103" t="s">
        <v>8777</v>
      </c>
      <c r="K38103" t="s">
        <v>8788</v>
      </c>
      <c r="L38103" t="s">
        <v>8800</v>
      </c>
      <c r="M38103" t="s">
        <v>8807</v>
      </c>
      <c r="N38103" s="7" t="str">
        <f>TEXT(Table1[[#This Row],[order_date]],"dddd")</f>
        <v>Wednesday</v>
      </c>
      <c r="O38103" s="7" t="str">
        <f>TEXT(Table1[[#This Row],[order_date]],"mmmm")</f>
        <v>November</v>
      </c>
      <c r="P38103" s="5" t="str">
        <f>TEXT(Table1[[#This Row],[order_time]],"hhhh")</f>
        <v>13</v>
      </c>
      <c r="Q38103" t="str">
        <f>TEXT(Table1[[#This Row],[order_date]],"yyy")</f>
        <v>2024</v>
      </c>
    </row>
    <row r="38104" spans="1:17" x14ac:dyDescent="0.3">
      <c r="A38104" s="9">
        <v>3859</v>
      </c>
      <c r="B38104" s="9">
        <v>11458</v>
      </c>
      <c r="C38104" s="14">
        <f>VALUE(1/COUNTIF(B:B,Table1[[#This Row],[order_id]]))</f>
        <v>0.5</v>
      </c>
      <c r="D38104" t="s">
        <v>8801</v>
      </c>
      <c r="E38104" s="10">
        <v>2</v>
      </c>
      <c r="F38104" s="18">
        <v>45602</v>
      </c>
      <c r="G38104" s="5" t="s">
        <v>168</v>
      </c>
      <c r="H38104" s="3">
        <v>209</v>
      </c>
      <c r="I38104" s="3">
        <v>418</v>
      </c>
      <c r="J38104" t="s">
        <v>8777</v>
      </c>
      <c r="K38104" t="s">
        <v>8789</v>
      </c>
      <c r="L38104" t="s">
        <v>8802</v>
      </c>
      <c r="M38104" t="s">
        <v>8807</v>
      </c>
      <c r="N38104" s="7" t="str">
        <f>TEXT(Table1[[#This Row],[order_date]],"dddd")</f>
        <v>Wednesday</v>
      </c>
      <c r="O38104" s="7" t="str">
        <f>TEXT(Table1[[#This Row],[order_date]],"mmmm")</f>
        <v>November</v>
      </c>
      <c r="P38104" s="5" t="str">
        <f>TEXT(Table1[[#This Row],[order_time]],"hhhh")</f>
        <v>13</v>
      </c>
      <c r="Q38104" t="str">
        <f>TEXT(Table1[[#This Row],[order_date]],"yyy")</f>
        <v>2024</v>
      </c>
    </row>
    <row r="38105" spans="1:17" x14ac:dyDescent="0.3">
      <c r="A38105" s="9">
        <v>6926</v>
      </c>
      <c r="B38105" s="9">
        <v>12612</v>
      </c>
      <c r="C38105" s="14">
        <f>VALUE(1/COUNTIF(B:B,Table1[[#This Row],[order_id]]))</f>
        <v>0.33333333333333331</v>
      </c>
      <c r="D38105" t="s">
        <v>8794</v>
      </c>
      <c r="E38105" s="10">
        <v>1</v>
      </c>
      <c r="F38105" s="18">
        <v>45602</v>
      </c>
      <c r="G38105" s="5" t="s">
        <v>9788</v>
      </c>
      <c r="H38105" s="3">
        <v>139</v>
      </c>
      <c r="I38105" s="3">
        <v>139</v>
      </c>
      <c r="J38105" t="s">
        <v>8777</v>
      </c>
      <c r="K38105" t="s">
        <v>8782</v>
      </c>
      <c r="L38105" t="s">
        <v>8795</v>
      </c>
      <c r="M38105" t="s">
        <v>14211</v>
      </c>
      <c r="N38105" s="7" t="str">
        <f>TEXT(Table1[[#This Row],[order_date]],"dddd")</f>
        <v>Wednesday</v>
      </c>
      <c r="O38105" s="7" t="str">
        <f>TEXT(Table1[[#This Row],[order_date]],"mmmm")</f>
        <v>November</v>
      </c>
      <c r="P38105" s="5" t="str">
        <f>TEXT(Table1[[#This Row],[order_time]],"hhhh")</f>
        <v>12</v>
      </c>
      <c r="Q38105" t="str">
        <f>TEXT(Table1[[#This Row],[order_date]],"yyy")</f>
        <v>2024</v>
      </c>
    </row>
    <row r="38106" spans="1:17" x14ac:dyDescent="0.3">
      <c r="A38106" s="9">
        <v>6927</v>
      </c>
      <c r="B38106" s="9">
        <v>12612</v>
      </c>
      <c r="C38106" s="14">
        <f>VALUE(1/COUNTIF(B:B,Table1[[#This Row],[order_id]]))</f>
        <v>0.33333333333333331</v>
      </c>
      <c r="D38106" t="s">
        <v>12</v>
      </c>
      <c r="E38106" s="10">
        <v>1</v>
      </c>
      <c r="F38106" s="18">
        <v>45602</v>
      </c>
      <c r="G38106" s="5" t="s">
        <v>9788</v>
      </c>
      <c r="H38106" s="3">
        <v>169</v>
      </c>
      <c r="I38106" s="3">
        <v>169</v>
      </c>
      <c r="J38106" t="s">
        <v>8776</v>
      </c>
      <c r="K38106" t="s">
        <v>8784</v>
      </c>
      <c r="L38106" t="s">
        <v>8798</v>
      </c>
      <c r="M38106" t="s">
        <v>14211</v>
      </c>
      <c r="N38106" s="7" t="str">
        <f>TEXT(Table1[[#This Row],[order_date]],"dddd")</f>
        <v>Wednesday</v>
      </c>
      <c r="O38106" s="7" t="str">
        <f>TEXT(Table1[[#This Row],[order_date]],"mmmm")</f>
        <v>November</v>
      </c>
      <c r="P38106" s="5" t="str">
        <f>TEXT(Table1[[#This Row],[order_time]],"hhhh")</f>
        <v>12</v>
      </c>
      <c r="Q38106" t="str">
        <f>TEXT(Table1[[#This Row],[order_date]],"yyy")</f>
        <v>2024</v>
      </c>
    </row>
    <row r="38107" spans="1:17" x14ac:dyDescent="0.3">
      <c r="A38107" s="9">
        <v>6928</v>
      </c>
      <c r="B38107" s="9">
        <v>12612</v>
      </c>
      <c r="C38107" s="14">
        <f>VALUE(1/COUNTIF(B:B,Table1[[#This Row],[order_id]]))</f>
        <v>0.33333333333333331</v>
      </c>
      <c r="D38107" t="s">
        <v>8799</v>
      </c>
      <c r="E38107" s="10">
        <v>1</v>
      </c>
      <c r="F38107" s="18">
        <v>45602</v>
      </c>
      <c r="G38107" s="5" t="s">
        <v>9788</v>
      </c>
      <c r="H38107" s="3">
        <v>59</v>
      </c>
      <c r="I38107" s="3">
        <v>59</v>
      </c>
      <c r="J38107" t="s">
        <v>8777</v>
      </c>
      <c r="K38107" t="s">
        <v>8788</v>
      </c>
      <c r="L38107" t="s">
        <v>8800</v>
      </c>
      <c r="M38107" t="s">
        <v>14211</v>
      </c>
      <c r="N38107" s="7" t="str">
        <f>TEXT(Table1[[#This Row],[order_date]],"dddd")</f>
        <v>Wednesday</v>
      </c>
      <c r="O38107" s="7" t="str">
        <f>TEXT(Table1[[#This Row],[order_date]],"mmmm")</f>
        <v>November</v>
      </c>
      <c r="P38107" s="5" t="str">
        <f>TEXT(Table1[[#This Row],[order_time]],"hhhh")</f>
        <v>12</v>
      </c>
      <c r="Q38107" t="str">
        <f>TEXT(Table1[[#This Row],[order_date]],"yyy")</f>
        <v>2024</v>
      </c>
    </row>
    <row r="38108" spans="1:17" x14ac:dyDescent="0.3">
      <c r="A38108" s="9">
        <v>7355</v>
      </c>
      <c r="B38108" s="9">
        <v>12774</v>
      </c>
      <c r="C38108" s="14">
        <f>VALUE(1/COUNTIF(B:B,Table1[[#This Row],[order_id]]))</f>
        <v>1</v>
      </c>
      <c r="D38108" t="s">
        <v>12</v>
      </c>
      <c r="E38108" s="10">
        <v>1</v>
      </c>
      <c r="F38108" s="18">
        <v>45602</v>
      </c>
      <c r="G38108" s="5" t="s">
        <v>3416</v>
      </c>
      <c r="H38108" s="3">
        <v>169</v>
      </c>
      <c r="I38108" s="3">
        <v>169</v>
      </c>
      <c r="J38108" t="s">
        <v>8776</v>
      </c>
      <c r="K38108" t="s">
        <v>8784</v>
      </c>
      <c r="L38108" t="s">
        <v>8798</v>
      </c>
      <c r="M38108" t="s">
        <v>14212</v>
      </c>
      <c r="N38108" s="7" t="str">
        <f>TEXT(Table1[[#This Row],[order_date]],"dddd")</f>
        <v>Wednesday</v>
      </c>
      <c r="O38108" s="7" t="str">
        <f>TEXT(Table1[[#This Row],[order_date]],"mmmm")</f>
        <v>November</v>
      </c>
      <c r="P38108" s="5" t="str">
        <f>TEXT(Table1[[#This Row],[order_time]],"hhhh")</f>
        <v>20</v>
      </c>
      <c r="Q38108" t="str">
        <f>TEXT(Table1[[#This Row],[order_date]],"yyy")</f>
        <v>2024</v>
      </c>
    </row>
    <row r="38109" spans="1:17" x14ac:dyDescent="0.3">
      <c r="A38109" s="9">
        <v>10997</v>
      </c>
      <c r="B38109" s="9">
        <v>14144</v>
      </c>
      <c r="C38109" s="14">
        <f>VALUE(1/COUNTIF(B:B,Table1[[#This Row],[order_id]]))</f>
        <v>0.25</v>
      </c>
      <c r="D38109" t="s">
        <v>14</v>
      </c>
      <c r="E38109" s="10">
        <v>1</v>
      </c>
      <c r="F38109" s="18">
        <v>45602</v>
      </c>
      <c r="G38109" s="5" t="s">
        <v>1386</v>
      </c>
      <c r="H38109" s="3">
        <v>35</v>
      </c>
      <c r="I38109" s="3">
        <v>35</v>
      </c>
      <c r="J38109" t="s">
        <v>8780</v>
      </c>
      <c r="K38109" t="s">
        <v>8786</v>
      </c>
      <c r="L38109" t="s">
        <v>8792</v>
      </c>
      <c r="M38109" t="s">
        <v>14212</v>
      </c>
      <c r="N38109" s="7" t="str">
        <f>TEXT(Table1[[#This Row],[order_date]],"dddd")</f>
        <v>Wednesday</v>
      </c>
      <c r="O38109" s="7" t="str">
        <f>TEXT(Table1[[#This Row],[order_date]],"mmmm")</f>
        <v>November</v>
      </c>
      <c r="P38109" s="5" t="str">
        <f>TEXT(Table1[[#This Row],[order_time]],"hhhh")</f>
        <v>11</v>
      </c>
      <c r="Q38109" t="str">
        <f>TEXT(Table1[[#This Row],[order_date]],"yyy")</f>
        <v>2024</v>
      </c>
    </row>
    <row r="38110" spans="1:17" x14ac:dyDescent="0.3">
      <c r="A38110" s="9">
        <v>10998</v>
      </c>
      <c r="B38110" s="9">
        <v>14144</v>
      </c>
      <c r="C38110" s="14">
        <f>VALUE(1/COUNTIF(B:B,Table1[[#This Row],[order_id]]))</f>
        <v>0.25</v>
      </c>
      <c r="D38110" t="s">
        <v>13</v>
      </c>
      <c r="E38110" s="10">
        <v>1</v>
      </c>
      <c r="F38110" s="18">
        <v>45602</v>
      </c>
      <c r="G38110" s="5" t="s">
        <v>1386</v>
      </c>
      <c r="H38110" s="3">
        <v>99</v>
      </c>
      <c r="I38110" s="3">
        <v>99</v>
      </c>
      <c r="J38110" t="s">
        <v>8779</v>
      </c>
      <c r="K38110" t="s">
        <v>8785</v>
      </c>
      <c r="L38110" t="s">
        <v>8791</v>
      </c>
      <c r="M38110" t="s">
        <v>14212</v>
      </c>
      <c r="N38110" s="7" t="str">
        <f>TEXT(Table1[[#This Row],[order_date]],"dddd")</f>
        <v>Wednesday</v>
      </c>
      <c r="O38110" s="7" t="str">
        <f>TEXT(Table1[[#This Row],[order_date]],"mmmm")</f>
        <v>November</v>
      </c>
      <c r="P38110" s="5" t="str">
        <f>TEXT(Table1[[#This Row],[order_time]],"hhhh")</f>
        <v>11</v>
      </c>
      <c r="Q38110" t="str">
        <f>TEXT(Table1[[#This Row],[order_date]],"yyy")</f>
        <v>2024</v>
      </c>
    </row>
    <row r="38111" spans="1:17" x14ac:dyDescent="0.3">
      <c r="A38111" s="9">
        <v>10999</v>
      </c>
      <c r="B38111" s="9">
        <v>14144</v>
      </c>
      <c r="C38111" s="14">
        <f>VALUE(1/COUNTIF(B:B,Table1[[#This Row],[order_id]]))</f>
        <v>0.25</v>
      </c>
      <c r="D38111" t="s">
        <v>12</v>
      </c>
      <c r="E38111" s="10">
        <v>1</v>
      </c>
      <c r="F38111" s="18">
        <v>45602</v>
      </c>
      <c r="G38111" s="5" t="s">
        <v>1386</v>
      </c>
      <c r="H38111" s="3">
        <v>169</v>
      </c>
      <c r="I38111" s="3">
        <v>169</v>
      </c>
      <c r="J38111" t="s">
        <v>8776</v>
      </c>
      <c r="K38111" t="s">
        <v>8784</v>
      </c>
      <c r="L38111" t="s">
        <v>8798</v>
      </c>
      <c r="M38111" t="s">
        <v>14212</v>
      </c>
      <c r="N38111" s="7" t="str">
        <f>TEXT(Table1[[#This Row],[order_date]],"dddd")</f>
        <v>Wednesday</v>
      </c>
      <c r="O38111" s="7" t="str">
        <f>TEXT(Table1[[#This Row],[order_date]],"mmmm")</f>
        <v>November</v>
      </c>
      <c r="P38111" s="5" t="str">
        <f>TEXT(Table1[[#This Row],[order_time]],"hhhh")</f>
        <v>11</v>
      </c>
      <c r="Q38111" t="str">
        <f>TEXT(Table1[[#This Row],[order_date]],"yyy")</f>
        <v>2024</v>
      </c>
    </row>
    <row r="38112" spans="1:17" x14ac:dyDescent="0.3">
      <c r="A38112" s="9">
        <v>11000</v>
      </c>
      <c r="B38112" s="9">
        <v>14144</v>
      </c>
      <c r="C38112" s="14">
        <f>VALUE(1/COUNTIF(B:B,Table1[[#This Row],[order_id]]))</f>
        <v>0.25</v>
      </c>
      <c r="D38112" t="s">
        <v>12</v>
      </c>
      <c r="E38112" s="10">
        <v>2</v>
      </c>
      <c r="F38112" s="18">
        <v>45602</v>
      </c>
      <c r="G38112" s="5" t="s">
        <v>1386</v>
      </c>
      <c r="H38112" s="3">
        <v>169</v>
      </c>
      <c r="I38112" s="3">
        <v>338</v>
      </c>
      <c r="J38112" t="s">
        <v>8776</v>
      </c>
      <c r="K38112" t="s">
        <v>8784</v>
      </c>
      <c r="L38112" t="s">
        <v>8798</v>
      </c>
      <c r="M38112" t="s">
        <v>14212</v>
      </c>
      <c r="N38112" s="7" t="str">
        <f>TEXT(Table1[[#This Row],[order_date]],"dddd")</f>
        <v>Wednesday</v>
      </c>
      <c r="O38112" s="7" t="str">
        <f>TEXT(Table1[[#This Row],[order_date]],"mmmm")</f>
        <v>November</v>
      </c>
      <c r="P38112" s="5" t="str">
        <f>TEXT(Table1[[#This Row],[order_time]],"hhhh")</f>
        <v>11</v>
      </c>
      <c r="Q38112" t="str">
        <f>TEXT(Table1[[#This Row],[order_date]],"yyy")</f>
        <v>2024</v>
      </c>
    </row>
    <row r="38113" spans="1:17" x14ac:dyDescent="0.3">
      <c r="A38113" s="9">
        <v>11979</v>
      </c>
      <c r="B38113" s="9">
        <v>14506</v>
      </c>
      <c r="C38113" s="14">
        <f>VALUE(1/COUNTIF(B:B,Table1[[#This Row],[order_id]]))</f>
        <v>0.5</v>
      </c>
      <c r="D38113" t="s">
        <v>12</v>
      </c>
      <c r="E38113" s="10">
        <v>2</v>
      </c>
      <c r="F38113" s="18">
        <v>45602</v>
      </c>
      <c r="G38113" s="5" t="s">
        <v>10450</v>
      </c>
      <c r="H38113" s="3">
        <v>169</v>
      </c>
      <c r="I38113" s="3">
        <v>338</v>
      </c>
      <c r="J38113" t="s">
        <v>8776</v>
      </c>
      <c r="K38113" t="s">
        <v>8784</v>
      </c>
      <c r="L38113" t="s">
        <v>8798</v>
      </c>
      <c r="M38113" t="s">
        <v>8804</v>
      </c>
      <c r="N38113" s="7" t="str">
        <f>TEXT(Table1[[#This Row],[order_date]],"dddd")</f>
        <v>Wednesday</v>
      </c>
      <c r="O38113" s="7" t="str">
        <f>TEXT(Table1[[#This Row],[order_date]],"mmmm")</f>
        <v>November</v>
      </c>
      <c r="P38113" s="5" t="str">
        <f>TEXT(Table1[[#This Row],[order_time]],"hhhh")</f>
        <v>14</v>
      </c>
      <c r="Q38113" t="str">
        <f>TEXT(Table1[[#This Row],[order_date]],"yyy")</f>
        <v>2024</v>
      </c>
    </row>
    <row r="38114" spans="1:17" x14ac:dyDescent="0.3">
      <c r="A38114" s="9">
        <v>11980</v>
      </c>
      <c r="B38114" s="9">
        <v>14506</v>
      </c>
      <c r="C38114" s="14">
        <f>VALUE(1/COUNTIF(B:B,Table1[[#This Row],[order_id]]))</f>
        <v>0.5</v>
      </c>
      <c r="D38114" t="s">
        <v>11</v>
      </c>
      <c r="E38114" s="10">
        <v>1</v>
      </c>
      <c r="F38114" s="18">
        <v>45602</v>
      </c>
      <c r="G38114" s="5" t="s">
        <v>10450</v>
      </c>
      <c r="H38114" s="3">
        <v>79</v>
      </c>
      <c r="I38114" s="3">
        <v>79</v>
      </c>
      <c r="J38114" t="s">
        <v>8776</v>
      </c>
      <c r="K38114" t="s">
        <v>8781</v>
      </c>
      <c r="L38114" t="s">
        <v>8790</v>
      </c>
      <c r="M38114" t="s">
        <v>8804</v>
      </c>
      <c r="N38114" s="7" t="str">
        <f>TEXT(Table1[[#This Row],[order_date]],"dddd")</f>
        <v>Wednesday</v>
      </c>
      <c r="O38114" s="7" t="str">
        <f>TEXT(Table1[[#This Row],[order_date]],"mmmm")</f>
        <v>November</v>
      </c>
      <c r="P38114" s="5" t="str">
        <f>TEXT(Table1[[#This Row],[order_time]],"hhhh")</f>
        <v>14</v>
      </c>
      <c r="Q38114" t="str">
        <f>TEXT(Table1[[#This Row],[order_date]],"yyy")</f>
        <v>2024</v>
      </c>
    </row>
    <row r="38115" spans="1:17" x14ac:dyDescent="0.3">
      <c r="A38115" s="9">
        <v>12267</v>
      </c>
      <c r="B38115" s="9">
        <v>14613</v>
      </c>
      <c r="C38115" s="14">
        <f>VALUE(1/COUNTIF(B:B,Table1[[#This Row],[order_id]]))</f>
        <v>0.5</v>
      </c>
      <c r="D38115" t="s">
        <v>8794</v>
      </c>
      <c r="E38115" s="10">
        <v>1</v>
      </c>
      <c r="F38115" s="18">
        <v>45602</v>
      </c>
      <c r="G38115" s="5" t="s">
        <v>10488</v>
      </c>
      <c r="H38115" s="3">
        <v>139</v>
      </c>
      <c r="I38115" s="3">
        <v>139</v>
      </c>
      <c r="J38115" t="s">
        <v>8777</v>
      </c>
      <c r="K38115" t="s">
        <v>8782</v>
      </c>
      <c r="L38115" t="s">
        <v>8795</v>
      </c>
      <c r="M38115" t="s">
        <v>8804</v>
      </c>
      <c r="N38115" s="7" t="str">
        <f>TEXT(Table1[[#This Row],[order_date]],"dddd")</f>
        <v>Wednesday</v>
      </c>
      <c r="O38115" s="7" t="str">
        <f>TEXT(Table1[[#This Row],[order_date]],"mmmm")</f>
        <v>November</v>
      </c>
      <c r="P38115" s="5" t="str">
        <f>TEXT(Table1[[#This Row],[order_time]],"hhhh")</f>
        <v>22</v>
      </c>
      <c r="Q38115" t="str">
        <f>TEXT(Table1[[#This Row],[order_date]],"yyy")</f>
        <v>2024</v>
      </c>
    </row>
    <row r="38116" spans="1:17" x14ac:dyDescent="0.3">
      <c r="A38116" s="9">
        <v>12268</v>
      </c>
      <c r="B38116" s="9">
        <v>14613</v>
      </c>
      <c r="C38116" s="14">
        <f>VALUE(1/COUNTIF(B:B,Table1[[#This Row],[order_id]]))</f>
        <v>0.5</v>
      </c>
      <c r="D38116" t="s">
        <v>11</v>
      </c>
      <c r="E38116" s="10">
        <v>1</v>
      </c>
      <c r="F38116" s="18">
        <v>45602</v>
      </c>
      <c r="G38116" s="5" t="s">
        <v>10488</v>
      </c>
      <c r="H38116" s="3">
        <v>79</v>
      </c>
      <c r="I38116" s="3">
        <v>79</v>
      </c>
      <c r="J38116" t="s">
        <v>8776</v>
      </c>
      <c r="K38116" t="s">
        <v>8781</v>
      </c>
      <c r="L38116" t="s">
        <v>8790</v>
      </c>
      <c r="M38116" t="s">
        <v>8804</v>
      </c>
      <c r="N38116" s="7" t="str">
        <f>TEXT(Table1[[#This Row],[order_date]],"dddd")</f>
        <v>Wednesday</v>
      </c>
      <c r="O38116" s="7" t="str">
        <f>TEXT(Table1[[#This Row],[order_date]],"mmmm")</f>
        <v>November</v>
      </c>
      <c r="P38116" s="5" t="str">
        <f>TEXT(Table1[[#This Row],[order_time]],"hhhh")</f>
        <v>22</v>
      </c>
      <c r="Q38116" t="str">
        <f>TEXT(Table1[[#This Row],[order_date]],"yyy")</f>
        <v>2024</v>
      </c>
    </row>
    <row r="38117" spans="1:17" x14ac:dyDescent="0.3">
      <c r="A38117" s="9">
        <v>12453</v>
      </c>
      <c r="B38117" s="9">
        <v>14689</v>
      </c>
      <c r="C38117" s="14">
        <f>VALUE(1/COUNTIF(B:B,Table1[[#This Row],[order_id]]))</f>
        <v>0.5</v>
      </c>
      <c r="D38117" t="s">
        <v>14</v>
      </c>
      <c r="E38117" s="10">
        <v>2</v>
      </c>
      <c r="F38117" s="18">
        <v>45602</v>
      </c>
      <c r="G38117" s="5" t="s">
        <v>6380</v>
      </c>
      <c r="H38117" s="3">
        <v>35</v>
      </c>
      <c r="I38117" s="3">
        <v>70</v>
      </c>
      <c r="J38117" t="s">
        <v>8780</v>
      </c>
      <c r="K38117" t="s">
        <v>8786</v>
      </c>
      <c r="L38117" t="s">
        <v>8792</v>
      </c>
      <c r="M38117" t="s">
        <v>8807</v>
      </c>
      <c r="N38117" s="7" t="str">
        <f>TEXT(Table1[[#This Row],[order_date]],"dddd")</f>
        <v>Wednesday</v>
      </c>
      <c r="O38117" s="7" t="str">
        <f>TEXT(Table1[[#This Row],[order_date]],"mmmm")</f>
        <v>November</v>
      </c>
      <c r="P38117" s="5" t="str">
        <f>TEXT(Table1[[#This Row],[order_time]],"hhhh")</f>
        <v>11</v>
      </c>
      <c r="Q38117" t="str">
        <f>TEXT(Table1[[#This Row],[order_date]],"yyy")</f>
        <v>2024</v>
      </c>
    </row>
    <row r="38118" spans="1:17" x14ac:dyDescent="0.3">
      <c r="A38118" s="9">
        <v>12454</v>
      </c>
      <c r="B38118" s="9">
        <v>14689</v>
      </c>
      <c r="C38118" s="14">
        <f>VALUE(1/COUNTIF(B:B,Table1[[#This Row],[order_id]]))</f>
        <v>0.5</v>
      </c>
      <c r="D38118" t="s">
        <v>13</v>
      </c>
      <c r="E38118" s="10">
        <v>1</v>
      </c>
      <c r="F38118" s="18">
        <v>45602</v>
      </c>
      <c r="G38118" s="5" t="s">
        <v>6380</v>
      </c>
      <c r="H38118" s="3">
        <v>99</v>
      </c>
      <c r="I38118" s="3">
        <v>99</v>
      </c>
      <c r="J38118" t="s">
        <v>8779</v>
      </c>
      <c r="K38118" t="s">
        <v>8785</v>
      </c>
      <c r="L38118" t="s">
        <v>8791</v>
      </c>
      <c r="M38118" t="s">
        <v>8807</v>
      </c>
      <c r="N38118" s="7" t="str">
        <f>TEXT(Table1[[#This Row],[order_date]],"dddd")</f>
        <v>Wednesday</v>
      </c>
      <c r="O38118" s="7" t="str">
        <f>TEXT(Table1[[#This Row],[order_date]],"mmmm")</f>
        <v>November</v>
      </c>
      <c r="P38118" s="5" t="str">
        <f>TEXT(Table1[[#This Row],[order_time]],"hhhh")</f>
        <v>11</v>
      </c>
      <c r="Q38118" t="str">
        <f>TEXT(Table1[[#This Row],[order_date]],"yyy")</f>
        <v>2024</v>
      </c>
    </row>
    <row r="38119" spans="1:17" x14ac:dyDescent="0.3">
      <c r="A38119" s="9">
        <v>14943</v>
      </c>
      <c r="B38119" s="9">
        <v>15628</v>
      </c>
      <c r="C38119" s="14">
        <f>VALUE(1/COUNTIF(B:B,Table1[[#This Row],[order_id]]))</f>
        <v>0.33333333333333331</v>
      </c>
      <c r="D38119" t="s">
        <v>15</v>
      </c>
      <c r="E38119" s="10">
        <v>1</v>
      </c>
      <c r="F38119" s="18">
        <v>45602</v>
      </c>
      <c r="G38119" s="5" t="s">
        <v>7116</v>
      </c>
      <c r="H38119" s="3">
        <v>49</v>
      </c>
      <c r="I38119" s="3">
        <v>49</v>
      </c>
      <c r="J38119" t="s">
        <v>8779</v>
      </c>
      <c r="K38119" t="s">
        <v>8787</v>
      </c>
      <c r="L38119" t="s">
        <v>8793</v>
      </c>
      <c r="M38119" t="s">
        <v>8804</v>
      </c>
      <c r="N38119" s="7" t="str">
        <f>TEXT(Table1[[#This Row],[order_date]],"dddd")</f>
        <v>Wednesday</v>
      </c>
      <c r="O38119" s="7" t="str">
        <f>TEXT(Table1[[#This Row],[order_date]],"mmmm")</f>
        <v>November</v>
      </c>
      <c r="P38119" s="5" t="str">
        <f>TEXT(Table1[[#This Row],[order_time]],"hhhh")</f>
        <v>10</v>
      </c>
      <c r="Q38119" t="str">
        <f>TEXT(Table1[[#This Row],[order_date]],"yyy")</f>
        <v>2024</v>
      </c>
    </row>
    <row r="38120" spans="1:17" x14ac:dyDescent="0.3">
      <c r="A38120" s="9">
        <v>14944</v>
      </c>
      <c r="B38120" s="9">
        <v>15628</v>
      </c>
      <c r="C38120" s="14">
        <f>VALUE(1/COUNTIF(B:B,Table1[[#This Row],[order_id]]))</f>
        <v>0.33333333333333331</v>
      </c>
      <c r="D38120" t="s">
        <v>14</v>
      </c>
      <c r="E38120" s="10">
        <v>1</v>
      </c>
      <c r="F38120" s="18">
        <v>45602</v>
      </c>
      <c r="G38120" s="5" t="s">
        <v>7116</v>
      </c>
      <c r="H38120" s="3">
        <v>35</v>
      </c>
      <c r="I38120" s="3">
        <v>35</v>
      </c>
      <c r="J38120" t="s">
        <v>8780</v>
      </c>
      <c r="K38120" t="s">
        <v>8786</v>
      </c>
      <c r="L38120" t="s">
        <v>8792</v>
      </c>
      <c r="M38120" t="s">
        <v>8804</v>
      </c>
      <c r="N38120" s="7" t="str">
        <f>TEXT(Table1[[#This Row],[order_date]],"dddd")</f>
        <v>Wednesday</v>
      </c>
      <c r="O38120" s="7" t="str">
        <f>TEXT(Table1[[#This Row],[order_date]],"mmmm")</f>
        <v>November</v>
      </c>
      <c r="P38120" s="5" t="str">
        <f>TEXT(Table1[[#This Row],[order_time]],"hhhh")</f>
        <v>10</v>
      </c>
      <c r="Q38120" t="str">
        <f>TEXT(Table1[[#This Row],[order_date]],"yyy")</f>
        <v>2024</v>
      </c>
    </row>
    <row r="38121" spans="1:17" x14ac:dyDescent="0.3">
      <c r="A38121" s="9">
        <v>14945</v>
      </c>
      <c r="B38121" s="9">
        <v>15628</v>
      </c>
      <c r="C38121" s="14">
        <f>VALUE(1/COUNTIF(B:B,Table1[[#This Row],[order_id]]))</f>
        <v>0.33333333333333331</v>
      </c>
      <c r="D38121" t="s">
        <v>12</v>
      </c>
      <c r="E38121" s="10">
        <v>1</v>
      </c>
      <c r="F38121" s="18">
        <v>45602</v>
      </c>
      <c r="G38121" s="5" t="s">
        <v>7116</v>
      </c>
      <c r="H38121" s="3">
        <v>169</v>
      </c>
      <c r="I38121" s="3">
        <v>169</v>
      </c>
      <c r="J38121" t="s">
        <v>8776</v>
      </c>
      <c r="K38121" t="s">
        <v>8784</v>
      </c>
      <c r="L38121" t="s">
        <v>8798</v>
      </c>
      <c r="M38121" t="s">
        <v>8804</v>
      </c>
      <c r="N38121" s="7" t="str">
        <f>TEXT(Table1[[#This Row],[order_date]],"dddd")</f>
        <v>Wednesday</v>
      </c>
      <c r="O38121" s="7" t="str">
        <f>TEXT(Table1[[#This Row],[order_date]],"mmmm")</f>
        <v>November</v>
      </c>
      <c r="P38121" s="5" t="str">
        <f>TEXT(Table1[[#This Row],[order_time]],"hhhh")</f>
        <v>10</v>
      </c>
      <c r="Q38121" t="str">
        <f>TEXT(Table1[[#This Row],[order_date]],"yyy")</f>
        <v>2024</v>
      </c>
    </row>
    <row r="38122" spans="1:17" x14ac:dyDescent="0.3">
      <c r="A38122" s="9">
        <v>16537</v>
      </c>
      <c r="B38122" s="9">
        <v>16224</v>
      </c>
      <c r="C38122" s="14">
        <f>VALUE(1/COUNTIF(B:B,Table1[[#This Row],[order_id]]))</f>
        <v>0.33333333333333331</v>
      </c>
      <c r="D38122" t="s">
        <v>12</v>
      </c>
      <c r="E38122" s="10">
        <v>1</v>
      </c>
      <c r="F38122" s="18">
        <v>45602</v>
      </c>
      <c r="G38122" s="5" t="s">
        <v>6043</v>
      </c>
      <c r="H38122" s="3">
        <v>169</v>
      </c>
      <c r="I38122" s="3">
        <v>169</v>
      </c>
      <c r="J38122" t="s">
        <v>8776</v>
      </c>
      <c r="K38122" t="s">
        <v>8784</v>
      </c>
      <c r="L38122" t="s">
        <v>8798</v>
      </c>
      <c r="M38122" t="s">
        <v>14211</v>
      </c>
      <c r="N38122" s="7" t="str">
        <f>TEXT(Table1[[#This Row],[order_date]],"dddd")</f>
        <v>Wednesday</v>
      </c>
      <c r="O38122" s="7" t="str">
        <f>TEXT(Table1[[#This Row],[order_date]],"mmmm")</f>
        <v>November</v>
      </c>
      <c r="P38122" s="5" t="str">
        <f>TEXT(Table1[[#This Row],[order_time]],"hhhh")</f>
        <v>12</v>
      </c>
      <c r="Q38122" t="str">
        <f>TEXT(Table1[[#This Row],[order_date]],"yyy")</f>
        <v>2024</v>
      </c>
    </row>
    <row r="38123" spans="1:17" x14ac:dyDescent="0.3">
      <c r="A38123" s="9">
        <v>16538</v>
      </c>
      <c r="B38123" s="9">
        <v>16224</v>
      </c>
      <c r="C38123" s="14">
        <f>VALUE(1/COUNTIF(B:B,Table1[[#This Row],[order_id]]))</f>
        <v>0.33333333333333331</v>
      </c>
      <c r="D38123" t="s">
        <v>14</v>
      </c>
      <c r="E38123" s="10">
        <v>1</v>
      </c>
      <c r="F38123" s="18">
        <v>45602</v>
      </c>
      <c r="G38123" s="5" t="s">
        <v>6043</v>
      </c>
      <c r="H38123" s="3">
        <v>35</v>
      </c>
      <c r="I38123" s="3">
        <v>35</v>
      </c>
      <c r="J38123" t="s">
        <v>8780</v>
      </c>
      <c r="K38123" t="s">
        <v>8786</v>
      </c>
      <c r="L38123" t="s">
        <v>8792</v>
      </c>
      <c r="M38123" t="s">
        <v>14211</v>
      </c>
      <c r="N38123" s="7" t="str">
        <f>TEXT(Table1[[#This Row],[order_date]],"dddd")</f>
        <v>Wednesday</v>
      </c>
      <c r="O38123" s="7" t="str">
        <f>TEXT(Table1[[#This Row],[order_date]],"mmmm")</f>
        <v>November</v>
      </c>
      <c r="P38123" s="5" t="str">
        <f>TEXT(Table1[[#This Row],[order_time]],"hhhh")</f>
        <v>12</v>
      </c>
      <c r="Q38123" t="str">
        <f>TEXT(Table1[[#This Row],[order_date]],"yyy")</f>
        <v>2024</v>
      </c>
    </row>
    <row r="38124" spans="1:17" x14ac:dyDescent="0.3">
      <c r="A38124" s="9">
        <v>16539</v>
      </c>
      <c r="B38124" s="9">
        <v>16224</v>
      </c>
      <c r="C38124" s="14">
        <f>VALUE(1/COUNTIF(B:B,Table1[[#This Row],[order_id]]))</f>
        <v>0.33333333333333331</v>
      </c>
      <c r="D38124" t="s">
        <v>8794</v>
      </c>
      <c r="E38124" s="10">
        <v>1</v>
      </c>
      <c r="F38124" s="18">
        <v>45602</v>
      </c>
      <c r="G38124" s="5" t="s">
        <v>6043</v>
      </c>
      <c r="H38124" s="3">
        <v>139</v>
      </c>
      <c r="I38124" s="3">
        <v>139</v>
      </c>
      <c r="J38124" t="s">
        <v>8777</v>
      </c>
      <c r="K38124" t="s">
        <v>8782</v>
      </c>
      <c r="L38124" t="s">
        <v>8795</v>
      </c>
      <c r="M38124" t="s">
        <v>14211</v>
      </c>
      <c r="N38124" s="7" t="str">
        <f>TEXT(Table1[[#This Row],[order_date]],"dddd")</f>
        <v>Wednesday</v>
      </c>
      <c r="O38124" s="7" t="str">
        <f>TEXT(Table1[[#This Row],[order_date]],"mmmm")</f>
        <v>November</v>
      </c>
      <c r="P38124" s="5" t="str">
        <f>TEXT(Table1[[#This Row],[order_time]],"hhhh")</f>
        <v>12</v>
      </c>
      <c r="Q38124" t="str">
        <f>TEXT(Table1[[#This Row],[order_date]],"yyy")</f>
        <v>2024</v>
      </c>
    </row>
    <row r="38125" spans="1:17" x14ac:dyDescent="0.3">
      <c r="A38125" s="9">
        <v>16543</v>
      </c>
      <c r="B38125" s="9">
        <v>16227</v>
      </c>
      <c r="C38125" s="14">
        <f>VALUE(1/COUNTIF(B:B,Table1[[#This Row],[order_id]]))</f>
        <v>0.5</v>
      </c>
      <c r="D38125" t="s">
        <v>8794</v>
      </c>
      <c r="E38125" s="10">
        <v>1</v>
      </c>
      <c r="F38125" s="18">
        <v>45602</v>
      </c>
      <c r="G38125" s="5" t="s">
        <v>7343</v>
      </c>
      <c r="H38125" s="3">
        <v>139</v>
      </c>
      <c r="I38125" s="3">
        <v>139</v>
      </c>
      <c r="J38125" t="s">
        <v>8777</v>
      </c>
      <c r="K38125" t="s">
        <v>8782</v>
      </c>
      <c r="L38125" t="s">
        <v>8795</v>
      </c>
      <c r="M38125" t="s">
        <v>14212</v>
      </c>
      <c r="N38125" s="7" t="str">
        <f>TEXT(Table1[[#This Row],[order_date]],"dddd")</f>
        <v>Wednesday</v>
      </c>
      <c r="O38125" s="7" t="str">
        <f>TEXT(Table1[[#This Row],[order_date]],"mmmm")</f>
        <v>November</v>
      </c>
      <c r="P38125" s="5" t="str">
        <f>TEXT(Table1[[#This Row],[order_time]],"hhhh")</f>
        <v>22</v>
      </c>
      <c r="Q38125" t="str">
        <f>TEXT(Table1[[#This Row],[order_date]],"yyy")</f>
        <v>2024</v>
      </c>
    </row>
    <row r="38126" spans="1:17" x14ac:dyDescent="0.3">
      <c r="A38126" s="9">
        <v>16544</v>
      </c>
      <c r="B38126" s="9">
        <v>16227</v>
      </c>
      <c r="C38126" s="14">
        <f>VALUE(1/COUNTIF(B:B,Table1[[#This Row],[order_id]]))</f>
        <v>0.5</v>
      </c>
      <c r="D38126" t="s">
        <v>15</v>
      </c>
      <c r="E38126" s="10">
        <v>1</v>
      </c>
      <c r="F38126" s="18">
        <v>45602</v>
      </c>
      <c r="G38126" s="5" t="s">
        <v>7343</v>
      </c>
      <c r="H38126" s="3">
        <v>49</v>
      </c>
      <c r="I38126" s="3">
        <v>49</v>
      </c>
      <c r="J38126" t="s">
        <v>8779</v>
      </c>
      <c r="K38126" t="s">
        <v>8787</v>
      </c>
      <c r="L38126" t="s">
        <v>8793</v>
      </c>
      <c r="M38126" t="s">
        <v>14212</v>
      </c>
      <c r="N38126" s="7" t="str">
        <f>TEXT(Table1[[#This Row],[order_date]],"dddd")</f>
        <v>Wednesday</v>
      </c>
      <c r="O38126" s="7" t="str">
        <f>TEXT(Table1[[#This Row],[order_date]],"mmmm")</f>
        <v>November</v>
      </c>
      <c r="P38126" s="5" t="str">
        <f>TEXT(Table1[[#This Row],[order_time]],"hhhh")</f>
        <v>22</v>
      </c>
      <c r="Q38126" t="str">
        <f>TEXT(Table1[[#This Row],[order_date]],"yyy")</f>
        <v>2024</v>
      </c>
    </row>
    <row r="38127" spans="1:17" x14ac:dyDescent="0.3">
      <c r="A38127" s="9">
        <v>18621</v>
      </c>
      <c r="B38127" s="9">
        <v>17011</v>
      </c>
      <c r="C38127" s="14">
        <f>VALUE(1/COUNTIF(B:B,Table1[[#This Row],[order_id]]))</f>
        <v>0.33333333333333331</v>
      </c>
      <c r="D38127" t="s">
        <v>8801</v>
      </c>
      <c r="E38127" s="10">
        <v>1</v>
      </c>
      <c r="F38127" s="18">
        <v>45602</v>
      </c>
      <c r="G38127" s="5" t="s">
        <v>11298</v>
      </c>
      <c r="H38127" s="3">
        <v>209</v>
      </c>
      <c r="I38127" s="3">
        <v>209</v>
      </c>
      <c r="J38127" t="s">
        <v>8777</v>
      </c>
      <c r="K38127" t="s">
        <v>8789</v>
      </c>
      <c r="L38127" t="s">
        <v>8802</v>
      </c>
      <c r="M38127" t="s">
        <v>8806</v>
      </c>
      <c r="N38127" s="7" t="str">
        <f>TEXT(Table1[[#This Row],[order_date]],"dddd")</f>
        <v>Wednesday</v>
      </c>
      <c r="O38127" s="7" t="str">
        <f>TEXT(Table1[[#This Row],[order_date]],"mmmm")</f>
        <v>November</v>
      </c>
      <c r="P38127" s="5" t="str">
        <f>TEXT(Table1[[#This Row],[order_time]],"hhhh")</f>
        <v>17</v>
      </c>
      <c r="Q38127" t="str">
        <f>TEXT(Table1[[#This Row],[order_date]],"yyy")</f>
        <v>2024</v>
      </c>
    </row>
    <row r="38128" spans="1:17" x14ac:dyDescent="0.3">
      <c r="A38128" s="9">
        <v>18622</v>
      </c>
      <c r="B38128" s="9">
        <v>17011</v>
      </c>
      <c r="C38128" s="14">
        <f>VALUE(1/COUNTIF(B:B,Table1[[#This Row],[order_id]]))</f>
        <v>0.33333333333333331</v>
      </c>
      <c r="D38128" t="s">
        <v>8796</v>
      </c>
      <c r="E38128" s="10">
        <v>1</v>
      </c>
      <c r="F38128" s="18">
        <v>45602</v>
      </c>
      <c r="G38128" s="5" t="s">
        <v>11298</v>
      </c>
      <c r="H38128" s="3">
        <v>189</v>
      </c>
      <c r="I38128" s="3">
        <v>189</v>
      </c>
      <c r="J38128" t="s">
        <v>8778</v>
      </c>
      <c r="K38128" t="s">
        <v>8783</v>
      </c>
      <c r="L38128" t="s">
        <v>8797</v>
      </c>
      <c r="M38128" t="s">
        <v>8806</v>
      </c>
      <c r="N38128" s="7" t="str">
        <f>TEXT(Table1[[#This Row],[order_date]],"dddd")</f>
        <v>Wednesday</v>
      </c>
      <c r="O38128" s="7" t="str">
        <f>TEXT(Table1[[#This Row],[order_date]],"mmmm")</f>
        <v>November</v>
      </c>
      <c r="P38128" s="5" t="str">
        <f>TEXT(Table1[[#This Row],[order_time]],"hhhh")</f>
        <v>17</v>
      </c>
      <c r="Q38128" t="str">
        <f>TEXT(Table1[[#This Row],[order_date]],"yyy")</f>
        <v>2024</v>
      </c>
    </row>
    <row r="38129" spans="1:17" x14ac:dyDescent="0.3">
      <c r="A38129" s="9">
        <v>18623</v>
      </c>
      <c r="B38129" s="9">
        <v>17011</v>
      </c>
      <c r="C38129" s="14">
        <f>VALUE(1/COUNTIF(B:B,Table1[[#This Row],[order_id]]))</f>
        <v>0.33333333333333331</v>
      </c>
      <c r="D38129" t="s">
        <v>13</v>
      </c>
      <c r="E38129" s="10">
        <v>2</v>
      </c>
      <c r="F38129" s="18">
        <v>45602</v>
      </c>
      <c r="G38129" s="5" t="s">
        <v>11298</v>
      </c>
      <c r="H38129" s="3">
        <v>99</v>
      </c>
      <c r="I38129" s="3">
        <v>198</v>
      </c>
      <c r="J38129" t="s">
        <v>8779</v>
      </c>
      <c r="K38129" t="s">
        <v>8785</v>
      </c>
      <c r="L38129" t="s">
        <v>8791</v>
      </c>
      <c r="M38129" t="s">
        <v>8806</v>
      </c>
      <c r="N38129" s="7" t="str">
        <f>TEXT(Table1[[#This Row],[order_date]],"dddd")</f>
        <v>Wednesday</v>
      </c>
      <c r="O38129" s="7" t="str">
        <f>TEXT(Table1[[#This Row],[order_date]],"mmmm")</f>
        <v>November</v>
      </c>
      <c r="P38129" s="5" t="str">
        <f>TEXT(Table1[[#This Row],[order_time]],"hhhh")</f>
        <v>17</v>
      </c>
      <c r="Q38129" t="str">
        <f>TEXT(Table1[[#This Row],[order_date]],"yyy")</f>
        <v>2024</v>
      </c>
    </row>
    <row r="38130" spans="1:17" x14ac:dyDescent="0.3">
      <c r="A38130" s="9">
        <v>22265</v>
      </c>
      <c r="B38130" s="9">
        <v>18378</v>
      </c>
      <c r="C38130" s="14">
        <f>VALUE(1/COUNTIF(B:B,Table1[[#This Row],[order_id]]))</f>
        <v>0.5</v>
      </c>
      <c r="D38130" t="s">
        <v>13</v>
      </c>
      <c r="E38130" s="10">
        <v>2</v>
      </c>
      <c r="F38130" s="18">
        <v>45602</v>
      </c>
      <c r="G38130" s="5" t="s">
        <v>5568</v>
      </c>
      <c r="H38130" s="3">
        <v>99</v>
      </c>
      <c r="I38130" s="3">
        <v>198</v>
      </c>
      <c r="J38130" t="s">
        <v>8779</v>
      </c>
      <c r="K38130" t="s">
        <v>8785</v>
      </c>
      <c r="L38130" t="s">
        <v>8791</v>
      </c>
      <c r="M38130" t="s">
        <v>8805</v>
      </c>
      <c r="N38130" s="7" t="str">
        <f>TEXT(Table1[[#This Row],[order_date]],"dddd")</f>
        <v>Wednesday</v>
      </c>
      <c r="O38130" s="7" t="str">
        <f>TEXT(Table1[[#This Row],[order_date]],"mmmm")</f>
        <v>November</v>
      </c>
      <c r="P38130" s="5" t="str">
        <f>TEXT(Table1[[#This Row],[order_time]],"hhhh")</f>
        <v>16</v>
      </c>
      <c r="Q38130" t="str">
        <f>TEXT(Table1[[#This Row],[order_date]],"yyy")</f>
        <v>2024</v>
      </c>
    </row>
    <row r="38131" spans="1:17" x14ac:dyDescent="0.3">
      <c r="A38131" s="9">
        <v>22266</v>
      </c>
      <c r="B38131" s="9">
        <v>18378</v>
      </c>
      <c r="C38131" s="14">
        <f>VALUE(1/COUNTIF(B:B,Table1[[#This Row],[order_id]]))</f>
        <v>0.5</v>
      </c>
      <c r="D38131" t="s">
        <v>12</v>
      </c>
      <c r="E38131" s="10">
        <v>1</v>
      </c>
      <c r="F38131" s="18">
        <v>45602</v>
      </c>
      <c r="G38131" s="5" t="s">
        <v>5568</v>
      </c>
      <c r="H38131" s="3">
        <v>169</v>
      </c>
      <c r="I38131" s="3">
        <v>169</v>
      </c>
      <c r="J38131" t="s">
        <v>8776</v>
      </c>
      <c r="K38131" t="s">
        <v>8784</v>
      </c>
      <c r="L38131" t="s">
        <v>8798</v>
      </c>
      <c r="M38131" t="s">
        <v>8805</v>
      </c>
      <c r="N38131" s="7" t="str">
        <f>TEXT(Table1[[#This Row],[order_date]],"dddd")</f>
        <v>Wednesday</v>
      </c>
      <c r="O38131" s="7" t="str">
        <f>TEXT(Table1[[#This Row],[order_date]],"mmmm")</f>
        <v>November</v>
      </c>
      <c r="P38131" s="5" t="str">
        <f>TEXT(Table1[[#This Row],[order_time]],"hhhh")</f>
        <v>16</v>
      </c>
      <c r="Q38131" t="str">
        <f>TEXT(Table1[[#This Row],[order_date]],"yyy")</f>
        <v>2024</v>
      </c>
    </row>
    <row r="38132" spans="1:17" x14ac:dyDescent="0.3">
      <c r="A38132" s="9">
        <v>23525</v>
      </c>
      <c r="B38132" s="9">
        <v>18826</v>
      </c>
      <c r="C38132" s="14">
        <f>VALUE(1/COUNTIF(B:B,Table1[[#This Row],[order_id]]))</f>
        <v>0.2</v>
      </c>
      <c r="D38132" t="s">
        <v>8799</v>
      </c>
      <c r="E38132" s="10">
        <v>1</v>
      </c>
      <c r="F38132" s="18">
        <v>45602</v>
      </c>
      <c r="G38132" s="5" t="s">
        <v>5339</v>
      </c>
      <c r="H38132" s="3">
        <v>59</v>
      </c>
      <c r="I38132" s="3">
        <v>59</v>
      </c>
      <c r="J38132" t="s">
        <v>8777</v>
      </c>
      <c r="K38132" t="s">
        <v>8788</v>
      </c>
      <c r="L38132" t="s">
        <v>8800</v>
      </c>
      <c r="M38132" t="s">
        <v>8804</v>
      </c>
      <c r="N38132" s="7" t="str">
        <f>TEXT(Table1[[#This Row],[order_date]],"dddd")</f>
        <v>Wednesday</v>
      </c>
      <c r="O38132" s="7" t="str">
        <f>TEXT(Table1[[#This Row],[order_date]],"mmmm")</f>
        <v>November</v>
      </c>
      <c r="P38132" s="5" t="str">
        <f>TEXT(Table1[[#This Row],[order_time]],"hhhh")</f>
        <v>16</v>
      </c>
      <c r="Q38132" t="str">
        <f>TEXT(Table1[[#This Row],[order_date]],"yyy")</f>
        <v>2024</v>
      </c>
    </row>
    <row r="38133" spans="1:17" x14ac:dyDescent="0.3">
      <c r="A38133" s="9">
        <v>23526</v>
      </c>
      <c r="B38133" s="9">
        <v>18826</v>
      </c>
      <c r="C38133" s="14">
        <f>VALUE(1/COUNTIF(B:B,Table1[[#This Row],[order_id]]))</f>
        <v>0.2</v>
      </c>
      <c r="D38133" t="s">
        <v>8794</v>
      </c>
      <c r="E38133" s="10">
        <v>2</v>
      </c>
      <c r="F38133" s="18">
        <v>45602</v>
      </c>
      <c r="G38133" s="5" t="s">
        <v>5339</v>
      </c>
      <c r="H38133" s="3">
        <v>139</v>
      </c>
      <c r="I38133" s="3">
        <v>278</v>
      </c>
      <c r="J38133" t="s">
        <v>8777</v>
      </c>
      <c r="K38133" t="s">
        <v>8782</v>
      </c>
      <c r="L38133" t="s">
        <v>8795</v>
      </c>
      <c r="M38133" t="s">
        <v>8804</v>
      </c>
      <c r="N38133" s="7" t="str">
        <f>TEXT(Table1[[#This Row],[order_date]],"dddd")</f>
        <v>Wednesday</v>
      </c>
      <c r="O38133" s="7" t="str">
        <f>TEXT(Table1[[#This Row],[order_date]],"mmmm")</f>
        <v>November</v>
      </c>
      <c r="P38133" s="5" t="str">
        <f>TEXT(Table1[[#This Row],[order_time]],"hhhh")</f>
        <v>16</v>
      </c>
      <c r="Q38133" t="str">
        <f>TEXT(Table1[[#This Row],[order_date]],"yyy")</f>
        <v>2024</v>
      </c>
    </row>
    <row r="38134" spans="1:17" x14ac:dyDescent="0.3">
      <c r="A38134" s="9">
        <v>23527</v>
      </c>
      <c r="B38134" s="9">
        <v>18826</v>
      </c>
      <c r="C38134" s="14">
        <f>VALUE(1/COUNTIF(B:B,Table1[[#This Row],[order_id]]))</f>
        <v>0.2</v>
      </c>
      <c r="D38134" t="s">
        <v>14</v>
      </c>
      <c r="E38134" s="10">
        <v>1</v>
      </c>
      <c r="F38134" s="18">
        <v>45602</v>
      </c>
      <c r="G38134" s="5" t="s">
        <v>5339</v>
      </c>
      <c r="H38134" s="3">
        <v>35</v>
      </c>
      <c r="I38134" s="3">
        <v>35</v>
      </c>
      <c r="J38134" t="s">
        <v>8780</v>
      </c>
      <c r="K38134" t="s">
        <v>8786</v>
      </c>
      <c r="L38134" t="s">
        <v>8792</v>
      </c>
      <c r="M38134" t="s">
        <v>8804</v>
      </c>
      <c r="N38134" s="7" t="str">
        <f>TEXT(Table1[[#This Row],[order_date]],"dddd")</f>
        <v>Wednesday</v>
      </c>
      <c r="O38134" s="7" t="str">
        <f>TEXT(Table1[[#This Row],[order_date]],"mmmm")</f>
        <v>November</v>
      </c>
      <c r="P38134" s="5" t="str">
        <f>TEXT(Table1[[#This Row],[order_time]],"hhhh")</f>
        <v>16</v>
      </c>
      <c r="Q38134" t="str">
        <f>TEXT(Table1[[#This Row],[order_date]],"yyy")</f>
        <v>2024</v>
      </c>
    </row>
    <row r="38135" spans="1:17" x14ac:dyDescent="0.3">
      <c r="A38135" s="9">
        <v>23528</v>
      </c>
      <c r="B38135" s="9">
        <v>18826</v>
      </c>
      <c r="C38135" s="14">
        <f>VALUE(1/COUNTIF(B:B,Table1[[#This Row],[order_id]]))</f>
        <v>0.2</v>
      </c>
      <c r="D38135" t="s">
        <v>11</v>
      </c>
      <c r="E38135" s="10">
        <v>1</v>
      </c>
      <c r="F38135" s="18">
        <v>45602</v>
      </c>
      <c r="G38135" s="5" t="s">
        <v>5339</v>
      </c>
      <c r="H38135" s="3">
        <v>79</v>
      </c>
      <c r="I38135" s="3">
        <v>79</v>
      </c>
      <c r="J38135" t="s">
        <v>8776</v>
      </c>
      <c r="K38135" t="s">
        <v>8781</v>
      </c>
      <c r="L38135" t="s">
        <v>8790</v>
      </c>
      <c r="M38135" t="s">
        <v>8804</v>
      </c>
      <c r="N38135" s="7" t="str">
        <f>TEXT(Table1[[#This Row],[order_date]],"dddd")</f>
        <v>Wednesday</v>
      </c>
      <c r="O38135" s="7" t="str">
        <f>TEXT(Table1[[#This Row],[order_date]],"mmmm")</f>
        <v>November</v>
      </c>
      <c r="P38135" s="5" t="str">
        <f>TEXT(Table1[[#This Row],[order_time]],"hhhh")</f>
        <v>16</v>
      </c>
      <c r="Q38135" t="str">
        <f>TEXT(Table1[[#This Row],[order_date]],"yyy")</f>
        <v>2024</v>
      </c>
    </row>
    <row r="38136" spans="1:17" x14ac:dyDescent="0.3">
      <c r="A38136" s="9">
        <v>23529</v>
      </c>
      <c r="B38136" s="9">
        <v>18826</v>
      </c>
      <c r="C38136" s="14">
        <f>VALUE(1/COUNTIF(B:B,Table1[[#This Row],[order_id]]))</f>
        <v>0.2</v>
      </c>
      <c r="D38136" t="s">
        <v>8794</v>
      </c>
      <c r="E38136" s="10">
        <v>1</v>
      </c>
      <c r="F38136" s="18">
        <v>45602</v>
      </c>
      <c r="G38136" s="5" t="s">
        <v>5339</v>
      </c>
      <c r="H38136" s="3">
        <v>139</v>
      </c>
      <c r="I38136" s="3">
        <v>139</v>
      </c>
      <c r="J38136" t="s">
        <v>8777</v>
      </c>
      <c r="K38136" t="s">
        <v>8782</v>
      </c>
      <c r="L38136" t="s">
        <v>8795</v>
      </c>
      <c r="M38136" t="s">
        <v>8804</v>
      </c>
      <c r="N38136" s="7" t="str">
        <f>TEXT(Table1[[#This Row],[order_date]],"dddd")</f>
        <v>Wednesday</v>
      </c>
      <c r="O38136" s="7" t="str">
        <f>TEXT(Table1[[#This Row],[order_date]],"mmmm")</f>
        <v>November</v>
      </c>
      <c r="P38136" s="5" t="str">
        <f>TEXT(Table1[[#This Row],[order_time]],"hhhh")</f>
        <v>16</v>
      </c>
      <c r="Q38136" t="str">
        <f>TEXT(Table1[[#This Row],[order_date]],"yyy")</f>
        <v>2024</v>
      </c>
    </row>
    <row r="38137" spans="1:17" x14ac:dyDescent="0.3">
      <c r="A38137" s="9">
        <v>23673</v>
      </c>
      <c r="B38137" s="9">
        <v>18879</v>
      </c>
      <c r="C38137" s="14">
        <f>VALUE(1/COUNTIF(B:B,Table1[[#This Row],[order_id]]))</f>
        <v>1</v>
      </c>
      <c r="D38137" t="s">
        <v>14</v>
      </c>
      <c r="E38137" s="10">
        <v>1</v>
      </c>
      <c r="F38137" s="18">
        <v>45602</v>
      </c>
      <c r="G38137" s="5" t="s">
        <v>3420</v>
      </c>
      <c r="H38137" s="3">
        <v>35</v>
      </c>
      <c r="I38137" s="3">
        <v>35</v>
      </c>
      <c r="J38137" t="s">
        <v>8780</v>
      </c>
      <c r="K38137" t="s">
        <v>8786</v>
      </c>
      <c r="L38137" t="s">
        <v>8792</v>
      </c>
      <c r="M38137" t="s">
        <v>8806</v>
      </c>
      <c r="N38137" s="7" t="str">
        <f>TEXT(Table1[[#This Row],[order_date]],"dddd")</f>
        <v>Wednesday</v>
      </c>
      <c r="O38137" s="7" t="str">
        <f>TEXT(Table1[[#This Row],[order_date]],"mmmm")</f>
        <v>November</v>
      </c>
      <c r="P38137" s="5" t="str">
        <f>TEXT(Table1[[#This Row],[order_time]],"hhhh")</f>
        <v>16</v>
      </c>
      <c r="Q38137" t="str">
        <f>TEXT(Table1[[#This Row],[order_date]],"yyy")</f>
        <v>2024</v>
      </c>
    </row>
    <row r="38138" spans="1:17" x14ac:dyDescent="0.3">
      <c r="A38138" s="9">
        <v>23891</v>
      </c>
      <c r="B38138" s="9">
        <v>18953</v>
      </c>
      <c r="C38138" s="14">
        <f>VALUE(1/COUNTIF(B:B,Table1[[#This Row],[order_id]]))</f>
        <v>1</v>
      </c>
      <c r="D38138" t="s">
        <v>14</v>
      </c>
      <c r="E38138" s="10">
        <v>1</v>
      </c>
      <c r="F38138" s="18">
        <v>45602</v>
      </c>
      <c r="G38138" s="5" t="s">
        <v>206</v>
      </c>
      <c r="H38138" s="3">
        <v>35</v>
      </c>
      <c r="I38138" s="3">
        <v>35</v>
      </c>
      <c r="J38138" t="s">
        <v>8780</v>
      </c>
      <c r="K38138" t="s">
        <v>8786</v>
      </c>
      <c r="L38138" t="s">
        <v>8792</v>
      </c>
      <c r="M38138" t="s">
        <v>8805</v>
      </c>
      <c r="N38138" s="7" t="str">
        <f>TEXT(Table1[[#This Row],[order_date]],"dddd")</f>
        <v>Wednesday</v>
      </c>
      <c r="O38138" s="7" t="str">
        <f>TEXT(Table1[[#This Row],[order_date]],"mmmm")</f>
        <v>November</v>
      </c>
      <c r="P38138" s="5" t="str">
        <f>TEXT(Table1[[#This Row],[order_time]],"hhhh")</f>
        <v>21</v>
      </c>
      <c r="Q38138" t="str">
        <f>TEXT(Table1[[#This Row],[order_date]],"yyy")</f>
        <v>2024</v>
      </c>
    </row>
    <row r="38139" spans="1:17" x14ac:dyDescent="0.3">
      <c r="A38139" s="9">
        <v>23892</v>
      </c>
      <c r="B38139" s="9">
        <v>18954</v>
      </c>
      <c r="C38139" s="14">
        <f>VALUE(1/COUNTIF(B:B,Table1[[#This Row],[order_id]]))</f>
        <v>1</v>
      </c>
      <c r="D38139" t="s">
        <v>8799</v>
      </c>
      <c r="E38139" s="10">
        <v>1</v>
      </c>
      <c r="F38139" s="18">
        <v>45602</v>
      </c>
      <c r="G38139" s="5" t="s">
        <v>51</v>
      </c>
      <c r="H38139" s="3">
        <v>59</v>
      </c>
      <c r="I38139" s="3">
        <v>59</v>
      </c>
      <c r="J38139" t="s">
        <v>8777</v>
      </c>
      <c r="K38139" t="s">
        <v>8788</v>
      </c>
      <c r="L38139" t="s">
        <v>8800</v>
      </c>
      <c r="M38139" t="s">
        <v>14213</v>
      </c>
      <c r="N38139" s="7" t="str">
        <f>TEXT(Table1[[#This Row],[order_date]],"dddd")</f>
        <v>Wednesday</v>
      </c>
      <c r="O38139" s="7" t="str">
        <f>TEXT(Table1[[#This Row],[order_date]],"mmmm")</f>
        <v>November</v>
      </c>
      <c r="P38139" s="5" t="str">
        <f>TEXT(Table1[[#This Row],[order_time]],"hhhh")</f>
        <v>22</v>
      </c>
      <c r="Q38139" t="str">
        <f>TEXT(Table1[[#This Row],[order_date]],"yyy")</f>
        <v>2024</v>
      </c>
    </row>
    <row r="38140" spans="1:17" x14ac:dyDescent="0.3">
      <c r="A38140" s="9">
        <v>25288</v>
      </c>
      <c r="B38140" s="9">
        <v>19499</v>
      </c>
      <c r="C38140" s="14">
        <f>VALUE(1/COUNTIF(B:B,Table1[[#This Row],[order_id]]))</f>
        <v>0.25</v>
      </c>
      <c r="D38140" t="s">
        <v>13</v>
      </c>
      <c r="E38140" s="10">
        <v>1</v>
      </c>
      <c r="F38140" s="18">
        <v>45602</v>
      </c>
      <c r="G38140" s="5" t="s">
        <v>8350</v>
      </c>
      <c r="H38140" s="3">
        <v>99</v>
      </c>
      <c r="I38140" s="3">
        <v>99</v>
      </c>
      <c r="J38140" t="s">
        <v>8779</v>
      </c>
      <c r="K38140" t="s">
        <v>8785</v>
      </c>
      <c r="L38140" t="s">
        <v>8791</v>
      </c>
      <c r="M38140" t="s">
        <v>8804</v>
      </c>
      <c r="N38140" s="7" t="str">
        <f>TEXT(Table1[[#This Row],[order_date]],"dddd")</f>
        <v>Wednesday</v>
      </c>
      <c r="O38140" s="7" t="str">
        <f>TEXT(Table1[[#This Row],[order_date]],"mmmm")</f>
        <v>November</v>
      </c>
      <c r="P38140" s="5" t="str">
        <f>TEXT(Table1[[#This Row],[order_time]],"hhhh")</f>
        <v>22</v>
      </c>
      <c r="Q38140" t="str">
        <f>TEXT(Table1[[#This Row],[order_date]],"yyy")</f>
        <v>2024</v>
      </c>
    </row>
    <row r="38141" spans="1:17" x14ac:dyDescent="0.3">
      <c r="A38141" s="9">
        <v>25289</v>
      </c>
      <c r="B38141" s="9">
        <v>19499</v>
      </c>
      <c r="C38141" s="14">
        <f>VALUE(1/COUNTIF(B:B,Table1[[#This Row],[order_id]]))</f>
        <v>0.25</v>
      </c>
      <c r="D38141" t="s">
        <v>15</v>
      </c>
      <c r="E38141" s="10">
        <v>1</v>
      </c>
      <c r="F38141" s="18">
        <v>45602</v>
      </c>
      <c r="G38141" s="5" t="s">
        <v>8350</v>
      </c>
      <c r="H38141" s="3">
        <v>49</v>
      </c>
      <c r="I38141" s="3">
        <v>49</v>
      </c>
      <c r="J38141" t="s">
        <v>8779</v>
      </c>
      <c r="K38141" t="s">
        <v>8787</v>
      </c>
      <c r="L38141" t="s">
        <v>8793</v>
      </c>
      <c r="M38141" t="s">
        <v>8804</v>
      </c>
      <c r="N38141" s="7" t="str">
        <f>TEXT(Table1[[#This Row],[order_date]],"dddd")</f>
        <v>Wednesday</v>
      </c>
      <c r="O38141" s="7" t="str">
        <f>TEXT(Table1[[#This Row],[order_date]],"mmmm")</f>
        <v>November</v>
      </c>
      <c r="P38141" s="5" t="str">
        <f>TEXT(Table1[[#This Row],[order_time]],"hhhh")</f>
        <v>22</v>
      </c>
      <c r="Q38141" t="str">
        <f>TEXT(Table1[[#This Row],[order_date]],"yyy")</f>
        <v>2024</v>
      </c>
    </row>
    <row r="38142" spans="1:17" x14ac:dyDescent="0.3">
      <c r="A38142" s="9">
        <v>25290</v>
      </c>
      <c r="B38142" s="9">
        <v>19499</v>
      </c>
      <c r="C38142" s="14">
        <f>VALUE(1/COUNTIF(B:B,Table1[[#This Row],[order_id]]))</f>
        <v>0.25</v>
      </c>
      <c r="D38142" t="s">
        <v>8794</v>
      </c>
      <c r="E38142" s="10">
        <v>1</v>
      </c>
      <c r="F38142" s="18">
        <v>45602</v>
      </c>
      <c r="G38142" s="5" t="s">
        <v>8350</v>
      </c>
      <c r="H38142" s="3">
        <v>139</v>
      </c>
      <c r="I38142" s="3">
        <v>139</v>
      </c>
      <c r="J38142" t="s">
        <v>8777</v>
      </c>
      <c r="K38142" t="s">
        <v>8782</v>
      </c>
      <c r="L38142" t="s">
        <v>8795</v>
      </c>
      <c r="M38142" t="s">
        <v>8804</v>
      </c>
      <c r="N38142" s="7" t="str">
        <f>TEXT(Table1[[#This Row],[order_date]],"dddd")</f>
        <v>Wednesday</v>
      </c>
      <c r="O38142" s="7" t="str">
        <f>TEXT(Table1[[#This Row],[order_date]],"mmmm")</f>
        <v>November</v>
      </c>
      <c r="P38142" s="5" t="str">
        <f>TEXT(Table1[[#This Row],[order_time]],"hhhh")</f>
        <v>22</v>
      </c>
      <c r="Q38142" t="str">
        <f>TEXT(Table1[[#This Row],[order_date]],"yyy")</f>
        <v>2024</v>
      </c>
    </row>
    <row r="38143" spans="1:17" x14ac:dyDescent="0.3">
      <c r="A38143" s="9">
        <v>25291</v>
      </c>
      <c r="B38143" s="9">
        <v>19499</v>
      </c>
      <c r="C38143" s="14">
        <f>VALUE(1/COUNTIF(B:B,Table1[[#This Row],[order_id]]))</f>
        <v>0.25</v>
      </c>
      <c r="D38143" t="s">
        <v>8794</v>
      </c>
      <c r="E38143" s="10">
        <v>1</v>
      </c>
      <c r="F38143" s="18">
        <v>45602</v>
      </c>
      <c r="G38143" s="5" t="s">
        <v>8350</v>
      </c>
      <c r="H38143" s="3">
        <v>139</v>
      </c>
      <c r="I38143" s="3">
        <v>139</v>
      </c>
      <c r="J38143" t="s">
        <v>8777</v>
      </c>
      <c r="K38143" t="s">
        <v>8782</v>
      </c>
      <c r="L38143" t="s">
        <v>8795</v>
      </c>
      <c r="M38143" t="s">
        <v>8804</v>
      </c>
      <c r="N38143" s="7" t="str">
        <f>TEXT(Table1[[#This Row],[order_date]],"dddd")</f>
        <v>Wednesday</v>
      </c>
      <c r="O38143" s="7" t="str">
        <f>TEXT(Table1[[#This Row],[order_date]],"mmmm")</f>
        <v>November</v>
      </c>
      <c r="P38143" s="5" t="str">
        <f>TEXT(Table1[[#This Row],[order_time]],"hhhh")</f>
        <v>22</v>
      </c>
      <c r="Q38143" t="str">
        <f>TEXT(Table1[[#This Row],[order_date]],"yyy")</f>
        <v>2024</v>
      </c>
    </row>
    <row r="38144" spans="1:17" x14ac:dyDescent="0.3">
      <c r="A38144" s="9">
        <v>25714</v>
      </c>
      <c r="B38144" s="9">
        <v>19653</v>
      </c>
      <c r="C38144" s="14">
        <f>VALUE(1/COUNTIF(B:B,Table1[[#This Row],[order_id]]))</f>
        <v>0.5</v>
      </c>
      <c r="D38144" t="s">
        <v>8801</v>
      </c>
      <c r="E38144" s="10">
        <v>1</v>
      </c>
      <c r="F38144" s="18">
        <v>45602</v>
      </c>
      <c r="G38144" s="5" t="s">
        <v>7338</v>
      </c>
      <c r="H38144" s="3">
        <v>209</v>
      </c>
      <c r="I38144" s="3">
        <v>209</v>
      </c>
      <c r="J38144" t="s">
        <v>8777</v>
      </c>
      <c r="K38144" t="s">
        <v>8789</v>
      </c>
      <c r="L38144" t="s">
        <v>8802</v>
      </c>
      <c r="M38144" t="s">
        <v>14213</v>
      </c>
      <c r="N38144" s="7" t="str">
        <f>TEXT(Table1[[#This Row],[order_date]],"dddd")</f>
        <v>Wednesday</v>
      </c>
      <c r="O38144" s="7" t="str">
        <f>TEXT(Table1[[#This Row],[order_date]],"mmmm")</f>
        <v>November</v>
      </c>
      <c r="P38144" s="5" t="str">
        <f>TEXT(Table1[[#This Row],[order_time]],"hhhh")</f>
        <v>19</v>
      </c>
      <c r="Q38144" t="str">
        <f>TEXT(Table1[[#This Row],[order_date]],"yyy")</f>
        <v>2024</v>
      </c>
    </row>
    <row r="38145" spans="1:17" x14ac:dyDescent="0.3">
      <c r="A38145" s="9">
        <v>25715</v>
      </c>
      <c r="B38145" s="9">
        <v>19653</v>
      </c>
      <c r="C38145" s="14">
        <f>VALUE(1/COUNTIF(B:B,Table1[[#This Row],[order_id]]))</f>
        <v>0.5</v>
      </c>
      <c r="D38145" t="s">
        <v>15</v>
      </c>
      <c r="E38145" s="10">
        <v>1</v>
      </c>
      <c r="F38145" s="18">
        <v>45602</v>
      </c>
      <c r="G38145" s="5" t="s">
        <v>7338</v>
      </c>
      <c r="H38145" s="3">
        <v>49</v>
      </c>
      <c r="I38145" s="3">
        <v>49</v>
      </c>
      <c r="J38145" t="s">
        <v>8779</v>
      </c>
      <c r="K38145" t="s">
        <v>8787</v>
      </c>
      <c r="L38145" t="s">
        <v>8793</v>
      </c>
      <c r="M38145" t="s">
        <v>14213</v>
      </c>
      <c r="N38145" s="7" t="str">
        <f>TEXT(Table1[[#This Row],[order_date]],"dddd")</f>
        <v>Wednesday</v>
      </c>
      <c r="O38145" s="7" t="str">
        <f>TEXT(Table1[[#This Row],[order_date]],"mmmm")</f>
        <v>November</v>
      </c>
      <c r="P38145" s="5" t="str">
        <f>TEXT(Table1[[#This Row],[order_time]],"hhhh")</f>
        <v>19</v>
      </c>
      <c r="Q38145" t="str">
        <f>TEXT(Table1[[#This Row],[order_date]],"yyy")</f>
        <v>2024</v>
      </c>
    </row>
    <row r="38146" spans="1:17" x14ac:dyDescent="0.3">
      <c r="A38146" s="9">
        <v>27895</v>
      </c>
      <c r="B38146" s="9">
        <v>20467</v>
      </c>
      <c r="C38146" s="14">
        <f>VALUE(1/COUNTIF(B:B,Table1[[#This Row],[order_id]]))</f>
        <v>1</v>
      </c>
      <c r="D38146" t="s">
        <v>8796</v>
      </c>
      <c r="E38146" s="10">
        <v>1</v>
      </c>
      <c r="F38146" s="18">
        <v>45602</v>
      </c>
      <c r="G38146" s="5" t="s">
        <v>2086</v>
      </c>
      <c r="H38146" s="3">
        <v>189</v>
      </c>
      <c r="I38146" s="3">
        <v>189</v>
      </c>
      <c r="J38146" t="s">
        <v>8778</v>
      </c>
      <c r="K38146" t="s">
        <v>8783</v>
      </c>
      <c r="L38146" t="s">
        <v>8797</v>
      </c>
      <c r="M38146" t="s">
        <v>8805</v>
      </c>
      <c r="N38146" s="7" t="str">
        <f>TEXT(Table1[[#This Row],[order_date]],"dddd")</f>
        <v>Wednesday</v>
      </c>
      <c r="O38146" s="7" t="str">
        <f>TEXT(Table1[[#This Row],[order_date]],"mmmm")</f>
        <v>November</v>
      </c>
      <c r="P38146" s="5" t="str">
        <f>TEXT(Table1[[#This Row],[order_time]],"hhhh")</f>
        <v>20</v>
      </c>
      <c r="Q38146" t="str">
        <f>TEXT(Table1[[#This Row],[order_date]],"yyy")</f>
        <v>2024</v>
      </c>
    </row>
    <row r="38147" spans="1:17" x14ac:dyDescent="0.3">
      <c r="A38147" s="9">
        <v>29780</v>
      </c>
      <c r="B38147" s="9">
        <v>21187</v>
      </c>
      <c r="C38147" s="14">
        <f>VALUE(1/COUNTIF(B:B,Table1[[#This Row],[order_id]]))</f>
        <v>0.2</v>
      </c>
      <c r="D38147" t="s">
        <v>15</v>
      </c>
      <c r="E38147" s="10">
        <v>1</v>
      </c>
      <c r="F38147" s="18">
        <v>45602</v>
      </c>
      <c r="G38147" s="5" t="s">
        <v>12625</v>
      </c>
      <c r="H38147" s="3">
        <v>49</v>
      </c>
      <c r="I38147" s="3">
        <v>49</v>
      </c>
      <c r="J38147" t="s">
        <v>8779</v>
      </c>
      <c r="K38147" t="s">
        <v>8787</v>
      </c>
      <c r="L38147" t="s">
        <v>8793</v>
      </c>
      <c r="M38147" t="s">
        <v>14212</v>
      </c>
      <c r="N38147" s="7" t="str">
        <f>TEXT(Table1[[#This Row],[order_date]],"dddd")</f>
        <v>Wednesday</v>
      </c>
      <c r="O38147" s="7" t="str">
        <f>TEXT(Table1[[#This Row],[order_date]],"mmmm")</f>
        <v>November</v>
      </c>
      <c r="P38147" s="5" t="str">
        <f>TEXT(Table1[[#This Row],[order_time]],"hhhh")</f>
        <v>14</v>
      </c>
      <c r="Q38147" t="str">
        <f>TEXT(Table1[[#This Row],[order_date]],"yyy")</f>
        <v>2024</v>
      </c>
    </row>
    <row r="38148" spans="1:17" x14ac:dyDescent="0.3">
      <c r="A38148" s="9">
        <v>29781</v>
      </c>
      <c r="B38148" s="9">
        <v>21187</v>
      </c>
      <c r="C38148" s="14">
        <f>VALUE(1/COUNTIF(B:B,Table1[[#This Row],[order_id]]))</f>
        <v>0.2</v>
      </c>
      <c r="D38148" t="s">
        <v>12</v>
      </c>
      <c r="E38148" s="10">
        <v>1</v>
      </c>
      <c r="F38148" s="18">
        <v>45602</v>
      </c>
      <c r="G38148" s="5" t="s">
        <v>12625</v>
      </c>
      <c r="H38148" s="3">
        <v>169</v>
      </c>
      <c r="I38148" s="3">
        <v>169</v>
      </c>
      <c r="J38148" t="s">
        <v>8776</v>
      </c>
      <c r="K38148" t="s">
        <v>8784</v>
      </c>
      <c r="L38148" t="s">
        <v>8798</v>
      </c>
      <c r="M38148" t="s">
        <v>14212</v>
      </c>
      <c r="N38148" s="7" t="str">
        <f>TEXT(Table1[[#This Row],[order_date]],"dddd")</f>
        <v>Wednesday</v>
      </c>
      <c r="O38148" s="7" t="str">
        <f>TEXT(Table1[[#This Row],[order_date]],"mmmm")</f>
        <v>November</v>
      </c>
      <c r="P38148" s="5" t="str">
        <f>TEXT(Table1[[#This Row],[order_time]],"hhhh")</f>
        <v>14</v>
      </c>
      <c r="Q38148" t="str">
        <f>TEXT(Table1[[#This Row],[order_date]],"yyy")</f>
        <v>2024</v>
      </c>
    </row>
    <row r="38149" spans="1:17" x14ac:dyDescent="0.3">
      <c r="A38149" s="9">
        <v>29782</v>
      </c>
      <c r="B38149" s="9">
        <v>21187</v>
      </c>
      <c r="C38149" s="14">
        <f>VALUE(1/COUNTIF(B:B,Table1[[#This Row],[order_id]]))</f>
        <v>0.2</v>
      </c>
      <c r="D38149" t="s">
        <v>8794</v>
      </c>
      <c r="E38149" s="10">
        <v>1</v>
      </c>
      <c r="F38149" s="18">
        <v>45602</v>
      </c>
      <c r="G38149" s="5" t="s">
        <v>12625</v>
      </c>
      <c r="H38149" s="3">
        <v>139</v>
      </c>
      <c r="I38149" s="3">
        <v>139</v>
      </c>
      <c r="J38149" t="s">
        <v>8777</v>
      </c>
      <c r="K38149" t="s">
        <v>8782</v>
      </c>
      <c r="L38149" t="s">
        <v>8795</v>
      </c>
      <c r="M38149" t="s">
        <v>14212</v>
      </c>
      <c r="N38149" s="7" t="str">
        <f>TEXT(Table1[[#This Row],[order_date]],"dddd")</f>
        <v>Wednesday</v>
      </c>
      <c r="O38149" s="7" t="str">
        <f>TEXT(Table1[[#This Row],[order_date]],"mmmm")</f>
        <v>November</v>
      </c>
      <c r="P38149" s="5" t="str">
        <f>TEXT(Table1[[#This Row],[order_time]],"hhhh")</f>
        <v>14</v>
      </c>
      <c r="Q38149" t="str">
        <f>TEXT(Table1[[#This Row],[order_date]],"yyy")</f>
        <v>2024</v>
      </c>
    </row>
    <row r="38150" spans="1:17" x14ac:dyDescent="0.3">
      <c r="A38150" s="9">
        <v>29783</v>
      </c>
      <c r="B38150" s="9">
        <v>21187</v>
      </c>
      <c r="C38150" s="14">
        <f>VALUE(1/COUNTIF(B:B,Table1[[#This Row],[order_id]]))</f>
        <v>0.2</v>
      </c>
      <c r="D38150" t="s">
        <v>8794</v>
      </c>
      <c r="E38150" s="10">
        <v>1</v>
      </c>
      <c r="F38150" s="18">
        <v>45602</v>
      </c>
      <c r="G38150" s="5" t="s">
        <v>12625</v>
      </c>
      <c r="H38150" s="3">
        <v>139</v>
      </c>
      <c r="I38150" s="3">
        <v>139</v>
      </c>
      <c r="J38150" t="s">
        <v>8777</v>
      </c>
      <c r="K38150" t="s">
        <v>8782</v>
      </c>
      <c r="L38150" t="s">
        <v>8795</v>
      </c>
      <c r="M38150" t="s">
        <v>14212</v>
      </c>
      <c r="N38150" s="7" t="str">
        <f>TEXT(Table1[[#This Row],[order_date]],"dddd")</f>
        <v>Wednesday</v>
      </c>
      <c r="O38150" s="7" t="str">
        <f>TEXT(Table1[[#This Row],[order_date]],"mmmm")</f>
        <v>November</v>
      </c>
      <c r="P38150" s="5" t="str">
        <f>TEXT(Table1[[#This Row],[order_time]],"hhhh")</f>
        <v>14</v>
      </c>
      <c r="Q38150" t="str">
        <f>TEXT(Table1[[#This Row],[order_date]],"yyy")</f>
        <v>2024</v>
      </c>
    </row>
    <row r="38151" spans="1:17" x14ac:dyDescent="0.3">
      <c r="A38151" s="9">
        <v>29784</v>
      </c>
      <c r="B38151" s="9">
        <v>21187</v>
      </c>
      <c r="C38151" s="14">
        <f>VALUE(1/COUNTIF(B:B,Table1[[#This Row],[order_id]]))</f>
        <v>0.2</v>
      </c>
      <c r="D38151" t="s">
        <v>11</v>
      </c>
      <c r="E38151" s="10">
        <v>3</v>
      </c>
      <c r="F38151" s="18">
        <v>45602</v>
      </c>
      <c r="G38151" s="5" t="s">
        <v>12625</v>
      </c>
      <c r="H38151" s="3">
        <v>79</v>
      </c>
      <c r="I38151" s="3">
        <v>237</v>
      </c>
      <c r="J38151" t="s">
        <v>8776</v>
      </c>
      <c r="K38151" t="s">
        <v>8781</v>
      </c>
      <c r="L38151" t="s">
        <v>8790</v>
      </c>
      <c r="M38151" t="s">
        <v>14212</v>
      </c>
      <c r="N38151" s="7" t="str">
        <f>TEXT(Table1[[#This Row],[order_date]],"dddd")</f>
        <v>Wednesday</v>
      </c>
      <c r="O38151" s="7" t="str">
        <f>TEXT(Table1[[#This Row],[order_date]],"mmmm")</f>
        <v>November</v>
      </c>
      <c r="P38151" s="5" t="str">
        <f>TEXT(Table1[[#This Row],[order_time]],"hhhh")</f>
        <v>14</v>
      </c>
      <c r="Q38151" t="str">
        <f>TEXT(Table1[[#This Row],[order_date]],"yyy")</f>
        <v>2024</v>
      </c>
    </row>
    <row r="38152" spans="1:17" x14ac:dyDescent="0.3">
      <c r="A38152" s="9">
        <v>29889</v>
      </c>
      <c r="B38152" s="9">
        <v>21228</v>
      </c>
      <c r="C38152" s="14">
        <f>VALUE(1/COUNTIF(B:B,Table1[[#This Row],[order_id]]))</f>
        <v>0.5</v>
      </c>
      <c r="D38152" t="s">
        <v>11</v>
      </c>
      <c r="E38152" s="10">
        <v>1</v>
      </c>
      <c r="F38152" s="18">
        <v>45602</v>
      </c>
      <c r="G38152" s="5" t="s">
        <v>12637</v>
      </c>
      <c r="H38152" s="3">
        <v>79</v>
      </c>
      <c r="I38152" s="3">
        <v>79</v>
      </c>
      <c r="J38152" t="s">
        <v>8776</v>
      </c>
      <c r="K38152" t="s">
        <v>8781</v>
      </c>
      <c r="L38152" t="s">
        <v>8790</v>
      </c>
      <c r="M38152" t="s">
        <v>8805</v>
      </c>
      <c r="N38152" s="7" t="str">
        <f>TEXT(Table1[[#This Row],[order_date]],"dddd")</f>
        <v>Wednesday</v>
      </c>
      <c r="O38152" s="7" t="str">
        <f>TEXT(Table1[[#This Row],[order_date]],"mmmm")</f>
        <v>November</v>
      </c>
      <c r="P38152" s="5" t="str">
        <f>TEXT(Table1[[#This Row],[order_time]],"hhhh")</f>
        <v>21</v>
      </c>
      <c r="Q38152" t="str">
        <f>TEXT(Table1[[#This Row],[order_date]],"yyy")</f>
        <v>2024</v>
      </c>
    </row>
    <row r="38153" spans="1:17" x14ac:dyDescent="0.3">
      <c r="A38153" s="9">
        <v>29890</v>
      </c>
      <c r="B38153" s="9">
        <v>21228</v>
      </c>
      <c r="C38153" s="14">
        <f>VALUE(1/COUNTIF(B:B,Table1[[#This Row],[order_id]]))</f>
        <v>0.5</v>
      </c>
      <c r="D38153" t="s">
        <v>15</v>
      </c>
      <c r="E38153" s="10">
        <v>1</v>
      </c>
      <c r="F38153" s="18">
        <v>45602</v>
      </c>
      <c r="G38153" s="5" t="s">
        <v>12637</v>
      </c>
      <c r="H38153" s="3">
        <v>49</v>
      </c>
      <c r="I38153" s="3">
        <v>49</v>
      </c>
      <c r="J38153" t="s">
        <v>8779</v>
      </c>
      <c r="K38153" t="s">
        <v>8787</v>
      </c>
      <c r="L38153" t="s">
        <v>8793</v>
      </c>
      <c r="M38153" t="s">
        <v>8805</v>
      </c>
      <c r="N38153" s="7" t="str">
        <f>TEXT(Table1[[#This Row],[order_date]],"dddd")</f>
        <v>Wednesday</v>
      </c>
      <c r="O38153" s="7" t="str">
        <f>TEXT(Table1[[#This Row],[order_date]],"mmmm")</f>
        <v>November</v>
      </c>
      <c r="P38153" s="5" t="str">
        <f>TEXT(Table1[[#This Row],[order_time]],"hhhh")</f>
        <v>21</v>
      </c>
      <c r="Q38153" t="str">
        <f>TEXT(Table1[[#This Row],[order_date]],"yyy")</f>
        <v>2024</v>
      </c>
    </row>
    <row r="38154" spans="1:17" x14ac:dyDescent="0.3">
      <c r="A38154" s="9">
        <v>29943</v>
      </c>
      <c r="B38154" s="9">
        <v>21252</v>
      </c>
      <c r="C38154" s="14">
        <f>VALUE(1/COUNTIF(B:B,Table1[[#This Row],[order_id]]))</f>
        <v>0.2</v>
      </c>
      <c r="D38154" t="s">
        <v>8796</v>
      </c>
      <c r="E38154" s="10">
        <v>1</v>
      </c>
      <c r="F38154" s="18">
        <v>45602</v>
      </c>
      <c r="G38154" s="5" t="s">
        <v>2838</v>
      </c>
      <c r="H38154" s="3">
        <v>189</v>
      </c>
      <c r="I38154" s="3">
        <v>189</v>
      </c>
      <c r="J38154" t="s">
        <v>8778</v>
      </c>
      <c r="K38154" t="s">
        <v>8783</v>
      </c>
      <c r="L38154" t="s">
        <v>8797</v>
      </c>
      <c r="M38154" t="s">
        <v>8806</v>
      </c>
      <c r="N38154" s="7" t="str">
        <f>TEXT(Table1[[#This Row],[order_date]],"dddd")</f>
        <v>Wednesday</v>
      </c>
      <c r="O38154" s="7" t="str">
        <f>TEXT(Table1[[#This Row],[order_date]],"mmmm")</f>
        <v>November</v>
      </c>
      <c r="P38154" s="5" t="str">
        <f>TEXT(Table1[[#This Row],[order_time]],"hhhh")</f>
        <v>17</v>
      </c>
      <c r="Q38154" t="str">
        <f>TEXT(Table1[[#This Row],[order_date]],"yyy")</f>
        <v>2024</v>
      </c>
    </row>
    <row r="38155" spans="1:17" x14ac:dyDescent="0.3">
      <c r="A38155" s="9">
        <v>29944</v>
      </c>
      <c r="B38155" s="9">
        <v>21252</v>
      </c>
      <c r="C38155" s="14">
        <f>VALUE(1/COUNTIF(B:B,Table1[[#This Row],[order_id]]))</f>
        <v>0.2</v>
      </c>
      <c r="D38155" t="s">
        <v>8796</v>
      </c>
      <c r="E38155" s="10">
        <v>1</v>
      </c>
      <c r="F38155" s="18">
        <v>45602</v>
      </c>
      <c r="G38155" s="5" t="s">
        <v>2838</v>
      </c>
      <c r="H38155" s="3">
        <v>189</v>
      </c>
      <c r="I38155" s="3">
        <v>189</v>
      </c>
      <c r="J38155" t="s">
        <v>8778</v>
      </c>
      <c r="K38155" t="s">
        <v>8783</v>
      </c>
      <c r="L38155" t="s">
        <v>8797</v>
      </c>
      <c r="M38155" t="s">
        <v>8806</v>
      </c>
      <c r="N38155" s="7" t="str">
        <f>TEXT(Table1[[#This Row],[order_date]],"dddd")</f>
        <v>Wednesday</v>
      </c>
      <c r="O38155" s="7" t="str">
        <f>TEXT(Table1[[#This Row],[order_date]],"mmmm")</f>
        <v>November</v>
      </c>
      <c r="P38155" s="5" t="str">
        <f>TEXT(Table1[[#This Row],[order_time]],"hhhh")</f>
        <v>17</v>
      </c>
      <c r="Q38155" t="str">
        <f>TEXT(Table1[[#This Row],[order_date]],"yyy")</f>
        <v>2024</v>
      </c>
    </row>
    <row r="38156" spans="1:17" x14ac:dyDescent="0.3">
      <c r="A38156" s="9">
        <v>29945</v>
      </c>
      <c r="B38156" s="9">
        <v>21252</v>
      </c>
      <c r="C38156" s="14">
        <f>VALUE(1/COUNTIF(B:B,Table1[[#This Row],[order_id]]))</f>
        <v>0.2</v>
      </c>
      <c r="D38156" t="s">
        <v>14</v>
      </c>
      <c r="E38156" s="10">
        <v>2</v>
      </c>
      <c r="F38156" s="18">
        <v>45602</v>
      </c>
      <c r="G38156" s="5" t="s">
        <v>2838</v>
      </c>
      <c r="H38156" s="3">
        <v>35</v>
      </c>
      <c r="I38156" s="3">
        <v>70</v>
      </c>
      <c r="J38156" t="s">
        <v>8780</v>
      </c>
      <c r="K38156" t="s">
        <v>8786</v>
      </c>
      <c r="L38156" t="s">
        <v>8792</v>
      </c>
      <c r="M38156" t="s">
        <v>8806</v>
      </c>
      <c r="N38156" s="7" t="str">
        <f>TEXT(Table1[[#This Row],[order_date]],"dddd")</f>
        <v>Wednesday</v>
      </c>
      <c r="O38156" s="7" t="str">
        <f>TEXT(Table1[[#This Row],[order_date]],"mmmm")</f>
        <v>November</v>
      </c>
      <c r="P38156" s="5" t="str">
        <f>TEXT(Table1[[#This Row],[order_time]],"hhhh")</f>
        <v>17</v>
      </c>
      <c r="Q38156" t="str">
        <f>TEXT(Table1[[#This Row],[order_date]],"yyy")</f>
        <v>2024</v>
      </c>
    </row>
    <row r="38157" spans="1:17" x14ac:dyDescent="0.3">
      <c r="A38157" s="9">
        <v>29946</v>
      </c>
      <c r="B38157" s="9">
        <v>21252</v>
      </c>
      <c r="C38157" s="14">
        <f>VALUE(1/COUNTIF(B:B,Table1[[#This Row],[order_id]]))</f>
        <v>0.2</v>
      </c>
      <c r="D38157" t="s">
        <v>13</v>
      </c>
      <c r="E38157" s="10">
        <v>1</v>
      </c>
      <c r="F38157" s="18">
        <v>45602</v>
      </c>
      <c r="G38157" s="5" t="s">
        <v>2838</v>
      </c>
      <c r="H38157" s="3">
        <v>99</v>
      </c>
      <c r="I38157" s="3">
        <v>99</v>
      </c>
      <c r="J38157" t="s">
        <v>8779</v>
      </c>
      <c r="K38157" t="s">
        <v>8785</v>
      </c>
      <c r="L38157" t="s">
        <v>8791</v>
      </c>
      <c r="M38157" t="s">
        <v>8806</v>
      </c>
      <c r="N38157" s="7" t="str">
        <f>TEXT(Table1[[#This Row],[order_date]],"dddd")</f>
        <v>Wednesday</v>
      </c>
      <c r="O38157" s="7" t="str">
        <f>TEXT(Table1[[#This Row],[order_date]],"mmmm")</f>
        <v>November</v>
      </c>
      <c r="P38157" s="5" t="str">
        <f>TEXT(Table1[[#This Row],[order_time]],"hhhh")</f>
        <v>17</v>
      </c>
      <c r="Q38157" t="str">
        <f>TEXT(Table1[[#This Row],[order_date]],"yyy")</f>
        <v>2024</v>
      </c>
    </row>
    <row r="38158" spans="1:17" x14ac:dyDescent="0.3">
      <c r="A38158" s="9">
        <v>29947</v>
      </c>
      <c r="B38158" s="9">
        <v>21252</v>
      </c>
      <c r="C38158" s="14">
        <f>VALUE(1/COUNTIF(B:B,Table1[[#This Row],[order_id]]))</f>
        <v>0.2</v>
      </c>
      <c r="D38158" t="s">
        <v>11</v>
      </c>
      <c r="E38158" s="10">
        <v>3</v>
      </c>
      <c r="F38158" s="18">
        <v>45602</v>
      </c>
      <c r="G38158" s="5" t="s">
        <v>2838</v>
      </c>
      <c r="H38158" s="3">
        <v>79</v>
      </c>
      <c r="I38158" s="3">
        <v>237</v>
      </c>
      <c r="J38158" t="s">
        <v>8776</v>
      </c>
      <c r="K38158" t="s">
        <v>8781</v>
      </c>
      <c r="L38158" t="s">
        <v>8790</v>
      </c>
      <c r="M38158" t="s">
        <v>8806</v>
      </c>
      <c r="N38158" s="7" t="str">
        <f>TEXT(Table1[[#This Row],[order_date]],"dddd")</f>
        <v>Wednesday</v>
      </c>
      <c r="O38158" s="7" t="str">
        <f>TEXT(Table1[[#This Row],[order_date]],"mmmm")</f>
        <v>November</v>
      </c>
      <c r="P38158" s="5" t="str">
        <f>TEXT(Table1[[#This Row],[order_time]],"hhhh")</f>
        <v>17</v>
      </c>
      <c r="Q38158" t="str">
        <f>TEXT(Table1[[#This Row],[order_date]],"yyy")</f>
        <v>2024</v>
      </c>
    </row>
    <row r="38159" spans="1:17" x14ac:dyDescent="0.3">
      <c r="A38159" s="9">
        <v>30309</v>
      </c>
      <c r="B38159" s="9">
        <v>21384</v>
      </c>
      <c r="C38159" s="14">
        <f>VALUE(1/COUNTIF(B:B,Table1[[#This Row],[order_id]]))</f>
        <v>0.5</v>
      </c>
      <c r="D38159" t="s">
        <v>14</v>
      </c>
      <c r="E38159" s="10">
        <v>1</v>
      </c>
      <c r="F38159" s="18">
        <v>45602</v>
      </c>
      <c r="G38159" s="5" t="s">
        <v>9469</v>
      </c>
      <c r="H38159" s="3">
        <v>35</v>
      </c>
      <c r="I38159" s="3">
        <v>35</v>
      </c>
      <c r="J38159" t="s">
        <v>8780</v>
      </c>
      <c r="K38159" t="s">
        <v>8786</v>
      </c>
      <c r="L38159" t="s">
        <v>8792</v>
      </c>
      <c r="M38159" t="s">
        <v>14212</v>
      </c>
      <c r="N38159" s="7" t="str">
        <f>TEXT(Table1[[#This Row],[order_date]],"dddd")</f>
        <v>Wednesday</v>
      </c>
      <c r="O38159" s="7" t="str">
        <f>TEXT(Table1[[#This Row],[order_date]],"mmmm")</f>
        <v>November</v>
      </c>
      <c r="P38159" s="5" t="str">
        <f>TEXT(Table1[[#This Row],[order_time]],"hhhh")</f>
        <v>18</v>
      </c>
      <c r="Q38159" t="str">
        <f>TEXT(Table1[[#This Row],[order_date]],"yyy")</f>
        <v>2024</v>
      </c>
    </row>
    <row r="38160" spans="1:17" x14ac:dyDescent="0.3">
      <c r="A38160" s="9">
        <v>30310</v>
      </c>
      <c r="B38160" s="9">
        <v>21384</v>
      </c>
      <c r="C38160" s="14">
        <f>VALUE(1/COUNTIF(B:B,Table1[[#This Row],[order_id]]))</f>
        <v>0.5</v>
      </c>
      <c r="D38160" t="s">
        <v>14</v>
      </c>
      <c r="E38160" s="10">
        <v>1</v>
      </c>
      <c r="F38160" s="18">
        <v>45602</v>
      </c>
      <c r="G38160" s="5" t="s">
        <v>9469</v>
      </c>
      <c r="H38160" s="3">
        <v>35</v>
      </c>
      <c r="I38160" s="3">
        <v>35</v>
      </c>
      <c r="J38160" t="s">
        <v>8780</v>
      </c>
      <c r="K38160" t="s">
        <v>8786</v>
      </c>
      <c r="L38160" t="s">
        <v>8792</v>
      </c>
      <c r="M38160" t="s">
        <v>14212</v>
      </c>
      <c r="N38160" s="7" t="str">
        <f>TEXT(Table1[[#This Row],[order_date]],"dddd")</f>
        <v>Wednesday</v>
      </c>
      <c r="O38160" s="7" t="str">
        <f>TEXT(Table1[[#This Row],[order_date]],"mmmm")</f>
        <v>November</v>
      </c>
      <c r="P38160" s="5" t="str">
        <f>TEXT(Table1[[#This Row],[order_time]],"hhhh")</f>
        <v>18</v>
      </c>
      <c r="Q38160" t="str">
        <f>TEXT(Table1[[#This Row],[order_date]],"yyy")</f>
        <v>2024</v>
      </c>
    </row>
    <row r="38161" spans="1:17" x14ac:dyDescent="0.3">
      <c r="A38161" s="9">
        <v>32193</v>
      </c>
      <c r="B38161" s="9">
        <v>22082</v>
      </c>
      <c r="C38161" s="14">
        <f>VALUE(1/COUNTIF(B:B,Table1[[#This Row],[order_id]]))</f>
        <v>0.5</v>
      </c>
      <c r="D38161" t="s">
        <v>8796</v>
      </c>
      <c r="E38161" s="10">
        <v>1</v>
      </c>
      <c r="F38161" s="18">
        <v>45602</v>
      </c>
      <c r="G38161" s="5" t="s">
        <v>1915</v>
      </c>
      <c r="H38161" s="3">
        <v>189</v>
      </c>
      <c r="I38161" s="3">
        <v>189</v>
      </c>
      <c r="J38161" t="s">
        <v>8778</v>
      </c>
      <c r="K38161" t="s">
        <v>8783</v>
      </c>
      <c r="L38161" t="s">
        <v>8797</v>
      </c>
      <c r="M38161" t="s">
        <v>8805</v>
      </c>
      <c r="N38161" s="7" t="str">
        <f>TEXT(Table1[[#This Row],[order_date]],"dddd")</f>
        <v>Wednesday</v>
      </c>
      <c r="O38161" s="7" t="str">
        <f>TEXT(Table1[[#This Row],[order_date]],"mmmm")</f>
        <v>November</v>
      </c>
      <c r="P38161" s="5" t="str">
        <f>TEXT(Table1[[#This Row],[order_time]],"hhhh")</f>
        <v>11</v>
      </c>
      <c r="Q38161" t="str">
        <f>TEXT(Table1[[#This Row],[order_date]],"yyy")</f>
        <v>2024</v>
      </c>
    </row>
    <row r="38162" spans="1:17" x14ac:dyDescent="0.3">
      <c r="A38162" s="9">
        <v>32194</v>
      </c>
      <c r="B38162" s="9">
        <v>22082</v>
      </c>
      <c r="C38162" s="14">
        <f>VALUE(1/COUNTIF(B:B,Table1[[#This Row],[order_id]]))</f>
        <v>0.5</v>
      </c>
      <c r="D38162" t="s">
        <v>8801</v>
      </c>
      <c r="E38162" s="10">
        <v>1</v>
      </c>
      <c r="F38162" s="18">
        <v>45602</v>
      </c>
      <c r="G38162" s="5" t="s">
        <v>1915</v>
      </c>
      <c r="H38162" s="3">
        <v>209</v>
      </c>
      <c r="I38162" s="3">
        <v>209</v>
      </c>
      <c r="J38162" t="s">
        <v>8777</v>
      </c>
      <c r="K38162" t="s">
        <v>8789</v>
      </c>
      <c r="L38162" t="s">
        <v>8802</v>
      </c>
      <c r="M38162" t="s">
        <v>8805</v>
      </c>
      <c r="N38162" s="7" t="str">
        <f>TEXT(Table1[[#This Row],[order_date]],"dddd")</f>
        <v>Wednesday</v>
      </c>
      <c r="O38162" s="7" t="str">
        <f>TEXT(Table1[[#This Row],[order_date]],"mmmm")</f>
        <v>November</v>
      </c>
      <c r="P38162" s="5" t="str">
        <f>TEXT(Table1[[#This Row],[order_time]],"hhhh")</f>
        <v>11</v>
      </c>
      <c r="Q38162" t="str">
        <f>TEXT(Table1[[#This Row],[order_date]],"yyy")</f>
        <v>2024</v>
      </c>
    </row>
    <row r="38163" spans="1:17" x14ac:dyDescent="0.3">
      <c r="A38163" s="9">
        <v>32425</v>
      </c>
      <c r="B38163" s="9">
        <v>22172</v>
      </c>
      <c r="C38163" s="14">
        <f>VALUE(1/COUNTIF(B:B,Table1[[#This Row],[order_id]]))</f>
        <v>0.33333333333333331</v>
      </c>
      <c r="D38163" t="s">
        <v>14</v>
      </c>
      <c r="E38163" s="10">
        <v>1</v>
      </c>
      <c r="F38163" s="18">
        <v>45602</v>
      </c>
      <c r="G38163" s="5" t="s">
        <v>12930</v>
      </c>
      <c r="H38163" s="3">
        <v>35</v>
      </c>
      <c r="I38163" s="3">
        <v>35</v>
      </c>
      <c r="J38163" t="s">
        <v>8780</v>
      </c>
      <c r="K38163" t="s">
        <v>8786</v>
      </c>
      <c r="L38163" t="s">
        <v>8792</v>
      </c>
      <c r="M38163" t="s">
        <v>8804</v>
      </c>
      <c r="N38163" s="7" t="str">
        <f>TEXT(Table1[[#This Row],[order_date]],"dddd")</f>
        <v>Wednesday</v>
      </c>
      <c r="O38163" s="7" t="str">
        <f>TEXT(Table1[[#This Row],[order_date]],"mmmm")</f>
        <v>November</v>
      </c>
      <c r="P38163" s="5" t="str">
        <f>TEXT(Table1[[#This Row],[order_time]],"hhhh")</f>
        <v>15</v>
      </c>
      <c r="Q38163" t="str">
        <f>TEXT(Table1[[#This Row],[order_date]],"yyy")</f>
        <v>2024</v>
      </c>
    </row>
    <row r="38164" spans="1:17" x14ac:dyDescent="0.3">
      <c r="A38164" s="9">
        <v>32426</v>
      </c>
      <c r="B38164" s="9">
        <v>22172</v>
      </c>
      <c r="C38164" s="14">
        <f>VALUE(1/COUNTIF(B:B,Table1[[#This Row],[order_id]]))</f>
        <v>0.33333333333333331</v>
      </c>
      <c r="D38164" t="s">
        <v>8796</v>
      </c>
      <c r="E38164" s="10">
        <v>1</v>
      </c>
      <c r="F38164" s="18">
        <v>45602</v>
      </c>
      <c r="G38164" s="5" t="s">
        <v>12930</v>
      </c>
      <c r="H38164" s="3">
        <v>189</v>
      </c>
      <c r="I38164" s="3">
        <v>189</v>
      </c>
      <c r="J38164" t="s">
        <v>8778</v>
      </c>
      <c r="K38164" t="s">
        <v>8783</v>
      </c>
      <c r="L38164" t="s">
        <v>8797</v>
      </c>
      <c r="M38164" t="s">
        <v>8804</v>
      </c>
      <c r="N38164" s="7" t="str">
        <f>TEXT(Table1[[#This Row],[order_date]],"dddd")</f>
        <v>Wednesday</v>
      </c>
      <c r="O38164" s="7" t="str">
        <f>TEXT(Table1[[#This Row],[order_date]],"mmmm")</f>
        <v>November</v>
      </c>
      <c r="P38164" s="5" t="str">
        <f>TEXT(Table1[[#This Row],[order_time]],"hhhh")</f>
        <v>15</v>
      </c>
      <c r="Q38164" t="str">
        <f>TEXT(Table1[[#This Row],[order_date]],"yyy")</f>
        <v>2024</v>
      </c>
    </row>
    <row r="38165" spans="1:17" x14ac:dyDescent="0.3">
      <c r="A38165" s="9">
        <v>32427</v>
      </c>
      <c r="B38165" s="9">
        <v>22172</v>
      </c>
      <c r="C38165" s="14">
        <f>VALUE(1/COUNTIF(B:B,Table1[[#This Row],[order_id]]))</f>
        <v>0.33333333333333331</v>
      </c>
      <c r="D38165" t="s">
        <v>8794</v>
      </c>
      <c r="E38165" s="10">
        <v>1</v>
      </c>
      <c r="F38165" s="18">
        <v>45602</v>
      </c>
      <c r="G38165" s="5" t="s">
        <v>12930</v>
      </c>
      <c r="H38165" s="3">
        <v>139</v>
      </c>
      <c r="I38165" s="3">
        <v>139</v>
      </c>
      <c r="J38165" t="s">
        <v>8777</v>
      </c>
      <c r="K38165" t="s">
        <v>8782</v>
      </c>
      <c r="L38165" t="s">
        <v>8795</v>
      </c>
      <c r="M38165" t="s">
        <v>8804</v>
      </c>
      <c r="N38165" s="7" t="str">
        <f>TEXT(Table1[[#This Row],[order_date]],"dddd")</f>
        <v>Wednesday</v>
      </c>
      <c r="O38165" s="7" t="str">
        <f>TEXT(Table1[[#This Row],[order_date]],"mmmm")</f>
        <v>November</v>
      </c>
      <c r="P38165" s="5" t="str">
        <f>TEXT(Table1[[#This Row],[order_time]],"hhhh")</f>
        <v>15</v>
      </c>
      <c r="Q38165" t="str">
        <f>TEXT(Table1[[#This Row],[order_date]],"yyy")</f>
        <v>2024</v>
      </c>
    </row>
    <row r="38166" spans="1:17" x14ac:dyDescent="0.3">
      <c r="A38166" s="9">
        <v>33544</v>
      </c>
      <c r="B38166" s="9">
        <v>22587</v>
      </c>
      <c r="C38166" s="14">
        <f>VALUE(1/COUNTIF(B:B,Table1[[#This Row],[order_id]]))</f>
        <v>1</v>
      </c>
      <c r="D38166" t="s">
        <v>12</v>
      </c>
      <c r="E38166" s="10">
        <v>1</v>
      </c>
      <c r="F38166" s="18">
        <v>45602</v>
      </c>
      <c r="G38166" s="5" t="s">
        <v>1008</v>
      </c>
      <c r="H38166" s="3">
        <v>169</v>
      </c>
      <c r="I38166" s="3">
        <v>169</v>
      </c>
      <c r="J38166" t="s">
        <v>8776</v>
      </c>
      <c r="K38166" t="s">
        <v>8784</v>
      </c>
      <c r="L38166" t="s">
        <v>8798</v>
      </c>
      <c r="M38166" t="s">
        <v>8807</v>
      </c>
      <c r="N38166" s="7" t="str">
        <f>TEXT(Table1[[#This Row],[order_date]],"dddd")</f>
        <v>Wednesday</v>
      </c>
      <c r="O38166" s="7" t="str">
        <f>TEXT(Table1[[#This Row],[order_date]],"mmmm")</f>
        <v>November</v>
      </c>
      <c r="P38166" s="5" t="str">
        <f>TEXT(Table1[[#This Row],[order_time]],"hhhh")</f>
        <v>21</v>
      </c>
      <c r="Q38166" t="str">
        <f>TEXT(Table1[[#This Row],[order_date]],"yyy")</f>
        <v>2024</v>
      </c>
    </row>
    <row r="38167" spans="1:17" x14ac:dyDescent="0.3">
      <c r="A38167" s="9">
        <v>33977</v>
      </c>
      <c r="B38167" s="9">
        <v>22744</v>
      </c>
      <c r="C38167" s="14">
        <f>VALUE(1/COUNTIF(B:B,Table1[[#This Row],[order_id]]))</f>
        <v>0.33333333333333331</v>
      </c>
      <c r="D38167" t="s">
        <v>12</v>
      </c>
      <c r="E38167" s="10">
        <v>1</v>
      </c>
      <c r="F38167" s="18">
        <v>45602</v>
      </c>
      <c r="G38167" s="5" t="s">
        <v>4814</v>
      </c>
      <c r="H38167" s="3">
        <v>169</v>
      </c>
      <c r="I38167" s="3">
        <v>169</v>
      </c>
      <c r="J38167" t="s">
        <v>8776</v>
      </c>
      <c r="K38167" t="s">
        <v>8784</v>
      </c>
      <c r="L38167" t="s">
        <v>8798</v>
      </c>
      <c r="M38167" t="s">
        <v>8807</v>
      </c>
      <c r="N38167" s="7" t="str">
        <f>TEXT(Table1[[#This Row],[order_date]],"dddd")</f>
        <v>Wednesday</v>
      </c>
      <c r="O38167" s="7" t="str">
        <f>TEXT(Table1[[#This Row],[order_date]],"mmmm")</f>
        <v>November</v>
      </c>
      <c r="P38167" s="5" t="str">
        <f>TEXT(Table1[[#This Row],[order_time]],"hhhh")</f>
        <v>21</v>
      </c>
      <c r="Q38167" t="str">
        <f>TEXT(Table1[[#This Row],[order_date]],"yyy")</f>
        <v>2024</v>
      </c>
    </row>
    <row r="38168" spans="1:17" x14ac:dyDescent="0.3">
      <c r="A38168" s="9">
        <v>33978</v>
      </c>
      <c r="B38168" s="9">
        <v>22744</v>
      </c>
      <c r="C38168" s="14">
        <f>VALUE(1/COUNTIF(B:B,Table1[[#This Row],[order_id]]))</f>
        <v>0.33333333333333331</v>
      </c>
      <c r="D38168" t="s">
        <v>8794</v>
      </c>
      <c r="E38168" s="10">
        <v>1</v>
      </c>
      <c r="F38168" s="18">
        <v>45602</v>
      </c>
      <c r="G38168" s="5" t="s">
        <v>4814</v>
      </c>
      <c r="H38168" s="3">
        <v>139</v>
      </c>
      <c r="I38168" s="3">
        <v>139</v>
      </c>
      <c r="J38168" t="s">
        <v>8777</v>
      </c>
      <c r="K38168" t="s">
        <v>8782</v>
      </c>
      <c r="L38168" t="s">
        <v>8795</v>
      </c>
      <c r="M38168" t="s">
        <v>8807</v>
      </c>
      <c r="N38168" s="7" t="str">
        <f>TEXT(Table1[[#This Row],[order_date]],"dddd")</f>
        <v>Wednesday</v>
      </c>
      <c r="O38168" s="7" t="str">
        <f>TEXT(Table1[[#This Row],[order_date]],"mmmm")</f>
        <v>November</v>
      </c>
      <c r="P38168" s="5" t="str">
        <f>TEXT(Table1[[#This Row],[order_time]],"hhhh")</f>
        <v>21</v>
      </c>
      <c r="Q38168" t="str">
        <f>TEXT(Table1[[#This Row],[order_date]],"yyy")</f>
        <v>2024</v>
      </c>
    </row>
    <row r="38169" spans="1:17" x14ac:dyDescent="0.3">
      <c r="A38169" s="9">
        <v>33979</v>
      </c>
      <c r="B38169" s="9">
        <v>22744</v>
      </c>
      <c r="C38169" s="14">
        <f>VALUE(1/COUNTIF(B:B,Table1[[#This Row],[order_id]]))</f>
        <v>0.33333333333333331</v>
      </c>
      <c r="D38169" t="s">
        <v>13</v>
      </c>
      <c r="E38169" s="10">
        <v>1</v>
      </c>
      <c r="F38169" s="18">
        <v>45602</v>
      </c>
      <c r="G38169" s="5" t="s">
        <v>4814</v>
      </c>
      <c r="H38169" s="3">
        <v>99</v>
      </c>
      <c r="I38169" s="3">
        <v>99</v>
      </c>
      <c r="J38169" t="s">
        <v>8779</v>
      </c>
      <c r="K38169" t="s">
        <v>8785</v>
      </c>
      <c r="L38169" t="s">
        <v>8791</v>
      </c>
      <c r="M38169" t="s">
        <v>8807</v>
      </c>
      <c r="N38169" s="7" t="str">
        <f>TEXT(Table1[[#This Row],[order_date]],"dddd")</f>
        <v>Wednesday</v>
      </c>
      <c r="O38169" s="7" t="str">
        <f>TEXT(Table1[[#This Row],[order_date]],"mmmm")</f>
        <v>November</v>
      </c>
      <c r="P38169" s="5" t="str">
        <f>TEXT(Table1[[#This Row],[order_time]],"hhhh")</f>
        <v>21</v>
      </c>
      <c r="Q38169" t="str">
        <f>TEXT(Table1[[#This Row],[order_date]],"yyy")</f>
        <v>2024</v>
      </c>
    </row>
    <row r="38170" spans="1:17" x14ac:dyDescent="0.3">
      <c r="A38170" s="9">
        <v>34702</v>
      </c>
      <c r="B38170" s="9">
        <v>23027</v>
      </c>
      <c r="C38170" s="14">
        <f>VALUE(1/COUNTIF(B:B,Table1[[#This Row],[order_id]]))</f>
        <v>1</v>
      </c>
      <c r="D38170" t="s">
        <v>15</v>
      </c>
      <c r="E38170" s="10">
        <v>1</v>
      </c>
      <c r="F38170" s="18">
        <v>45602</v>
      </c>
      <c r="G38170" s="5" t="s">
        <v>3891</v>
      </c>
      <c r="H38170" s="3">
        <v>49</v>
      </c>
      <c r="I38170" s="3">
        <v>49</v>
      </c>
      <c r="J38170" t="s">
        <v>8779</v>
      </c>
      <c r="K38170" t="s">
        <v>8787</v>
      </c>
      <c r="L38170" t="s">
        <v>8793</v>
      </c>
      <c r="M38170" t="s">
        <v>8807</v>
      </c>
      <c r="N38170" s="7" t="str">
        <f>TEXT(Table1[[#This Row],[order_date]],"dddd")</f>
        <v>Wednesday</v>
      </c>
      <c r="O38170" s="7" t="str">
        <f>TEXT(Table1[[#This Row],[order_date]],"mmmm")</f>
        <v>November</v>
      </c>
      <c r="P38170" s="5" t="str">
        <f>TEXT(Table1[[#This Row],[order_time]],"hhhh")</f>
        <v>20</v>
      </c>
      <c r="Q38170" t="str">
        <f>TEXT(Table1[[#This Row],[order_date]],"yyy")</f>
        <v>2024</v>
      </c>
    </row>
    <row r="38171" spans="1:17" x14ac:dyDescent="0.3">
      <c r="A38171" s="9">
        <v>34779</v>
      </c>
      <c r="B38171" s="9">
        <v>23055</v>
      </c>
      <c r="C38171" s="14">
        <f>VALUE(1/COUNTIF(B:B,Table1[[#This Row],[order_id]]))</f>
        <v>0.5</v>
      </c>
      <c r="D38171" t="s">
        <v>8801</v>
      </c>
      <c r="E38171" s="10">
        <v>1</v>
      </c>
      <c r="F38171" s="18">
        <v>45602</v>
      </c>
      <c r="G38171" s="5" t="s">
        <v>4779</v>
      </c>
      <c r="H38171" s="3">
        <v>209</v>
      </c>
      <c r="I38171" s="3">
        <v>209</v>
      </c>
      <c r="J38171" t="s">
        <v>8777</v>
      </c>
      <c r="K38171" t="s">
        <v>8789</v>
      </c>
      <c r="L38171" t="s">
        <v>8802</v>
      </c>
      <c r="M38171" t="s">
        <v>14213</v>
      </c>
      <c r="N38171" s="7" t="str">
        <f>TEXT(Table1[[#This Row],[order_date]],"dddd")</f>
        <v>Wednesday</v>
      </c>
      <c r="O38171" s="7" t="str">
        <f>TEXT(Table1[[#This Row],[order_date]],"mmmm")</f>
        <v>November</v>
      </c>
      <c r="P38171" s="5" t="str">
        <f>TEXT(Table1[[#This Row],[order_time]],"hhhh")</f>
        <v>22</v>
      </c>
      <c r="Q38171" t="str">
        <f>TEXT(Table1[[#This Row],[order_date]],"yyy")</f>
        <v>2024</v>
      </c>
    </row>
    <row r="38172" spans="1:17" x14ac:dyDescent="0.3">
      <c r="A38172" s="9">
        <v>34780</v>
      </c>
      <c r="B38172" s="9">
        <v>23055</v>
      </c>
      <c r="C38172" s="14">
        <f>VALUE(1/COUNTIF(B:B,Table1[[#This Row],[order_id]]))</f>
        <v>0.5</v>
      </c>
      <c r="D38172" t="s">
        <v>8796</v>
      </c>
      <c r="E38172" s="10">
        <v>1</v>
      </c>
      <c r="F38172" s="18">
        <v>45602</v>
      </c>
      <c r="G38172" s="5" t="s">
        <v>4779</v>
      </c>
      <c r="H38172" s="3">
        <v>189</v>
      </c>
      <c r="I38172" s="3">
        <v>189</v>
      </c>
      <c r="J38172" t="s">
        <v>8778</v>
      </c>
      <c r="K38172" t="s">
        <v>8783</v>
      </c>
      <c r="L38172" t="s">
        <v>8797</v>
      </c>
      <c r="M38172" t="s">
        <v>14213</v>
      </c>
      <c r="N38172" s="7" t="str">
        <f>TEXT(Table1[[#This Row],[order_date]],"dddd")</f>
        <v>Wednesday</v>
      </c>
      <c r="O38172" s="7" t="str">
        <f>TEXT(Table1[[#This Row],[order_date]],"mmmm")</f>
        <v>November</v>
      </c>
      <c r="P38172" s="5" t="str">
        <f>TEXT(Table1[[#This Row],[order_time]],"hhhh")</f>
        <v>22</v>
      </c>
      <c r="Q38172" t="str">
        <f>TEXT(Table1[[#This Row],[order_date]],"yyy")</f>
        <v>2024</v>
      </c>
    </row>
    <row r="38173" spans="1:17" x14ac:dyDescent="0.3">
      <c r="A38173" s="9">
        <v>35324</v>
      </c>
      <c r="B38173" s="9">
        <v>23271</v>
      </c>
      <c r="C38173" s="14">
        <f>VALUE(1/COUNTIF(B:B,Table1[[#This Row],[order_id]]))</f>
        <v>0.2</v>
      </c>
      <c r="D38173" t="s">
        <v>15</v>
      </c>
      <c r="E38173" s="10">
        <v>2</v>
      </c>
      <c r="F38173" s="18">
        <v>45602</v>
      </c>
      <c r="G38173" s="5" t="s">
        <v>3403</v>
      </c>
      <c r="H38173" s="3">
        <v>49</v>
      </c>
      <c r="I38173" s="3">
        <v>98</v>
      </c>
      <c r="J38173" t="s">
        <v>8779</v>
      </c>
      <c r="K38173" t="s">
        <v>8787</v>
      </c>
      <c r="L38173" t="s">
        <v>8793</v>
      </c>
      <c r="M38173" t="s">
        <v>14211</v>
      </c>
      <c r="N38173" s="7" t="str">
        <f>TEXT(Table1[[#This Row],[order_date]],"dddd")</f>
        <v>Wednesday</v>
      </c>
      <c r="O38173" s="7" t="str">
        <f>TEXT(Table1[[#This Row],[order_date]],"mmmm")</f>
        <v>November</v>
      </c>
      <c r="P38173" s="5" t="str">
        <f>TEXT(Table1[[#This Row],[order_time]],"hhhh")</f>
        <v>21</v>
      </c>
      <c r="Q38173" t="str">
        <f>TEXT(Table1[[#This Row],[order_date]],"yyy")</f>
        <v>2024</v>
      </c>
    </row>
    <row r="38174" spans="1:17" x14ac:dyDescent="0.3">
      <c r="A38174" s="9">
        <v>35325</v>
      </c>
      <c r="B38174" s="9">
        <v>23271</v>
      </c>
      <c r="C38174" s="14">
        <f>VALUE(1/COUNTIF(B:B,Table1[[#This Row],[order_id]]))</f>
        <v>0.2</v>
      </c>
      <c r="D38174" t="s">
        <v>14</v>
      </c>
      <c r="E38174" s="10">
        <v>2</v>
      </c>
      <c r="F38174" s="18">
        <v>45602</v>
      </c>
      <c r="G38174" s="5" t="s">
        <v>3403</v>
      </c>
      <c r="H38174" s="3">
        <v>35</v>
      </c>
      <c r="I38174" s="3">
        <v>70</v>
      </c>
      <c r="J38174" t="s">
        <v>8780</v>
      </c>
      <c r="K38174" t="s">
        <v>8786</v>
      </c>
      <c r="L38174" t="s">
        <v>8792</v>
      </c>
      <c r="M38174" t="s">
        <v>14211</v>
      </c>
      <c r="N38174" s="7" t="str">
        <f>TEXT(Table1[[#This Row],[order_date]],"dddd")</f>
        <v>Wednesday</v>
      </c>
      <c r="O38174" s="7" t="str">
        <f>TEXT(Table1[[#This Row],[order_date]],"mmmm")</f>
        <v>November</v>
      </c>
      <c r="P38174" s="5" t="str">
        <f>TEXT(Table1[[#This Row],[order_time]],"hhhh")</f>
        <v>21</v>
      </c>
      <c r="Q38174" t="str">
        <f>TEXT(Table1[[#This Row],[order_date]],"yyy")</f>
        <v>2024</v>
      </c>
    </row>
    <row r="38175" spans="1:17" x14ac:dyDescent="0.3">
      <c r="A38175" s="9">
        <v>35326</v>
      </c>
      <c r="B38175" s="9">
        <v>23271</v>
      </c>
      <c r="C38175" s="14">
        <f>VALUE(1/COUNTIF(B:B,Table1[[#This Row],[order_id]]))</f>
        <v>0.2</v>
      </c>
      <c r="D38175" t="s">
        <v>15</v>
      </c>
      <c r="E38175" s="10">
        <v>1</v>
      </c>
      <c r="F38175" s="18">
        <v>45602</v>
      </c>
      <c r="G38175" s="5" t="s">
        <v>3403</v>
      </c>
      <c r="H38175" s="3">
        <v>49</v>
      </c>
      <c r="I38175" s="3">
        <v>49</v>
      </c>
      <c r="J38175" t="s">
        <v>8779</v>
      </c>
      <c r="K38175" t="s">
        <v>8787</v>
      </c>
      <c r="L38175" t="s">
        <v>8793</v>
      </c>
      <c r="M38175" t="s">
        <v>14211</v>
      </c>
      <c r="N38175" s="7" t="str">
        <f>TEXT(Table1[[#This Row],[order_date]],"dddd")</f>
        <v>Wednesday</v>
      </c>
      <c r="O38175" s="7" t="str">
        <f>TEXT(Table1[[#This Row],[order_date]],"mmmm")</f>
        <v>November</v>
      </c>
      <c r="P38175" s="5" t="str">
        <f>TEXT(Table1[[#This Row],[order_time]],"hhhh")</f>
        <v>21</v>
      </c>
      <c r="Q38175" t="str">
        <f>TEXT(Table1[[#This Row],[order_date]],"yyy")</f>
        <v>2024</v>
      </c>
    </row>
    <row r="38176" spans="1:17" x14ac:dyDescent="0.3">
      <c r="A38176" s="9">
        <v>35327</v>
      </c>
      <c r="B38176" s="9">
        <v>23271</v>
      </c>
      <c r="C38176" s="14">
        <f>VALUE(1/COUNTIF(B:B,Table1[[#This Row],[order_id]]))</f>
        <v>0.2</v>
      </c>
      <c r="D38176" t="s">
        <v>11</v>
      </c>
      <c r="E38176" s="10">
        <v>2</v>
      </c>
      <c r="F38176" s="18">
        <v>45602</v>
      </c>
      <c r="G38176" s="5" t="s">
        <v>3403</v>
      </c>
      <c r="H38176" s="3">
        <v>79</v>
      </c>
      <c r="I38176" s="3">
        <v>158</v>
      </c>
      <c r="J38176" t="s">
        <v>8776</v>
      </c>
      <c r="K38176" t="s">
        <v>8781</v>
      </c>
      <c r="L38176" t="s">
        <v>8790</v>
      </c>
      <c r="M38176" t="s">
        <v>14211</v>
      </c>
      <c r="N38176" s="7" t="str">
        <f>TEXT(Table1[[#This Row],[order_date]],"dddd")</f>
        <v>Wednesday</v>
      </c>
      <c r="O38176" s="7" t="str">
        <f>TEXT(Table1[[#This Row],[order_date]],"mmmm")</f>
        <v>November</v>
      </c>
      <c r="P38176" s="5" t="str">
        <f>TEXT(Table1[[#This Row],[order_time]],"hhhh")</f>
        <v>21</v>
      </c>
      <c r="Q38176" t="str">
        <f>TEXT(Table1[[#This Row],[order_date]],"yyy")</f>
        <v>2024</v>
      </c>
    </row>
    <row r="38177" spans="1:17" x14ac:dyDescent="0.3">
      <c r="A38177" s="9">
        <v>35328</v>
      </c>
      <c r="B38177" s="9">
        <v>23271</v>
      </c>
      <c r="C38177" s="14">
        <f>VALUE(1/COUNTIF(B:B,Table1[[#This Row],[order_id]]))</f>
        <v>0.2</v>
      </c>
      <c r="D38177" t="s">
        <v>13</v>
      </c>
      <c r="E38177" s="10">
        <v>1</v>
      </c>
      <c r="F38177" s="18">
        <v>45602</v>
      </c>
      <c r="G38177" s="5" t="s">
        <v>3403</v>
      </c>
      <c r="H38177" s="3">
        <v>99</v>
      </c>
      <c r="I38177" s="3">
        <v>99</v>
      </c>
      <c r="J38177" t="s">
        <v>8779</v>
      </c>
      <c r="K38177" t="s">
        <v>8785</v>
      </c>
      <c r="L38177" t="s">
        <v>8791</v>
      </c>
      <c r="M38177" t="s">
        <v>14211</v>
      </c>
      <c r="N38177" s="7" t="str">
        <f>TEXT(Table1[[#This Row],[order_date]],"dddd")</f>
        <v>Wednesday</v>
      </c>
      <c r="O38177" s="7" t="str">
        <f>TEXT(Table1[[#This Row],[order_date]],"mmmm")</f>
        <v>November</v>
      </c>
      <c r="P38177" s="5" t="str">
        <f>TEXT(Table1[[#This Row],[order_time]],"hhhh")</f>
        <v>21</v>
      </c>
      <c r="Q38177" t="str">
        <f>TEXT(Table1[[#This Row],[order_date]],"yyy")</f>
        <v>2024</v>
      </c>
    </row>
    <row r="38178" spans="1:17" x14ac:dyDescent="0.3">
      <c r="A38178" s="9">
        <v>35965</v>
      </c>
      <c r="B38178" s="9">
        <v>23512</v>
      </c>
      <c r="C38178" s="14">
        <f>VALUE(1/COUNTIF(B:B,Table1[[#This Row],[order_id]]))</f>
        <v>1</v>
      </c>
      <c r="D38178" t="s">
        <v>8796</v>
      </c>
      <c r="E38178" s="10">
        <v>1</v>
      </c>
      <c r="F38178" s="18">
        <v>45602</v>
      </c>
      <c r="G38178" s="5" t="s">
        <v>4312</v>
      </c>
      <c r="H38178" s="3">
        <v>189</v>
      </c>
      <c r="I38178" s="3">
        <v>189</v>
      </c>
      <c r="J38178" t="s">
        <v>8778</v>
      </c>
      <c r="K38178" t="s">
        <v>8783</v>
      </c>
      <c r="L38178" t="s">
        <v>8797</v>
      </c>
      <c r="M38178" t="s">
        <v>14212</v>
      </c>
      <c r="N38178" s="7" t="str">
        <f>TEXT(Table1[[#This Row],[order_date]],"dddd")</f>
        <v>Wednesday</v>
      </c>
      <c r="O38178" s="7" t="str">
        <f>TEXT(Table1[[#This Row],[order_date]],"mmmm")</f>
        <v>November</v>
      </c>
      <c r="P38178" s="5" t="str">
        <f>TEXT(Table1[[#This Row],[order_time]],"hhhh")</f>
        <v>17</v>
      </c>
      <c r="Q38178" t="str">
        <f>TEXT(Table1[[#This Row],[order_date]],"yyy")</f>
        <v>2024</v>
      </c>
    </row>
    <row r="38179" spans="1:17" x14ac:dyDescent="0.3">
      <c r="A38179" s="9">
        <v>36589</v>
      </c>
      <c r="B38179" s="9">
        <v>23743</v>
      </c>
      <c r="C38179" s="14">
        <f>VALUE(1/COUNTIF(B:B,Table1[[#This Row],[order_id]]))</f>
        <v>0.33333333333333331</v>
      </c>
      <c r="D38179" t="s">
        <v>8796</v>
      </c>
      <c r="E38179" s="10">
        <v>1</v>
      </c>
      <c r="F38179" s="18">
        <v>45602</v>
      </c>
      <c r="G38179" s="5" t="s">
        <v>7099</v>
      </c>
      <c r="H38179" s="3">
        <v>189</v>
      </c>
      <c r="I38179" s="3">
        <v>189</v>
      </c>
      <c r="J38179" t="s">
        <v>8778</v>
      </c>
      <c r="K38179" t="s">
        <v>8783</v>
      </c>
      <c r="L38179" t="s">
        <v>8797</v>
      </c>
      <c r="M38179" t="s">
        <v>8804</v>
      </c>
      <c r="N38179" s="7" t="str">
        <f>TEXT(Table1[[#This Row],[order_date]],"dddd")</f>
        <v>Wednesday</v>
      </c>
      <c r="O38179" s="7" t="str">
        <f>TEXT(Table1[[#This Row],[order_date]],"mmmm")</f>
        <v>November</v>
      </c>
      <c r="P38179" s="5" t="str">
        <f>TEXT(Table1[[#This Row],[order_time]],"hhhh")</f>
        <v>14</v>
      </c>
      <c r="Q38179" t="str">
        <f>TEXT(Table1[[#This Row],[order_date]],"yyy")</f>
        <v>2024</v>
      </c>
    </row>
    <row r="38180" spans="1:17" x14ac:dyDescent="0.3">
      <c r="A38180" s="9">
        <v>36590</v>
      </c>
      <c r="B38180" s="9">
        <v>23743</v>
      </c>
      <c r="C38180" s="14">
        <f>VALUE(1/COUNTIF(B:B,Table1[[#This Row],[order_id]]))</f>
        <v>0.33333333333333331</v>
      </c>
      <c r="D38180" t="s">
        <v>8799</v>
      </c>
      <c r="E38180" s="10">
        <v>1</v>
      </c>
      <c r="F38180" s="18">
        <v>45602</v>
      </c>
      <c r="G38180" s="5" t="s">
        <v>7099</v>
      </c>
      <c r="H38180" s="3">
        <v>59</v>
      </c>
      <c r="I38180" s="3">
        <v>59</v>
      </c>
      <c r="J38180" t="s">
        <v>8777</v>
      </c>
      <c r="K38180" t="s">
        <v>8788</v>
      </c>
      <c r="L38180" t="s">
        <v>8800</v>
      </c>
      <c r="M38180" t="s">
        <v>8804</v>
      </c>
      <c r="N38180" s="7" t="str">
        <f>TEXT(Table1[[#This Row],[order_date]],"dddd")</f>
        <v>Wednesday</v>
      </c>
      <c r="O38180" s="7" t="str">
        <f>TEXT(Table1[[#This Row],[order_date]],"mmmm")</f>
        <v>November</v>
      </c>
      <c r="P38180" s="5" t="str">
        <f>TEXT(Table1[[#This Row],[order_time]],"hhhh")</f>
        <v>14</v>
      </c>
      <c r="Q38180" t="str">
        <f>TEXT(Table1[[#This Row],[order_date]],"yyy")</f>
        <v>2024</v>
      </c>
    </row>
    <row r="38181" spans="1:17" x14ac:dyDescent="0.3">
      <c r="A38181" s="9">
        <v>36591</v>
      </c>
      <c r="B38181" s="9">
        <v>23743</v>
      </c>
      <c r="C38181" s="14">
        <f>VALUE(1/COUNTIF(B:B,Table1[[#This Row],[order_id]]))</f>
        <v>0.33333333333333331</v>
      </c>
      <c r="D38181" t="s">
        <v>13</v>
      </c>
      <c r="E38181" s="10">
        <v>1</v>
      </c>
      <c r="F38181" s="18">
        <v>45602</v>
      </c>
      <c r="G38181" s="5" t="s">
        <v>7099</v>
      </c>
      <c r="H38181" s="3">
        <v>99</v>
      </c>
      <c r="I38181" s="3">
        <v>99</v>
      </c>
      <c r="J38181" t="s">
        <v>8779</v>
      </c>
      <c r="K38181" t="s">
        <v>8785</v>
      </c>
      <c r="L38181" t="s">
        <v>8791</v>
      </c>
      <c r="M38181" t="s">
        <v>8804</v>
      </c>
      <c r="N38181" s="7" t="str">
        <f>TEXT(Table1[[#This Row],[order_date]],"dddd")</f>
        <v>Wednesday</v>
      </c>
      <c r="O38181" s="7" t="str">
        <f>TEXT(Table1[[#This Row],[order_date]],"mmmm")</f>
        <v>November</v>
      </c>
      <c r="P38181" s="5" t="str">
        <f>TEXT(Table1[[#This Row],[order_time]],"hhhh")</f>
        <v>14</v>
      </c>
      <c r="Q38181" t="str">
        <f>TEXT(Table1[[#This Row],[order_date]],"yyy")</f>
        <v>2024</v>
      </c>
    </row>
    <row r="38182" spans="1:17" x14ac:dyDescent="0.3">
      <c r="A38182" s="9">
        <v>37066</v>
      </c>
      <c r="B38182" s="9">
        <v>23923</v>
      </c>
      <c r="C38182" s="14">
        <f>VALUE(1/COUNTIF(B:B,Table1[[#This Row],[order_id]]))</f>
        <v>1</v>
      </c>
      <c r="D38182" t="s">
        <v>8799</v>
      </c>
      <c r="E38182" s="10">
        <v>1</v>
      </c>
      <c r="F38182" s="18">
        <v>45602</v>
      </c>
      <c r="G38182" s="5" t="s">
        <v>13378</v>
      </c>
      <c r="H38182" s="3">
        <v>59</v>
      </c>
      <c r="I38182" s="3">
        <v>59</v>
      </c>
      <c r="J38182" t="s">
        <v>8777</v>
      </c>
      <c r="K38182" t="s">
        <v>8788</v>
      </c>
      <c r="L38182" t="s">
        <v>8800</v>
      </c>
      <c r="M38182" t="s">
        <v>8806</v>
      </c>
      <c r="N38182" s="7" t="str">
        <f>TEXT(Table1[[#This Row],[order_date]],"dddd")</f>
        <v>Wednesday</v>
      </c>
      <c r="O38182" s="7" t="str">
        <f>TEXT(Table1[[#This Row],[order_date]],"mmmm")</f>
        <v>November</v>
      </c>
      <c r="P38182" s="5" t="str">
        <f>TEXT(Table1[[#This Row],[order_time]],"hhhh")</f>
        <v>16</v>
      </c>
      <c r="Q38182" t="str">
        <f>TEXT(Table1[[#This Row],[order_date]],"yyy")</f>
        <v>2024</v>
      </c>
    </row>
    <row r="38183" spans="1:17" x14ac:dyDescent="0.3">
      <c r="A38183" s="9">
        <v>37221</v>
      </c>
      <c r="B38183" s="9">
        <v>23975</v>
      </c>
      <c r="C38183" s="14">
        <f>VALUE(1/COUNTIF(B:B,Table1[[#This Row],[order_id]]))</f>
        <v>0.5</v>
      </c>
      <c r="D38183" t="s">
        <v>11</v>
      </c>
      <c r="E38183" s="10">
        <v>1</v>
      </c>
      <c r="F38183" s="18">
        <v>45602</v>
      </c>
      <c r="G38183" s="5" t="s">
        <v>5181</v>
      </c>
      <c r="H38183" s="3">
        <v>79</v>
      </c>
      <c r="I38183" s="3">
        <v>79</v>
      </c>
      <c r="J38183" t="s">
        <v>8776</v>
      </c>
      <c r="K38183" t="s">
        <v>8781</v>
      </c>
      <c r="L38183" t="s">
        <v>8790</v>
      </c>
      <c r="M38183" t="s">
        <v>8806</v>
      </c>
      <c r="N38183" s="7" t="str">
        <f>TEXT(Table1[[#This Row],[order_date]],"dddd")</f>
        <v>Wednesday</v>
      </c>
      <c r="O38183" s="7" t="str">
        <f>TEXT(Table1[[#This Row],[order_date]],"mmmm")</f>
        <v>November</v>
      </c>
      <c r="P38183" s="5" t="str">
        <f>TEXT(Table1[[#This Row],[order_time]],"hhhh")</f>
        <v>17</v>
      </c>
      <c r="Q38183" t="str">
        <f>TEXT(Table1[[#This Row],[order_date]],"yyy")</f>
        <v>2024</v>
      </c>
    </row>
    <row r="38184" spans="1:17" x14ac:dyDescent="0.3">
      <c r="A38184" s="9">
        <v>37222</v>
      </c>
      <c r="B38184" s="9">
        <v>23975</v>
      </c>
      <c r="C38184" s="14">
        <f>VALUE(1/COUNTIF(B:B,Table1[[#This Row],[order_id]]))</f>
        <v>0.5</v>
      </c>
      <c r="D38184" t="s">
        <v>14</v>
      </c>
      <c r="E38184" s="10">
        <v>1</v>
      </c>
      <c r="F38184" s="18">
        <v>45602</v>
      </c>
      <c r="G38184" s="5" t="s">
        <v>5181</v>
      </c>
      <c r="H38184" s="3">
        <v>35</v>
      </c>
      <c r="I38184" s="3">
        <v>35</v>
      </c>
      <c r="J38184" t="s">
        <v>8780</v>
      </c>
      <c r="K38184" t="s">
        <v>8786</v>
      </c>
      <c r="L38184" t="s">
        <v>8792</v>
      </c>
      <c r="M38184" t="s">
        <v>8806</v>
      </c>
      <c r="N38184" s="7" t="str">
        <f>TEXT(Table1[[#This Row],[order_date]],"dddd")</f>
        <v>Wednesday</v>
      </c>
      <c r="O38184" s="7" t="str">
        <f>TEXT(Table1[[#This Row],[order_date]],"mmmm")</f>
        <v>November</v>
      </c>
      <c r="P38184" s="5" t="str">
        <f>TEXT(Table1[[#This Row],[order_time]],"hhhh")</f>
        <v>17</v>
      </c>
      <c r="Q38184" t="str">
        <f>TEXT(Table1[[#This Row],[order_date]],"yyy")</f>
        <v>2024</v>
      </c>
    </row>
    <row r="38185" spans="1:17" x14ac:dyDescent="0.3">
      <c r="A38185" s="9">
        <v>39535</v>
      </c>
      <c r="B38185" s="9">
        <v>24823</v>
      </c>
      <c r="C38185" s="14">
        <f>VALUE(1/COUNTIF(B:B,Table1[[#This Row],[order_id]]))</f>
        <v>1</v>
      </c>
      <c r="D38185" t="s">
        <v>8799</v>
      </c>
      <c r="E38185" s="10">
        <v>1</v>
      </c>
      <c r="F38185" s="18">
        <v>45602</v>
      </c>
      <c r="G38185" s="5" t="s">
        <v>1517</v>
      </c>
      <c r="H38185" s="3">
        <v>59</v>
      </c>
      <c r="I38185" s="3">
        <v>59</v>
      </c>
      <c r="J38185" t="s">
        <v>8777</v>
      </c>
      <c r="K38185" t="s">
        <v>8788</v>
      </c>
      <c r="L38185" t="s">
        <v>8800</v>
      </c>
      <c r="M38185" t="s">
        <v>8807</v>
      </c>
      <c r="N38185" s="7" t="str">
        <f>TEXT(Table1[[#This Row],[order_date]],"dddd")</f>
        <v>Wednesday</v>
      </c>
      <c r="O38185" s="7" t="str">
        <f>TEXT(Table1[[#This Row],[order_date]],"mmmm")</f>
        <v>November</v>
      </c>
      <c r="P38185" s="5" t="str">
        <f>TEXT(Table1[[#This Row],[order_time]],"hhhh")</f>
        <v>12</v>
      </c>
      <c r="Q38185" t="str">
        <f>TEXT(Table1[[#This Row],[order_date]],"yyy")</f>
        <v>2024</v>
      </c>
    </row>
    <row r="38186" spans="1:17" x14ac:dyDescent="0.3">
      <c r="A38186" s="9">
        <v>39544</v>
      </c>
      <c r="B38186" s="9">
        <v>24828</v>
      </c>
      <c r="C38186" s="14">
        <f>VALUE(1/COUNTIF(B:B,Table1[[#This Row],[order_id]]))</f>
        <v>0.5</v>
      </c>
      <c r="D38186" t="s">
        <v>8794</v>
      </c>
      <c r="E38186" s="10">
        <v>1</v>
      </c>
      <c r="F38186" s="18">
        <v>45602</v>
      </c>
      <c r="G38186" s="5" t="s">
        <v>7327</v>
      </c>
      <c r="H38186" s="3">
        <v>139</v>
      </c>
      <c r="I38186" s="3">
        <v>139</v>
      </c>
      <c r="J38186" t="s">
        <v>8777</v>
      </c>
      <c r="K38186" t="s">
        <v>8782</v>
      </c>
      <c r="L38186" t="s">
        <v>8795</v>
      </c>
      <c r="M38186" t="s">
        <v>8807</v>
      </c>
      <c r="N38186" s="7" t="str">
        <f>TEXT(Table1[[#This Row],[order_date]],"dddd")</f>
        <v>Wednesday</v>
      </c>
      <c r="O38186" s="7" t="str">
        <f>TEXT(Table1[[#This Row],[order_date]],"mmmm")</f>
        <v>November</v>
      </c>
      <c r="P38186" s="5" t="str">
        <f>TEXT(Table1[[#This Row],[order_time]],"hhhh")</f>
        <v>21</v>
      </c>
      <c r="Q38186" t="str">
        <f>TEXT(Table1[[#This Row],[order_date]],"yyy")</f>
        <v>2024</v>
      </c>
    </row>
    <row r="38187" spans="1:17" x14ac:dyDescent="0.3">
      <c r="A38187" s="9">
        <v>39545</v>
      </c>
      <c r="B38187" s="9">
        <v>24828</v>
      </c>
      <c r="C38187" s="14">
        <f>VALUE(1/COUNTIF(B:B,Table1[[#This Row],[order_id]]))</f>
        <v>0.5</v>
      </c>
      <c r="D38187" t="s">
        <v>13</v>
      </c>
      <c r="E38187" s="10">
        <v>2</v>
      </c>
      <c r="F38187" s="18">
        <v>45602</v>
      </c>
      <c r="G38187" s="5" t="s">
        <v>7327</v>
      </c>
      <c r="H38187" s="3">
        <v>99</v>
      </c>
      <c r="I38187" s="3">
        <v>198</v>
      </c>
      <c r="J38187" t="s">
        <v>8779</v>
      </c>
      <c r="K38187" t="s">
        <v>8785</v>
      </c>
      <c r="L38187" t="s">
        <v>8791</v>
      </c>
      <c r="M38187" t="s">
        <v>8807</v>
      </c>
      <c r="N38187" s="7" t="str">
        <f>TEXT(Table1[[#This Row],[order_date]],"dddd")</f>
        <v>Wednesday</v>
      </c>
      <c r="O38187" s="7" t="str">
        <f>TEXT(Table1[[#This Row],[order_date]],"mmmm")</f>
        <v>November</v>
      </c>
      <c r="P38187" s="5" t="str">
        <f>TEXT(Table1[[#This Row],[order_time]],"hhhh")</f>
        <v>21</v>
      </c>
      <c r="Q38187" t="str">
        <f>TEXT(Table1[[#This Row],[order_date]],"yyy")</f>
        <v>2024</v>
      </c>
    </row>
    <row r="38188" spans="1:17" x14ac:dyDescent="0.3">
      <c r="A38188" s="9">
        <v>40253</v>
      </c>
      <c r="B38188" s="9">
        <v>25097</v>
      </c>
      <c r="C38188" s="14">
        <f>VALUE(1/COUNTIF(B:B,Table1[[#This Row],[order_id]]))</f>
        <v>1</v>
      </c>
      <c r="D38188" t="s">
        <v>8801</v>
      </c>
      <c r="E38188" s="10">
        <v>1</v>
      </c>
      <c r="F38188" s="18">
        <v>45602</v>
      </c>
      <c r="G38188" s="5" t="s">
        <v>1063</v>
      </c>
      <c r="H38188" s="3">
        <v>209</v>
      </c>
      <c r="I38188" s="3">
        <v>209</v>
      </c>
      <c r="J38188" t="s">
        <v>8777</v>
      </c>
      <c r="K38188" t="s">
        <v>8789</v>
      </c>
      <c r="L38188" t="s">
        <v>8802</v>
      </c>
      <c r="M38188" t="s">
        <v>14212</v>
      </c>
      <c r="N38188" s="7" t="str">
        <f>TEXT(Table1[[#This Row],[order_date]],"dddd")</f>
        <v>Wednesday</v>
      </c>
      <c r="O38188" s="7" t="str">
        <f>TEXT(Table1[[#This Row],[order_date]],"mmmm")</f>
        <v>November</v>
      </c>
      <c r="P38188" s="5" t="str">
        <f>TEXT(Table1[[#This Row],[order_time]],"hhhh")</f>
        <v>11</v>
      </c>
      <c r="Q38188" t="str">
        <f>TEXT(Table1[[#This Row],[order_date]],"yyy")</f>
        <v>2024</v>
      </c>
    </row>
    <row r="38189" spans="1:17" x14ac:dyDescent="0.3">
      <c r="A38189" s="9">
        <v>41067</v>
      </c>
      <c r="B38189" s="9">
        <v>25415</v>
      </c>
      <c r="C38189" s="14">
        <f>VALUE(1/COUNTIF(B:B,Table1[[#This Row],[order_id]]))</f>
        <v>1</v>
      </c>
      <c r="D38189" t="s">
        <v>11</v>
      </c>
      <c r="E38189" s="10">
        <v>1</v>
      </c>
      <c r="F38189" s="18">
        <v>45602</v>
      </c>
      <c r="G38189" s="5" t="s">
        <v>13793</v>
      </c>
      <c r="H38189" s="3">
        <v>79</v>
      </c>
      <c r="I38189" s="3">
        <v>79</v>
      </c>
      <c r="J38189" t="s">
        <v>8776</v>
      </c>
      <c r="K38189" t="s">
        <v>8781</v>
      </c>
      <c r="L38189" t="s">
        <v>8790</v>
      </c>
      <c r="M38189" t="s">
        <v>14211</v>
      </c>
      <c r="N38189" s="7" t="str">
        <f>TEXT(Table1[[#This Row],[order_date]],"dddd")</f>
        <v>Wednesday</v>
      </c>
      <c r="O38189" s="7" t="str">
        <f>TEXT(Table1[[#This Row],[order_date]],"mmmm")</f>
        <v>November</v>
      </c>
      <c r="P38189" s="5" t="str">
        <f>TEXT(Table1[[#This Row],[order_time]],"hhhh")</f>
        <v>19</v>
      </c>
      <c r="Q38189" t="str">
        <f>TEXT(Table1[[#This Row],[order_date]],"yyy")</f>
        <v>2024</v>
      </c>
    </row>
    <row r="38190" spans="1:17" x14ac:dyDescent="0.3">
      <c r="A38190" s="9">
        <v>41287</v>
      </c>
      <c r="B38190" s="9">
        <v>25497</v>
      </c>
      <c r="C38190" s="14">
        <f>VALUE(1/COUNTIF(B:B,Table1[[#This Row],[order_id]]))</f>
        <v>0.5</v>
      </c>
      <c r="D38190" t="s">
        <v>8801</v>
      </c>
      <c r="E38190" s="10">
        <v>1</v>
      </c>
      <c r="F38190" s="18">
        <v>45602</v>
      </c>
      <c r="G38190" s="5" t="s">
        <v>7303</v>
      </c>
      <c r="H38190" s="3">
        <v>209</v>
      </c>
      <c r="I38190" s="3">
        <v>209</v>
      </c>
      <c r="J38190" t="s">
        <v>8777</v>
      </c>
      <c r="K38190" t="s">
        <v>8789</v>
      </c>
      <c r="L38190" t="s">
        <v>8802</v>
      </c>
      <c r="M38190" t="s">
        <v>14211</v>
      </c>
      <c r="N38190" s="7" t="str">
        <f>TEXT(Table1[[#This Row],[order_date]],"dddd")</f>
        <v>Wednesday</v>
      </c>
      <c r="O38190" s="7" t="str">
        <f>TEXT(Table1[[#This Row],[order_date]],"mmmm")</f>
        <v>November</v>
      </c>
      <c r="P38190" s="5" t="str">
        <f>TEXT(Table1[[#This Row],[order_time]],"hhhh")</f>
        <v>17</v>
      </c>
      <c r="Q38190" t="str">
        <f>TEXT(Table1[[#This Row],[order_date]],"yyy")</f>
        <v>2024</v>
      </c>
    </row>
    <row r="38191" spans="1:17" x14ac:dyDescent="0.3">
      <c r="A38191" s="9">
        <v>41288</v>
      </c>
      <c r="B38191" s="9">
        <v>25497</v>
      </c>
      <c r="C38191" s="14">
        <f>VALUE(1/COUNTIF(B:B,Table1[[#This Row],[order_id]]))</f>
        <v>0.5</v>
      </c>
      <c r="D38191" t="s">
        <v>12</v>
      </c>
      <c r="E38191" s="10">
        <v>1</v>
      </c>
      <c r="F38191" s="18">
        <v>45602</v>
      </c>
      <c r="G38191" s="5" t="s">
        <v>7303</v>
      </c>
      <c r="H38191" s="3">
        <v>169</v>
      </c>
      <c r="I38191" s="3">
        <v>169</v>
      </c>
      <c r="J38191" t="s">
        <v>8776</v>
      </c>
      <c r="K38191" t="s">
        <v>8784</v>
      </c>
      <c r="L38191" t="s">
        <v>8798</v>
      </c>
      <c r="M38191" t="s">
        <v>14211</v>
      </c>
      <c r="N38191" s="7" t="str">
        <f>TEXT(Table1[[#This Row],[order_date]],"dddd")</f>
        <v>Wednesday</v>
      </c>
      <c r="O38191" s="7" t="str">
        <f>TEXT(Table1[[#This Row],[order_date]],"mmmm")</f>
        <v>November</v>
      </c>
      <c r="P38191" s="5" t="str">
        <f>TEXT(Table1[[#This Row],[order_time]],"hhhh")</f>
        <v>17</v>
      </c>
      <c r="Q38191" t="str">
        <f>TEXT(Table1[[#This Row],[order_date]],"yyy")</f>
        <v>2024</v>
      </c>
    </row>
    <row r="38192" spans="1:17" x14ac:dyDescent="0.3">
      <c r="A38192" s="9">
        <v>41421</v>
      </c>
      <c r="B38192" s="9">
        <v>25551</v>
      </c>
      <c r="C38192" s="14">
        <f>VALUE(1/COUNTIF(B:B,Table1[[#This Row],[order_id]]))</f>
        <v>0.33333333333333331</v>
      </c>
      <c r="D38192" t="s">
        <v>8796</v>
      </c>
      <c r="E38192" s="10">
        <v>1</v>
      </c>
      <c r="F38192" s="18">
        <v>45602</v>
      </c>
      <c r="G38192" s="5" t="s">
        <v>831</v>
      </c>
      <c r="H38192" s="3">
        <v>189</v>
      </c>
      <c r="I38192" s="3">
        <v>189</v>
      </c>
      <c r="J38192" t="s">
        <v>8778</v>
      </c>
      <c r="K38192" t="s">
        <v>8783</v>
      </c>
      <c r="L38192" t="s">
        <v>8797</v>
      </c>
      <c r="M38192" t="s">
        <v>8804</v>
      </c>
      <c r="N38192" s="7" t="str">
        <f>TEXT(Table1[[#This Row],[order_date]],"dddd")</f>
        <v>Wednesday</v>
      </c>
      <c r="O38192" s="7" t="str">
        <f>TEXT(Table1[[#This Row],[order_date]],"mmmm")</f>
        <v>November</v>
      </c>
      <c r="P38192" s="5" t="str">
        <f>TEXT(Table1[[#This Row],[order_time]],"hhhh")</f>
        <v>14</v>
      </c>
      <c r="Q38192" t="str">
        <f>TEXT(Table1[[#This Row],[order_date]],"yyy")</f>
        <v>2024</v>
      </c>
    </row>
    <row r="38193" spans="1:17" x14ac:dyDescent="0.3">
      <c r="A38193" s="9">
        <v>41422</v>
      </c>
      <c r="B38193" s="9">
        <v>25551</v>
      </c>
      <c r="C38193" s="14">
        <f>VALUE(1/COUNTIF(B:B,Table1[[#This Row],[order_id]]))</f>
        <v>0.33333333333333331</v>
      </c>
      <c r="D38193" t="s">
        <v>15</v>
      </c>
      <c r="E38193" s="10">
        <v>1</v>
      </c>
      <c r="F38193" s="18">
        <v>45602</v>
      </c>
      <c r="G38193" s="5" t="s">
        <v>831</v>
      </c>
      <c r="H38193" s="3">
        <v>49</v>
      </c>
      <c r="I38193" s="3">
        <v>49</v>
      </c>
      <c r="J38193" t="s">
        <v>8779</v>
      </c>
      <c r="K38193" t="s">
        <v>8787</v>
      </c>
      <c r="L38193" t="s">
        <v>8793</v>
      </c>
      <c r="M38193" t="s">
        <v>8804</v>
      </c>
      <c r="N38193" s="7" t="str">
        <f>TEXT(Table1[[#This Row],[order_date]],"dddd")</f>
        <v>Wednesday</v>
      </c>
      <c r="O38193" s="7" t="str">
        <f>TEXT(Table1[[#This Row],[order_date]],"mmmm")</f>
        <v>November</v>
      </c>
      <c r="P38193" s="5" t="str">
        <f>TEXT(Table1[[#This Row],[order_time]],"hhhh")</f>
        <v>14</v>
      </c>
      <c r="Q38193" t="str">
        <f>TEXT(Table1[[#This Row],[order_date]],"yyy")</f>
        <v>2024</v>
      </c>
    </row>
    <row r="38194" spans="1:17" x14ac:dyDescent="0.3">
      <c r="A38194" s="9">
        <v>41423</v>
      </c>
      <c r="B38194" s="9">
        <v>25551</v>
      </c>
      <c r="C38194" s="14">
        <f>VALUE(1/COUNTIF(B:B,Table1[[#This Row],[order_id]]))</f>
        <v>0.33333333333333331</v>
      </c>
      <c r="D38194" t="s">
        <v>14</v>
      </c>
      <c r="E38194" s="10">
        <v>1</v>
      </c>
      <c r="F38194" s="18">
        <v>45602</v>
      </c>
      <c r="G38194" s="5" t="s">
        <v>831</v>
      </c>
      <c r="H38194" s="3">
        <v>35</v>
      </c>
      <c r="I38194" s="3">
        <v>35</v>
      </c>
      <c r="J38194" t="s">
        <v>8780</v>
      </c>
      <c r="K38194" t="s">
        <v>8786</v>
      </c>
      <c r="L38194" t="s">
        <v>8792</v>
      </c>
      <c r="M38194" t="s">
        <v>8804</v>
      </c>
      <c r="N38194" s="7" t="str">
        <f>TEXT(Table1[[#This Row],[order_date]],"dddd")</f>
        <v>Wednesday</v>
      </c>
      <c r="O38194" s="7" t="str">
        <f>TEXT(Table1[[#This Row],[order_date]],"mmmm")</f>
        <v>November</v>
      </c>
      <c r="P38194" s="5" t="str">
        <f>TEXT(Table1[[#This Row],[order_time]],"hhhh")</f>
        <v>14</v>
      </c>
      <c r="Q38194" t="str">
        <f>TEXT(Table1[[#This Row],[order_date]],"yyy")</f>
        <v>2024</v>
      </c>
    </row>
    <row r="38195" spans="1:17" x14ac:dyDescent="0.3">
      <c r="A38195" s="9">
        <v>43060</v>
      </c>
      <c r="B38195" s="9">
        <v>26153</v>
      </c>
      <c r="C38195" s="14">
        <f>VALUE(1/COUNTIF(B:B,Table1[[#This Row],[order_id]]))</f>
        <v>0.33333333333333331</v>
      </c>
      <c r="D38195" t="s">
        <v>13</v>
      </c>
      <c r="E38195" s="10">
        <v>1</v>
      </c>
      <c r="F38195" s="18">
        <v>45602</v>
      </c>
      <c r="G38195" s="5" t="s">
        <v>4365</v>
      </c>
      <c r="H38195" s="3">
        <v>99</v>
      </c>
      <c r="I38195" s="3">
        <v>99</v>
      </c>
      <c r="J38195" t="s">
        <v>8779</v>
      </c>
      <c r="K38195" t="s">
        <v>8785</v>
      </c>
      <c r="L38195" t="s">
        <v>8791</v>
      </c>
      <c r="M38195" t="s">
        <v>8804</v>
      </c>
      <c r="N38195" s="7" t="str">
        <f>TEXT(Table1[[#This Row],[order_date]],"dddd")</f>
        <v>Wednesday</v>
      </c>
      <c r="O38195" s="7" t="str">
        <f>TEXT(Table1[[#This Row],[order_date]],"mmmm")</f>
        <v>November</v>
      </c>
      <c r="P38195" s="5" t="str">
        <f>TEXT(Table1[[#This Row],[order_time]],"hhhh")</f>
        <v>20</v>
      </c>
      <c r="Q38195" t="str">
        <f>TEXT(Table1[[#This Row],[order_date]],"yyy")</f>
        <v>2024</v>
      </c>
    </row>
    <row r="38196" spans="1:17" x14ac:dyDescent="0.3">
      <c r="A38196" s="9">
        <v>43061</v>
      </c>
      <c r="B38196" s="9">
        <v>26153</v>
      </c>
      <c r="C38196" s="14">
        <f>VALUE(1/COUNTIF(B:B,Table1[[#This Row],[order_id]]))</f>
        <v>0.33333333333333331</v>
      </c>
      <c r="D38196" t="s">
        <v>13</v>
      </c>
      <c r="E38196" s="10">
        <v>1</v>
      </c>
      <c r="F38196" s="18">
        <v>45602</v>
      </c>
      <c r="G38196" s="5" t="s">
        <v>4365</v>
      </c>
      <c r="H38196" s="3">
        <v>99</v>
      </c>
      <c r="I38196" s="3">
        <v>99</v>
      </c>
      <c r="J38196" t="s">
        <v>8779</v>
      </c>
      <c r="K38196" t="s">
        <v>8785</v>
      </c>
      <c r="L38196" t="s">
        <v>8791</v>
      </c>
      <c r="M38196" t="s">
        <v>8804</v>
      </c>
      <c r="N38196" s="7" t="str">
        <f>TEXT(Table1[[#This Row],[order_date]],"dddd")</f>
        <v>Wednesday</v>
      </c>
      <c r="O38196" s="7" t="str">
        <f>TEXT(Table1[[#This Row],[order_date]],"mmmm")</f>
        <v>November</v>
      </c>
      <c r="P38196" s="5" t="str">
        <f>TEXT(Table1[[#This Row],[order_time]],"hhhh")</f>
        <v>20</v>
      </c>
      <c r="Q38196" t="str">
        <f>TEXT(Table1[[#This Row],[order_date]],"yyy")</f>
        <v>2024</v>
      </c>
    </row>
    <row r="38197" spans="1:17" x14ac:dyDescent="0.3">
      <c r="A38197" s="9">
        <v>43062</v>
      </c>
      <c r="B38197" s="9">
        <v>26153</v>
      </c>
      <c r="C38197" s="14">
        <f>VALUE(1/COUNTIF(B:B,Table1[[#This Row],[order_id]]))</f>
        <v>0.33333333333333331</v>
      </c>
      <c r="D38197" t="s">
        <v>13</v>
      </c>
      <c r="E38197" s="10">
        <v>1</v>
      </c>
      <c r="F38197" s="18">
        <v>45602</v>
      </c>
      <c r="G38197" s="5" t="s">
        <v>4365</v>
      </c>
      <c r="H38197" s="3">
        <v>99</v>
      </c>
      <c r="I38197" s="3">
        <v>99</v>
      </c>
      <c r="J38197" t="s">
        <v>8779</v>
      </c>
      <c r="K38197" t="s">
        <v>8785</v>
      </c>
      <c r="L38197" t="s">
        <v>8791</v>
      </c>
      <c r="M38197" t="s">
        <v>8804</v>
      </c>
      <c r="N38197" s="7" t="str">
        <f>TEXT(Table1[[#This Row],[order_date]],"dddd")</f>
        <v>Wednesday</v>
      </c>
      <c r="O38197" s="7" t="str">
        <f>TEXT(Table1[[#This Row],[order_date]],"mmmm")</f>
        <v>November</v>
      </c>
      <c r="P38197" s="5" t="str">
        <f>TEXT(Table1[[#This Row],[order_time]],"hhhh")</f>
        <v>20</v>
      </c>
      <c r="Q38197" t="str">
        <f>TEXT(Table1[[#This Row],[order_date]],"yyy")</f>
        <v>2024</v>
      </c>
    </row>
    <row r="38198" spans="1:17" x14ac:dyDescent="0.3">
      <c r="A38198" s="9">
        <v>44437</v>
      </c>
      <c r="B38198" s="9">
        <v>26685</v>
      </c>
      <c r="C38198" s="14">
        <f>VALUE(1/COUNTIF(B:B,Table1[[#This Row],[order_id]]))</f>
        <v>0.5</v>
      </c>
      <c r="D38198" t="s">
        <v>15</v>
      </c>
      <c r="E38198" s="10">
        <v>1</v>
      </c>
      <c r="F38198" s="18">
        <v>45602</v>
      </c>
      <c r="G38198" s="5" t="s">
        <v>11271</v>
      </c>
      <c r="H38198" s="3">
        <v>49</v>
      </c>
      <c r="I38198" s="3">
        <v>49</v>
      </c>
      <c r="J38198" t="s">
        <v>8779</v>
      </c>
      <c r="K38198" t="s">
        <v>8787</v>
      </c>
      <c r="L38198" t="s">
        <v>8793</v>
      </c>
      <c r="M38198" t="s">
        <v>14211</v>
      </c>
      <c r="N38198" s="7" t="str">
        <f>TEXT(Table1[[#This Row],[order_date]],"dddd")</f>
        <v>Wednesday</v>
      </c>
      <c r="O38198" s="7" t="str">
        <f>TEXT(Table1[[#This Row],[order_date]],"mmmm")</f>
        <v>November</v>
      </c>
      <c r="P38198" s="5" t="str">
        <f>TEXT(Table1[[#This Row],[order_time]],"hhhh")</f>
        <v>12</v>
      </c>
      <c r="Q38198" t="str">
        <f>TEXT(Table1[[#This Row],[order_date]],"yyy")</f>
        <v>2024</v>
      </c>
    </row>
    <row r="38199" spans="1:17" x14ac:dyDescent="0.3">
      <c r="A38199" s="9">
        <v>44438</v>
      </c>
      <c r="B38199" s="9">
        <v>26685</v>
      </c>
      <c r="C38199" s="14">
        <f>VALUE(1/COUNTIF(B:B,Table1[[#This Row],[order_id]]))</f>
        <v>0.5</v>
      </c>
      <c r="D38199" t="s">
        <v>8794</v>
      </c>
      <c r="E38199" s="10">
        <v>1</v>
      </c>
      <c r="F38199" s="18">
        <v>45602</v>
      </c>
      <c r="G38199" s="5" t="s">
        <v>11271</v>
      </c>
      <c r="H38199" s="3">
        <v>139</v>
      </c>
      <c r="I38199" s="3">
        <v>139</v>
      </c>
      <c r="J38199" t="s">
        <v>8777</v>
      </c>
      <c r="K38199" t="s">
        <v>8782</v>
      </c>
      <c r="L38199" t="s">
        <v>8795</v>
      </c>
      <c r="M38199" t="s">
        <v>14211</v>
      </c>
      <c r="N38199" s="7" t="str">
        <f>TEXT(Table1[[#This Row],[order_date]],"dddd")</f>
        <v>Wednesday</v>
      </c>
      <c r="O38199" s="7" t="str">
        <f>TEXT(Table1[[#This Row],[order_date]],"mmmm")</f>
        <v>November</v>
      </c>
      <c r="P38199" s="5" t="str">
        <f>TEXT(Table1[[#This Row],[order_time]],"hhhh")</f>
        <v>12</v>
      </c>
      <c r="Q38199" t="str">
        <f>TEXT(Table1[[#This Row],[order_date]],"yyy")</f>
        <v>2024</v>
      </c>
    </row>
    <row r="38200" spans="1:17" x14ac:dyDescent="0.3">
      <c r="A38200" s="9">
        <v>44492</v>
      </c>
      <c r="B38200" s="9">
        <v>26706</v>
      </c>
      <c r="C38200" s="14">
        <f>VALUE(1/COUNTIF(B:B,Table1[[#This Row],[order_id]]))</f>
        <v>0.25</v>
      </c>
      <c r="D38200" t="s">
        <v>14</v>
      </c>
      <c r="E38200" s="10">
        <v>1</v>
      </c>
      <c r="F38200" s="18">
        <v>45602</v>
      </c>
      <c r="G38200" s="5" t="s">
        <v>2479</v>
      </c>
      <c r="H38200" s="3">
        <v>35</v>
      </c>
      <c r="I38200" s="3">
        <v>35</v>
      </c>
      <c r="J38200" t="s">
        <v>8780</v>
      </c>
      <c r="K38200" t="s">
        <v>8786</v>
      </c>
      <c r="L38200" t="s">
        <v>8792</v>
      </c>
      <c r="M38200" t="s">
        <v>14211</v>
      </c>
      <c r="N38200" s="7" t="str">
        <f>TEXT(Table1[[#This Row],[order_date]],"dddd")</f>
        <v>Wednesday</v>
      </c>
      <c r="O38200" s="7" t="str">
        <f>TEXT(Table1[[#This Row],[order_date]],"mmmm")</f>
        <v>November</v>
      </c>
      <c r="P38200" s="5" t="str">
        <f>TEXT(Table1[[#This Row],[order_time]],"hhhh")</f>
        <v>12</v>
      </c>
      <c r="Q38200" t="str">
        <f>TEXT(Table1[[#This Row],[order_date]],"yyy")</f>
        <v>2024</v>
      </c>
    </row>
    <row r="38201" spans="1:17" x14ac:dyDescent="0.3">
      <c r="A38201" s="9">
        <v>44493</v>
      </c>
      <c r="B38201" s="9">
        <v>26706</v>
      </c>
      <c r="C38201" s="14">
        <f>VALUE(1/COUNTIF(B:B,Table1[[#This Row],[order_id]]))</f>
        <v>0.25</v>
      </c>
      <c r="D38201" t="s">
        <v>8794</v>
      </c>
      <c r="E38201" s="10">
        <v>1</v>
      </c>
      <c r="F38201" s="18">
        <v>45602</v>
      </c>
      <c r="G38201" s="5" t="s">
        <v>2479</v>
      </c>
      <c r="H38201" s="3">
        <v>139</v>
      </c>
      <c r="I38201" s="3">
        <v>139</v>
      </c>
      <c r="J38201" t="s">
        <v>8777</v>
      </c>
      <c r="K38201" t="s">
        <v>8782</v>
      </c>
      <c r="L38201" t="s">
        <v>8795</v>
      </c>
      <c r="M38201" t="s">
        <v>14211</v>
      </c>
      <c r="N38201" s="7" t="str">
        <f>TEXT(Table1[[#This Row],[order_date]],"dddd")</f>
        <v>Wednesday</v>
      </c>
      <c r="O38201" s="7" t="str">
        <f>TEXT(Table1[[#This Row],[order_date]],"mmmm")</f>
        <v>November</v>
      </c>
      <c r="P38201" s="5" t="str">
        <f>TEXT(Table1[[#This Row],[order_time]],"hhhh")</f>
        <v>12</v>
      </c>
      <c r="Q38201" t="str">
        <f>TEXT(Table1[[#This Row],[order_date]],"yyy")</f>
        <v>2024</v>
      </c>
    </row>
    <row r="38202" spans="1:17" x14ac:dyDescent="0.3">
      <c r="A38202" s="9">
        <v>44494</v>
      </c>
      <c r="B38202" s="9">
        <v>26706</v>
      </c>
      <c r="C38202" s="14">
        <f>VALUE(1/COUNTIF(B:B,Table1[[#This Row],[order_id]]))</f>
        <v>0.25</v>
      </c>
      <c r="D38202" t="s">
        <v>11</v>
      </c>
      <c r="E38202" s="10">
        <v>1</v>
      </c>
      <c r="F38202" s="18">
        <v>45602</v>
      </c>
      <c r="G38202" s="5" t="s">
        <v>2479</v>
      </c>
      <c r="H38202" s="3">
        <v>79</v>
      </c>
      <c r="I38202" s="3">
        <v>79</v>
      </c>
      <c r="J38202" t="s">
        <v>8776</v>
      </c>
      <c r="K38202" t="s">
        <v>8781</v>
      </c>
      <c r="L38202" t="s">
        <v>8790</v>
      </c>
      <c r="M38202" t="s">
        <v>14211</v>
      </c>
      <c r="N38202" s="7" t="str">
        <f>TEXT(Table1[[#This Row],[order_date]],"dddd")</f>
        <v>Wednesday</v>
      </c>
      <c r="O38202" s="7" t="str">
        <f>TEXT(Table1[[#This Row],[order_date]],"mmmm")</f>
        <v>November</v>
      </c>
      <c r="P38202" s="5" t="str">
        <f>TEXT(Table1[[#This Row],[order_time]],"hhhh")</f>
        <v>12</v>
      </c>
      <c r="Q38202" t="str">
        <f>TEXT(Table1[[#This Row],[order_date]],"yyy")</f>
        <v>2024</v>
      </c>
    </row>
    <row r="38203" spans="1:17" x14ac:dyDescent="0.3">
      <c r="A38203" s="9">
        <v>44495</v>
      </c>
      <c r="B38203" s="9">
        <v>26706</v>
      </c>
      <c r="C38203" s="14">
        <f>VALUE(1/COUNTIF(B:B,Table1[[#This Row],[order_id]]))</f>
        <v>0.25</v>
      </c>
      <c r="D38203" t="s">
        <v>15</v>
      </c>
      <c r="E38203" s="10">
        <v>1</v>
      </c>
      <c r="F38203" s="18">
        <v>45602</v>
      </c>
      <c r="G38203" s="5" t="s">
        <v>2479</v>
      </c>
      <c r="H38203" s="3">
        <v>49</v>
      </c>
      <c r="I38203" s="3">
        <v>49</v>
      </c>
      <c r="J38203" t="s">
        <v>8779</v>
      </c>
      <c r="K38203" t="s">
        <v>8787</v>
      </c>
      <c r="L38203" t="s">
        <v>8793</v>
      </c>
      <c r="M38203" t="s">
        <v>14211</v>
      </c>
      <c r="N38203" s="7" t="str">
        <f>TEXT(Table1[[#This Row],[order_date]],"dddd")</f>
        <v>Wednesday</v>
      </c>
      <c r="O38203" s="7" t="str">
        <f>TEXT(Table1[[#This Row],[order_date]],"mmmm")</f>
        <v>November</v>
      </c>
      <c r="P38203" s="5" t="str">
        <f>TEXT(Table1[[#This Row],[order_time]],"hhhh")</f>
        <v>12</v>
      </c>
      <c r="Q38203" t="str">
        <f>TEXT(Table1[[#This Row],[order_date]],"yyy")</f>
        <v>2024</v>
      </c>
    </row>
    <row r="38204" spans="1:17" x14ac:dyDescent="0.3">
      <c r="A38204" s="9">
        <v>1914</v>
      </c>
      <c r="B38204" s="9">
        <v>10713</v>
      </c>
      <c r="C38204" s="14">
        <f>VALUE(1/COUNTIF(B:B,Table1[[#This Row],[order_id]]))</f>
        <v>0.25</v>
      </c>
      <c r="D38204" t="s">
        <v>8801</v>
      </c>
      <c r="E38204" s="10">
        <v>1</v>
      </c>
      <c r="F38204" s="18">
        <v>45603</v>
      </c>
      <c r="G38204" s="5" t="s">
        <v>2259</v>
      </c>
      <c r="H38204" s="3">
        <v>209</v>
      </c>
      <c r="I38204" s="3">
        <v>209</v>
      </c>
      <c r="J38204" t="s">
        <v>8777</v>
      </c>
      <c r="K38204" t="s">
        <v>8789</v>
      </c>
      <c r="L38204" t="s">
        <v>8802</v>
      </c>
      <c r="M38204" t="s">
        <v>14213</v>
      </c>
      <c r="N38204" s="7" t="str">
        <f>TEXT(Table1[[#This Row],[order_date]],"dddd")</f>
        <v>Thursday</v>
      </c>
      <c r="O38204" s="7" t="str">
        <f>TEXT(Table1[[#This Row],[order_date]],"mmmm")</f>
        <v>November</v>
      </c>
      <c r="P38204" s="5" t="str">
        <f>TEXT(Table1[[#This Row],[order_time]],"hhhh")</f>
        <v>14</v>
      </c>
      <c r="Q38204" t="str">
        <f>TEXT(Table1[[#This Row],[order_date]],"yyy")</f>
        <v>2024</v>
      </c>
    </row>
    <row r="38205" spans="1:17" x14ac:dyDescent="0.3">
      <c r="A38205" s="9">
        <v>1915</v>
      </c>
      <c r="B38205" s="9">
        <v>10713</v>
      </c>
      <c r="C38205" s="14">
        <f>VALUE(1/COUNTIF(B:B,Table1[[#This Row],[order_id]]))</f>
        <v>0.25</v>
      </c>
      <c r="D38205" t="s">
        <v>8799</v>
      </c>
      <c r="E38205" s="10">
        <v>1</v>
      </c>
      <c r="F38205" s="18">
        <v>45603</v>
      </c>
      <c r="G38205" s="5" t="s">
        <v>2259</v>
      </c>
      <c r="H38205" s="3">
        <v>59</v>
      </c>
      <c r="I38205" s="3">
        <v>59</v>
      </c>
      <c r="J38205" t="s">
        <v>8777</v>
      </c>
      <c r="K38205" t="s">
        <v>8788</v>
      </c>
      <c r="L38205" t="s">
        <v>8800</v>
      </c>
      <c r="M38205" t="s">
        <v>14213</v>
      </c>
      <c r="N38205" s="7" t="str">
        <f>TEXT(Table1[[#This Row],[order_date]],"dddd")</f>
        <v>Thursday</v>
      </c>
      <c r="O38205" s="7" t="str">
        <f>TEXT(Table1[[#This Row],[order_date]],"mmmm")</f>
        <v>November</v>
      </c>
      <c r="P38205" s="5" t="str">
        <f>TEXT(Table1[[#This Row],[order_time]],"hhhh")</f>
        <v>14</v>
      </c>
      <c r="Q38205" t="str">
        <f>TEXT(Table1[[#This Row],[order_date]],"yyy")</f>
        <v>2024</v>
      </c>
    </row>
    <row r="38206" spans="1:17" x14ac:dyDescent="0.3">
      <c r="A38206" s="9">
        <v>1916</v>
      </c>
      <c r="B38206" s="9">
        <v>10713</v>
      </c>
      <c r="C38206" s="14">
        <f>VALUE(1/COUNTIF(B:B,Table1[[#This Row],[order_id]]))</f>
        <v>0.25</v>
      </c>
      <c r="D38206" t="s">
        <v>15</v>
      </c>
      <c r="E38206" s="10">
        <v>1</v>
      </c>
      <c r="F38206" s="18">
        <v>45603</v>
      </c>
      <c r="G38206" s="5" t="s">
        <v>2259</v>
      </c>
      <c r="H38206" s="3">
        <v>49</v>
      </c>
      <c r="I38206" s="3">
        <v>49</v>
      </c>
      <c r="J38206" t="s">
        <v>8779</v>
      </c>
      <c r="K38206" t="s">
        <v>8787</v>
      </c>
      <c r="L38206" t="s">
        <v>8793</v>
      </c>
      <c r="M38206" t="s">
        <v>14213</v>
      </c>
      <c r="N38206" s="7" t="str">
        <f>TEXT(Table1[[#This Row],[order_date]],"dddd")</f>
        <v>Thursday</v>
      </c>
      <c r="O38206" s="7" t="str">
        <f>TEXT(Table1[[#This Row],[order_date]],"mmmm")</f>
        <v>November</v>
      </c>
      <c r="P38206" s="5" t="str">
        <f>TEXT(Table1[[#This Row],[order_time]],"hhhh")</f>
        <v>14</v>
      </c>
      <c r="Q38206" t="str">
        <f>TEXT(Table1[[#This Row],[order_date]],"yyy")</f>
        <v>2024</v>
      </c>
    </row>
    <row r="38207" spans="1:17" x14ac:dyDescent="0.3">
      <c r="A38207" s="9">
        <v>1917</v>
      </c>
      <c r="B38207" s="9">
        <v>10713</v>
      </c>
      <c r="C38207" s="14">
        <f>VALUE(1/COUNTIF(B:B,Table1[[#This Row],[order_id]]))</f>
        <v>0.25</v>
      </c>
      <c r="D38207" t="s">
        <v>8794</v>
      </c>
      <c r="E38207" s="10">
        <v>3</v>
      </c>
      <c r="F38207" s="18">
        <v>45603</v>
      </c>
      <c r="G38207" s="5" t="s">
        <v>2259</v>
      </c>
      <c r="H38207" s="3">
        <v>139</v>
      </c>
      <c r="I38207" s="3">
        <v>417</v>
      </c>
      <c r="J38207" t="s">
        <v>8777</v>
      </c>
      <c r="K38207" t="s">
        <v>8782</v>
      </c>
      <c r="L38207" t="s">
        <v>8795</v>
      </c>
      <c r="M38207" t="s">
        <v>14213</v>
      </c>
      <c r="N38207" s="7" t="str">
        <f>TEXT(Table1[[#This Row],[order_date]],"dddd")</f>
        <v>Thursday</v>
      </c>
      <c r="O38207" s="7" t="str">
        <f>TEXT(Table1[[#This Row],[order_date]],"mmmm")</f>
        <v>November</v>
      </c>
      <c r="P38207" s="5" t="str">
        <f>TEXT(Table1[[#This Row],[order_time]],"hhhh")</f>
        <v>14</v>
      </c>
      <c r="Q38207" t="str">
        <f>TEXT(Table1[[#This Row],[order_date]],"yyy")</f>
        <v>2024</v>
      </c>
    </row>
    <row r="38208" spans="1:17" x14ac:dyDescent="0.3">
      <c r="A38208" s="9">
        <v>2658</v>
      </c>
      <c r="B38208" s="9">
        <v>10997</v>
      </c>
      <c r="C38208" s="14">
        <f>VALUE(1/COUNTIF(B:B,Table1[[#This Row],[order_id]]))</f>
        <v>0.25</v>
      </c>
      <c r="D38208" t="s">
        <v>15</v>
      </c>
      <c r="E38208" s="10">
        <v>1</v>
      </c>
      <c r="F38208" s="18">
        <v>45603</v>
      </c>
      <c r="G38208" s="5" t="s">
        <v>4252</v>
      </c>
      <c r="H38208" s="3">
        <v>49</v>
      </c>
      <c r="I38208" s="3">
        <v>49</v>
      </c>
      <c r="J38208" t="s">
        <v>8779</v>
      </c>
      <c r="K38208" t="s">
        <v>8787</v>
      </c>
      <c r="L38208" t="s">
        <v>8793</v>
      </c>
      <c r="M38208" t="s">
        <v>14212</v>
      </c>
      <c r="N38208" s="7" t="str">
        <f>TEXT(Table1[[#This Row],[order_date]],"dddd")</f>
        <v>Thursday</v>
      </c>
      <c r="O38208" s="7" t="str">
        <f>TEXT(Table1[[#This Row],[order_date]],"mmmm")</f>
        <v>November</v>
      </c>
      <c r="P38208" s="5" t="str">
        <f>TEXT(Table1[[#This Row],[order_time]],"hhhh")</f>
        <v>18</v>
      </c>
      <c r="Q38208" t="str">
        <f>TEXT(Table1[[#This Row],[order_date]],"yyy")</f>
        <v>2024</v>
      </c>
    </row>
    <row r="38209" spans="1:17" x14ac:dyDescent="0.3">
      <c r="A38209" s="9">
        <v>2659</v>
      </c>
      <c r="B38209" s="9">
        <v>10997</v>
      </c>
      <c r="C38209" s="14">
        <f>VALUE(1/COUNTIF(B:B,Table1[[#This Row],[order_id]]))</f>
        <v>0.25</v>
      </c>
      <c r="D38209" t="s">
        <v>15</v>
      </c>
      <c r="E38209" s="10">
        <v>3</v>
      </c>
      <c r="F38209" s="18">
        <v>45603</v>
      </c>
      <c r="G38209" s="5" t="s">
        <v>4252</v>
      </c>
      <c r="H38209" s="3">
        <v>49</v>
      </c>
      <c r="I38209" s="3">
        <v>147</v>
      </c>
      <c r="J38209" t="s">
        <v>8779</v>
      </c>
      <c r="K38209" t="s">
        <v>8787</v>
      </c>
      <c r="L38209" t="s">
        <v>8793</v>
      </c>
      <c r="M38209" t="s">
        <v>14212</v>
      </c>
      <c r="N38209" s="7" t="str">
        <f>TEXT(Table1[[#This Row],[order_date]],"dddd")</f>
        <v>Thursday</v>
      </c>
      <c r="O38209" s="7" t="str">
        <f>TEXT(Table1[[#This Row],[order_date]],"mmmm")</f>
        <v>November</v>
      </c>
      <c r="P38209" s="5" t="str">
        <f>TEXT(Table1[[#This Row],[order_time]],"hhhh")</f>
        <v>18</v>
      </c>
      <c r="Q38209" t="str">
        <f>TEXT(Table1[[#This Row],[order_date]],"yyy")</f>
        <v>2024</v>
      </c>
    </row>
    <row r="38210" spans="1:17" x14ac:dyDescent="0.3">
      <c r="A38210" s="9">
        <v>2660</v>
      </c>
      <c r="B38210" s="9">
        <v>10997</v>
      </c>
      <c r="C38210" s="14">
        <f>VALUE(1/COUNTIF(B:B,Table1[[#This Row],[order_id]]))</f>
        <v>0.25</v>
      </c>
      <c r="D38210" t="s">
        <v>11</v>
      </c>
      <c r="E38210" s="10">
        <v>2</v>
      </c>
      <c r="F38210" s="18">
        <v>45603</v>
      </c>
      <c r="G38210" s="5" t="s">
        <v>4252</v>
      </c>
      <c r="H38210" s="3">
        <v>79</v>
      </c>
      <c r="I38210" s="3">
        <v>158</v>
      </c>
      <c r="J38210" t="s">
        <v>8776</v>
      </c>
      <c r="K38210" t="s">
        <v>8781</v>
      </c>
      <c r="L38210" t="s">
        <v>8790</v>
      </c>
      <c r="M38210" t="s">
        <v>14212</v>
      </c>
      <c r="N38210" s="7" t="str">
        <f>TEXT(Table1[[#This Row],[order_date]],"dddd")</f>
        <v>Thursday</v>
      </c>
      <c r="O38210" s="7" t="str">
        <f>TEXT(Table1[[#This Row],[order_date]],"mmmm")</f>
        <v>November</v>
      </c>
      <c r="P38210" s="5" t="str">
        <f>TEXT(Table1[[#This Row],[order_time]],"hhhh")</f>
        <v>18</v>
      </c>
      <c r="Q38210" t="str">
        <f>TEXT(Table1[[#This Row],[order_date]],"yyy")</f>
        <v>2024</v>
      </c>
    </row>
    <row r="38211" spans="1:17" x14ac:dyDescent="0.3">
      <c r="A38211" s="9">
        <v>2661</v>
      </c>
      <c r="B38211" s="9">
        <v>10997</v>
      </c>
      <c r="C38211" s="14">
        <f>VALUE(1/COUNTIF(B:B,Table1[[#This Row],[order_id]]))</f>
        <v>0.25</v>
      </c>
      <c r="D38211" t="s">
        <v>13</v>
      </c>
      <c r="E38211" s="10">
        <v>1</v>
      </c>
      <c r="F38211" s="18">
        <v>45603</v>
      </c>
      <c r="G38211" s="5" t="s">
        <v>4252</v>
      </c>
      <c r="H38211" s="3">
        <v>99</v>
      </c>
      <c r="I38211" s="3">
        <v>99</v>
      </c>
      <c r="J38211" t="s">
        <v>8779</v>
      </c>
      <c r="K38211" t="s">
        <v>8785</v>
      </c>
      <c r="L38211" t="s">
        <v>8791</v>
      </c>
      <c r="M38211" t="s">
        <v>14212</v>
      </c>
      <c r="N38211" s="7" t="str">
        <f>TEXT(Table1[[#This Row],[order_date]],"dddd")</f>
        <v>Thursday</v>
      </c>
      <c r="O38211" s="7" t="str">
        <f>TEXT(Table1[[#This Row],[order_date]],"mmmm")</f>
        <v>November</v>
      </c>
      <c r="P38211" s="5" t="str">
        <f>TEXT(Table1[[#This Row],[order_time]],"hhhh")</f>
        <v>18</v>
      </c>
      <c r="Q38211" t="str">
        <f>TEXT(Table1[[#This Row],[order_date]],"yyy")</f>
        <v>2024</v>
      </c>
    </row>
    <row r="38212" spans="1:17" x14ac:dyDescent="0.3">
      <c r="A38212" s="9">
        <v>3268</v>
      </c>
      <c r="B38212" s="9">
        <v>11237</v>
      </c>
      <c r="C38212" s="14">
        <f>VALUE(1/COUNTIF(B:B,Table1[[#This Row],[order_id]]))</f>
        <v>0.2</v>
      </c>
      <c r="D38212" t="s">
        <v>8794</v>
      </c>
      <c r="E38212" s="10">
        <v>1</v>
      </c>
      <c r="F38212" s="18">
        <v>45603</v>
      </c>
      <c r="G38212" s="5" t="s">
        <v>8935</v>
      </c>
      <c r="H38212" s="3">
        <v>139</v>
      </c>
      <c r="I38212" s="3">
        <v>139</v>
      </c>
      <c r="J38212" t="s">
        <v>8777</v>
      </c>
      <c r="K38212" t="s">
        <v>8782</v>
      </c>
      <c r="L38212" t="s">
        <v>8795</v>
      </c>
      <c r="M38212" t="s">
        <v>14212</v>
      </c>
      <c r="N38212" s="7" t="str">
        <f>TEXT(Table1[[#This Row],[order_date]],"dddd")</f>
        <v>Thursday</v>
      </c>
      <c r="O38212" s="7" t="str">
        <f>TEXT(Table1[[#This Row],[order_date]],"mmmm")</f>
        <v>November</v>
      </c>
      <c r="P38212" s="5" t="str">
        <f>TEXT(Table1[[#This Row],[order_time]],"hhhh")</f>
        <v>18</v>
      </c>
      <c r="Q38212" t="str">
        <f>TEXT(Table1[[#This Row],[order_date]],"yyy")</f>
        <v>2024</v>
      </c>
    </row>
    <row r="38213" spans="1:17" x14ac:dyDescent="0.3">
      <c r="A38213" s="9">
        <v>3269</v>
      </c>
      <c r="B38213" s="9">
        <v>11237</v>
      </c>
      <c r="C38213" s="14">
        <f>VALUE(1/COUNTIF(B:B,Table1[[#This Row],[order_id]]))</f>
        <v>0.2</v>
      </c>
      <c r="D38213" t="s">
        <v>15</v>
      </c>
      <c r="E38213" s="10">
        <v>1</v>
      </c>
      <c r="F38213" s="18">
        <v>45603</v>
      </c>
      <c r="G38213" s="5" t="s">
        <v>8935</v>
      </c>
      <c r="H38213" s="3">
        <v>49</v>
      </c>
      <c r="I38213" s="3">
        <v>49</v>
      </c>
      <c r="J38213" t="s">
        <v>8779</v>
      </c>
      <c r="K38213" t="s">
        <v>8787</v>
      </c>
      <c r="L38213" t="s">
        <v>8793</v>
      </c>
      <c r="M38213" t="s">
        <v>14212</v>
      </c>
      <c r="N38213" s="7" t="str">
        <f>TEXT(Table1[[#This Row],[order_date]],"dddd")</f>
        <v>Thursday</v>
      </c>
      <c r="O38213" s="7" t="str">
        <f>TEXT(Table1[[#This Row],[order_date]],"mmmm")</f>
        <v>November</v>
      </c>
      <c r="P38213" s="5" t="str">
        <f>TEXT(Table1[[#This Row],[order_time]],"hhhh")</f>
        <v>18</v>
      </c>
      <c r="Q38213" t="str">
        <f>TEXT(Table1[[#This Row],[order_date]],"yyy")</f>
        <v>2024</v>
      </c>
    </row>
    <row r="38214" spans="1:17" x14ac:dyDescent="0.3">
      <c r="A38214" s="9">
        <v>3270</v>
      </c>
      <c r="B38214" s="9">
        <v>11237</v>
      </c>
      <c r="C38214" s="14">
        <f>VALUE(1/COUNTIF(B:B,Table1[[#This Row],[order_id]]))</f>
        <v>0.2</v>
      </c>
      <c r="D38214" t="s">
        <v>8796</v>
      </c>
      <c r="E38214" s="10">
        <v>1</v>
      </c>
      <c r="F38214" s="18">
        <v>45603</v>
      </c>
      <c r="G38214" s="5" t="s">
        <v>8935</v>
      </c>
      <c r="H38214" s="3">
        <v>189</v>
      </c>
      <c r="I38214" s="3">
        <v>189</v>
      </c>
      <c r="J38214" t="s">
        <v>8778</v>
      </c>
      <c r="K38214" t="s">
        <v>8783</v>
      </c>
      <c r="L38214" t="s">
        <v>8797</v>
      </c>
      <c r="M38214" t="s">
        <v>14212</v>
      </c>
      <c r="N38214" s="7" t="str">
        <f>TEXT(Table1[[#This Row],[order_date]],"dddd")</f>
        <v>Thursday</v>
      </c>
      <c r="O38214" s="7" t="str">
        <f>TEXT(Table1[[#This Row],[order_date]],"mmmm")</f>
        <v>November</v>
      </c>
      <c r="P38214" s="5" t="str">
        <f>TEXT(Table1[[#This Row],[order_time]],"hhhh")</f>
        <v>18</v>
      </c>
      <c r="Q38214" t="str">
        <f>TEXT(Table1[[#This Row],[order_date]],"yyy")</f>
        <v>2024</v>
      </c>
    </row>
    <row r="38215" spans="1:17" x14ac:dyDescent="0.3">
      <c r="A38215" s="9">
        <v>3271</v>
      </c>
      <c r="B38215" s="9">
        <v>11237</v>
      </c>
      <c r="C38215" s="14">
        <f>VALUE(1/COUNTIF(B:B,Table1[[#This Row],[order_id]]))</f>
        <v>0.2</v>
      </c>
      <c r="D38215" t="s">
        <v>8801</v>
      </c>
      <c r="E38215" s="10">
        <v>1</v>
      </c>
      <c r="F38215" s="18">
        <v>45603</v>
      </c>
      <c r="G38215" s="5" t="s">
        <v>8935</v>
      </c>
      <c r="H38215" s="3">
        <v>209</v>
      </c>
      <c r="I38215" s="3">
        <v>209</v>
      </c>
      <c r="J38215" t="s">
        <v>8777</v>
      </c>
      <c r="K38215" t="s">
        <v>8789</v>
      </c>
      <c r="L38215" t="s">
        <v>8802</v>
      </c>
      <c r="M38215" t="s">
        <v>14212</v>
      </c>
      <c r="N38215" s="7" t="str">
        <f>TEXT(Table1[[#This Row],[order_date]],"dddd")</f>
        <v>Thursday</v>
      </c>
      <c r="O38215" s="7" t="str">
        <f>TEXT(Table1[[#This Row],[order_date]],"mmmm")</f>
        <v>November</v>
      </c>
      <c r="P38215" s="5" t="str">
        <f>TEXT(Table1[[#This Row],[order_time]],"hhhh")</f>
        <v>18</v>
      </c>
      <c r="Q38215" t="str">
        <f>TEXT(Table1[[#This Row],[order_date]],"yyy")</f>
        <v>2024</v>
      </c>
    </row>
    <row r="38216" spans="1:17" x14ac:dyDescent="0.3">
      <c r="A38216" s="9">
        <v>3272</v>
      </c>
      <c r="B38216" s="9">
        <v>11237</v>
      </c>
      <c r="C38216" s="14">
        <f>VALUE(1/COUNTIF(B:B,Table1[[#This Row],[order_id]]))</f>
        <v>0.2</v>
      </c>
      <c r="D38216" t="s">
        <v>8794</v>
      </c>
      <c r="E38216" s="10">
        <v>1</v>
      </c>
      <c r="F38216" s="18">
        <v>45603</v>
      </c>
      <c r="G38216" s="5" t="s">
        <v>8935</v>
      </c>
      <c r="H38216" s="3">
        <v>139</v>
      </c>
      <c r="I38216" s="3">
        <v>139</v>
      </c>
      <c r="J38216" t="s">
        <v>8777</v>
      </c>
      <c r="K38216" t="s">
        <v>8782</v>
      </c>
      <c r="L38216" t="s">
        <v>8795</v>
      </c>
      <c r="M38216" t="s">
        <v>14212</v>
      </c>
      <c r="N38216" s="7" t="str">
        <f>TEXT(Table1[[#This Row],[order_date]],"dddd")</f>
        <v>Thursday</v>
      </c>
      <c r="O38216" s="7" t="str">
        <f>TEXT(Table1[[#This Row],[order_date]],"mmmm")</f>
        <v>November</v>
      </c>
      <c r="P38216" s="5" t="str">
        <f>TEXT(Table1[[#This Row],[order_time]],"hhhh")</f>
        <v>18</v>
      </c>
      <c r="Q38216" t="str">
        <f>TEXT(Table1[[#This Row],[order_date]],"yyy")</f>
        <v>2024</v>
      </c>
    </row>
    <row r="38217" spans="1:17" x14ac:dyDescent="0.3">
      <c r="A38217" s="9">
        <v>4067</v>
      </c>
      <c r="B38217" s="9">
        <v>11544</v>
      </c>
      <c r="C38217" s="14">
        <f>VALUE(1/COUNTIF(B:B,Table1[[#This Row],[order_id]]))</f>
        <v>0.33333333333333331</v>
      </c>
      <c r="D38217" t="s">
        <v>14</v>
      </c>
      <c r="E38217" s="10">
        <v>1</v>
      </c>
      <c r="F38217" s="18">
        <v>45603</v>
      </c>
      <c r="G38217" s="5" t="s">
        <v>7397</v>
      </c>
      <c r="H38217" s="3">
        <v>35</v>
      </c>
      <c r="I38217" s="3">
        <v>35</v>
      </c>
      <c r="J38217" t="s">
        <v>8780</v>
      </c>
      <c r="K38217" t="s">
        <v>8786</v>
      </c>
      <c r="L38217" t="s">
        <v>8792</v>
      </c>
      <c r="M38217" t="s">
        <v>14213</v>
      </c>
      <c r="N38217" s="7" t="str">
        <f>TEXT(Table1[[#This Row],[order_date]],"dddd")</f>
        <v>Thursday</v>
      </c>
      <c r="O38217" s="7" t="str">
        <f>TEXT(Table1[[#This Row],[order_date]],"mmmm")</f>
        <v>November</v>
      </c>
      <c r="P38217" s="5" t="str">
        <f>TEXT(Table1[[#This Row],[order_time]],"hhhh")</f>
        <v>21</v>
      </c>
      <c r="Q38217" t="str">
        <f>TEXT(Table1[[#This Row],[order_date]],"yyy")</f>
        <v>2024</v>
      </c>
    </row>
    <row r="38218" spans="1:17" x14ac:dyDescent="0.3">
      <c r="A38218" s="9">
        <v>4068</v>
      </c>
      <c r="B38218" s="9">
        <v>11544</v>
      </c>
      <c r="C38218" s="14">
        <f>VALUE(1/COUNTIF(B:B,Table1[[#This Row],[order_id]]))</f>
        <v>0.33333333333333331</v>
      </c>
      <c r="D38218" t="s">
        <v>8801</v>
      </c>
      <c r="E38218" s="10">
        <v>3</v>
      </c>
      <c r="F38218" s="18">
        <v>45603</v>
      </c>
      <c r="G38218" s="5" t="s">
        <v>7397</v>
      </c>
      <c r="H38218" s="3">
        <v>209</v>
      </c>
      <c r="I38218" s="3">
        <v>627</v>
      </c>
      <c r="J38218" t="s">
        <v>8777</v>
      </c>
      <c r="K38218" t="s">
        <v>8789</v>
      </c>
      <c r="L38218" t="s">
        <v>8802</v>
      </c>
      <c r="M38218" t="s">
        <v>14213</v>
      </c>
      <c r="N38218" s="7" t="str">
        <f>TEXT(Table1[[#This Row],[order_date]],"dddd")</f>
        <v>Thursday</v>
      </c>
      <c r="O38218" s="7" t="str">
        <f>TEXT(Table1[[#This Row],[order_date]],"mmmm")</f>
        <v>November</v>
      </c>
      <c r="P38218" s="5" t="str">
        <f>TEXT(Table1[[#This Row],[order_time]],"hhhh")</f>
        <v>21</v>
      </c>
      <c r="Q38218" t="str">
        <f>TEXT(Table1[[#This Row],[order_date]],"yyy")</f>
        <v>2024</v>
      </c>
    </row>
    <row r="38219" spans="1:17" x14ac:dyDescent="0.3">
      <c r="A38219" s="9">
        <v>4069</v>
      </c>
      <c r="B38219" s="9">
        <v>11544</v>
      </c>
      <c r="C38219" s="14">
        <f>VALUE(1/COUNTIF(B:B,Table1[[#This Row],[order_id]]))</f>
        <v>0.33333333333333331</v>
      </c>
      <c r="D38219" t="s">
        <v>8799</v>
      </c>
      <c r="E38219" s="10">
        <v>1</v>
      </c>
      <c r="F38219" s="18">
        <v>45603</v>
      </c>
      <c r="G38219" s="5" t="s">
        <v>7397</v>
      </c>
      <c r="H38219" s="3">
        <v>59</v>
      </c>
      <c r="I38219" s="3">
        <v>59</v>
      </c>
      <c r="J38219" t="s">
        <v>8777</v>
      </c>
      <c r="K38219" t="s">
        <v>8788</v>
      </c>
      <c r="L38219" t="s">
        <v>8800</v>
      </c>
      <c r="M38219" t="s">
        <v>14213</v>
      </c>
      <c r="N38219" s="7" t="str">
        <f>TEXT(Table1[[#This Row],[order_date]],"dddd")</f>
        <v>Thursday</v>
      </c>
      <c r="O38219" s="7" t="str">
        <f>TEXT(Table1[[#This Row],[order_date]],"mmmm")</f>
        <v>November</v>
      </c>
      <c r="P38219" s="5" t="str">
        <f>TEXT(Table1[[#This Row],[order_time]],"hhhh")</f>
        <v>21</v>
      </c>
      <c r="Q38219" t="str">
        <f>TEXT(Table1[[#This Row],[order_date]],"yyy")</f>
        <v>2024</v>
      </c>
    </row>
    <row r="38220" spans="1:17" x14ac:dyDescent="0.3">
      <c r="A38220" s="9">
        <v>5491</v>
      </c>
      <c r="B38220" s="9">
        <v>12077</v>
      </c>
      <c r="C38220" s="14">
        <f>VALUE(1/COUNTIF(B:B,Table1[[#This Row],[order_id]]))</f>
        <v>1</v>
      </c>
      <c r="D38220" t="s">
        <v>14</v>
      </c>
      <c r="E38220" s="10">
        <v>1</v>
      </c>
      <c r="F38220" s="18">
        <v>45603</v>
      </c>
      <c r="G38220" s="5" t="s">
        <v>1902</v>
      </c>
      <c r="H38220" s="3">
        <v>35</v>
      </c>
      <c r="I38220" s="3">
        <v>35</v>
      </c>
      <c r="J38220" t="s">
        <v>8780</v>
      </c>
      <c r="K38220" t="s">
        <v>8786</v>
      </c>
      <c r="L38220" t="s">
        <v>8792</v>
      </c>
      <c r="M38220" t="s">
        <v>14212</v>
      </c>
      <c r="N38220" s="7" t="str">
        <f>TEXT(Table1[[#This Row],[order_date]],"dddd")</f>
        <v>Thursday</v>
      </c>
      <c r="O38220" s="7" t="str">
        <f>TEXT(Table1[[#This Row],[order_date]],"mmmm")</f>
        <v>November</v>
      </c>
      <c r="P38220" s="5" t="str">
        <f>TEXT(Table1[[#This Row],[order_time]],"hhhh")</f>
        <v>22</v>
      </c>
      <c r="Q38220" t="str">
        <f>TEXT(Table1[[#This Row],[order_date]],"yyy")</f>
        <v>2024</v>
      </c>
    </row>
    <row r="38221" spans="1:17" x14ac:dyDescent="0.3">
      <c r="A38221" s="9">
        <v>6427</v>
      </c>
      <c r="B38221" s="9">
        <v>12431</v>
      </c>
      <c r="C38221" s="14">
        <f>VALUE(1/COUNTIF(B:B,Table1[[#This Row],[order_id]]))</f>
        <v>0.33333333333333331</v>
      </c>
      <c r="D38221" t="s">
        <v>11</v>
      </c>
      <c r="E38221" s="10">
        <v>1</v>
      </c>
      <c r="F38221" s="18">
        <v>45603</v>
      </c>
      <c r="G38221" s="5" t="s">
        <v>9719</v>
      </c>
      <c r="H38221" s="3">
        <v>79</v>
      </c>
      <c r="I38221" s="3">
        <v>79</v>
      </c>
      <c r="J38221" t="s">
        <v>8776</v>
      </c>
      <c r="K38221" t="s">
        <v>8781</v>
      </c>
      <c r="L38221" t="s">
        <v>8790</v>
      </c>
      <c r="M38221" t="s">
        <v>8806</v>
      </c>
      <c r="N38221" s="7" t="str">
        <f>TEXT(Table1[[#This Row],[order_date]],"dddd")</f>
        <v>Thursday</v>
      </c>
      <c r="O38221" s="7" t="str">
        <f>TEXT(Table1[[#This Row],[order_date]],"mmmm")</f>
        <v>November</v>
      </c>
      <c r="P38221" s="5" t="str">
        <f>TEXT(Table1[[#This Row],[order_time]],"hhhh")</f>
        <v>15</v>
      </c>
      <c r="Q38221" t="str">
        <f>TEXT(Table1[[#This Row],[order_date]],"yyy")</f>
        <v>2024</v>
      </c>
    </row>
    <row r="38222" spans="1:17" x14ac:dyDescent="0.3">
      <c r="A38222" s="9">
        <v>6428</v>
      </c>
      <c r="B38222" s="9">
        <v>12431</v>
      </c>
      <c r="C38222" s="14">
        <f>VALUE(1/COUNTIF(B:B,Table1[[#This Row],[order_id]]))</f>
        <v>0.33333333333333331</v>
      </c>
      <c r="D38222" t="s">
        <v>8799</v>
      </c>
      <c r="E38222" s="10">
        <v>1</v>
      </c>
      <c r="F38222" s="18">
        <v>45603</v>
      </c>
      <c r="G38222" s="5" t="s">
        <v>9719</v>
      </c>
      <c r="H38222" s="3">
        <v>59</v>
      </c>
      <c r="I38222" s="3">
        <v>59</v>
      </c>
      <c r="J38222" t="s">
        <v>8777</v>
      </c>
      <c r="K38222" t="s">
        <v>8788</v>
      </c>
      <c r="L38222" t="s">
        <v>8800</v>
      </c>
      <c r="M38222" t="s">
        <v>8806</v>
      </c>
      <c r="N38222" s="7" t="str">
        <f>TEXT(Table1[[#This Row],[order_date]],"dddd")</f>
        <v>Thursday</v>
      </c>
      <c r="O38222" s="7" t="str">
        <f>TEXT(Table1[[#This Row],[order_date]],"mmmm")</f>
        <v>November</v>
      </c>
      <c r="P38222" s="5" t="str">
        <f>TEXT(Table1[[#This Row],[order_time]],"hhhh")</f>
        <v>15</v>
      </c>
      <c r="Q38222" t="str">
        <f>TEXT(Table1[[#This Row],[order_date]],"yyy")</f>
        <v>2024</v>
      </c>
    </row>
    <row r="38223" spans="1:17" x14ac:dyDescent="0.3">
      <c r="A38223" s="9">
        <v>6429</v>
      </c>
      <c r="B38223" s="9">
        <v>12431</v>
      </c>
      <c r="C38223" s="14">
        <f>VALUE(1/COUNTIF(B:B,Table1[[#This Row],[order_id]]))</f>
        <v>0.33333333333333331</v>
      </c>
      <c r="D38223" t="s">
        <v>8799</v>
      </c>
      <c r="E38223" s="10">
        <v>1</v>
      </c>
      <c r="F38223" s="18">
        <v>45603</v>
      </c>
      <c r="G38223" s="5" t="s">
        <v>9719</v>
      </c>
      <c r="H38223" s="3">
        <v>59</v>
      </c>
      <c r="I38223" s="3">
        <v>59</v>
      </c>
      <c r="J38223" t="s">
        <v>8777</v>
      </c>
      <c r="K38223" t="s">
        <v>8788</v>
      </c>
      <c r="L38223" t="s">
        <v>8800</v>
      </c>
      <c r="M38223" t="s">
        <v>8806</v>
      </c>
      <c r="N38223" s="7" t="str">
        <f>TEXT(Table1[[#This Row],[order_date]],"dddd")</f>
        <v>Thursday</v>
      </c>
      <c r="O38223" s="7" t="str">
        <f>TEXT(Table1[[#This Row],[order_date]],"mmmm")</f>
        <v>November</v>
      </c>
      <c r="P38223" s="5" t="str">
        <f>TEXT(Table1[[#This Row],[order_time]],"hhhh")</f>
        <v>15</v>
      </c>
      <c r="Q38223" t="str">
        <f>TEXT(Table1[[#This Row],[order_date]],"yyy")</f>
        <v>2024</v>
      </c>
    </row>
    <row r="38224" spans="1:17" x14ac:dyDescent="0.3">
      <c r="A38224" s="9">
        <v>7581</v>
      </c>
      <c r="B38224" s="9">
        <v>12864</v>
      </c>
      <c r="C38224" s="14">
        <f>VALUE(1/COUNTIF(B:B,Table1[[#This Row],[order_id]]))</f>
        <v>0.33333333333333331</v>
      </c>
      <c r="D38224" t="s">
        <v>14</v>
      </c>
      <c r="E38224" s="10">
        <v>1</v>
      </c>
      <c r="F38224" s="18">
        <v>45603</v>
      </c>
      <c r="G38224" s="5" t="s">
        <v>9884</v>
      </c>
      <c r="H38224" s="3">
        <v>35</v>
      </c>
      <c r="I38224" s="3">
        <v>35</v>
      </c>
      <c r="J38224" t="s">
        <v>8780</v>
      </c>
      <c r="K38224" t="s">
        <v>8786</v>
      </c>
      <c r="L38224" t="s">
        <v>8792</v>
      </c>
      <c r="M38224" t="s">
        <v>14213</v>
      </c>
      <c r="N38224" s="7" t="str">
        <f>TEXT(Table1[[#This Row],[order_date]],"dddd")</f>
        <v>Thursday</v>
      </c>
      <c r="O38224" s="7" t="str">
        <f>TEXT(Table1[[#This Row],[order_date]],"mmmm")</f>
        <v>November</v>
      </c>
      <c r="P38224" s="5" t="str">
        <f>TEXT(Table1[[#This Row],[order_time]],"hhhh")</f>
        <v>17</v>
      </c>
      <c r="Q38224" t="str">
        <f>TEXT(Table1[[#This Row],[order_date]],"yyy")</f>
        <v>2024</v>
      </c>
    </row>
    <row r="38225" spans="1:17" x14ac:dyDescent="0.3">
      <c r="A38225" s="9">
        <v>7582</v>
      </c>
      <c r="B38225" s="9">
        <v>12864</v>
      </c>
      <c r="C38225" s="14">
        <f>VALUE(1/COUNTIF(B:B,Table1[[#This Row],[order_id]]))</f>
        <v>0.33333333333333331</v>
      </c>
      <c r="D38225" t="s">
        <v>8796</v>
      </c>
      <c r="E38225" s="10">
        <v>1</v>
      </c>
      <c r="F38225" s="18">
        <v>45603</v>
      </c>
      <c r="G38225" s="5" t="s">
        <v>9884</v>
      </c>
      <c r="H38225" s="3">
        <v>189</v>
      </c>
      <c r="I38225" s="3">
        <v>189</v>
      </c>
      <c r="J38225" t="s">
        <v>8778</v>
      </c>
      <c r="K38225" t="s">
        <v>8783</v>
      </c>
      <c r="L38225" t="s">
        <v>8797</v>
      </c>
      <c r="M38225" t="s">
        <v>14213</v>
      </c>
      <c r="N38225" s="7" t="str">
        <f>TEXT(Table1[[#This Row],[order_date]],"dddd")</f>
        <v>Thursday</v>
      </c>
      <c r="O38225" s="7" t="str">
        <f>TEXT(Table1[[#This Row],[order_date]],"mmmm")</f>
        <v>November</v>
      </c>
      <c r="P38225" s="5" t="str">
        <f>TEXT(Table1[[#This Row],[order_time]],"hhhh")</f>
        <v>17</v>
      </c>
      <c r="Q38225" t="str">
        <f>TEXT(Table1[[#This Row],[order_date]],"yyy")</f>
        <v>2024</v>
      </c>
    </row>
    <row r="38226" spans="1:17" x14ac:dyDescent="0.3">
      <c r="A38226" s="9">
        <v>7583</v>
      </c>
      <c r="B38226" s="9">
        <v>12864</v>
      </c>
      <c r="C38226" s="14">
        <f>VALUE(1/COUNTIF(B:B,Table1[[#This Row],[order_id]]))</f>
        <v>0.33333333333333331</v>
      </c>
      <c r="D38226" t="s">
        <v>13</v>
      </c>
      <c r="E38226" s="10">
        <v>1</v>
      </c>
      <c r="F38226" s="18">
        <v>45603</v>
      </c>
      <c r="G38226" s="5" t="s">
        <v>9884</v>
      </c>
      <c r="H38226" s="3">
        <v>99</v>
      </c>
      <c r="I38226" s="3">
        <v>99</v>
      </c>
      <c r="J38226" t="s">
        <v>8779</v>
      </c>
      <c r="K38226" t="s">
        <v>8785</v>
      </c>
      <c r="L38226" t="s">
        <v>8791</v>
      </c>
      <c r="M38226" t="s">
        <v>14213</v>
      </c>
      <c r="N38226" s="7" t="str">
        <f>TEXT(Table1[[#This Row],[order_date]],"dddd")</f>
        <v>Thursday</v>
      </c>
      <c r="O38226" s="7" t="str">
        <f>TEXT(Table1[[#This Row],[order_date]],"mmmm")</f>
        <v>November</v>
      </c>
      <c r="P38226" s="5" t="str">
        <f>TEXT(Table1[[#This Row],[order_time]],"hhhh")</f>
        <v>17</v>
      </c>
      <c r="Q38226" t="str">
        <f>TEXT(Table1[[#This Row],[order_date]],"yyy")</f>
        <v>2024</v>
      </c>
    </row>
    <row r="38227" spans="1:17" x14ac:dyDescent="0.3">
      <c r="A38227" s="9">
        <v>7801</v>
      </c>
      <c r="B38227" s="9">
        <v>12946</v>
      </c>
      <c r="C38227" s="14">
        <f>VALUE(1/COUNTIF(B:B,Table1[[#This Row],[order_id]]))</f>
        <v>0.5</v>
      </c>
      <c r="D38227" t="s">
        <v>13</v>
      </c>
      <c r="E38227" s="10">
        <v>1</v>
      </c>
      <c r="F38227" s="18">
        <v>45603</v>
      </c>
      <c r="G38227" s="5" t="s">
        <v>932</v>
      </c>
      <c r="H38227" s="3">
        <v>99</v>
      </c>
      <c r="I38227" s="3">
        <v>99</v>
      </c>
      <c r="J38227" t="s">
        <v>8779</v>
      </c>
      <c r="K38227" t="s">
        <v>8785</v>
      </c>
      <c r="L38227" t="s">
        <v>8791</v>
      </c>
      <c r="M38227" t="s">
        <v>8805</v>
      </c>
      <c r="N38227" s="7" t="str">
        <f>TEXT(Table1[[#This Row],[order_date]],"dddd")</f>
        <v>Thursday</v>
      </c>
      <c r="O38227" s="7" t="str">
        <f>TEXT(Table1[[#This Row],[order_date]],"mmmm")</f>
        <v>November</v>
      </c>
      <c r="P38227" s="5" t="str">
        <f>TEXT(Table1[[#This Row],[order_time]],"hhhh")</f>
        <v>16</v>
      </c>
      <c r="Q38227" t="str">
        <f>TEXT(Table1[[#This Row],[order_date]],"yyy")</f>
        <v>2024</v>
      </c>
    </row>
    <row r="38228" spans="1:17" x14ac:dyDescent="0.3">
      <c r="A38228" s="9">
        <v>7802</v>
      </c>
      <c r="B38228" s="9">
        <v>12946</v>
      </c>
      <c r="C38228" s="14">
        <f>VALUE(1/COUNTIF(B:B,Table1[[#This Row],[order_id]]))</f>
        <v>0.5</v>
      </c>
      <c r="D38228" t="s">
        <v>15</v>
      </c>
      <c r="E38228" s="10">
        <v>1</v>
      </c>
      <c r="F38228" s="18">
        <v>45603</v>
      </c>
      <c r="G38228" s="5" t="s">
        <v>932</v>
      </c>
      <c r="H38228" s="3">
        <v>49</v>
      </c>
      <c r="I38228" s="3">
        <v>49</v>
      </c>
      <c r="J38228" t="s">
        <v>8779</v>
      </c>
      <c r="K38228" t="s">
        <v>8787</v>
      </c>
      <c r="L38228" t="s">
        <v>8793</v>
      </c>
      <c r="M38228" t="s">
        <v>8805</v>
      </c>
      <c r="N38228" s="7" t="str">
        <f>TEXT(Table1[[#This Row],[order_date]],"dddd")</f>
        <v>Thursday</v>
      </c>
      <c r="O38228" s="7" t="str">
        <f>TEXT(Table1[[#This Row],[order_date]],"mmmm")</f>
        <v>November</v>
      </c>
      <c r="P38228" s="5" t="str">
        <f>TEXT(Table1[[#This Row],[order_time]],"hhhh")</f>
        <v>16</v>
      </c>
      <c r="Q38228" t="str">
        <f>TEXT(Table1[[#This Row],[order_date]],"yyy")</f>
        <v>2024</v>
      </c>
    </row>
    <row r="38229" spans="1:17" x14ac:dyDescent="0.3">
      <c r="A38229" s="9">
        <v>8942</v>
      </c>
      <c r="B38229" s="9">
        <v>13368</v>
      </c>
      <c r="C38229" s="14">
        <f>VALUE(1/COUNTIF(B:B,Table1[[#This Row],[order_id]]))</f>
        <v>0.33333333333333331</v>
      </c>
      <c r="D38229" t="s">
        <v>12</v>
      </c>
      <c r="E38229" s="10">
        <v>1</v>
      </c>
      <c r="F38229" s="18">
        <v>45603</v>
      </c>
      <c r="G38229" s="5" t="s">
        <v>1362</v>
      </c>
      <c r="H38229" s="3">
        <v>169</v>
      </c>
      <c r="I38229" s="3">
        <v>169</v>
      </c>
      <c r="J38229" t="s">
        <v>8776</v>
      </c>
      <c r="K38229" t="s">
        <v>8784</v>
      </c>
      <c r="L38229" t="s">
        <v>8798</v>
      </c>
      <c r="M38229" t="s">
        <v>14211</v>
      </c>
      <c r="N38229" s="7" t="str">
        <f>TEXT(Table1[[#This Row],[order_date]],"dddd")</f>
        <v>Thursday</v>
      </c>
      <c r="O38229" s="7" t="str">
        <f>TEXT(Table1[[#This Row],[order_date]],"mmmm")</f>
        <v>November</v>
      </c>
      <c r="P38229" s="5" t="str">
        <f>TEXT(Table1[[#This Row],[order_time]],"hhhh")</f>
        <v>15</v>
      </c>
      <c r="Q38229" t="str">
        <f>TEXT(Table1[[#This Row],[order_date]],"yyy")</f>
        <v>2024</v>
      </c>
    </row>
    <row r="38230" spans="1:17" x14ac:dyDescent="0.3">
      <c r="A38230" s="9">
        <v>8943</v>
      </c>
      <c r="B38230" s="9">
        <v>13368</v>
      </c>
      <c r="C38230" s="14">
        <f>VALUE(1/COUNTIF(B:B,Table1[[#This Row],[order_id]]))</f>
        <v>0.33333333333333331</v>
      </c>
      <c r="D38230" t="s">
        <v>11</v>
      </c>
      <c r="E38230" s="10">
        <v>1</v>
      </c>
      <c r="F38230" s="18">
        <v>45603</v>
      </c>
      <c r="G38230" s="5" t="s">
        <v>1362</v>
      </c>
      <c r="H38230" s="3">
        <v>79</v>
      </c>
      <c r="I38230" s="3">
        <v>79</v>
      </c>
      <c r="J38230" t="s">
        <v>8776</v>
      </c>
      <c r="K38230" t="s">
        <v>8781</v>
      </c>
      <c r="L38230" t="s">
        <v>8790</v>
      </c>
      <c r="M38230" t="s">
        <v>14211</v>
      </c>
      <c r="N38230" s="7" t="str">
        <f>TEXT(Table1[[#This Row],[order_date]],"dddd")</f>
        <v>Thursday</v>
      </c>
      <c r="O38230" s="7" t="str">
        <f>TEXT(Table1[[#This Row],[order_date]],"mmmm")</f>
        <v>November</v>
      </c>
      <c r="P38230" s="5" t="str">
        <f>TEXT(Table1[[#This Row],[order_time]],"hhhh")</f>
        <v>15</v>
      </c>
      <c r="Q38230" t="str">
        <f>TEXT(Table1[[#This Row],[order_date]],"yyy")</f>
        <v>2024</v>
      </c>
    </row>
    <row r="38231" spans="1:17" x14ac:dyDescent="0.3">
      <c r="A38231" s="9">
        <v>8944</v>
      </c>
      <c r="B38231" s="9">
        <v>13368</v>
      </c>
      <c r="C38231" s="14">
        <f>VALUE(1/COUNTIF(B:B,Table1[[#This Row],[order_id]]))</f>
        <v>0.33333333333333331</v>
      </c>
      <c r="D38231" t="s">
        <v>14</v>
      </c>
      <c r="E38231" s="10">
        <v>1</v>
      </c>
      <c r="F38231" s="18">
        <v>45603</v>
      </c>
      <c r="G38231" s="5" t="s">
        <v>1362</v>
      </c>
      <c r="H38231" s="3">
        <v>35</v>
      </c>
      <c r="I38231" s="3">
        <v>35</v>
      </c>
      <c r="J38231" t="s">
        <v>8780</v>
      </c>
      <c r="K38231" t="s">
        <v>8786</v>
      </c>
      <c r="L38231" t="s">
        <v>8792</v>
      </c>
      <c r="M38231" t="s">
        <v>14211</v>
      </c>
      <c r="N38231" s="7" t="str">
        <f>TEXT(Table1[[#This Row],[order_date]],"dddd")</f>
        <v>Thursday</v>
      </c>
      <c r="O38231" s="7" t="str">
        <f>TEXT(Table1[[#This Row],[order_date]],"mmmm")</f>
        <v>November</v>
      </c>
      <c r="P38231" s="5" t="str">
        <f>TEXT(Table1[[#This Row],[order_time]],"hhhh")</f>
        <v>15</v>
      </c>
      <c r="Q38231" t="str">
        <f>TEXT(Table1[[#This Row],[order_date]],"yyy")</f>
        <v>2024</v>
      </c>
    </row>
    <row r="38232" spans="1:17" x14ac:dyDescent="0.3">
      <c r="A38232" s="9">
        <v>9279</v>
      </c>
      <c r="B38232" s="9">
        <v>13497</v>
      </c>
      <c r="C38232" s="14">
        <f>VALUE(1/COUNTIF(B:B,Table1[[#This Row],[order_id]]))</f>
        <v>0.25</v>
      </c>
      <c r="D38232" t="s">
        <v>12</v>
      </c>
      <c r="E38232" s="10">
        <v>1</v>
      </c>
      <c r="F38232" s="18">
        <v>45603</v>
      </c>
      <c r="G38232" s="5" t="s">
        <v>3519</v>
      </c>
      <c r="H38232" s="3">
        <v>169</v>
      </c>
      <c r="I38232" s="3">
        <v>169</v>
      </c>
      <c r="J38232" t="s">
        <v>8776</v>
      </c>
      <c r="K38232" t="s">
        <v>8784</v>
      </c>
      <c r="L38232" t="s">
        <v>8798</v>
      </c>
      <c r="M38232" t="s">
        <v>14211</v>
      </c>
      <c r="N38232" s="7" t="str">
        <f>TEXT(Table1[[#This Row],[order_date]],"dddd")</f>
        <v>Thursday</v>
      </c>
      <c r="O38232" s="7" t="str">
        <f>TEXT(Table1[[#This Row],[order_date]],"mmmm")</f>
        <v>November</v>
      </c>
      <c r="P38232" s="5" t="str">
        <f>TEXT(Table1[[#This Row],[order_time]],"hhhh")</f>
        <v>17</v>
      </c>
      <c r="Q38232" t="str">
        <f>TEXT(Table1[[#This Row],[order_date]],"yyy")</f>
        <v>2024</v>
      </c>
    </row>
    <row r="38233" spans="1:17" x14ac:dyDescent="0.3">
      <c r="A38233" s="9">
        <v>9280</v>
      </c>
      <c r="B38233" s="9">
        <v>13497</v>
      </c>
      <c r="C38233" s="14">
        <f>VALUE(1/COUNTIF(B:B,Table1[[#This Row],[order_id]]))</f>
        <v>0.25</v>
      </c>
      <c r="D38233" t="s">
        <v>13</v>
      </c>
      <c r="E38233" s="10">
        <v>2</v>
      </c>
      <c r="F38233" s="18">
        <v>45603</v>
      </c>
      <c r="G38233" s="5" t="s">
        <v>3519</v>
      </c>
      <c r="H38233" s="3">
        <v>99</v>
      </c>
      <c r="I38233" s="3">
        <v>198</v>
      </c>
      <c r="J38233" t="s">
        <v>8779</v>
      </c>
      <c r="K38233" t="s">
        <v>8785</v>
      </c>
      <c r="L38233" t="s">
        <v>8791</v>
      </c>
      <c r="M38233" t="s">
        <v>14211</v>
      </c>
      <c r="N38233" s="7" t="str">
        <f>TEXT(Table1[[#This Row],[order_date]],"dddd")</f>
        <v>Thursday</v>
      </c>
      <c r="O38233" s="7" t="str">
        <f>TEXT(Table1[[#This Row],[order_date]],"mmmm")</f>
        <v>November</v>
      </c>
      <c r="P38233" s="5" t="str">
        <f>TEXT(Table1[[#This Row],[order_time]],"hhhh")</f>
        <v>17</v>
      </c>
      <c r="Q38233" t="str">
        <f>TEXT(Table1[[#This Row],[order_date]],"yyy")</f>
        <v>2024</v>
      </c>
    </row>
    <row r="38234" spans="1:17" x14ac:dyDescent="0.3">
      <c r="A38234" s="9">
        <v>9281</v>
      </c>
      <c r="B38234" s="9">
        <v>13497</v>
      </c>
      <c r="C38234" s="14">
        <f>VALUE(1/COUNTIF(B:B,Table1[[#This Row],[order_id]]))</f>
        <v>0.25</v>
      </c>
      <c r="D38234" t="s">
        <v>15</v>
      </c>
      <c r="E38234" s="10">
        <v>1</v>
      </c>
      <c r="F38234" s="18">
        <v>45603</v>
      </c>
      <c r="G38234" s="5" t="s">
        <v>3519</v>
      </c>
      <c r="H38234" s="3">
        <v>49</v>
      </c>
      <c r="I38234" s="3">
        <v>49</v>
      </c>
      <c r="J38234" t="s">
        <v>8779</v>
      </c>
      <c r="K38234" t="s">
        <v>8787</v>
      </c>
      <c r="L38234" t="s">
        <v>8793</v>
      </c>
      <c r="M38234" t="s">
        <v>14211</v>
      </c>
      <c r="N38234" s="7" t="str">
        <f>TEXT(Table1[[#This Row],[order_date]],"dddd")</f>
        <v>Thursday</v>
      </c>
      <c r="O38234" s="7" t="str">
        <f>TEXT(Table1[[#This Row],[order_date]],"mmmm")</f>
        <v>November</v>
      </c>
      <c r="P38234" s="5" t="str">
        <f>TEXT(Table1[[#This Row],[order_time]],"hhhh")</f>
        <v>17</v>
      </c>
      <c r="Q38234" t="str">
        <f>TEXT(Table1[[#This Row],[order_date]],"yyy")</f>
        <v>2024</v>
      </c>
    </row>
    <row r="38235" spans="1:17" x14ac:dyDescent="0.3">
      <c r="A38235" s="9">
        <v>9282</v>
      </c>
      <c r="B38235" s="9">
        <v>13497</v>
      </c>
      <c r="C38235" s="14">
        <f>VALUE(1/COUNTIF(B:B,Table1[[#This Row],[order_id]]))</f>
        <v>0.25</v>
      </c>
      <c r="D38235" t="s">
        <v>8794</v>
      </c>
      <c r="E38235" s="10">
        <v>1</v>
      </c>
      <c r="F38235" s="18">
        <v>45603</v>
      </c>
      <c r="G38235" s="5" t="s">
        <v>3519</v>
      </c>
      <c r="H38235" s="3">
        <v>139</v>
      </c>
      <c r="I38235" s="3">
        <v>139</v>
      </c>
      <c r="J38235" t="s">
        <v>8777</v>
      </c>
      <c r="K38235" t="s">
        <v>8782</v>
      </c>
      <c r="L38235" t="s">
        <v>8795</v>
      </c>
      <c r="M38235" t="s">
        <v>14211</v>
      </c>
      <c r="N38235" s="7" t="str">
        <f>TEXT(Table1[[#This Row],[order_date]],"dddd")</f>
        <v>Thursday</v>
      </c>
      <c r="O38235" s="7" t="str">
        <f>TEXT(Table1[[#This Row],[order_date]],"mmmm")</f>
        <v>November</v>
      </c>
      <c r="P38235" s="5" t="str">
        <f>TEXT(Table1[[#This Row],[order_time]],"hhhh")</f>
        <v>17</v>
      </c>
      <c r="Q38235" t="str">
        <f>TEXT(Table1[[#This Row],[order_date]],"yyy")</f>
        <v>2024</v>
      </c>
    </row>
    <row r="38236" spans="1:17" x14ac:dyDescent="0.3">
      <c r="A38236" s="9">
        <v>10964</v>
      </c>
      <c r="B38236" s="9">
        <v>14131</v>
      </c>
      <c r="C38236" s="14">
        <f>VALUE(1/COUNTIF(B:B,Table1[[#This Row],[order_id]]))</f>
        <v>1</v>
      </c>
      <c r="D38236" t="s">
        <v>8801</v>
      </c>
      <c r="E38236" s="10">
        <v>2</v>
      </c>
      <c r="F38236" s="18">
        <v>45603</v>
      </c>
      <c r="G38236" s="5" t="s">
        <v>2161</v>
      </c>
      <c r="H38236" s="3">
        <v>209</v>
      </c>
      <c r="I38236" s="3">
        <v>418</v>
      </c>
      <c r="J38236" t="s">
        <v>8777</v>
      </c>
      <c r="K38236" t="s">
        <v>8789</v>
      </c>
      <c r="L38236" t="s">
        <v>8802</v>
      </c>
      <c r="M38236" t="s">
        <v>8806</v>
      </c>
      <c r="N38236" s="7" t="str">
        <f>TEXT(Table1[[#This Row],[order_date]],"dddd")</f>
        <v>Thursday</v>
      </c>
      <c r="O38236" s="7" t="str">
        <f>TEXT(Table1[[#This Row],[order_date]],"mmmm")</f>
        <v>November</v>
      </c>
      <c r="P38236" s="5" t="str">
        <f>TEXT(Table1[[#This Row],[order_time]],"hhhh")</f>
        <v>18</v>
      </c>
      <c r="Q38236" t="str">
        <f>TEXT(Table1[[#This Row],[order_date]],"yyy")</f>
        <v>2024</v>
      </c>
    </row>
    <row r="38237" spans="1:17" x14ac:dyDescent="0.3">
      <c r="A38237" s="9">
        <v>11456</v>
      </c>
      <c r="B38237" s="9">
        <v>14314</v>
      </c>
      <c r="C38237" s="14">
        <f>VALUE(1/COUNTIF(B:B,Table1[[#This Row],[order_id]]))</f>
        <v>0.33333333333333331</v>
      </c>
      <c r="D38237" t="s">
        <v>13</v>
      </c>
      <c r="E38237" s="10">
        <v>1</v>
      </c>
      <c r="F38237" s="18">
        <v>45603</v>
      </c>
      <c r="G38237" s="5" t="s">
        <v>10393</v>
      </c>
      <c r="H38237" s="3">
        <v>99</v>
      </c>
      <c r="I38237" s="3">
        <v>99</v>
      </c>
      <c r="J38237" t="s">
        <v>8779</v>
      </c>
      <c r="K38237" t="s">
        <v>8785</v>
      </c>
      <c r="L38237" t="s">
        <v>8791</v>
      </c>
      <c r="M38237" t="s">
        <v>14211</v>
      </c>
      <c r="N38237" s="7" t="str">
        <f>TEXT(Table1[[#This Row],[order_date]],"dddd")</f>
        <v>Thursday</v>
      </c>
      <c r="O38237" s="7" t="str">
        <f>TEXT(Table1[[#This Row],[order_date]],"mmmm")</f>
        <v>November</v>
      </c>
      <c r="P38237" s="5" t="str">
        <f>TEXT(Table1[[#This Row],[order_time]],"hhhh")</f>
        <v>12</v>
      </c>
      <c r="Q38237" t="str">
        <f>TEXT(Table1[[#This Row],[order_date]],"yyy")</f>
        <v>2024</v>
      </c>
    </row>
    <row r="38238" spans="1:17" x14ac:dyDescent="0.3">
      <c r="A38238" s="9">
        <v>11457</v>
      </c>
      <c r="B38238" s="9">
        <v>14314</v>
      </c>
      <c r="C38238" s="14">
        <f>VALUE(1/COUNTIF(B:B,Table1[[#This Row],[order_id]]))</f>
        <v>0.33333333333333331</v>
      </c>
      <c r="D38238" t="s">
        <v>8799</v>
      </c>
      <c r="E38238" s="10">
        <v>1</v>
      </c>
      <c r="F38238" s="18">
        <v>45603</v>
      </c>
      <c r="G38238" s="5" t="s">
        <v>10393</v>
      </c>
      <c r="H38238" s="3">
        <v>59</v>
      </c>
      <c r="I38238" s="3">
        <v>59</v>
      </c>
      <c r="J38238" t="s">
        <v>8777</v>
      </c>
      <c r="K38238" t="s">
        <v>8788</v>
      </c>
      <c r="L38238" t="s">
        <v>8800</v>
      </c>
      <c r="M38238" t="s">
        <v>14211</v>
      </c>
      <c r="N38238" s="7" t="str">
        <f>TEXT(Table1[[#This Row],[order_date]],"dddd")</f>
        <v>Thursday</v>
      </c>
      <c r="O38238" s="7" t="str">
        <f>TEXT(Table1[[#This Row],[order_date]],"mmmm")</f>
        <v>November</v>
      </c>
      <c r="P38238" s="5" t="str">
        <f>TEXT(Table1[[#This Row],[order_time]],"hhhh")</f>
        <v>12</v>
      </c>
      <c r="Q38238" t="str">
        <f>TEXT(Table1[[#This Row],[order_date]],"yyy")</f>
        <v>2024</v>
      </c>
    </row>
    <row r="38239" spans="1:17" x14ac:dyDescent="0.3">
      <c r="A38239" s="9">
        <v>11458</v>
      </c>
      <c r="B38239" s="9">
        <v>14314</v>
      </c>
      <c r="C38239" s="14">
        <f>VALUE(1/COUNTIF(B:B,Table1[[#This Row],[order_id]]))</f>
        <v>0.33333333333333331</v>
      </c>
      <c r="D38239" t="s">
        <v>11</v>
      </c>
      <c r="E38239" s="10">
        <v>1</v>
      </c>
      <c r="F38239" s="18">
        <v>45603</v>
      </c>
      <c r="G38239" s="5" t="s">
        <v>10393</v>
      </c>
      <c r="H38239" s="3">
        <v>79</v>
      </c>
      <c r="I38239" s="3">
        <v>79</v>
      </c>
      <c r="J38239" t="s">
        <v>8776</v>
      </c>
      <c r="K38239" t="s">
        <v>8781</v>
      </c>
      <c r="L38239" t="s">
        <v>8790</v>
      </c>
      <c r="M38239" t="s">
        <v>14211</v>
      </c>
      <c r="N38239" s="7" t="str">
        <f>TEXT(Table1[[#This Row],[order_date]],"dddd")</f>
        <v>Thursday</v>
      </c>
      <c r="O38239" s="7" t="str">
        <f>TEXT(Table1[[#This Row],[order_date]],"mmmm")</f>
        <v>November</v>
      </c>
      <c r="P38239" s="5" t="str">
        <f>TEXT(Table1[[#This Row],[order_time]],"hhhh")</f>
        <v>12</v>
      </c>
      <c r="Q38239" t="str">
        <f>TEXT(Table1[[#This Row],[order_date]],"yyy")</f>
        <v>2024</v>
      </c>
    </row>
    <row r="38240" spans="1:17" x14ac:dyDescent="0.3">
      <c r="A38240" s="9">
        <v>12082</v>
      </c>
      <c r="B38240" s="9">
        <v>14543</v>
      </c>
      <c r="C38240" s="14">
        <f>VALUE(1/COUNTIF(B:B,Table1[[#This Row],[order_id]]))</f>
        <v>0.33333333333333331</v>
      </c>
      <c r="D38240" t="s">
        <v>8796</v>
      </c>
      <c r="E38240" s="10">
        <v>1</v>
      </c>
      <c r="F38240" s="18">
        <v>45603</v>
      </c>
      <c r="G38240" s="5" t="s">
        <v>10465</v>
      </c>
      <c r="H38240" s="3">
        <v>189</v>
      </c>
      <c r="I38240" s="3">
        <v>189</v>
      </c>
      <c r="J38240" t="s">
        <v>8778</v>
      </c>
      <c r="K38240" t="s">
        <v>8783</v>
      </c>
      <c r="L38240" t="s">
        <v>8797</v>
      </c>
      <c r="M38240" t="s">
        <v>14211</v>
      </c>
      <c r="N38240" s="7" t="str">
        <f>TEXT(Table1[[#This Row],[order_date]],"dddd")</f>
        <v>Thursday</v>
      </c>
      <c r="O38240" s="7" t="str">
        <f>TEXT(Table1[[#This Row],[order_date]],"mmmm")</f>
        <v>November</v>
      </c>
      <c r="P38240" s="5" t="str">
        <f>TEXT(Table1[[#This Row],[order_time]],"hhhh")</f>
        <v>20</v>
      </c>
      <c r="Q38240" t="str">
        <f>TEXT(Table1[[#This Row],[order_date]],"yyy")</f>
        <v>2024</v>
      </c>
    </row>
    <row r="38241" spans="1:17" x14ac:dyDescent="0.3">
      <c r="A38241" s="9">
        <v>12083</v>
      </c>
      <c r="B38241" s="9">
        <v>14543</v>
      </c>
      <c r="C38241" s="14">
        <f>VALUE(1/COUNTIF(B:B,Table1[[#This Row],[order_id]]))</f>
        <v>0.33333333333333331</v>
      </c>
      <c r="D38241" t="s">
        <v>8796</v>
      </c>
      <c r="E38241" s="10">
        <v>1</v>
      </c>
      <c r="F38241" s="18">
        <v>45603</v>
      </c>
      <c r="G38241" s="5" t="s">
        <v>10465</v>
      </c>
      <c r="H38241" s="3">
        <v>189</v>
      </c>
      <c r="I38241" s="3">
        <v>189</v>
      </c>
      <c r="J38241" t="s">
        <v>8778</v>
      </c>
      <c r="K38241" t="s">
        <v>8783</v>
      </c>
      <c r="L38241" t="s">
        <v>8797</v>
      </c>
      <c r="M38241" t="s">
        <v>14211</v>
      </c>
      <c r="N38241" s="7" t="str">
        <f>TEXT(Table1[[#This Row],[order_date]],"dddd")</f>
        <v>Thursday</v>
      </c>
      <c r="O38241" s="7" t="str">
        <f>TEXT(Table1[[#This Row],[order_date]],"mmmm")</f>
        <v>November</v>
      </c>
      <c r="P38241" s="5" t="str">
        <f>TEXT(Table1[[#This Row],[order_time]],"hhhh")</f>
        <v>20</v>
      </c>
      <c r="Q38241" t="str">
        <f>TEXT(Table1[[#This Row],[order_date]],"yyy")</f>
        <v>2024</v>
      </c>
    </row>
    <row r="38242" spans="1:17" x14ac:dyDescent="0.3">
      <c r="A38242" s="9">
        <v>12084</v>
      </c>
      <c r="B38242" s="9">
        <v>14543</v>
      </c>
      <c r="C38242" s="14">
        <f>VALUE(1/COUNTIF(B:B,Table1[[#This Row],[order_id]]))</f>
        <v>0.33333333333333331</v>
      </c>
      <c r="D38242" t="s">
        <v>13</v>
      </c>
      <c r="E38242" s="10">
        <v>1</v>
      </c>
      <c r="F38242" s="18">
        <v>45603</v>
      </c>
      <c r="G38242" s="5" t="s">
        <v>10465</v>
      </c>
      <c r="H38242" s="3">
        <v>99</v>
      </c>
      <c r="I38242" s="3">
        <v>99</v>
      </c>
      <c r="J38242" t="s">
        <v>8779</v>
      </c>
      <c r="K38242" t="s">
        <v>8785</v>
      </c>
      <c r="L38242" t="s">
        <v>8791</v>
      </c>
      <c r="M38242" t="s">
        <v>14211</v>
      </c>
      <c r="N38242" s="7" t="str">
        <f>TEXT(Table1[[#This Row],[order_date]],"dddd")</f>
        <v>Thursday</v>
      </c>
      <c r="O38242" s="7" t="str">
        <f>TEXT(Table1[[#This Row],[order_date]],"mmmm")</f>
        <v>November</v>
      </c>
      <c r="P38242" s="5" t="str">
        <f>TEXT(Table1[[#This Row],[order_time]],"hhhh")</f>
        <v>20</v>
      </c>
      <c r="Q38242" t="str">
        <f>TEXT(Table1[[#This Row],[order_date]],"yyy")</f>
        <v>2024</v>
      </c>
    </row>
    <row r="38243" spans="1:17" x14ac:dyDescent="0.3">
      <c r="A38243" s="9">
        <v>12496</v>
      </c>
      <c r="B38243" s="9">
        <v>14707</v>
      </c>
      <c r="C38243" s="14">
        <f>VALUE(1/COUNTIF(B:B,Table1[[#This Row],[order_id]]))</f>
        <v>0.5</v>
      </c>
      <c r="D38243" t="s">
        <v>8799</v>
      </c>
      <c r="E38243" s="10">
        <v>1</v>
      </c>
      <c r="F38243" s="18">
        <v>45603</v>
      </c>
      <c r="G38243" s="5" t="s">
        <v>10514</v>
      </c>
      <c r="H38243" s="3">
        <v>59</v>
      </c>
      <c r="I38243" s="3">
        <v>59</v>
      </c>
      <c r="J38243" t="s">
        <v>8777</v>
      </c>
      <c r="K38243" t="s">
        <v>8788</v>
      </c>
      <c r="L38243" t="s">
        <v>8800</v>
      </c>
      <c r="M38243" t="s">
        <v>14211</v>
      </c>
      <c r="N38243" s="7" t="str">
        <f>TEXT(Table1[[#This Row],[order_date]],"dddd")</f>
        <v>Thursday</v>
      </c>
      <c r="O38243" s="7" t="str">
        <f>TEXT(Table1[[#This Row],[order_date]],"mmmm")</f>
        <v>November</v>
      </c>
      <c r="P38243" s="5" t="str">
        <f>TEXT(Table1[[#This Row],[order_time]],"hhhh")</f>
        <v>16</v>
      </c>
      <c r="Q38243" t="str">
        <f>TEXT(Table1[[#This Row],[order_date]],"yyy")</f>
        <v>2024</v>
      </c>
    </row>
    <row r="38244" spans="1:17" x14ac:dyDescent="0.3">
      <c r="A38244" s="9">
        <v>12497</v>
      </c>
      <c r="B38244" s="9">
        <v>14707</v>
      </c>
      <c r="C38244" s="14">
        <f>VALUE(1/COUNTIF(B:B,Table1[[#This Row],[order_id]]))</f>
        <v>0.5</v>
      </c>
      <c r="D38244" t="s">
        <v>14</v>
      </c>
      <c r="E38244" s="10">
        <v>1</v>
      </c>
      <c r="F38244" s="18">
        <v>45603</v>
      </c>
      <c r="G38244" s="5" t="s">
        <v>10514</v>
      </c>
      <c r="H38244" s="3">
        <v>35</v>
      </c>
      <c r="I38244" s="3">
        <v>35</v>
      </c>
      <c r="J38244" t="s">
        <v>8780</v>
      </c>
      <c r="K38244" t="s">
        <v>8786</v>
      </c>
      <c r="L38244" t="s">
        <v>8792</v>
      </c>
      <c r="M38244" t="s">
        <v>14211</v>
      </c>
      <c r="N38244" s="7" t="str">
        <f>TEXT(Table1[[#This Row],[order_date]],"dddd")</f>
        <v>Thursday</v>
      </c>
      <c r="O38244" s="7" t="str">
        <f>TEXT(Table1[[#This Row],[order_date]],"mmmm")</f>
        <v>November</v>
      </c>
      <c r="P38244" s="5" t="str">
        <f>TEXT(Table1[[#This Row],[order_time]],"hhhh")</f>
        <v>16</v>
      </c>
      <c r="Q38244" t="str">
        <f>TEXT(Table1[[#This Row],[order_date]],"yyy")</f>
        <v>2024</v>
      </c>
    </row>
    <row r="38245" spans="1:17" x14ac:dyDescent="0.3">
      <c r="A38245" s="9">
        <v>13512</v>
      </c>
      <c r="B38245" s="9">
        <v>15094</v>
      </c>
      <c r="C38245" s="14">
        <f>VALUE(1/COUNTIF(B:B,Table1[[#This Row],[order_id]]))</f>
        <v>0.33333333333333331</v>
      </c>
      <c r="D38245" t="s">
        <v>8801</v>
      </c>
      <c r="E38245" s="10">
        <v>1</v>
      </c>
      <c r="F38245" s="18">
        <v>45603</v>
      </c>
      <c r="G38245" s="5" t="s">
        <v>6959</v>
      </c>
      <c r="H38245" s="3">
        <v>209</v>
      </c>
      <c r="I38245" s="3">
        <v>209</v>
      </c>
      <c r="J38245" t="s">
        <v>8777</v>
      </c>
      <c r="K38245" t="s">
        <v>8789</v>
      </c>
      <c r="L38245" t="s">
        <v>8802</v>
      </c>
      <c r="M38245" t="s">
        <v>8806</v>
      </c>
      <c r="N38245" s="7" t="str">
        <f>TEXT(Table1[[#This Row],[order_date]],"dddd")</f>
        <v>Thursday</v>
      </c>
      <c r="O38245" s="7" t="str">
        <f>TEXT(Table1[[#This Row],[order_date]],"mmmm")</f>
        <v>November</v>
      </c>
      <c r="P38245" s="5" t="str">
        <f>TEXT(Table1[[#This Row],[order_time]],"hhhh")</f>
        <v>12</v>
      </c>
      <c r="Q38245" t="str">
        <f>TEXT(Table1[[#This Row],[order_date]],"yyy")</f>
        <v>2024</v>
      </c>
    </row>
    <row r="38246" spans="1:17" x14ac:dyDescent="0.3">
      <c r="A38246" s="9">
        <v>13513</v>
      </c>
      <c r="B38246" s="9">
        <v>15094</v>
      </c>
      <c r="C38246" s="14">
        <f>VALUE(1/COUNTIF(B:B,Table1[[#This Row],[order_id]]))</f>
        <v>0.33333333333333331</v>
      </c>
      <c r="D38246" t="s">
        <v>8796</v>
      </c>
      <c r="E38246" s="10">
        <v>2</v>
      </c>
      <c r="F38246" s="18">
        <v>45603</v>
      </c>
      <c r="G38246" s="5" t="s">
        <v>6959</v>
      </c>
      <c r="H38246" s="3">
        <v>189</v>
      </c>
      <c r="I38246" s="3">
        <v>378</v>
      </c>
      <c r="J38246" t="s">
        <v>8778</v>
      </c>
      <c r="K38246" t="s">
        <v>8783</v>
      </c>
      <c r="L38246" t="s">
        <v>8797</v>
      </c>
      <c r="M38246" t="s">
        <v>8806</v>
      </c>
      <c r="N38246" s="7" t="str">
        <f>TEXT(Table1[[#This Row],[order_date]],"dddd")</f>
        <v>Thursday</v>
      </c>
      <c r="O38246" s="7" t="str">
        <f>TEXT(Table1[[#This Row],[order_date]],"mmmm")</f>
        <v>November</v>
      </c>
      <c r="P38246" s="5" t="str">
        <f>TEXT(Table1[[#This Row],[order_time]],"hhhh")</f>
        <v>12</v>
      </c>
      <c r="Q38246" t="str">
        <f>TEXT(Table1[[#This Row],[order_date]],"yyy")</f>
        <v>2024</v>
      </c>
    </row>
    <row r="38247" spans="1:17" x14ac:dyDescent="0.3">
      <c r="A38247" s="9">
        <v>13514</v>
      </c>
      <c r="B38247" s="9">
        <v>15094</v>
      </c>
      <c r="C38247" s="14">
        <f>VALUE(1/COUNTIF(B:B,Table1[[#This Row],[order_id]]))</f>
        <v>0.33333333333333331</v>
      </c>
      <c r="D38247" t="s">
        <v>14</v>
      </c>
      <c r="E38247" s="10">
        <v>1</v>
      </c>
      <c r="F38247" s="18">
        <v>45603</v>
      </c>
      <c r="G38247" s="5" t="s">
        <v>6959</v>
      </c>
      <c r="H38247" s="3">
        <v>35</v>
      </c>
      <c r="I38247" s="3">
        <v>35</v>
      </c>
      <c r="J38247" t="s">
        <v>8780</v>
      </c>
      <c r="K38247" t="s">
        <v>8786</v>
      </c>
      <c r="L38247" t="s">
        <v>8792</v>
      </c>
      <c r="M38247" t="s">
        <v>8806</v>
      </c>
      <c r="N38247" s="7" t="str">
        <f>TEXT(Table1[[#This Row],[order_date]],"dddd")</f>
        <v>Thursday</v>
      </c>
      <c r="O38247" s="7" t="str">
        <f>TEXT(Table1[[#This Row],[order_date]],"mmmm")</f>
        <v>November</v>
      </c>
      <c r="P38247" s="5" t="str">
        <f>TEXT(Table1[[#This Row],[order_time]],"hhhh")</f>
        <v>12</v>
      </c>
      <c r="Q38247" t="str">
        <f>TEXT(Table1[[#This Row],[order_date]],"yyy")</f>
        <v>2024</v>
      </c>
    </row>
    <row r="38248" spans="1:17" x14ac:dyDescent="0.3">
      <c r="A38248" s="9">
        <v>13873</v>
      </c>
      <c r="B38248" s="9">
        <v>15223</v>
      </c>
      <c r="C38248" s="14">
        <f>VALUE(1/COUNTIF(B:B,Table1[[#This Row],[order_id]]))</f>
        <v>0.33333333333333331</v>
      </c>
      <c r="D38248" t="s">
        <v>8799</v>
      </c>
      <c r="E38248" s="10">
        <v>1</v>
      </c>
      <c r="F38248" s="18">
        <v>45603</v>
      </c>
      <c r="G38248" s="5" t="s">
        <v>10688</v>
      </c>
      <c r="H38248" s="3">
        <v>59</v>
      </c>
      <c r="I38248" s="3">
        <v>59</v>
      </c>
      <c r="J38248" t="s">
        <v>8777</v>
      </c>
      <c r="K38248" t="s">
        <v>8788</v>
      </c>
      <c r="L38248" t="s">
        <v>8800</v>
      </c>
      <c r="M38248" t="s">
        <v>14212</v>
      </c>
      <c r="N38248" s="7" t="str">
        <f>TEXT(Table1[[#This Row],[order_date]],"dddd")</f>
        <v>Thursday</v>
      </c>
      <c r="O38248" s="7" t="str">
        <f>TEXT(Table1[[#This Row],[order_date]],"mmmm")</f>
        <v>November</v>
      </c>
      <c r="P38248" s="5" t="str">
        <f>TEXT(Table1[[#This Row],[order_time]],"hhhh")</f>
        <v>20</v>
      </c>
      <c r="Q38248" t="str">
        <f>TEXT(Table1[[#This Row],[order_date]],"yyy")</f>
        <v>2024</v>
      </c>
    </row>
    <row r="38249" spans="1:17" x14ac:dyDescent="0.3">
      <c r="A38249" s="9">
        <v>13874</v>
      </c>
      <c r="B38249" s="9">
        <v>15223</v>
      </c>
      <c r="C38249" s="14">
        <f>VALUE(1/COUNTIF(B:B,Table1[[#This Row],[order_id]]))</f>
        <v>0.33333333333333331</v>
      </c>
      <c r="D38249" t="s">
        <v>12</v>
      </c>
      <c r="E38249" s="10">
        <v>1</v>
      </c>
      <c r="F38249" s="18">
        <v>45603</v>
      </c>
      <c r="G38249" s="5" t="s">
        <v>10688</v>
      </c>
      <c r="H38249" s="3">
        <v>169</v>
      </c>
      <c r="I38249" s="3">
        <v>169</v>
      </c>
      <c r="J38249" t="s">
        <v>8776</v>
      </c>
      <c r="K38249" t="s">
        <v>8784</v>
      </c>
      <c r="L38249" t="s">
        <v>8798</v>
      </c>
      <c r="M38249" t="s">
        <v>14212</v>
      </c>
      <c r="N38249" s="7" t="str">
        <f>TEXT(Table1[[#This Row],[order_date]],"dddd")</f>
        <v>Thursday</v>
      </c>
      <c r="O38249" s="7" t="str">
        <f>TEXT(Table1[[#This Row],[order_date]],"mmmm")</f>
        <v>November</v>
      </c>
      <c r="P38249" s="5" t="str">
        <f>TEXT(Table1[[#This Row],[order_time]],"hhhh")</f>
        <v>20</v>
      </c>
      <c r="Q38249" t="str">
        <f>TEXT(Table1[[#This Row],[order_date]],"yyy")</f>
        <v>2024</v>
      </c>
    </row>
    <row r="38250" spans="1:17" x14ac:dyDescent="0.3">
      <c r="A38250" s="9">
        <v>13875</v>
      </c>
      <c r="B38250" s="9">
        <v>15223</v>
      </c>
      <c r="C38250" s="14">
        <f>VALUE(1/COUNTIF(B:B,Table1[[#This Row],[order_id]]))</f>
        <v>0.33333333333333331</v>
      </c>
      <c r="D38250" t="s">
        <v>8801</v>
      </c>
      <c r="E38250" s="10">
        <v>1</v>
      </c>
      <c r="F38250" s="18">
        <v>45603</v>
      </c>
      <c r="G38250" s="5" t="s">
        <v>10688</v>
      </c>
      <c r="H38250" s="3">
        <v>209</v>
      </c>
      <c r="I38250" s="3">
        <v>209</v>
      </c>
      <c r="J38250" t="s">
        <v>8777</v>
      </c>
      <c r="K38250" t="s">
        <v>8789</v>
      </c>
      <c r="L38250" t="s">
        <v>8802</v>
      </c>
      <c r="M38250" t="s">
        <v>14212</v>
      </c>
      <c r="N38250" s="7" t="str">
        <f>TEXT(Table1[[#This Row],[order_date]],"dddd")</f>
        <v>Thursday</v>
      </c>
      <c r="O38250" s="7" t="str">
        <f>TEXT(Table1[[#This Row],[order_date]],"mmmm")</f>
        <v>November</v>
      </c>
      <c r="P38250" s="5" t="str">
        <f>TEXT(Table1[[#This Row],[order_time]],"hhhh")</f>
        <v>20</v>
      </c>
      <c r="Q38250" t="str">
        <f>TEXT(Table1[[#This Row],[order_date]],"yyy")</f>
        <v>2024</v>
      </c>
    </row>
    <row r="38251" spans="1:17" x14ac:dyDescent="0.3">
      <c r="A38251" s="9">
        <v>14684</v>
      </c>
      <c r="B38251" s="9">
        <v>15534</v>
      </c>
      <c r="C38251" s="14">
        <f>VALUE(1/COUNTIF(B:B,Table1[[#This Row],[order_id]]))</f>
        <v>0.5</v>
      </c>
      <c r="D38251" t="s">
        <v>8796</v>
      </c>
      <c r="E38251" s="10">
        <v>1</v>
      </c>
      <c r="F38251" s="18">
        <v>45603</v>
      </c>
      <c r="G38251" s="5" t="s">
        <v>10792</v>
      </c>
      <c r="H38251" s="3">
        <v>189</v>
      </c>
      <c r="I38251" s="3">
        <v>189</v>
      </c>
      <c r="J38251" t="s">
        <v>8778</v>
      </c>
      <c r="K38251" t="s">
        <v>8783</v>
      </c>
      <c r="L38251" t="s">
        <v>8797</v>
      </c>
      <c r="M38251" t="s">
        <v>14212</v>
      </c>
      <c r="N38251" s="7" t="str">
        <f>TEXT(Table1[[#This Row],[order_date]],"dddd")</f>
        <v>Thursday</v>
      </c>
      <c r="O38251" s="7" t="str">
        <f>TEXT(Table1[[#This Row],[order_date]],"mmmm")</f>
        <v>November</v>
      </c>
      <c r="P38251" s="5" t="str">
        <f>TEXT(Table1[[#This Row],[order_time]],"hhhh")</f>
        <v>10</v>
      </c>
      <c r="Q38251" t="str">
        <f>TEXT(Table1[[#This Row],[order_date]],"yyy")</f>
        <v>2024</v>
      </c>
    </row>
    <row r="38252" spans="1:17" x14ac:dyDescent="0.3">
      <c r="A38252" s="9">
        <v>14685</v>
      </c>
      <c r="B38252" s="9">
        <v>15534</v>
      </c>
      <c r="C38252" s="14">
        <f>VALUE(1/COUNTIF(B:B,Table1[[#This Row],[order_id]]))</f>
        <v>0.5</v>
      </c>
      <c r="D38252" t="s">
        <v>15</v>
      </c>
      <c r="E38252" s="10">
        <v>1</v>
      </c>
      <c r="F38252" s="18">
        <v>45603</v>
      </c>
      <c r="G38252" s="5" t="s">
        <v>10792</v>
      </c>
      <c r="H38252" s="3">
        <v>49</v>
      </c>
      <c r="I38252" s="3">
        <v>49</v>
      </c>
      <c r="J38252" t="s">
        <v>8779</v>
      </c>
      <c r="K38252" t="s">
        <v>8787</v>
      </c>
      <c r="L38252" t="s">
        <v>8793</v>
      </c>
      <c r="M38252" t="s">
        <v>14212</v>
      </c>
      <c r="N38252" s="7" t="str">
        <f>TEXT(Table1[[#This Row],[order_date]],"dddd")</f>
        <v>Thursday</v>
      </c>
      <c r="O38252" s="7" t="str">
        <f>TEXT(Table1[[#This Row],[order_date]],"mmmm")</f>
        <v>November</v>
      </c>
      <c r="P38252" s="5" t="str">
        <f>TEXT(Table1[[#This Row],[order_time]],"hhhh")</f>
        <v>10</v>
      </c>
      <c r="Q38252" t="str">
        <f>TEXT(Table1[[#This Row],[order_date]],"yyy")</f>
        <v>2024</v>
      </c>
    </row>
    <row r="38253" spans="1:17" x14ac:dyDescent="0.3">
      <c r="A38253" s="9">
        <v>14981</v>
      </c>
      <c r="B38253" s="9">
        <v>15640</v>
      </c>
      <c r="C38253" s="14">
        <f>VALUE(1/COUNTIF(B:B,Table1[[#This Row],[order_id]]))</f>
        <v>0.5</v>
      </c>
      <c r="D38253" t="s">
        <v>15</v>
      </c>
      <c r="E38253" s="10">
        <v>1</v>
      </c>
      <c r="F38253" s="18">
        <v>45603</v>
      </c>
      <c r="G38253" s="5" t="s">
        <v>5297</v>
      </c>
      <c r="H38253" s="3">
        <v>49</v>
      </c>
      <c r="I38253" s="3">
        <v>49</v>
      </c>
      <c r="J38253" t="s">
        <v>8779</v>
      </c>
      <c r="K38253" t="s">
        <v>8787</v>
      </c>
      <c r="L38253" t="s">
        <v>8793</v>
      </c>
      <c r="M38253" t="s">
        <v>14212</v>
      </c>
      <c r="N38253" s="7" t="str">
        <f>TEXT(Table1[[#This Row],[order_date]],"dddd")</f>
        <v>Thursday</v>
      </c>
      <c r="O38253" s="7" t="str">
        <f>TEXT(Table1[[#This Row],[order_date]],"mmmm")</f>
        <v>November</v>
      </c>
      <c r="P38253" s="5" t="str">
        <f>TEXT(Table1[[#This Row],[order_time]],"hhhh")</f>
        <v>18</v>
      </c>
      <c r="Q38253" t="str">
        <f>TEXT(Table1[[#This Row],[order_date]],"yyy")</f>
        <v>2024</v>
      </c>
    </row>
    <row r="38254" spans="1:17" x14ac:dyDescent="0.3">
      <c r="A38254" s="9">
        <v>14982</v>
      </c>
      <c r="B38254" s="9">
        <v>15640</v>
      </c>
      <c r="C38254" s="14">
        <f>VALUE(1/COUNTIF(B:B,Table1[[#This Row],[order_id]]))</f>
        <v>0.5</v>
      </c>
      <c r="D38254" t="s">
        <v>8794</v>
      </c>
      <c r="E38254" s="10">
        <v>1</v>
      </c>
      <c r="F38254" s="18">
        <v>45603</v>
      </c>
      <c r="G38254" s="5" t="s">
        <v>5297</v>
      </c>
      <c r="H38254" s="3">
        <v>139</v>
      </c>
      <c r="I38254" s="3">
        <v>139</v>
      </c>
      <c r="J38254" t="s">
        <v>8777</v>
      </c>
      <c r="K38254" t="s">
        <v>8782</v>
      </c>
      <c r="L38254" t="s">
        <v>8795</v>
      </c>
      <c r="M38254" t="s">
        <v>14212</v>
      </c>
      <c r="N38254" s="7" t="str">
        <f>TEXT(Table1[[#This Row],[order_date]],"dddd")</f>
        <v>Thursday</v>
      </c>
      <c r="O38254" s="7" t="str">
        <f>TEXT(Table1[[#This Row],[order_date]],"mmmm")</f>
        <v>November</v>
      </c>
      <c r="P38254" s="5" t="str">
        <f>TEXT(Table1[[#This Row],[order_time]],"hhhh")</f>
        <v>18</v>
      </c>
      <c r="Q38254" t="str">
        <f>TEXT(Table1[[#This Row],[order_date]],"yyy")</f>
        <v>2024</v>
      </c>
    </row>
    <row r="38255" spans="1:17" x14ac:dyDescent="0.3">
      <c r="A38255" s="9">
        <v>16376</v>
      </c>
      <c r="B38255" s="9">
        <v>16158</v>
      </c>
      <c r="C38255" s="14">
        <f>VALUE(1/COUNTIF(B:B,Table1[[#This Row],[order_id]]))</f>
        <v>0.5</v>
      </c>
      <c r="D38255" t="s">
        <v>13</v>
      </c>
      <c r="E38255" s="10">
        <v>3</v>
      </c>
      <c r="F38255" s="18">
        <v>45603</v>
      </c>
      <c r="G38255" s="5" t="s">
        <v>10710</v>
      </c>
      <c r="H38255" s="3">
        <v>99</v>
      </c>
      <c r="I38255" s="3">
        <v>297</v>
      </c>
      <c r="J38255" t="s">
        <v>8779</v>
      </c>
      <c r="K38255" t="s">
        <v>8785</v>
      </c>
      <c r="L38255" t="s">
        <v>8791</v>
      </c>
      <c r="M38255" t="s">
        <v>8807</v>
      </c>
      <c r="N38255" s="7" t="str">
        <f>TEXT(Table1[[#This Row],[order_date]],"dddd")</f>
        <v>Thursday</v>
      </c>
      <c r="O38255" s="7" t="str">
        <f>TEXT(Table1[[#This Row],[order_date]],"mmmm")</f>
        <v>November</v>
      </c>
      <c r="P38255" s="5" t="str">
        <f>TEXT(Table1[[#This Row],[order_time]],"hhhh")</f>
        <v>18</v>
      </c>
      <c r="Q38255" t="str">
        <f>TEXT(Table1[[#This Row],[order_date]],"yyy")</f>
        <v>2024</v>
      </c>
    </row>
    <row r="38256" spans="1:17" x14ac:dyDescent="0.3">
      <c r="A38256" s="9">
        <v>16377</v>
      </c>
      <c r="B38256" s="9">
        <v>16158</v>
      </c>
      <c r="C38256" s="14">
        <f>VALUE(1/COUNTIF(B:B,Table1[[#This Row],[order_id]]))</f>
        <v>0.5</v>
      </c>
      <c r="D38256" t="s">
        <v>8796</v>
      </c>
      <c r="E38256" s="10">
        <v>2</v>
      </c>
      <c r="F38256" s="18">
        <v>45603</v>
      </c>
      <c r="G38256" s="5" t="s">
        <v>10710</v>
      </c>
      <c r="H38256" s="3">
        <v>189</v>
      </c>
      <c r="I38256" s="3">
        <v>378</v>
      </c>
      <c r="J38256" t="s">
        <v>8778</v>
      </c>
      <c r="K38256" t="s">
        <v>8783</v>
      </c>
      <c r="L38256" t="s">
        <v>8797</v>
      </c>
      <c r="M38256" t="s">
        <v>8807</v>
      </c>
      <c r="N38256" s="7" t="str">
        <f>TEXT(Table1[[#This Row],[order_date]],"dddd")</f>
        <v>Thursday</v>
      </c>
      <c r="O38256" s="7" t="str">
        <f>TEXT(Table1[[#This Row],[order_date]],"mmmm")</f>
        <v>November</v>
      </c>
      <c r="P38256" s="5" t="str">
        <f>TEXT(Table1[[#This Row],[order_time]],"hhhh")</f>
        <v>18</v>
      </c>
      <c r="Q38256" t="str">
        <f>TEXT(Table1[[#This Row],[order_date]],"yyy")</f>
        <v>2024</v>
      </c>
    </row>
    <row r="38257" spans="1:17" x14ac:dyDescent="0.3">
      <c r="A38257" s="9">
        <v>19418</v>
      </c>
      <c r="B38257" s="9">
        <v>17306</v>
      </c>
      <c r="C38257" s="14">
        <f>VALUE(1/COUNTIF(B:B,Table1[[#This Row],[order_id]]))</f>
        <v>1</v>
      </c>
      <c r="D38257" t="s">
        <v>8801</v>
      </c>
      <c r="E38257" s="10">
        <v>1</v>
      </c>
      <c r="F38257" s="18">
        <v>45603</v>
      </c>
      <c r="G38257" s="5" t="s">
        <v>11410</v>
      </c>
      <c r="H38257" s="3">
        <v>209</v>
      </c>
      <c r="I38257" s="3">
        <v>209</v>
      </c>
      <c r="J38257" t="s">
        <v>8777</v>
      </c>
      <c r="K38257" t="s">
        <v>8789</v>
      </c>
      <c r="L38257" t="s">
        <v>8802</v>
      </c>
      <c r="M38257" t="s">
        <v>8805</v>
      </c>
      <c r="N38257" s="7" t="str">
        <f>TEXT(Table1[[#This Row],[order_date]],"dddd")</f>
        <v>Thursday</v>
      </c>
      <c r="O38257" s="7" t="str">
        <f>TEXT(Table1[[#This Row],[order_date]],"mmmm")</f>
        <v>November</v>
      </c>
      <c r="P38257" s="5" t="str">
        <f>TEXT(Table1[[#This Row],[order_time]],"hhhh")</f>
        <v>11</v>
      </c>
      <c r="Q38257" t="str">
        <f>TEXT(Table1[[#This Row],[order_date]],"yyy")</f>
        <v>2024</v>
      </c>
    </row>
    <row r="38258" spans="1:17" x14ac:dyDescent="0.3">
      <c r="A38258" s="9">
        <v>20420</v>
      </c>
      <c r="B38258" s="9">
        <v>17683</v>
      </c>
      <c r="C38258" s="14">
        <f>VALUE(1/COUNTIF(B:B,Table1[[#This Row],[order_id]]))</f>
        <v>0.33333333333333331</v>
      </c>
      <c r="D38258" t="s">
        <v>13</v>
      </c>
      <c r="E38258" s="10">
        <v>1</v>
      </c>
      <c r="F38258" s="18">
        <v>45603</v>
      </c>
      <c r="G38258" s="5" t="s">
        <v>7255</v>
      </c>
      <c r="H38258" s="3">
        <v>99</v>
      </c>
      <c r="I38258" s="3">
        <v>99</v>
      </c>
      <c r="J38258" t="s">
        <v>8779</v>
      </c>
      <c r="K38258" t="s">
        <v>8785</v>
      </c>
      <c r="L38258" t="s">
        <v>8791</v>
      </c>
      <c r="M38258" t="s">
        <v>8804</v>
      </c>
      <c r="N38258" s="7" t="str">
        <f>TEXT(Table1[[#This Row],[order_date]],"dddd")</f>
        <v>Thursday</v>
      </c>
      <c r="O38258" s="7" t="str">
        <f>TEXT(Table1[[#This Row],[order_date]],"mmmm")</f>
        <v>November</v>
      </c>
      <c r="P38258" s="5" t="str">
        <f>TEXT(Table1[[#This Row],[order_time]],"hhhh")</f>
        <v>19</v>
      </c>
      <c r="Q38258" t="str">
        <f>TEXT(Table1[[#This Row],[order_date]],"yyy")</f>
        <v>2024</v>
      </c>
    </row>
    <row r="38259" spans="1:17" x14ac:dyDescent="0.3">
      <c r="A38259" s="9">
        <v>20421</v>
      </c>
      <c r="B38259" s="9">
        <v>17683</v>
      </c>
      <c r="C38259" s="14">
        <f>VALUE(1/COUNTIF(B:B,Table1[[#This Row],[order_id]]))</f>
        <v>0.33333333333333331</v>
      </c>
      <c r="D38259" t="s">
        <v>8801</v>
      </c>
      <c r="E38259" s="10">
        <v>1</v>
      </c>
      <c r="F38259" s="18">
        <v>45603</v>
      </c>
      <c r="G38259" s="5" t="s">
        <v>7255</v>
      </c>
      <c r="H38259" s="3">
        <v>209</v>
      </c>
      <c r="I38259" s="3">
        <v>209</v>
      </c>
      <c r="J38259" t="s">
        <v>8777</v>
      </c>
      <c r="K38259" t="s">
        <v>8789</v>
      </c>
      <c r="L38259" t="s">
        <v>8802</v>
      </c>
      <c r="M38259" t="s">
        <v>8804</v>
      </c>
      <c r="N38259" s="7" t="str">
        <f>TEXT(Table1[[#This Row],[order_date]],"dddd")</f>
        <v>Thursday</v>
      </c>
      <c r="O38259" s="7" t="str">
        <f>TEXT(Table1[[#This Row],[order_date]],"mmmm")</f>
        <v>November</v>
      </c>
      <c r="P38259" s="5" t="str">
        <f>TEXT(Table1[[#This Row],[order_time]],"hhhh")</f>
        <v>19</v>
      </c>
      <c r="Q38259" t="str">
        <f>TEXT(Table1[[#This Row],[order_date]],"yyy")</f>
        <v>2024</v>
      </c>
    </row>
    <row r="38260" spans="1:17" x14ac:dyDescent="0.3">
      <c r="A38260" s="9">
        <v>20422</v>
      </c>
      <c r="B38260" s="9">
        <v>17683</v>
      </c>
      <c r="C38260" s="14">
        <f>VALUE(1/COUNTIF(B:B,Table1[[#This Row],[order_id]]))</f>
        <v>0.33333333333333331</v>
      </c>
      <c r="D38260" t="s">
        <v>13</v>
      </c>
      <c r="E38260" s="10">
        <v>2</v>
      </c>
      <c r="F38260" s="18">
        <v>45603</v>
      </c>
      <c r="G38260" s="5" t="s">
        <v>7255</v>
      </c>
      <c r="H38260" s="3">
        <v>99</v>
      </c>
      <c r="I38260" s="3">
        <v>198</v>
      </c>
      <c r="J38260" t="s">
        <v>8779</v>
      </c>
      <c r="K38260" t="s">
        <v>8785</v>
      </c>
      <c r="L38260" t="s">
        <v>8791</v>
      </c>
      <c r="M38260" t="s">
        <v>8804</v>
      </c>
      <c r="N38260" s="7" t="str">
        <f>TEXT(Table1[[#This Row],[order_date]],"dddd")</f>
        <v>Thursday</v>
      </c>
      <c r="O38260" s="7" t="str">
        <f>TEXT(Table1[[#This Row],[order_date]],"mmmm")</f>
        <v>November</v>
      </c>
      <c r="P38260" s="5" t="str">
        <f>TEXT(Table1[[#This Row],[order_time]],"hhhh")</f>
        <v>19</v>
      </c>
      <c r="Q38260" t="str">
        <f>TEXT(Table1[[#This Row],[order_date]],"yyy")</f>
        <v>2024</v>
      </c>
    </row>
    <row r="38261" spans="1:17" x14ac:dyDescent="0.3">
      <c r="A38261" s="9">
        <v>22344</v>
      </c>
      <c r="B38261" s="9">
        <v>18408</v>
      </c>
      <c r="C38261" s="14">
        <f>VALUE(1/COUNTIF(B:B,Table1[[#This Row],[order_id]]))</f>
        <v>0.33333333333333331</v>
      </c>
      <c r="D38261" t="s">
        <v>8799</v>
      </c>
      <c r="E38261" s="10">
        <v>2</v>
      </c>
      <c r="F38261" s="18">
        <v>45603</v>
      </c>
      <c r="G38261" s="5" t="s">
        <v>4036</v>
      </c>
      <c r="H38261" s="3">
        <v>59</v>
      </c>
      <c r="I38261" s="3">
        <v>118</v>
      </c>
      <c r="J38261" t="s">
        <v>8777</v>
      </c>
      <c r="K38261" t="s">
        <v>8788</v>
      </c>
      <c r="L38261" t="s">
        <v>8800</v>
      </c>
      <c r="M38261" t="s">
        <v>14213</v>
      </c>
      <c r="N38261" s="7" t="str">
        <f>TEXT(Table1[[#This Row],[order_date]],"dddd")</f>
        <v>Thursday</v>
      </c>
      <c r="O38261" s="7" t="str">
        <f>TEXT(Table1[[#This Row],[order_date]],"mmmm")</f>
        <v>November</v>
      </c>
      <c r="P38261" s="5" t="str">
        <f>TEXT(Table1[[#This Row],[order_time]],"hhhh")</f>
        <v>12</v>
      </c>
      <c r="Q38261" t="str">
        <f>TEXT(Table1[[#This Row],[order_date]],"yyy")</f>
        <v>2024</v>
      </c>
    </row>
    <row r="38262" spans="1:17" x14ac:dyDescent="0.3">
      <c r="A38262" s="9">
        <v>22345</v>
      </c>
      <c r="B38262" s="9">
        <v>18408</v>
      </c>
      <c r="C38262" s="14">
        <f>VALUE(1/COUNTIF(B:B,Table1[[#This Row],[order_id]]))</f>
        <v>0.33333333333333331</v>
      </c>
      <c r="D38262" t="s">
        <v>14</v>
      </c>
      <c r="E38262" s="10">
        <v>1</v>
      </c>
      <c r="F38262" s="18">
        <v>45603</v>
      </c>
      <c r="G38262" s="5" t="s">
        <v>4036</v>
      </c>
      <c r="H38262" s="3">
        <v>35</v>
      </c>
      <c r="I38262" s="3">
        <v>35</v>
      </c>
      <c r="J38262" t="s">
        <v>8780</v>
      </c>
      <c r="K38262" t="s">
        <v>8786</v>
      </c>
      <c r="L38262" t="s">
        <v>8792</v>
      </c>
      <c r="M38262" t="s">
        <v>14213</v>
      </c>
      <c r="N38262" s="7" t="str">
        <f>TEXT(Table1[[#This Row],[order_date]],"dddd")</f>
        <v>Thursday</v>
      </c>
      <c r="O38262" s="7" t="str">
        <f>TEXT(Table1[[#This Row],[order_date]],"mmmm")</f>
        <v>November</v>
      </c>
      <c r="P38262" s="5" t="str">
        <f>TEXT(Table1[[#This Row],[order_time]],"hhhh")</f>
        <v>12</v>
      </c>
      <c r="Q38262" t="str">
        <f>TEXT(Table1[[#This Row],[order_date]],"yyy")</f>
        <v>2024</v>
      </c>
    </row>
    <row r="38263" spans="1:17" x14ac:dyDescent="0.3">
      <c r="A38263" s="9">
        <v>22346</v>
      </c>
      <c r="B38263" s="9">
        <v>18408</v>
      </c>
      <c r="C38263" s="14">
        <f>VALUE(1/COUNTIF(B:B,Table1[[#This Row],[order_id]]))</f>
        <v>0.33333333333333331</v>
      </c>
      <c r="D38263" t="s">
        <v>14</v>
      </c>
      <c r="E38263" s="10">
        <v>1</v>
      </c>
      <c r="F38263" s="18">
        <v>45603</v>
      </c>
      <c r="G38263" s="5" t="s">
        <v>4036</v>
      </c>
      <c r="H38263" s="3">
        <v>35</v>
      </c>
      <c r="I38263" s="3">
        <v>35</v>
      </c>
      <c r="J38263" t="s">
        <v>8780</v>
      </c>
      <c r="K38263" t="s">
        <v>8786</v>
      </c>
      <c r="L38263" t="s">
        <v>8792</v>
      </c>
      <c r="M38263" t="s">
        <v>14213</v>
      </c>
      <c r="N38263" s="7" t="str">
        <f>TEXT(Table1[[#This Row],[order_date]],"dddd")</f>
        <v>Thursday</v>
      </c>
      <c r="O38263" s="7" t="str">
        <f>TEXT(Table1[[#This Row],[order_date]],"mmmm")</f>
        <v>November</v>
      </c>
      <c r="P38263" s="5" t="str">
        <f>TEXT(Table1[[#This Row],[order_time]],"hhhh")</f>
        <v>12</v>
      </c>
      <c r="Q38263" t="str">
        <f>TEXT(Table1[[#This Row],[order_date]],"yyy")</f>
        <v>2024</v>
      </c>
    </row>
    <row r="38264" spans="1:17" x14ac:dyDescent="0.3">
      <c r="A38264" s="9">
        <v>23079</v>
      </c>
      <c r="B38264" s="9">
        <v>18668</v>
      </c>
      <c r="C38264" s="14">
        <f>VALUE(1/COUNTIF(B:B,Table1[[#This Row],[order_id]]))</f>
        <v>0.2</v>
      </c>
      <c r="D38264" t="s">
        <v>14</v>
      </c>
      <c r="E38264" s="10">
        <v>1</v>
      </c>
      <c r="F38264" s="18">
        <v>45603</v>
      </c>
      <c r="G38264" s="5" t="s">
        <v>11804</v>
      </c>
      <c r="H38264" s="3">
        <v>35</v>
      </c>
      <c r="I38264" s="3">
        <v>35</v>
      </c>
      <c r="J38264" t="s">
        <v>8780</v>
      </c>
      <c r="K38264" t="s">
        <v>8786</v>
      </c>
      <c r="L38264" t="s">
        <v>8792</v>
      </c>
      <c r="M38264" t="s">
        <v>14213</v>
      </c>
      <c r="N38264" s="7" t="str">
        <f>TEXT(Table1[[#This Row],[order_date]],"dddd")</f>
        <v>Thursday</v>
      </c>
      <c r="O38264" s="7" t="str">
        <f>TEXT(Table1[[#This Row],[order_date]],"mmmm")</f>
        <v>November</v>
      </c>
      <c r="P38264" s="5" t="str">
        <f>TEXT(Table1[[#This Row],[order_time]],"hhhh")</f>
        <v>13</v>
      </c>
      <c r="Q38264" t="str">
        <f>TEXT(Table1[[#This Row],[order_date]],"yyy")</f>
        <v>2024</v>
      </c>
    </row>
    <row r="38265" spans="1:17" x14ac:dyDescent="0.3">
      <c r="A38265" s="9">
        <v>23080</v>
      </c>
      <c r="B38265" s="9">
        <v>18668</v>
      </c>
      <c r="C38265" s="14">
        <f>VALUE(1/COUNTIF(B:B,Table1[[#This Row],[order_id]]))</f>
        <v>0.2</v>
      </c>
      <c r="D38265" t="s">
        <v>15</v>
      </c>
      <c r="E38265" s="10">
        <v>1</v>
      </c>
      <c r="F38265" s="18">
        <v>45603</v>
      </c>
      <c r="G38265" s="5" t="s">
        <v>11804</v>
      </c>
      <c r="H38265" s="3">
        <v>49</v>
      </c>
      <c r="I38265" s="3">
        <v>49</v>
      </c>
      <c r="J38265" t="s">
        <v>8779</v>
      </c>
      <c r="K38265" t="s">
        <v>8787</v>
      </c>
      <c r="L38265" t="s">
        <v>8793</v>
      </c>
      <c r="M38265" t="s">
        <v>14213</v>
      </c>
      <c r="N38265" s="7" t="str">
        <f>TEXT(Table1[[#This Row],[order_date]],"dddd")</f>
        <v>Thursday</v>
      </c>
      <c r="O38265" s="7" t="str">
        <f>TEXT(Table1[[#This Row],[order_date]],"mmmm")</f>
        <v>November</v>
      </c>
      <c r="P38265" s="5" t="str">
        <f>TEXT(Table1[[#This Row],[order_time]],"hhhh")</f>
        <v>13</v>
      </c>
      <c r="Q38265" t="str">
        <f>TEXT(Table1[[#This Row],[order_date]],"yyy")</f>
        <v>2024</v>
      </c>
    </row>
    <row r="38266" spans="1:17" x14ac:dyDescent="0.3">
      <c r="A38266" s="9">
        <v>23081</v>
      </c>
      <c r="B38266" s="9">
        <v>18668</v>
      </c>
      <c r="C38266" s="14">
        <f>VALUE(1/COUNTIF(B:B,Table1[[#This Row],[order_id]]))</f>
        <v>0.2</v>
      </c>
      <c r="D38266" t="s">
        <v>11</v>
      </c>
      <c r="E38266" s="10">
        <v>1</v>
      </c>
      <c r="F38266" s="18">
        <v>45603</v>
      </c>
      <c r="G38266" s="5" t="s">
        <v>11804</v>
      </c>
      <c r="H38266" s="3">
        <v>79</v>
      </c>
      <c r="I38266" s="3">
        <v>79</v>
      </c>
      <c r="J38266" t="s">
        <v>8776</v>
      </c>
      <c r="K38266" t="s">
        <v>8781</v>
      </c>
      <c r="L38266" t="s">
        <v>8790</v>
      </c>
      <c r="M38266" t="s">
        <v>14213</v>
      </c>
      <c r="N38266" s="7" t="str">
        <f>TEXT(Table1[[#This Row],[order_date]],"dddd")</f>
        <v>Thursday</v>
      </c>
      <c r="O38266" s="7" t="str">
        <f>TEXT(Table1[[#This Row],[order_date]],"mmmm")</f>
        <v>November</v>
      </c>
      <c r="P38266" s="5" t="str">
        <f>TEXT(Table1[[#This Row],[order_time]],"hhhh")</f>
        <v>13</v>
      </c>
      <c r="Q38266" t="str">
        <f>TEXT(Table1[[#This Row],[order_date]],"yyy")</f>
        <v>2024</v>
      </c>
    </row>
    <row r="38267" spans="1:17" x14ac:dyDescent="0.3">
      <c r="A38267" s="9">
        <v>23082</v>
      </c>
      <c r="B38267" s="9">
        <v>18668</v>
      </c>
      <c r="C38267" s="14">
        <f>VALUE(1/COUNTIF(B:B,Table1[[#This Row],[order_id]]))</f>
        <v>0.2</v>
      </c>
      <c r="D38267" t="s">
        <v>12</v>
      </c>
      <c r="E38267" s="10">
        <v>1</v>
      </c>
      <c r="F38267" s="18">
        <v>45603</v>
      </c>
      <c r="G38267" s="5" t="s">
        <v>11804</v>
      </c>
      <c r="H38267" s="3">
        <v>169</v>
      </c>
      <c r="I38267" s="3">
        <v>169</v>
      </c>
      <c r="J38267" t="s">
        <v>8776</v>
      </c>
      <c r="K38267" t="s">
        <v>8784</v>
      </c>
      <c r="L38267" t="s">
        <v>8798</v>
      </c>
      <c r="M38267" t="s">
        <v>14213</v>
      </c>
      <c r="N38267" s="7" t="str">
        <f>TEXT(Table1[[#This Row],[order_date]],"dddd")</f>
        <v>Thursday</v>
      </c>
      <c r="O38267" s="7" t="str">
        <f>TEXT(Table1[[#This Row],[order_date]],"mmmm")</f>
        <v>November</v>
      </c>
      <c r="P38267" s="5" t="str">
        <f>TEXT(Table1[[#This Row],[order_time]],"hhhh")</f>
        <v>13</v>
      </c>
      <c r="Q38267" t="str">
        <f>TEXT(Table1[[#This Row],[order_date]],"yyy")</f>
        <v>2024</v>
      </c>
    </row>
    <row r="38268" spans="1:17" x14ac:dyDescent="0.3">
      <c r="A38268" s="9">
        <v>23083</v>
      </c>
      <c r="B38268" s="9">
        <v>18668</v>
      </c>
      <c r="C38268" s="14">
        <f>VALUE(1/COUNTIF(B:B,Table1[[#This Row],[order_id]]))</f>
        <v>0.2</v>
      </c>
      <c r="D38268" t="s">
        <v>14</v>
      </c>
      <c r="E38268" s="10">
        <v>1</v>
      </c>
      <c r="F38268" s="18">
        <v>45603</v>
      </c>
      <c r="G38268" s="5" t="s">
        <v>11804</v>
      </c>
      <c r="H38268" s="3">
        <v>35</v>
      </c>
      <c r="I38268" s="3">
        <v>35</v>
      </c>
      <c r="J38268" t="s">
        <v>8780</v>
      </c>
      <c r="K38268" t="s">
        <v>8786</v>
      </c>
      <c r="L38268" t="s">
        <v>8792</v>
      </c>
      <c r="M38268" t="s">
        <v>14213</v>
      </c>
      <c r="N38268" s="7" t="str">
        <f>TEXT(Table1[[#This Row],[order_date]],"dddd")</f>
        <v>Thursday</v>
      </c>
      <c r="O38268" s="7" t="str">
        <f>TEXT(Table1[[#This Row],[order_date]],"mmmm")</f>
        <v>November</v>
      </c>
      <c r="P38268" s="5" t="str">
        <f>TEXT(Table1[[#This Row],[order_time]],"hhhh")</f>
        <v>13</v>
      </c>
      <c r="Q38268" t="str">
        <f>TEXT(Table1[[#This Row],[order_date]],"yyy")</f>
        <v>2024</v>
      </c>
    </row>
    <row r="38269" spans="1:17" x14ac:dyDescent="0.3">
      <c r="A38269" s="9">
        <v>23309</v>
      </c>
      <c r="B38269" s="9">
        <v>18746</v>
      </c>
      <c r="C38269" s="14">
        <f>VALUE(1/COUNTIF(B:B,Table1[[#This Row],[order_id]]))</f>
        <v>0.33333333333333331</v>
      </c>
      <c r="D38269" t="s">
        <v>13</v>
      </c>
      <c r="E38269" s="10">
        <v>1</v>
      </c>
      <c r="F38269" s="18">
        <v>45603</v>
      </c>
      <c r="G38269" s="5" t="s">
        <v>709</v>
      </c>
      <c r="H38269" s="3">
        <v>99</v>
      </c>
      <c r="I38269" s="3">
        <v>99</v>
      </c>
      <c r="J38269" t="s">
        <v>8779</v>
      </c>
      <c r="K38269" t="s">
        <v>8785</v>
      </c>
      <c r="L38269" t="s">
        <v>8791</v>
      </c>
      <c r="M38269" t="s">
        <v>14213</v>
      </c>
      <c r="N38269" s="7" t="str">
        <f>TEXT(Table1[[#This Row],[order_date]],"dddd")</f>
        <v>Thursday</v>
      </c>
      <c r="O38269" s="7" t="str">
        <f>TEXT(Table1[[#This Row],[order_date]],"mmmm")</f>
        <v>November</v>
      </c>
      <c r="P38269" s="5" t="str">
        <f>TEXT(Table1[[#This Row],[order_time]],"hhhh")</f>
        <v>15</v>
      </c>
      <c r="Q38269" t="str">
        <f>TEXT(Table1[[#This Row],[order_date]],"yyy")</f>
        <v>2024</v>
      </c>
    </row>
    <row r="38270" spans="1:17" x14ac:dyDescent="0.3">
      <c r="A38270" s="9">
        <v>23310</v>
      </c>
      <c r="B38270" s="9">
        <v>18746</v>
      </c>
      <c r="C38270" s="14">
        <f>VALUE(1/COUNTIF(B:B,Table1[[#This Row],[order_id]]))</f>
        <v>0.33333333333333331</v>
      </c>
      <c r="D38270" t="s">
        <v>8801</v>
      </c>
      <c r="E38270" s="10">
        <v>1</v>
      </c>
      <c r="F38270" s="18">
        <v>45603</v>
      </c>
      <c r="G38270" s="5" t="s">
        <v>709</v>
      </c>
      <c r="H38270" s="3">
        <v>209</v>
      </c>
      <c r="I38270" s="3">
        <v>209</v>
      </c>
      <c r="J38270" t="s">
        <v>8777</v>
      </c>
      <c r="K38270" t="s">
        <v>8789</v>
      </c>
      <c r="L38270" t="s">
        <v>8802</v>
      </c>
      <c r="M38270" t="s">
        <v>14213</v>
      </c>
      <c r="N38270" s="7" t="str">
        <f>TEXT(Table1[[#This Row],[order_date]],"dddd")</f>
        <v>Thursday</v>
      </c>
      <c r="O38270" s="7" t="str">
        <f>TEXT(Table1[[#This Row],[order_date]],"mmmm")</f>
        <v>November</v>
      </c>
      <c r="P38270" s="5" t="str">
        <f>TEXT(Table1[[#This Row],[order_time]],"hhhh")</f>
        <v>15</v>
      </c>
      <c r="Q38270" t="str">
        <f>TEXT(Table1[[#This Row],[order_date]],"yyy")</f>
        <v>2024</v>
      </c>
    </row>
    <row r="38271" spans="1:17" x14ac:dyDescent="0.3">
      <c r="A38271" s="9">
        <v>23311</v>
      </c>
      <c r="B38271" s="9">
        <v>18746</v>
      </c>
      <c r="C38271" s="14">
        <f>VALUE(1/COUNTIF(B:B,Table1[[#This Row],[order_id]]))</f>
        <v>0.33333333333333331</v>
      </c>
      <c r="D38271" t="s">
        <v>8794</v>
      </c>
      <c r="E38271" s="10">
        <v>2</v>
      </c>
      <c r="F38271" s="18">
        <v>45603</v>
      </c>
      <c r="G38271" s="5" t="s">
        <v>709</v>
      </c>
      <c r="H38271" s="3">
        <v>139</v>
      </c>
      <c r="I38271" s="3">
        <v>278</v>
      </c>
      <c r="J38271" t="s">
        <v>8777</v>
      </c>
      <c r="K38271" t="s">
        <v>8782</v>
      </c>
      <c r="L38271" t="s">
        <v>8795</v>
      </c>
      <c r="M38271" t="s">
        <v>14213</v>
      </c>
      <c r="N38271" s="7" t="str">
        <f>TEXT(Table1[[#This Row],[order_date]],"dddd")</f>
        <v>Thursday</v>
      </c>
      <c r="O38271" s="7" t="str">
        <f>TEXT(Table1[[#This Row],[order_date]],"mmmm")</f>
        <v>November</v>
      </c>
      <c r="P38271" s="5" t="str">
        <f>TEXT(Table1[[#This Row],[order_time]],"hhhh")</f>
        <v>15</v>
      </c>
      <c r="Q38271" t="str">
        <f>TEXT(Table1[[#This Row],[order_date]],"yyy")</f>
        <v>2024</v>
      </c>
    </row>
    <row r="38272" spans="1:17" x14ac:dyDescent="0.3">
      <c r="A38272" s="9">
        <v>23711</v>
      </c>
      <c r="B38272" s="9">
        <v>18894</v>
      </c>
      <c r="C38272" s="14">
        <f>VALUE(1/COUNTIF(B:B,Table1[[#This Row],[order_id]]))</f>
        <v>0.2</v>
      </c>
      <c r="D38272" t="s">
        <v>13</v>
      </c>
      <c r="E38272" s="10">
        <v>1</v>
      </c>
      <c r="F38272" s="18">
        <v>45603</v>
      </c>
      <c r="G38272" s="5" t="s">
        <v>3371</v>
      </c>
      <c r="H38272" s="3">
        <v>99</v>
      </c>
      <c r="I38272" s="3">
        <v>99</v>
      </c>
      <c r="J38272" t="s">
        <v>8779</v>
      </c>
      <c r="K38272" t="s">
        <v>8785</v>
      </c>
      <c r="L38272" t="s">
        <v>8791</v>
      </c>
      <c r="M38272" t="s">
        <v>14212</v>
      </c>
      <c r="N38272" s="7" t="str">
        <f>TEXT(Table1[[#This Row],[order_date]],"dddd")</f>
        <v>Thursday</v>
      </c>
      <c r="O38272" s="7" t="str">
        <f>TEXT(Table1[[#This Row],[order_date]],"mmmm")</f>
        <v>November</v>
      </c>
      <c r="P38272" s="5" t="str">
        <f>TEXT(Table1[[#This Row],[order_time]],"hhhh")</f>
        <v>13</v>
      </c>
      <c r="Q38272" t="str">
        <f>TEXT(Table1[[#This Row],[order_date]],"yyy")</f>
        <v>2024</v>
      </c>
    </row>
    <row r="38273" spans="1:17" x14ac:dyDescent="0.3">
      <c r="A38273" s="9">
        <v>23712</v>
      </c>
      <c r="B38273" s="9">
        <v>18894</v>
      </c>
      <c r="C38273" s="14">
        <f>VALUE(1/COUNTIF(B:B,Table1[[#This Row],[order_id]]))</f>
        <v>0.2</v>
      </c>
      <c r="D38273" t="s">
        <v>8796</v>
      </c>
      <c r="E38273" s="10">
        <v>1</v>
      </c>
      <c r="F38273" s="18">
        <v>45603</v>
      </c>
      <c r="G38273" s="5" t="s">
        <v>3371</v>
      </c>
      <c r="H38273" s="3">
        <v>189</v>
      </c>
      <c r="I38273" s="3">
        <v>189</v>
      </c>
      <c r="J38273" t="s">
        <v>8778</v>
      </c>
      <c r="K38273" t="s">
        <v>8783</v>
      </c>
      <c r="L38273" t="s">
        <v>8797</v>
      </c>
      <c r="M38273" t="s">
        <v>14212</v>
      </c>
      <c r="N38273" s="7" t="str">
        <f>TEXT(Table1[[#This Row],[order_date]],"dddd")</f>
        <v>Thursday</v>
      </c>
      <c r="O38273" s="7" t="str">
        <f>TEXT(Table1[[#This Row],[order_date]],"mmmm")</f>
        <v>November</v>
      </c>
      <c r="P38273" s="5" t="str">
        <f>TEXT(Table1[[#This Row],[order_time]],"hhhh")</f>
        <v>13</v>
      </c>
      <c r="Q38273" t="str">
        <f>TEXT(Table1[[#This Row],[order_date]],"yyy")</f>
        <v>2024</v>
      </c>
    </row>
    <row r="38274" spans="1:17" x14ac:dyDescent="0.3">
      <c r="A38274" s="9">
        <v>23713</v>
      </c>
      <c r="B38274" s="9">
        <v>18894</v>
      </c>
      <c r="C38274" s="14">
        <f>VALUE(1/COUNTIF(B:B,Table1[[#This Row],[order_id]]))</f>
        <v>0.2</v>
      </c>
      <c r="D38274" t="s">
        <v>8794</v>
      </c>
      <c r="E38274" s="10">
        <v>1</v>
      </c>
      <c r="F38274" s="18">
        <v>45603</v>
      </c>
      <c r="G38274" s="5" t="s">
        <v>3371</v>
      </c>
      <c r="H38274" s="3">
        <v>139</v>
      </c>
      <c r="I38274" s="3">
        <v>139</v>
      </c>
      <c r="J38274" t="s">
        <v>8777</v>
      </c>
      <c r="K38274" t="s">
        <v>8782</v>
      </c>
      <c r="L38274" t="s">
        <v>8795</v>
      </c>
      <c r="M38274" t="s">
        <v>14212</v>
      </c>
      <c r="N38274" s="7" t="str">
        <f>TEXT(Table1[[#This Row],[order_date]],"dddd")</f>
        <v>Thursday</v>
      </c>
      <c r="O38274" s="7" t="str">
        <f>TEXT(Table1[[#This Row],[order_date]],"mmmm")</f>
        <v>November</v>
      </c>
      <c r="P38274" s="5" t="str">
        <f>TEXT(Table1[[#This Row],[order_time]],"hhhh")</f>
        <v>13</v>
      </c>
      <c r="Q38274" t="str">
        <f>TEXT(Table1[[#This Row],[order_date]],"yyy")</f>
        <v>2024</v>
      </c>
    </row>
    <row r="38275" spans="1:17" x14ac:dyDescent="0.3">
      <c r="A38275" s="9">
        <v>23714</v>
      </c>
      <c r="B38275" s="9">
        <v>18894</v>
      </c>
      <c r="C38275" s="14">
        <f>VALUE(1/COUNTIF(B:B,Table1[[#This Row],[order_id]]))</f>
        <v>0.2</v>
      </c>
      <c r="D38275" t="s">
        <v>12</v>
      </c>
      <c r="E38275" s="10">
        <v>1</v>
      </c>
      <c r="F38275" s="18">
        <v>45603</v>
      </c>
      <c r="G38275" s="5" t="s">
        <v>3371</v>
      </c>
      <c r="H38275" s="3">
        <v>169</v>
      </c>
      <c r="I38275" s="3">
        <v>169</v>
      </c>
      <c r="J38275" t="s">
        <v>8776</v>
      </c>
      <c r="K38275" t="s">
        <v>8784</v>
      </c>
      <c r="L38275" t="s">
        <v>8798</v>
      </c>
      <c r="M38275" t="s">
        <v>14212</v>
      </c>
      <c r="N38275" s="7" t="str">
        <f>TEXT(Table1[[#This Row],[order_date]],"dddd")</f>
        <v>Thursday</v>
      </c>
      <c r="O38275" s="7" t="str">
        <f>TEXT(Table1[[#This Row],[order_date]],"mmmm")</f>
        <v>November</v>
      </c>
      <c r="P38275" s="5" t="str">
        <f>TEXT(Table1[[#This Row],[order_time]],"hhhh")</f>
        <v>13</v>
      </c>
      <c r="Q38275" t="str">
        <f>TEXT(Table1[[#This Row],[order_date]],"yyy")</f>
        <v>2024</v>
      </c>
    </row>
    <row r="38276" spans="1:17" x14ac:dyDescent="0.3">
      <c r="A38276" s="9">
        <v>23715</v>
      </c>
      <c r="B38276" s="9">
        <v>18894</v>
      </c>
      <c r="C38276" s="14">
        <f>VALUE(1/COUNTIF(B:B,Table1[[#This Row],[order_id]]))</f>
        <v>0.2</v>
      </c>
      <c r="D38276" t="s">
        <v>8799</v>
      </c>
      <c r="E38276" s="10">
        <v>1</v>
      </c>
      <c r="F38276" s="18">
        <v>45603</v>
      </c>
      <c r="G38276" s="5" t="s">
        <v>3371</v>
      </c>
      <c r="H38276" s="3">
        <v>59</v>
      </c>
      <c r="I38276" s="3">
        <v>59</v>
      </c>
      <c r="J38276" t="s">
        <v>8777</v>
      </c>
      <c r="K38276" t="s">
        <v>8788</v>
      </c>
      <c r="L38276" t="s">
        <v>8800</v>
      </c>
      <c r="M38276" t="s">
        <v>14212</v>
      </c>
      <c r="N38276" s="7" t="str">
        <f>TEXT(Table1[[#This Row],[order_date]],"dddd")</f>
        <v>Thursday</v>
      </c>
      <c r="O38276" s="7" t="str">
        <f>TEXT(Table1[[#This Row],[order_date]],"mmmm")</f>
        <v>November</v>
      </c>
      <c r="P38276" s="5" t="str">
        <f>TEXT(Table1[[#This Row],[order_time]],"hhhh")</f>
        <v>13</v>
      </c>
      <c r="Q38276" t="str">
        <f>TEXT(Table1[[#This Row],[order_date]],"yyy")</f>
        <v>2024</v>
      </c>
    </row>
    <row r="38277" spans="1:17" x14ac:dyDescent="0.3">
      <c r="A38277" s="9">
        <v>24651</v>
      </c>
      <c r="B38277" s="9">
        <v>19252</v>
      </c>
      <c r="C38277" s="14">
        <f>VALUE(1/COUNTIF(B:B,Table1[[#This Row],[order_id]]))</f>
        <v>0.5</v>
      </c>
      <c r="D38277" t="s">
        <v>11</v>
      </c>
      <c r="E38277" s="10">
        <v>1</v>
      </c>
      <c r="F38277" s="18">
        <v>45603</v>
      </c>
      <c r="G38277" s="5" t="s">
        <v>5561</v>
      </c>
      <c r="H38277" s="3">
        <v>79</v>
      </c>
      <c r="I38277" s="3">
        <v>79</v>
      </c>
      <c r="J38277" t="s">
        <v>8776</v>
      </c>
      <c r="K38277" t="s">
        <v>8781</v>
      </c>
      <c r="L38277" t="s">
        <v>8790</v>
      </c>
      <c r="M38277" t="s">
        <v>8804</v>
      </c>
      <c r="N38277" s="7" t="str">
        <f>TEXT(Table1[[#This Row],[order_date]],"dddd")</f>
        <v>Thursday</v>
      </c>
      <c r="O38277" s="7" t="str">
        <f>TEXT(Table1[[#This Row],[order_date]],"mmmm")</f>
        <v>November</v>
      </c>
      <c r="P38277" s="5" t="str">
        <f>TEXT(Table1[[#This Row],[order_time]],"hhhh")</f>
        <v>15</v>
      </c>
      <c r="Q38277" t="str">
        <f>TEXT(Table1[[#This Row],[order_date]],"yyy")</f>
        <v>2024</v>
      </c>
    </row>
    <row r="38278" spans="1:17" x14ac:dyDescent="0.3">
      <c r="A38278" s="9">
        <v>24652</v>
      </c>
      <c r="B38278" s="9">
        <v>19252</v>
      </c>
      <c r="C38278" s="14">
        <f>VALUE(1/COUNTIF(B:B,Table1[[#This Row],[order_id]]))</f>
        <v>0.5</v>
      </c>
      <c r="D38278" t="s">
        <v>11</v>
      </c>
      <c r="E38278" s="10">
        <v>1</v>
      </c>
      <c r="F38278" s="18">
        <v>45603</v>
      </c>
      <c r="G38278" s="5" t="s">
        <v>5561</v>
      </c>
      <c r="H38278" s="3">
        <v>79</v>
      </c>
      <c r="I38278" s="3">
        <v>79</v>
      </c>
      <c r="J38278" t="s">
        <v>8776</v>
      </c>
      <c r="K38278" t="s">
        <v>8781</v>
      </c>
      <c r="L38278" t="s">
        <v>8790</v>
      </c>
      <c r="M38278" t="s">
        <v>8804</v>
      </c>
      <c r="N38278" s="7" t="str">
        <f>TEXT(Table1[[#This Row],[order_date]],"dddd")</f>
        <v>Thursday</v>
      </c>
      <c r="O38278" s="7" t="str">
        <f>TEXT(Table1[[#This Row],[order_date]],"mmmm")</f>
        <v>November</v>
      </c>
      <c r="P38278" s="5" t="str">
        <f>TEXT(Table1[[#This Row],[order_time]],"hhhh")</f>
        <v>15</v>
      </c>
      <c r="Q38278" t="str">
        <f>TEXT(Table1[[#This Row],[order_date]],"yyy")</f>
        <v>2024</v>
      </c>
    </row>
    <row r="38279" spans="1:17" x14ac:dyDescent="0.3">
      <c r="A38279" s="9">
        <v>25629</v>
      </c>
      <c r="B38279" s="9">
        <v>19623</v>
      </c>
      <c r="C38279" s="14">
        <f>VALUE(1/COUNTIF(B:B,Table1[[#This Row],[order_id]]))</f>
        <v>0.5</v>
      </c>
      <c r="D38279" t="s">
        <v>8796</v>
      </c>
      <c r="E38279" s="10">
        <v>1</v>
      </c>
      <c r="F38279" s="18">
        <v>45603</v>
      </c>
      <c r="G38279" s="5" t="s">
        <v>4835</v>
      </c>
      <c r="H38279" s="3">
        <v>189</v>
      </c>
      <c r="I38279" s="3">
        <v>189</v>
      </c>
      <c r="J38279" t="s">
        <v>8778</v>
      </c>
      <c r="K38279" t="s">
        <v>8783</v>
      </c>
      <c r="L38279" t="s">
        <v>8797</v>
      </c>
      <c r="M38279" t="s">
        <v>14213</v>
      </c>
      <c r="N38279" s="7" t="str">
        <f>TEXT(Table1[[#This Row],[order_date]],"dddd")</f>
        <v>Thursday</v>
      </c>
      <c r="O38279" s="7" t="str">
        <f>TEXT(Table1[[#This Row],[order_date]],"mmmm")</f>
        <v>November</v>
      </c>
      <c r="P38279" s="5" t="str">
        <f>TEXT(Table1[[#This Row],[order_time]],"hhhh")</f>
        <v>16</v>
      </c>
      <c r="Q38279" t="str">
        <f>TEXT(Table1[[#This Row],[order_date]],"yyy")</f>
        <v>2024</v>
      </c>
    </row>
    <row r="38280" spans="1:17" x14ac:dyDescent="0.3">
      <c r="A38280" s="9">
        <v>25630</v>
      </c>
      <c r="B38280" s="9">
        <v>19623</v>
      </c>
      <c r="C38280" s="14">
        <f>VALUE(1/COUNTIF(B:B,Table1[[#This Row],[order_id]]))</f>
        <v>0.5</v>
      </c>
      <c r="D38280" t="s">
        <v>8796</v>
      </c>
      <c r="E38280" s="10">
        <v>1</v>
      </c>
      <c r="F38280" s="18">
        <v>45603</v>
      </c>
      <c r="G38280" s="5" t="s">
        <v>4835</v>
      </c>
      <c r="H38280" s="3">
        <v>189</v>
      </c>
      <c r="I38280" s="3">
        <v>189</v>
      </c>
      <c r="J38280" t="s">
        <v>8778</v>
      </c>
      <c r="K38280" t="s">
        <v>8783</v>
      </c>
      <c r="L38280" t="s">
        <v>8797</v>
      </c>
      <c r="M38280" t="s">
        <v>14213</v>
      </c>
      <c r="N38280" s="7" t="str">
        <f>TEXT(Table1[[#This Row],[order_date]],"dddd")</f>
        <v>Thursday</v>
      </c>
      <c r="O38280" s="7" t="str">
        <f>TEXT(Table1[[#This Row],[order_date]],"mmmm")</f>
        <v>November</v>
      </c>
      <c r="P38280" s="5" t="str">
        <f>TEXT(Table1[[#This Row],[order_time]],"hhhh")</f>
        <v>16</v>
      </c>
      <c r="Q38280" t="str">
        <f>TEXT(Table1[[#This Row],[order_date]],"yyy")</f>
        <v>2024</v>
      </c>
    </row>
    <row r="38281" spans="1:17" x14ac:dyDescent="0.3">
      <c r="A38281" s="9">
        <v>26699</v>
      </c>
      <c r="B38281" s="9">
        <v>20026</v>
      </c>
      <c r="C38281" s="14">
        <f>VALUE(1/COUNTIF(B:B,Table1[[#This Row],[order_id]]))</f>
        <v>0.33333333333333331</v>
      </c>
      <c r="D38281" t="s">
        <v>8801</v>
      </c>
      <c r="E38281" s="10">
        <v>1</v>
      </c>
      <c r="F38281" s="18">
        <v>45603</v>
      </c>
      <c r="G38281" s="5" t="s">
        <v>5154</v>
      </c>
      <c r="H38281" s="3">
        <v>209</v>
      </c>
      <c r="I38281" s="3">
        <v>209</v>
      </c>
      <c r="J38281" t="s">
        <v>8777</v>
      </c>
      <c r="K38281" t="s">
        <v>8789</v>
      </c>
      <c r="L38281" t="s">
        <v>8802</v>
      </c>
      <c r="M38281" t="s">
        <v>14213</v>
      </c>
      <c r="N38281" s="7" t="str">
        <f>TEXT(Table1[[#This Row],[order_date]],"dddd")</f>
        <v>Thursday</v>
      </c>
      <c r="O38281" s="7" t="str">
        <f>TEXT(Table1[[#This Row],[order_date]],"mmmm")</f>
        <v>November</v>
      </c>
      <c r="P38281" s="5" t="str">
        <f>TEXT(Table1[[#This Row],[order_time]],"hhhh")</f>
        <v>10</v>
      </c>
      <c r="Q38281" t="str">
        <f>TEXT(Table1[[#This Row],[order_date]],"yyy")</f>
        <v>2024</v>
      </c>
    </row>
    <row r="38282" spans="1:17" x14ac:dyDescent="0.3">
      <c r="A38282" s="9">
        <v>26700</v>
      </c>
      <c r="B38282" s="9">
        <v>20026</v>
      </c>
      <c r="C38282" s="14">
        <f>VALUE(1/COUNTIF(B:B,Table1[[#This Row],[order_id]]))</f>
        <v>0.33333333333333331</v>
      </c>
      <c r="D38282" t="s">
        <v>15</v>
      </c>
      <c r="E38282" s="10">
        <v>1</v>
      </c>
      <c r="F38282" s="18">
        <v>45603</v>
      </c>
      <c r="G38282" s="5" t="s">
        <v>5154</v>
      </c>
      <c r="H38282" s="3">
        <v>49</v>
      </c>
      <c r="I38282" s="3">
        <v>49</v>
      </c>
      <c r="J38282" t="s">
        <v>8779</v>
      </c>
      <c r="K38282" t="s">
        <v>8787</v>
      </c>
      <c r="L38282" t="s">
        <v>8793</v>
      </c>
      <c r="M38282" t="s">
        <v>14213</v>
      </c>
      <c r="N38282" s="7" t="str">
        <f>TEXT(Table1[[#This Row],[order_date]],"dddd")</f>
        <v>Thursday</v>
      </c>
      <c r="O38282" s="7" t="str">
        <f>TEXT(Table1[[#This Row],[order_date]],"mmmm")</f>
        <v>November</v>
      </c>
      <c r="P38282" s="5" t="str">
        <f>TEXT(Table1[[#This Row],[order_time]],"hhhh")</f>
        <v>10</v>
      </c>
      <c r="Q38282" t="str">
        <f>TEXT(Table1[[#This Row],[order_date]],"yyy")</f>
        <v>2024</v>
      </c>
    </row>
    <row r="38283" spans="1:17" x14ac:dyDescent="0.3">
      <c r="A38283" s="9">
        <v>26701</v>
      </c>
      <c r="B38283" s="9">
        <v>20026</v>
      </c>
      <c r="C38283" s="14">
        <f>VALUE(1/COUNTIF(B:B,Table1[[#This Row],[order_id]]))</f>
        <v>0.33333333333333331</v>
      </c>
      <c r="D38283" t="s">
        <v>8801</v>
      </c>
      <c r="E38283" s="10">
        <v>1</v>
      </c>
      <c r="F38283" s="18">
        <v>45603</v>
      </c>
      <c r="G38283" s="5" t="s">
        <v>5154</v>
      </c>
      <c r="H38283" s="3">
        <v>209</v>
      </c>
      <c r="I38283" s="3">
        <v>209</v>
      </c>
      <c r="J38283" t="s">
        <v>8777</v>
      </c>
      <c r="K38283" t="s">
        <v>8789</v>
      </c>
      <c r="L38283" t="s">
        <v>8802</v>
      </c>
      <c r="M38283" t="s">
        <v>14213</v>
      </c>
      <c r="N38283" s="7" t="str">
        <f>TEXT(Table1[[#This Row],[order_date]],"dddd")</f>
        <v>Thursday</v>
      </c>
      <c r="O38283" s="7" t="str">
        <f>TEXT(Table1[[#This Row],[order_date]],"mmmm")</f>
        <v>November</v>
      </c>
      <c r="P38283" s="5" t="str">
        <f>TEXT(Table1[[#This Row],[order_time]],"hhhh")</f>
        <v>10</v>
      </c>
      <c r="Q38283" t="str">
        <f>TEXT(Table1[[#This Row],[order_date]],"yyy")</f>
        <v>2024</v>
      </c>
    </row>
    <row r="38284" spans="1:17" x14ac:dyDescent="0.3">
      <c r="A38284" s="9">
        <v>26718</v>
      </c>
      <c r="B38284" s="9">
        <v>20034</v>
      </c>
      <c r="C38284" s="14">
        <f>VALUE(1/COUNTIF(B:B,Table1[[#This Row],[order_id]]))</f>
        <v>0.2</v>
      </c>
      <c r="D38284" t="s">
        <v>8794</v>
      </c>
      <c r="E38284" s="10">
        <v>1</v>
      </c>
      <c r="F38284" s="18">
        <v>45603</v>
      </c>
      <c r="G38284" s="5" t="s">
        <v>12278</v>
      </c>
      <c r="H38284" s="3">
        <v>139</v>
      </c>
      <c r="I38284" s="3">
        <v>139</v>
      </c>
      <c r="J38284" t="s">
        <v>8777</v>
      </c>
      <c r="K38284" t="s">
        <v>8782</v>
      </c>
      <c r="L38284" t="s">
        <v>8795</v>
      </c>
      <c r="M38284" t="s">
        <v>8807</v>
      </c>
      <c r="N38284" s="7" t="str">
        <f>TEXT(Table1[[#This Row],[order_date]],"dddd")</f>
        <v>Thursday</v>
      </c>
      <c r="O38284" s="7" t="str">
        <f>TEXT(Table1[[#This Row],[order_date]],"mmmm")</f>
        <v>November</v>
      </c>
      <c r="P38284" s="5" t="str">
        <f>TEXT(Table1[[#This Row],[order_time]],"hhhh")</f>
        <v>19</v>
      </c>
      <c r="Q38284" t="str">
        <f>TEXT(Table1[[#This Row],[order_date]],"yyy")</f>
        <v>2024</v>
      </c>
    </row>
    <row r="38285" spans="1:17" x14ac:dyDescent="0.3">
      <c r="A38285" s="9">
        <v>26719</v>
      </c>
      <c r="B38285" s="9">
        <v>20034</v>
      </c>
      <c r="C38285" s="14">
        <f>VALUE(1/COUNTIF(B:B,Table1[[#This Row],[order_id]]))</f>
        <v>0.2</v>
      </c>
      <c r="D38285" t="s">
        <v>8794</v>
      </c>
      <c r="E38285" s="10">
        <v>1</v>
      </c>
      <c r="F38285" s="18">
        <v>45603</v>
      </c>
      <c r="G38285" s="5" t="s">
        <v>12278</v>
      </c>
      <c r="H38285" s="3">
        <v>139</v>
      </c>
      <c r="I38285" s="3">
        <v>139</v>
      </c>
      <c r="J38285" t="s">
        <v>8777</v>
      </c>
      <c r="K38285" t="s">
        <v>8782</v>
      </c>
      <c r="L38285" t="s">
        <v>8795</v>
      </c>
      <c r="M38285" t="s">
        <v>8807</v>
      </c>
      <c r="N38285" s="7" t="str">
        <f>TEXT(Table1[[#This Row],[order_date]],"dddd")</f>
        <v>Thursday</v>
      </c>
      <c r="O38285" s="7" t="str">
        <f>TEXT(Table1[[#This Row],[order_date]],"mmmm")</f>
        <v>November</v>
      </c>
      <c r="P38285" s="5" t="str">
        <f>TEXT(Table1[[#This Row],[order_time]],"hhhh")</f>
        <v>19</v>
      </c>
      <c r="Q38285" t="str">
        <f>TEXT(Table1[[#This Row],[order_date]],"yyy")</f>
        <v>2024</v>
      </c>
    </row>
    <row r="38286" spans="1:17" x14ac:dyDescent="0.3">
      <c r="A38286" s="9">
        <v>26720</v>
      </c>
      <c r="B38286" s="9">
        <v>20034</v>
      </c>
      <c r="C38286" s="14">
        <f>VALUE(1/COUNTIF(B:B,Table1[[#This Row],[order_id]]))</f>
        <v>0.2</v>
      </c>
      <c r="D38286" t="s">
        <v>8794</v>
      </c>
      <c r="E38286" s="10">
        <v>1</v>
      </c>
      <c r="F38286" s="18">
        <v>45603</v>
      </c>
      <c r="G38286" s="5" t="s">
        <v>12278</v>
      </c>
      <c r="H38286" s="3">
        <v>139</v>
      </c>
      <c r="I38286" s="3">
        <v>139</v>
      </c>
      <c r="J38286" t="s">
        <v>8777</v>
      </c>
      <c r="K38286" t="s">
        <v>8782</v>
      </c>
      <c r="L38286" t="s">
        <v>8795</v>
      </c>
      <c r="M38286" t="s">
        <v>8807</v>
      </c>
      <c r="N38286" s="7" t="str">
        <f>TEXT(Table1[[#This Row],[order_date]],"dddd")</f>
        <v>Thursday</v>
      </c>
      <c r="O38286" s="7" t="str">
        <f>TEXT(Table1[[#This Row],[order_date]],"mmmm")</f>
        <v>November</v>
      </c>
      <c r="P38286" s="5" t="str">
        <f>TEXT(Table1[[#This Row],[order_time]],"hhhh")</f>
        <v>19</v>
      </c>
      <c r="Q38286" t="str">
        <f>TEXT(Table1[[#This Row],[order_date]],"yyy")</f>
        <v>2024</v>
      </c>
    </row>
    <row r="38287" spans="1:17" x14ac:dyDescent="0.3">
      <c r="A38287" s="9">
        <v>26721</v>
      </c>
      <c r="B38287" s="9">
        <v>20034</v>
      </c>
      <c r="C38287" s="14">
        <f>VALUE(1/COUNTIF(B:B,Table1[[#This Row],[order_id]]))</f>
        <v>0.2</v>
      </c>
      <c r="D38287" t="s">
        <v>13</v>
      </c>
      <c r="E38287" s="10">
        <v>1</v>
      </c>
      <c r="F38287" s="18">
        <v>45603</v>
      </c>
      <c r="G38287" s="5" t="s">
        <v>12278</v>
      </c>
      <c r="H38287" s="3">
        <v>99</v>
      </c>
      <c r="I38287" s="3">
        <v>99</v>
      </c>
      <c r="J38287" t="s">
        <v>8779</v>
      </c>
      <c r="K38287" t="s">
        <v>8785</v>
      </c>
      <c r="L38287" t="s">
        <v>8791</v>
      </c>
      <c r="M38287" t="s">
        <v>8807</v>
      </c>
      <c r="N38287" s="7" t="str">
        <f>TEXT(Table1[[#This Row],[order_date]],"dddd")</f>
        <v>Thursday</v>
      </c>
      <c r="O38287" s="7" t="str">
        <f>TEXT(Table1[[#This Row],[order_date]],"mmmm")</f>
        <v>November</v>
      </c>
      <c r="P38287" s="5" t="str">
        <f>TEXT(Table1[[#This Row],[order_time]],"hhhh")</f>
        <v>19</v>
      </c>
      <c r="Q38287" t="str">
        <f>TEXT(Table1[[#This Row],[order_date]],"yyy")</f>
        <v>2024</v>
      </c>
    </row>
    <row r="38288" spans="1:17" x14ac:dyDescent="0.3">
      <c r="A38288" s="9">
        <v>26722</v>
      </c>
      <c r="B38288" s="9">
        <v>20034</v>
      </c>
      <c r="C38288" s="14">
        <f>VALUE(1/COUNTIF(B:B,Table1[[#This Row],[order_id]]))</f>
        <v>0.2</v>
      </c>
      <c r="D38288" t="s">
        <v>13</v>
      </c>
      <c r="E38288" s="10">
        <v>2</v>
      </c>
      <c r="F38288" s="18">
        <v>45603</v>
      </c>
      <c r="G38288" s="5" t="s">
        <v>12278</v>
      </c>
      <c r="H38288" s="3">
        <v>99</v>
      </c>
      <c r="I38288" s="3">
        <v>198</v>
      </c>
      <c r="J38288" t="s">
        <v>8779</v>
      </c>
      <c r="K38288" t="s">
        <v>8785</v>
      </c>
      <c r="L38288" t="s">
        <v>8791</v>
      </c>
      <c r="M38288" t="s">
        <v>8807</v>
      </c>
      <c r="N38288" s="7" t="str">
        <f>TEXT(Table1[[#This Row],[order_date]],"dddd")</f>
        <v>Thursday</v>
      </c>
      <c r="O38288" s="7" t="str">
        <f>TEXT(Table1[[#This Row],[order_date]],"mmmm")</f>
        <v>November</v>
      </c>
      <c r="P38288" s="5" t="str">
        <f>TEXT(Table1[[#This Row],[order_time]],"hhhh")</f>
        <v>19</v>
      </c>
      <c r="Q38288" t="str">
        <f>TEXT(Table1[[#This Row],[order_date]],"yyy")</f>
        <v>2024</v>
      </c>
    </row>
    <row r="38289" spans="1:17" x14ac:dyDescent="0.3">
      <c r="A38289" s="9">
        <v>27667</v>
      </c>
      <c r="B38289" s="9">
        <v>20385</v>
      </c>
      <c r="C38289" s="14">
        <f>VALUE(1/COUNTIF(B:B,Table1[[#This Row],[order_id]]))</f>
        <v>1</v>
      </c>
      <c r="D38289" t="s">
        <v>11</v>
      </c>
      <c r="E38289" s="10">
        <v>1</v>
      </c>
      <c r="F38289" s="18">
        <v>45603</v>
      </c>
      <c r="G38289" s="5" t="s">
        <v>8439</v>
      </c>
      <c r="H38289" s="3">
        <v>79</v>
      </c>
      <c r="I38289" s="3">
        <v>79</v>
      </c>
      <c r="J38289" t="s">
        <v>8776</v>
      </c>
      <c r="K38289" t="s">
        <v>8781</v>
      </c>
      <c r="L38289" t="s">
        <v>8790</v>
      </c>
      <c r="M38289" t="s">
        <v>14212</v>
      </c>
      <c r="N38289" s="7" t="str">
        <f>TEXT(Table1[[#This Row],[order_date]],"dddd")</f>
        <v>Thursday</v>
      </c>
      <c r="O38289" s="7" t="str">
        <f>TEXT(Table1[[#This Row],[order_date]],"mmmm")</f>
        <v>November</v>
      </c>
      <c r="P38289" s="5" t="str">
        <f>TEXT(Table1[[#This Row],[order_time]],"hhhh")</f>
        <v>16</v>
      </c>
      <c r="Q38289" t="str">
        <f>TEXT(Table1[[#This Row],[order_date]],"yyy")</f>
        <v>2024</v>
      </c>
    </row>
    <row r="38290" spans="1:17" x14ac:dyDescent="0.3">
      <c r="A38290" s="9">
        <v>28818</v>
      </c>
      <c r="B38290" s="9">
        <v>20822</v>
      </c>
      <c r="C38290" s="14">
        <f>VALUE(1/COUNTIF(B:B,Table1[[#This Row],[order_id]]))</f>
        <v>1</v>
      </c>
      <c r="D38290" t="s">
        <v>12</v>
      </c>
      <c r="E38290" s="10">
        <v>1</v>
      </c>
      <c r="F38290" s="18">
        <v>45603</v>
      </c>
      <c r="G38290" s="5" t="s">
        <v>5963</v>
      </c>
      <c r="H38290" s="3">
        <v>169</v>
      </c>
      <c r="I38290" s="3">
        <v>169</v>
      </c>
      <c r="J38290" t="s">
        <v>8776</v>
      </c>
      <c r="K38290" t="s">
        <v>8784</v>
      </c>
      <c r="L38290" t="s">
        <v>8798</v>
      </c>
      <c r="M38290" t="s">
        <v>14212</v>
      </c>
      <c r="N38290" s="7" t="str">
        <f>TEXT(Table1[[#This Row],[order_date]],"dddd")</f>
        <v>Thursday</v>
      </c>
      <c r="O38290" s="7" t="str">
        <f>TEXT(Table1[[#This Row],[order_date]],"mmmm")</f>
        <v>November</v>
      </c>
      <c r="P38290" s="5" t="str">
        <f>TEXT(Table1[[#This Row],[order_time]],"hhhh")</f>
        <v>16</v>
      </c>
      <c r="Q38290" t="str">
        <f>TEXT(Table1[[#This Row],[order_date]],"yyy")</f>
        <v>2024</v>
      </c>
    </row>
    <row r="38291" spans="1:17" x14ac:dyDescent="0.3">
      <c r="A38291" s="9">
        <v>29117</v>
      </c>
      <c r="B38291" s="9">
        <v>20941</v>
      </c>
      <c r="C38291" s="14">
        <f>VALUE(1/COUNTIF(B:B,Table1[[#This Row],[order_id]]))</f>
        <v>0.2</v>
      </c>
      <c r="D38291" t="s">
        <v>8801</v>
      </c>
      <c r="E38291" s="10">
        <v>2</v>
      </c>
      <c r="F38291" s="18">
        <v>45603</v>
      </c>
      <c r="G38291" s="5" t="s">
        <v>12551</v>
      </c>
      <c r="H38291" s="3">
        <v>209</v>
      </c>
      <c r="I38291" s="3">
        <v>418</v>
      </c>
      <c r="J38291" t="s">
        <v>8777</v>
      </c>
      <c r="K38291" t="s">
        <v>8789</v>
      </c>
      <c r="L38291" t="s">
        <v>8802</v>
      </c>
      <c r="M38291" t="s">
        <v>14211</v>
      </c>
      <c r="N38291" s="7" t="str">
        <f>TEXT(Table1[[#This Row],[order_date]],"dddd")</f>
        <v>Thursday</v>
      </c>
      <c r="O38291" s="7" t="str">
        <f>TEXT(Table1[[#This Row],[order_date]],"mmmm")</f>
        <v>November</v>
      </c>
      <c r="P38291" s="5" t="str">
        <f>TEXT(Table1[[#This Row],[order_time]],"hhhh")</f>
        <v>15</v>
      </c>
      <c r="Q38291" t="str">
        <f>TEXT(Table1[[#This Row],[order_date]],"yyy")</f>
        <v>2024</v>
      </c>
    </row>
    <row r="38292" spans="1:17" x14ac:dyDescent="0.3">
      <c r="A38292" s="9">
        <v>29118</v>
      </c>
      <c r="B38292" s="9">
        <v>20941</v>
      </c>
      <c r="C38292" s="14">
        <f>VALUE(1/COUNTIF(B:B,Table1[[#This Row],[order_id]]))</f>
        <v>0.2</v>
      </c>
      <c r="D38292" t="s">
        <v>8794</v>
      </c>
      <c r="E38292" s="10">
        <v>1</v>
      </c>
      <c r="F38292" s="18">
        <v>45603</v>
      </c>
      <c r="G38292" s="5" t="s">
        <v>12551</v>
      </c>
      <c r="H38292" s="3">
        <v>139</v>
      </c>
      <c r="I38292" s="3">
        <v>139</v>
      </c>
      <c r="J38292" t="s">
        <v>8777</v>
      </c>
      <c r="K38292" t="s">
        <v>8782</v>
      </c>
      <c r="L38292" t="s">
        <v>8795</v>
      </c>
      <c r="M38292" t="s">
        <v>14211</v>
      </c>
      <c r="N38292" s="7" t="str">
        <f>TEXT(Table1[[#This Row],[order_date]],"dddd")</f>
        <v>Thursday</v>
      </c>
      <c r="O38292" s="7" t="str">
        <f>TEXT(Table1[[#This Row],[order_date]],"mmmm")</f>
        <v>November</v>
      </c>
      <c r="P38292" s="5" t="str">
        <f>TEXT(Table1[[#This Row],[order_time]],"hhhh")</f>
        <v>15</v>
      </c>
      <c r="Q38292" t="str">
        <f>TEXT(Table1[[#This Row],[order_date]],"yyy")</f>
        <v>2024</v>
      </c>
    </row>
    <row r="38293" spans="1:17" x14ac:dyDescent="0.3">
      <c r="A38293" s="9">
        <v>29119</v>
      </c>
      <c r="B38293" s="9">
        <v>20941</v>
      </c>
      <c r="C38293" s="14">
        <f>VALUE(1/COUNTIF(B:B,Table1[[#This Row],[order_id]]))</f>
        <v>0.2</v>
      </c>
      <c r="D38293" t="s">
        <v>8799</v>
      </c>
      <c r="E38293" s="10">
        <v>1</v>
      </c>
      <c r="F38293" s="18">
        <v>45603</v>
      </c>
      <c r="G38293" s="5" t="s">
        <v>12551</v>
      </c>
      <c r="H38293" s="3">
        <v>59</v>
      </c>
      <c r="I38293" s="3">
        <v>59</v>
      </c>
      <c r="J38293" t="s">
        <v>8777</v>
      </c>
      <c r="K38293" t="s">
        <v>8788</v>
      </c>
      <c r="L38293" t="s">
        <v>8800</v>
      </c>
      <c r="M38293" t="s">
        <v>14211</v>
      </c>
      <c r="N38293" s="7" t="str">
        <f>TEXT(Table1[[#This Row],[order_date]],"dddd")</f>
        <v>Thursday</v>
      </c>
      <c r="O38293" s="7" t="str">
        <f>TEXT(Table1[[#This Row],[order_date]],"mmmm")</f>
        <v>November</v>
      </c>
      <c r="P38293" s="5" t="str">
        <f>TEXT(Table1[[#This Row],[order_time]],"hhhh")</f>
        <v>15</v>
      </c>
      <c r="Q38293" t="str">
        <f>TEXT(Table1[[#This Row],[order_date]],"yyy")</f>
        <v>2024</v>
      </c>
    </row>
    <row r="38294" spans="1:17" x14ac:dyDescent="0.3">
      <c r="A38294" s="9">
        <v>29120</v>
      </c>
      <c r="B38294" s="9">
        <v>20941</v>
      </c>
      <c r="C38294" s="14">
        <f>VALUE(1/COUNTIF(B:B,Table1[[#This Row],[order_id]]))</f>
        <v>0.2</v>
      </c>
      <c r="D38294" t="s">
        <v>8794</v>
      </c>
      <c r="E38294" s="10">
        <v>2</v>
      </c>
      <c r="F38294" s="18">
        <v>45603</v>
      </c>
      <c r="G38294" s="5" t="s">
        <v>12551</v>
      </c>
      <c r="H38294" s="3">
        <v>139</v>
      </c>
      <c r="I38294" s="3">
        <v>278</v>
      </c>
      <c r="J38294" t="s">
        <v>8777</v>
      </c>
      <c r="K38294" t="s">
        <v>8782</v>
      </c>
      <c r="L38294" t="s">
        <v>8795</v>
      </c>
      <c r="M38294" t="s">
        <v>14211</v>
      </c>
      <c r="N38294" s="7" t="str">
        <f>TEXT(Table1[[#This Row],[order_date]],"dddd")</f>
        <v>Thursday</v>
      </c>
      <c r="O38294" s="7" t="str">
        <f>TEXT(Table1[[#This Row],[order_date]],"mmmm")</f>
        <v>November</v>
      </c>
      <c r="P38294" s="5" t="str">
        <f>TEXT(Table1[[#This Row],[order_time]],"hhhh")</f>
        <v>15</v>
      </c>
      <c r="Q38294" t="str">
        <f>TEXT(Table1[[#This Row],[order_date]],"yyy")</f>
        <v>2024</v>
      </c>
    </row>
    <row r="38295" spans="1:17" x14ac:dyDescent="0.3">
      <c r="A38295" s="9">
        <v>29121</v>
      </c>
      <c r="B38295" s="9">
        <v>20941</v>
      </c>
      <c r="C38295" s="14">
        <f>VALUE(1/COUNTIF(B:B,Table1[[#This Row],[order_id]]))</f>
        <v>0.2</v>
      </c>
      <c r="D38295" t="s">
        <v>8801</v>
      </c>
      <c r="E38295" s="10">
        <v>1</v>
      </c>
      <c r="F38295" s="18">
        <v>45603</v>
      </c>
      <c r="G38295" s="5" t="s">
        <v>12551</v>
      </c>
      <c r="H38295" s="3">
        <v>209</v>
      </c>
      <c r="I38295" s="3">
        <v>209</v>
      </c>
      <c r="J38295" t="s">
        <v>8777</v>
      </c>
      <c r="K38295" t="s">
        <v>8789</v>
      </c>
      <c r="L38295" t="s">
        <v>8802</v>
      </c>
      <c r="M38295" t="s">
        <v>14211</v>
      </c>
      <c r="N38295" s="7" t="str">
        <f>TEXT(Table1[[#This Row],[order_date]],"dddd")</f>
        <v>Thursday</v>
      </c>
      <c r="O38295" s="7" t="str">
        <f>TEXT(Table1[[#This Row],[order_date]],"mmmm")</f>
        <v>November</v>
      </c>
      <c r="P38295" s="5" t="str">
        <f>TEXT(Table1[[#This Row],[order_time]],"hhhh")</f>
        <v>15</v>
      </c>
      <c r="Q38295" t="str">
        <f>TEXT(Table1[[#This Row],[order_date]],"yyy")</f>
        <v>2024</v>
      </c>
    </row>
    <row r="38296" spans="1:17" x14ac:dyDescent="0.3">
      <c r="A38296" s="9">
        <v>29773</v>
      </c>
      <c r="B38296" s="9">
        <v>21184</v>
      </c>
      <c r="C38296" s="14">
        <f>VALUE(1/COUNTIF(B:B,Table1[[#This Row],[order_id]]))</f>
        <v>1</v>
      </c>
      <c r="D38296" t="s">
        <v>8799</v>
      </c>
      <c r="E38296" s="10">
        <v>1</v>
      </c>
      <c r="F38296" s="18">
        <v>45603</v>
      </c>
      <c r="G38296" s="5" t="s">
        <v>4555</v>
      </c>
      <c r="H38296" s="3">
        <v>59</v>
      </c>
      <c r="I38296" s="3">
        <v>59</v>
      </c>
      <c r="J38296" t="s">
        <v>8777</v>
      </c>
      <c r="K38296" t="s">
        <v>8788</v>
      </c>
      <c r="L38296" t="s">
        <v>8800</v>
      </c>
      <c r="M38296" t="s">
        <v>14212</v>
      </c>
      <c r="N38296" s="7" t="str">
        <f>TEXT(Table1[[#This Row],[order_date]],"dddd")</f>
        <v>Thursday</v>
      </c>
      <c r="O38296" s="7" t="str">
        <f>TEXT(Table1[[#This Row],[order_date]],"mmmm")</f>
        <v>November</v>
      </c>
      <c r="P38296" s="5" t="str">
        <f>TEXT(Table1[[#This Row],[order_time]],"hhhh")</f>
        <v>21</v>
      </c>
      <c r="Q38296" t="str">
        <f>TEXT(Table1[[#This Row],[order_date]],"yyy")</f>
        <v>2024</v>
      </c>
    </row>
    <row r="38297" spans="1:17" x14ac:dyDescent="0.3">
      <c r="A38297" s="9">
        <v>30173</v>
      </c>
      <c r="B38297" s="9">
        <v>21334</v>
      </c>
      <c r="C38297" s="14">
        <f>VALUE(1/COUNTIF(B:B,Table1[[#This Row],[order_id]]))</f>
        <v>0.5</v>
      </c>
      <c r="D38297" t="s">
        <v>11</v>
      </c>
      <c r="E38297" s="10">
        <v>1</v>
      </c>
      <c r="F38297" s="18">
        <v>45603</v>
      </c>
      <c r="G38297" s="5" t="s">
        <v>12684</v>
      </c>
      <c r="H38297" s="3">
        <v>79</v>
      </c>
      <c r="I38297" s="3">
        <v>79</v>
      </c>
      <c r="J38297" t="s">
        <v>8776</v>
      </c>
      <c r="K38297" t="s">
        <v>8781</v>
      </c>
      <c r="L38297" t="s">
        <v>8790</v>
      </c>
      <c r="M38297" t="s">
        <v>14213</v>
      </c>
      <c r="N38297" s="7" t="str">
        <f>TEXT(Table1[[#This Row],[order_date]],"dddd")</f>
        <v>Thursday</v>
      </c>
      <c r="O38297" s="7" t="str">
        <f>TEXT(Table1[[#This Row],[order_date]],"mmmm")</f>
        <v>November</v>
      </c>
      <c r="P38297" s="5" t="str">
        <f>TEXT(Table1[[#This Row],[order_time]],"hhhh")</f>
        <v>13</v>
      </c>
      <c r="Q38297" t="str">
        <f>TEXT(Table1[[#This Row],[order_date]],"yyy")</f>
        <v>2024</v>
      </c>
    </row>
    <row r="38298" spans="1:17" x14ac:dyDescent="0.3">
      <c r="A38298" s="9">
        <v>30174</v>
      </c>
      <c r="B38298" s="9">
        <v>21334</v>
      </c>
      <c r="C38298" s="14">
        <f>VALUE(1/COUNTIF(B:B,Table1[[#This Row],[order_id]]))</f>
        <v>0.5</v>
      </c>
      <c r="D38298" t="s">
        <v>8799</v>
      </c>
      <c r="E38298" s="10">
        <v>1</v>
      </c>
      <c r="F38298" s="18">
        <v>45603</v>
      </c>
      <c r="G38298" s="5" t="s">
        <v>12684</v>
      </c>
      <c r="H38298" s="3">
        <v>59</v>
      </c>
      <c r="I38298" s="3">
        <v>59</v>
      </c>
      <c r="J38298" t="s">
        <v>8777</v>
      </c>
      <c r="K38298" t="s">
        <v>8788</v>
      </c>
      <c r="L38298" t="s">
        <v>8800</v>
      </c>
      <c r="M38298" t="s">
        <v>14213</v>
      </c>
      <c r="N38298" s="7" t="str">
        <f>TEXT(Table1[[#This Row],[order_date]],"dddd")</f>
        <v>Thursday</v>
      </c>
      <c r="O38298" s="7" t="str">
        <f>TEXT(Table1[[#This Row],[order_date]],"mmmm")</f>
        <v>November</v>
      </c>
      <c r="P38298" s="5" t="str">
        <f>TEXT(Table1[[#This Row],[order_time]],"hhhh")</f>
        <v>13</v>
      </c>
      <c r="Q38298" t="str">
        <f>TEXT(Table1[[#This Row],[order_date]],"yyy")</f>
        <v>2024</v>
      </c>
    </row>
    <row r="38299" spans="1:17" x14ac:dyDescent="0.3">
      <c r="A38299" s="9">
        <v>30331</v>
      </c>
      <c r="B38299" s="9">
        <v>21392</v>
      </c>
      <c r="C38299" s="14">
        <f>VALUE(1/COUNTIF(B:B,Table1[[#This Row],[order_id]]))</f>
        <v>1</v>
      </c>
      <c r="D38299" t="s">
        <v>14</v>
      </c>
      <c r="E38299" s="10">
        <v>2</v>
      </c>
      <c r="F38299" s="18">
        <v>45603</v>
      </c>
      <c r="G38299" s="5" t="s">
        <v>747</v>
      </c>
      <c r="H38299" s="3">
        <v>35</v>
      </c>
      <c r="I38299" s="3">
        <v>70</v>
      </c>
      <c r="J38299" t="s">
        <v>8780</v>
      </c>
      <c r="K38299" t="s">
        <v>8786</v>
      </c>
      <c r="L38299" t="s">
        <v>8792</v>
      </c>
      <c r="M38299" t="s">
        <v>8806</v>
      </c>
      <c r="N38299" s="7" t="str">
        <f>TEXT(Table1[[#This Row],[order_date]],"dddd")</f>
        <v>Thursday</v>
      </c>
      <c r="O38299" s="7" t="str">
        <f>TEXT(Table1[[#This Row],[order_date]],"mmmm")</f>
        <v>November</v>
      </c>
      <c r="P38299" s="5" t="str">
        <f>TEXT(Table1[[#This Row],[order_time]],"hhhh")</f>
        <v>14</v>
      </c>
      <c r="Q38299" t="str">
        <f>TEXT(Table1[[#This Row],[order_date]],"yyy")</f>
        <v>2024</v>
      </c>
    </row>
    <row r="38300" spans="1:17" x14ac:dyDescent="0.3">
      <c r="A38300" s="9">
        <v>34172</v>
      </c>
      <c r="B38300" s="9">
        <v>22820</v>
      </c>
      <c r="C38300" s="14">
        <f>VALUE(1/COUNTIF(B:B,Table1[[#This Row],[order_id]]))</f>
        <v>0.5</v>
      </c>
      <c r="D38300" t="s">
        <v>14</v>
      </c>
      <c r="E38300" s="10">
        <v>1</v>
      </c>
      <c r="F38300" s="18">
        <v>45603</v>
      </c>
      <c r="G38300" s="5" t="s">
        <v>5569</v>
      </c>
      <c r="H38300" s="3">
        <v>35</v>
      </c>
      <c r="I38300" s="3">
        <v>35</v>
      </c>
      <c r="J38300" t="s">
        <v>8780</v>
      </c>
      <c r="K38300" t="s">
        <v>8786</v>
      </c>
      <c r="L38300" t="s">
        <v>8792</v>
      </c>
      <c r="M38300" t="s">
        <v>14213</v>
      </c>
      <c r="N38300" s="7" t="str">
        <f>TEXT(Table1[[#This Row],[order_date]],"dddd")</f>
        <v>Thursday</v>
      </c>
      <c r="O38300" s="7" t="str">
        <f>TEXT(Table1[[#This Row],[order_date]],"mmmm")</f>
        <v>November</v>
      </c>
      <c r="P38300" s="5" t="str">
        <f>TEXT(Table1[[#This Row],[order_time]],"hhhh")</f>
        <v>21</v>
      </c>
      <c r="Q38300" t="str">
        <f>TEXT(Table1[[#This Row],[order_date]],"yyy")</f>
        <v>2024</v>
      </c>
    </row>
    <row r="38301" spans="1:17" x14ac:dyDescent="0.3">
      <c r="A38301" s="9">
        <v>34173</v>
      </c>
      <c r="B38301" s="9">
        <v>22820</v>
      </c>
      <c r="C38301" s="14">
        <f>VALUE(1/COUNTIF(B:B,Table1[[#This Row],[order_id]]))</f>
        <v>0.5</v>
      </c>
      <c r="D38301" t="s">
        <v>8796</v>
      </c>
      <c r="E38301" s="10">
        <v>1</v>
      </c>
      <c r="F38301" s="18">
        <v>45603</v>
      </c>
      <c r="G38301" s="5" t="s">
        <v>5569</v>
      </c>
      <c r="H38301" s="3">
        <v>189</v>
      </c>
      <c r="I38301" s="3">
        <v>189</v>
      </c>
      <c r="J38301" t="s">
        <v>8778</v>
      </c>
      <c r="K38301" t="s">
        <v>8783</v>
      </c>
      <c r="L38301" t="s">
        <v>8797</v>
      </c>
      <c r="M38301" t="s">
        <v>14213</v>
      </c>
      <c r="N38301" s="7" t="str">
        <f>TEXT(Table1[[#This Row],[order_date]],"dddd")</f>
        <v>Thursday</v>
      </c>
      <c r="O38301" s="7" t="str">
        <f>TEXT(Table1[[#This Row],[order_date]],"mmmm")</f>
        <v>November</v>
      </c>
      <c r="P38301" s="5" t="str">
        <f>TEXT(Table1[[#This Row],[order_time]],"hhhh")</f>
        <v>21</v>
      </c>
      <c r="Q38301" t="str">
        <f>TEXT(Table1[[#This Row],[order_date]],"yyy")</f>
        <v>2024</v>
      </c>
    </row>
    <row r="38302" spans="1:17" x14ac:dyDescent="0.3">
      <c r="A38302" s="9">
        <v>35376</v>
      </c>
      <c r="B38302" s="9">
        <v>23291</v>
      </c>
      <c r="C38302" s="14">
        <f>VALUE(1/COUNTIF(B:B,Table1[[#This Row],[order_id]]))</f>
        <v>0.33333333333333331</v>
      </c>
      <c r="D38302" t="s">
        <v>8794</v>
      </c>
      <c r="E38302" s="10">
        <v>1</v>
      </c>
      <c r="F38302" s="18">
        <v>45603</v>
      </c>
      <c r="G38302" s="5" t="s">
        <v>8684</v>
      </c>
      <c r="H38302" s="3">
        <v>139</v>
      </c>
      <c r="I38302" s="3">
        <v>139</v>
      </c>
      <c r="J38302" t="s">
        <v>8777</v>
      </c>
      <c r="K38302" t="s">
        <v>8782</v>
      </c>
      <c r="L38302" t="s">
        <v>8795</v>
      </c>
      <c r="M38302" t="s">
        <v>8804</v>
      </c>
      <c r="N38302" s="7" t="str">
        <f>TEXT(Table1[[#This Row],[order_date]],"dddd")</f>
        <v>Thursday</v>
      </c>
      <c r="O38302" s="7" t="str">
        <f>TEXT(Table1[[#This Row],[order_date]],"mmmm")</f>
        <v>November</v>
      </c>
      <c r="P38302" s="5" t="str">
        <f>TEXT(Table1[[#This Row],[order_time]],"hhhh")</f>
        <v>20</v>
      </c>
      <c r="Q38302" t="str">
        <f>TEXT(Table1[[#This Row],[order_date]],"yyy")</f>
        <v>2024</v>
      </c>
    </row>
    <row r="38303" spans="1:17" x14ac:dyDescent="0.3">
      <c r="A38303" s="9">
        <v>35377</v>
      </c>
      <c r="B38303" s="9">
        <v>23291</v>
      </c>
      <c r="C38303" s="14">
        <f>VALUE(1/COUNTIF(B:B,Table1[[#This Row],[order_id]]))</f>
        <v>0.33333333333333331</v>
      </c>
      <c r="D38303" t="s">
        <v>12</v>
      </c>
      <c r="E38303" s="10">
        <v>1</v>
      </c>
      <c r="F38303" s="18">
        <v>45603</v>
      </c>
      <c r="G38303" s="5" t="s">
        <v>8684</v>
      </c>
      <c r="H38303" s="3">
        <v>169</v>
      </c>
      <c r="I38303" s="3">
        <v>169</v>
      </c>
      <c r="J38303" t="s">
        <v>8776</v>
      </c>
      <c r="K38303" t="s">
        <v>8784</v>
      </c>
      <c r="L38303" t="s">
        <v>8798</v>
      </c>
      <c r="M38303" t="s">
        <v>8804</v>
      </c>
      <c r="N38303" s="7" t="str">
        <f>TEXT(Table1[[#This Row],[order_date]],"dddd")</f>
        <v>Thursday</v>
      </c>
      <c r="O38303" s="7" t="str">
        <f>TEXT(Table1[[#This Row],[order_date]],"mmmm")</f>
        <v>November</v>
      </c>
      <c r="P38303" s="5" t="str">
        <f>TEXT(Table1[[#This Row],[order_time]],"hhhh")</f>
        <v>20</v>
      </c>
      <c r="Q38303" t="str">
        <f>TEXT(Table1[[#This Row],[order_date]],"yyy")</f>
        <v>2024</v>
      </c>
    </row>
    <row r="38304" spans="1:17" x14ac:dyDescent="0.3">
      <c r="A38304" s="9">
        <v>35378</v>
      </c>
      <c r="B38304" s="9">
        <v>23291</v>
      </c>
      <c r="C38304" s="14">
        <f>VALUE(1/COUNTIF(B:B,Table1[[#This Row],[order_id]]))</f>
        <v>0.33333333333333331</v>
      </c>
      <c r="D38304" t="s">
        <v>8799</v>
      </c>
      <c r="E38304" s="10">
        <v>1</v>
      </c>
      <c r="F38304" s="18">
        <v>45603</v>
      </c>
      <c r="G38304" s="5" t="s">
        <v>8684</v>
      </c>
      <c r="H38304" s="3">
        <v>59</v>
      </c>
      <c r="I38304" s="3">
        <v>59</v>
      </c>
      <c r="J38304" t="s">
        <v>8777</v>
      </c>
      <c r="K38304" t="s">
        <v>8788</v>
      </c>
      <c r="L38304" t="s">
        <v>8800</v>
      </c>
      <c r="M38304" t="s">
        <v>8804</v>
      </c>
      <c r="N38304" s="7" t="str">
        <f>TEXT(Table1[[#This Row],[order_date]],"dddd")</f>
        <v>Thursday</v>
      </c>
      <c r="O38304" s="7" t="str">
        <f>TEXT(Table1[[#This Row],[order_date]],"mmmm")</f>
        <v>November</v>
      </c>
      <c r="P38304" s="5" t="str">
        <f>TEXT(Table1[[#This Row],[order_time]],"hhhh")</f>
        <v>20</v>
      </c>
      <c r="Q38304" t="str">
        <f>TEXT(Table1[[#This Row],[order_date]],"yyy")</f>
        <v>2024</v>
      </c>
    </row>
    <row r="38305" spans="1:17" x14ac:dyDescent="0.3">
      <c r="A38305" s="9">
        <v>35844</v>
      </c>
      <c r="B38305" s="9">
        <v>23469</v>
      </c>
      <c r="C38305" s="14">
        <f>VALUE(1/COUNTIF(B:B,Table1[[#This Row],[order_id]]))</f>
        <v>0.25</v>
      </c>
      <c r="D38305" t="s">
        <v>8799</v>
      </c>
      <c r="E38305" s="10">
        <v>1</v>
      </c>
      <c r="F38305" s="18">
        <v>45603</v>
      </c>
      <c r="G38305" s="5" t="s">
        <v>2691</v>
      </c>
      <c r="H38305" s="3">
        <v>59</v>
      </c>
      <c r="I38305" s="3">
        <v>59</v>
      </c>
      <c r="J38305" t="s">
        <v>8777</v>
      </c>
      <c r="K38305" t="s">
        <v>8788</v>
      </c>
      <c r="L38305" t="s">
        <v>8800</v>
      </c>
      <c r="M38305" t="s">
        <v>14213</v>
      </c>
      <c r="N38305" s="7" t="str">
        <f>TEXT(Table1[[#This Row],[order_date]],"dddd")</f>
        <v>Thursday</v>
      </c>
      <c r="O38305" s="7" t="str">
        <f>TEXT(Table1[[#This Row],[order_date]],"mmmm")</f>
        <v>November</v>
      </c>
      <c r="P38305" s="5" t="str">
        <f>TEXT(Table1[[#This Row],[order_time]],"hhhh")</f>
        <v>10</v>
      </c>
      <c r="Q38305" t="str">
        <f>TEXT(Table1[[#This Row],[order_date]],"yyy")</f>
        <v>2024</v>
      </c>
    </row>
    <row r="38306" spans="1:17" x14ac:dyDescent="0.3">
      <c r="A38306" s="9">
        <v>35845</v>
      </c>
      <c r="B38306" s="9">
        <v>23469</v>
      </c>
      <c r="C38306" s="14">
        <f>VALUE(1/COUNTIF(B:B,Table1[[#This Row],[order_id]]))</f>
        <v>0.25</v>
      </c>
      <c r="D38306" t="s">
        <v>8794</v>
      </c>
      <c r="E38306" s="10">
        <v>1</v>
      </c>
      <c r="F38306" s="18">
        <v>45603</v>
      </c>
      <c r="G38306" s="5" t="s">
        <v>2691</v>
      </c>
      <c r="H38306" s="3">
        <v>139</v>
      </c>
      <c r="I38306" s="3">
        <v>139</v>
      </c>
      <c r="J38306" t="s">
        <v>8777</v>
      </c>
      <c r="K38306" t="s">
        <v>8782</v>
      </c>
      <c r="L38306" t="s">
        <v>8795</v>
      </c>
      <c r="M38306" t="s">
        <v>14213</v>
      </c>
      <c r="N38306" s="7" t="str">
        <f>TEXT(Table1[[#This Row],[order_date]],"dddd")</f>
        <v>Thursday</v>
      </c>
      <c r="O38306" s="7" t="str">
        <f>TEXT(Table1[[#This Row],[order_date]],"mmmm")</f>
        <v>November</v>
      </c>
      <c r="P38306" s="5" t="str">
        <f>TEXT(Table1[[#This Row],[order_time]],"hhhh")</f>
        <v>10</v>
      </c>
      <c r="Q38306" t="str">
        <f>TEXT(Table1[[#This Row],[order_date]],"yyy")</f>
        <v>2024</v>
      </c>
    </row>
    <row r="38307" spans="1:17" x14ac:dyDescent="0.3">
      <c r="A38307" s="9">
        <v>35846</v>
      </c>
      <c r="B38307" s="9">
        <v>23469</v>
      </c>
      <c r="C38307" s="14">
        <f>VALUE(1/COUNTIF(B:B,Table1[[#This Row],[order_id]]))</f>
        <v>0.25</v>
      </c>
      <c r="D38307" t="s">
        <v>8799</v>
      </c>
      <c r="E38307" s="10">
        <v>1</v>
      </c>
      <c r="F38307" s="18">
        <v>45603</v>
      </c>
      <c r="G38307" s="5" t="s">
        <v>2691</v>
      </c>
      <c r="H38307" s="3">
        <v>59</v>
      </c>
      <c r="I38307" s="3">
        <v>59</v>
      </c>
      <c r="J38307" t="s">
        <v>8777</v>
      </c>
      <c r="K38307" t="s">
        <v>8788</v>
      </c>
      <c r="L38307" t="s">
        <v>8800</v>
      </c>
      <c r="M38307" t="s">
        <v>14213</v>
      </c>
      <c r="N38307" s="7" t="str">
        <f>TEXT(Table1[[#This Row],[order_date]],"dddd")</f>
        <v>Thursday</v>
      </c>
      <c r="O38307" s="7" t="str">
        <f>TEXT(Table1[[#This Row],[order_date]],"mmmm")</f>
        <v>November</v>
      </c>
      <c r="P38307" s="5" t="str">
        <f>TEXT(Table1[[#This Row],[order_time]],"hhhh")</f>
        <v>10</v>
      </c>
      <c r="Q38307" t="str">
        <f>TEXT(Table1[[#This Row],[order_date]],"yyy")</f>
        <v>2024</v>
      </c>
    </row>
    <row r="38308" spans="1:17" x14ac:dyDescent="0.3">
      <c r="A38308" s="9">
        <v>35847</v>
      </c>
      <c r="B38308" s="9">
        <v>23469</v>
      </c>
      <c r="C38308" s="14">
        <f>VALUE(1/COUNTIF(B:B,Table1[[#This Row],[order_id]]))</f>
        <v>0.25</v>
      </c>
      <c r="D38308" t="s">
        <v>8796</v>
      </c>
      <c r="E38308" s="10">
        <v>1</v>
      </c>
      <c r="F38308" s="18">
        <v>45603</v>
      </c>
      <c r="G38308" s="5" t="s">
        <v>2691</v>
      </c>
      <c r="H38308" s="3">
        <v>189</v>
      </c>
      <c r="I38308" s="3">
        <v>189</v>
      </c>
      <c r="J38308" t="s">
        <v>8778</v>
      </c>
      <c r="K38308" t="s">
        <v>8783</v>
      </c>
      <c r="L38308" t="s">
        <v>8797</v>
      </c>
      <c r="M38308" t="s">
        <v>14213</v>
      </c>
      <c r="N38308" s="7" t="str">
        <f>TEXT(Table1[[#This Row],[order_date]],"dddd")</f>
        <v>Thursday</v>
      </c>
      <c r="O38308" s="7" t="str">
        <f>TEXT(Table1[[#This Row],[order_date]],"mmmm")</f>
        <v>November</v>
      </c>
      <c r="P38308" s="5" t="str">
        <f>TEXT(Table1[[#This Row],[order_time]],"hhhh")</f>
        <v>10</v>
      </c>
      <c r="Q38308" t="str">
        <f>TEXT(Table1[[#This Row],[order_date]],"yyy")</f>
        <v>2024</v>
      </c>
    </row>
    <row r="38309" spans="1:17" x14ac:dyDescent="0.3">
      <c r="A38309" s="9">
        <v>36796</v>
      </c>
      <c r="B38309" s="9">
        <v>23820</v>
      </c>
      <c r="C38309" s="14">
        <f>VALUE(1/COUNTIF(B:B,Table1[[#This Row],[order_id]]))</f>
        <v>0.33333333333333331</v>
      </c>
      <c r="D38309" t="s">
        <v>12</v>
      </c>
      <c r="E38309" s="10">
        <v>1</v>
      </c>
      <c r="F38309" s="18">
        <v>45603</v>
      </c>
      <c r="G38309" s="5" t="s">
        <v>1337</v>
      </c>
      <c r="H38309" s="3">
        <v>169</v>
      </c>
      <c r="I38309" s="3">
        <v>169</v>
      </c>
      <c r="J38309" t="s">
        <v>8776</v>
      </c>
      <c r="K38309" t="s">
        <v>8784</v>
      </c>
      <c r="L38309" t="s">
        <v>8798</v>
      </c>
      <c r="M38309" t="s">
        <v>8806</v>
      </c>
      <c r="N38309" s="7" t="str">
        <f>TEXT(Table1[[#This Row],[order_date]],"dddd")</f>
        <v>Thursday</v>
      </c>
      <c r="O38309" s="7" t="str">
        <f>TEXT(Table1[[#This Row],[order_date]],"mmmm")</f>
        <v>November</v>
      </c>
      <c r="P38309" s="5" t="str">
        <f>TEXT(Table1[[#This Row],[order_time]],"hhhh")</f>
        <v>14</v>
      </c>
      <c r="Q38309" t="str">
        <f>TEXT(Table1[[#This Row],[order_date]],"yyy")</f>
        <v>2024</v>
      </c>
    </row>
    <row r="38310" spans="1:17" x14ac:dyDescent="0.3">
      <c r="A38310" s="9">
        <v>36797</v>
      </c>
      <c r="B38310" s="9">
        <v>23820</v>
      </c>
      <c r="C38310" s="14">
        <f>VALUE(1/COUNTIF(B:B,Table1[[#This Row],[order_id]]))</f>
        <v>0.33333333333333331</v>
      </c>
      <c r="D38310" t="s">
        <v>8801</v>
      </c>
      <c r="E38310" s="10">
        <v>2</v>
      </c>
      <c r="F38310" s="18">
        <v>45603</v>
      </c>
      <c r="G38310" s="5" t="s">
        <v>1337</v>
      </c>
      <c r="H38310" s="3">
        <v>209</v>
      </c>
      <c r="I38310" s="3">
        <v>418</v>
      </c>
      <c r="J38310" t="s">
        <v>8777</v>
      </c>
      <c r="K38310" t="s">
        <v>8789</v>
      </c>
      <c r="L38310" t="s">
        <v>8802</v>
      </c>
      <c r="M38310" t="s">
        <v>8806</v>
      </c>
      <c r="N38310" s="7" t="str">
        <f>TEXT(Table1[[#This Row],[order_date]],"dddd")</f>
        <v>Thursday</v>
      </c>
      <c r="O38310" s="7" t="str">
        <f>TEXT(Table1[[#This Row],[order_date]],"mmmm")</f>
        <v>November</v>
      </c>
      <c r="P38310" s="5" t="str">
        <f>TEXT(Table1[[#This Row],[order_time]],"hhhh")</f>
        <v>14</v>
      </c>
      <c r="Q38310" t="str">
        <f>TEXT(Table1[[#This Row],[order_date]],"yyy")</f>
        <v>2024</v>
      </c>
    </row>
    <row r="38311" spans="1:17" x14ac:dyDescent="0.3">
      <c r="A38311" s="9">
        <v>36798</v>
      </c>
      <c r="B38311" s="9">
        <v>23820</v>
      </c>
      <c r="C38311" s="14">
        <f>VALUE(1/COUNTIF(B:B,Table1[[#This Row],[order_id]]))</f>
        <v>0.33333333333333331</v>
      </c>
      <c r="D38311" t="s">
        <v>14</v>
      </c>
      <c r="E38311" s="10">
        <v>2</v>
      </c>
      <c r="F38311" s="18">
        <v>45603</v>
      </c>
      <c r="G38311" s="5" t="s">
        <v>1337</v>
      </c>
      <c r="H38311" s="3">
        <v>35</v>
      </c>
      <c r="I38311" s="3">
        <v>70</v>
      </c>
      <c r="J38311" t="s">
        <v>8780</v>
      </c>
      <c r="K38311" t="s">
        <v>8786</v>
      </c>
      <c r="L38311" t="s">
        <v>8792</v>
      </c>
      <c r="M38311" t="s">
        <v>8806</v>
      </c>
      <c r="N38311" s="7" t="str">
        <f>TEXT(Table1[[#This Row],[order_date]],"dddd")</f>
        <v>Thursday</v>
      </c>
      <c r="O38311" s="7" t="str">
        <f>TEXT(Table1[[#This Row],[order_date]],"mmmm")</f>
        <v>November</v>
      </c>
      <c r="P38311" s="5" t="str">
        <f>TEXT(Table1[[#This Row],[order_time]],"hhhh")</f>
        <v>14</v>
      </c>
      <c r="Q38311" t="str">
        <f>TEXT(Table1[[#This Row],[order_date]],"yyy")</f>
        <v>2024</v>
      </c>
    </row>
    <row r="38312" spans="1:17" x14ac:dyDescent="0.3">
      <c r="A38312" s="9">
        <v>37611</v>
      </c>
      <c r="B38312" s="9">
        <v>24119</v>
      </c>
      <c r="C38312" s="14">
        <f>VALUE(1/COUNTIF(B:B,Table1[[#This Row],[order_id]]))</f>
        <v>1</v>
      </c>
      <c r="D38312" t="s">
        <v>12</v>
      </c>
      <c r="E38312" s="10">
        <v>1</v>
      </c>
      <c r="F38312" s="18">
        <v>45603</v>
      </c>
      <c r="G38312" s="5" t="s">
        <v>2822</v>
      </c>
      <c r="H38312" s="3">
        <v>169</v>
      </c>
      <c r="I38312" s="3">
        <v>169</v>
      </c>
      <c r="J38312" t="s">
        <v>8776</v>
      </c>
      <c r="K38312" t="s">
        <v>8784</v>
      </c>
      <c r="L38312" t="s">
        <v>8798</v>
      </c>
      <c r="M38312" t="s">
        <v>8806</v>
      </c>
      <c r="N38312" s="7" t="str">
        <f>TEXT(Table1[[#This Row],[order_date]],"dddd")</f>
        <v>Thursday</v>
      </c>
      <c r="O38312" s="7" t="str">
        <f>TEXT(Table1[[#This Row],[order_date]],"mmmm")</f>
        <v>November</v>
      </c>
      <c r="P38312" s="5" t="str">
        <f>TEXT(Table1[[#This Row],[order_time]],"hhhh")</f>
        <v>19</v>
      </c>
      <c r="Q38312" t="str">
        <f>TEXT(Table1[[#This Row],[order_date]],"yyy")</f>
        <v>2024</v>
      </c>
    </row>
    <row r="38313" spans="1:17" x14ac:dyDescent="0.3">
      <c r="A38313" s="9">
        <v>39306</v>
      </c>
      <c r="B38313" s="9">
        <v>24736</v>
      </c>
      <c r="C38313" s="14">
        <f>VALUE(1/COUNTIF(B:B,Table1[[#This Row],[order_id]]))</f>
        <v>0.33333333333333331</v>
      </c>
      <c r="D38313" t="s">
        <v>15</v>
      </c>
      <c r="E38313" s="10">
        <v>2</v>
      </c>
      <c r="F38313" s="18">
        <v>45603</v>
      </c>
      <c r="G38313" s="5" t="s">
        <v>959</v>
      </c>
      <c r="H38313" s="3">
        <v>49</v>
      </c>
      <c r="I38313" s="3">
        <v>98</v>
      </c>
      <c r="J38313" t="s">
        <v>8779</v>
      </c>
      <c r="K38313" t="s">
        <v>8787</v>
      </c>
      <c r="L38313" t="s">
        <v>8793</v>
      </c>
      <c r="M38313" t="s">
        <v>14213</v>
      </c>
      <c r="N38313" s="7" t="str">
        <f>TEXT(Table1[[#This Row],[order_date]],"dddd")</f>
        <v>Thursday</v>
      </c>
      <c r="O38313" s="7" t="str">
        <f>TEXT(Table1[[#This Row],[order_date]],"mmmm")</f>
        <v>November</v>
      </c>
      <c r="P38313" s="5" t="str">
        <f>TEXT(Table1[[#This Row],[order_time]],"hhhh")</f>
        <v>19</v>
      </c>
      <c r="Q38313" t="str">
        <f>TEXT(Table1[[#This Row],[order_date]],"yyy")</f>
        <v>2024</v>
      </c>
    </row>
    <row r="38314" spans="1:17" x14ac:dyDescent="0.3">
      <c r="A38314" s="9">
        <v>39307</v>
      </c>
      <c r="B38314" s="9">
        <v>24736</v>
      </c>
      <c r="C38314" s="14">
        <f>VALUE(1/COUNTIF(B:B,Table1[[#This Row],[order_id]]))</f>
        <v>0.33333333333333331</v>
      </c>
      <c r="D38314" t="s">
        <v>8801</v>
      </c>
      <c r="E38314" s="10">
        <v>1</v>
      </c>
      <c r="F38314" s="18">
        <v>45603</v>
      </c>
      <c r="G38314" s="5" t="s">
        <v>959</v>
      </c>
      <c r="H38314" s="3">
        <v>209</v>
      </c>
      <c r="I38314" s="3">
        <v>209</v>
      </c>
      <c r="J38314" t="s">
        <v>8777</v>
      </c>
      <c r="K38314" t="s">
        <v>8789</v>
      </c>
      <c r="L38314" t="s">
        <v>8802</v>
      </c>
      <c r="M38314" t="s">
        <v>14213</v>
      </c>
      <c r="N38314" s="7" t="str">
        <f>TEXT(Table1[[#This Row],[order_date]],"dddd")</f>
        <v>Thursday</v>
      </c>
      <c r="O38314" s="7" t="str">
        <f>TEXT(Table1[[#This Row],[order_date]],"mmmm")</f>
        <v>November</v>
      </c>
      <c r="P38314" s="5" t="str">
        <f>TEXT(Table1[[#This Row],[order_time]],"hhhh")</f>
        <v>19</v>
      </c>
      <c r="Q38314" t="str">
        <f>TEXT(Table1[[#This Row],[order_date]],"yyy")</f>
        <v>2024</v>
      </c>
    </row>
    <row r="38315" spans="1:17" x14ac:dyDescent="0.3">
      <c r="A38315" s="9">
        <v>39308</v>
      </c>
      <c r="B38315" s="9">
        <v>24736</v>
      </c>
      <c r="C38315" s="14">
        <f>VALUE(1/COUNTIF(B:B,Table1[[#This Row],[order_id]]))</f>
        <v>0.33333333333333331</v>
      </c>
      <c r="D38315" t="s">
        <v>13</v>
      </c>
      <c r="E38315" s="10">
        <v>1</v>
      </c>
      <c r="F38315" s="18">
        <v>45603</v>
      </c>
      <c r="G38315" s="5" t="s">
        <v>959</v>
      </c>
      <c r="H38315" s="3">
        <v>99</v>
      </c>
      <c r="I38315" s="3">
        <v>99</v>
      </c>
      <c r="J38315" t="s">
        <v>8779</v>
      </c>
      <c r="K38315" t="s">
        <v>8785</v>
      </c>
      <c r="L38315" t="s">
        <v>8791</v>
      </c>
      <c r="M38315" t="s">
        <v>14213</v>
      </c>
      <c r="N38315" s="7" t="str">
        <f>TEXT(Table1[[#This Row],[order_date]],"dddd")</f>
        <v>Thursday</v>
      </c>
      <c r="O38315" s="7" t="str">
        <f>TEXT(Table1[[#This Row],[order_date]],"mmmm")</f>
        <v>November</v>
      </c>
      <c r="P38315" s="5" t="str">
        <f>TEXT(Table1[[#This Row],[order_time]],"hhhh")</f>
        <v>19</v>
      </c>
      <c r="Q38315" t="str">
        <f>TEXT(Table1[[#This Row],[order_date]],"yyy")</f>
        <v>2024</v>
      </c>
    </row>
    <row r="38316" spans="1:17" x14ac:dyDescent="0.3">
      <c r="A38316" s="9">
        <v>39366</v>
      </c>
      <c r="B38316" s="9">
        <v>24758</v>
      </c>
      <c r="C38316" s="14">
        <f>VALUE(1/COUNTIF(B:B,Table1[[#This Row],[order_id]]))</f>
        <v>0.5</v>
      </c>
      <c r="D38316" t="s">
        <v>12</v>
      </c>
      <c r="E38316" s="10">
        <v>2</v>
      </c>
      <c r="F38316" s="18">
        <v>45603</v>
      </c>
      <c r="G38316" s="5" t="s">
        <v>9089</v>
      </c>
      <c r="H38316" s="3">
        <v>169</v>
      </c>
      <c r="I38316" s="3">
        <v>338</v>
      </c>
      <c r="J38316" t="s">
        <v>8776</v>
      </c>
      <c r="K38316" t="s">
        <v>8784</v>
      </c>
      <c r="L38316" t="s">
        <v>8798</v>
      </c>
      <c r="M38316" t="s">
        <v>14213</v>
      </c>
      <c r="N38316" s="7" t="str">
        <f>TEXT(Table1[[#This Row],[order_date]],"dddd")</f>
        <v>Thursday</v>
      </c>
      <c r="O38316" s="7" t="str">
        <f>TEXT(Table1[[#This Row],[order_date]],"mmmm")</f>
        <v>November</v>
      </c>
      <c r="P38316" s="5" t="str">
        <f>TEXT(Table1[[#This Row],[order_time]],"hhhh")</f>
        <v>18</v>
      </c>
      <c r="Q38316" t="str">
        <f>TEXT(Table1[[#This Row],[order_date]],"yyy")</f>
        <v>2024</v>
      </c>
    </row>
    <row r="38317" spans="1:17" x14ac:dyDescent="0.3">
      <c r="A38317" s="9">
        <v>39367</v>
      </c>
      <c r="B38317" s="9">
        <v>24758</v>
      </c>
      <c r="C38317" s="14">
        <f>VALUE(1/COUNTIF(B:B,Table1[[#This Row],[order_id]]))</f>
        <v>0.5</v>
      </c>
      <c r="D38317" t="s">
        <v>8796</v>
      </c>
      <c r="E38317" s="10">
        <v>1</v>
      </c>
      <c r="F38317" s="18">
        <v>45603</v>
      </c>
      <c r="G38317" s="5" t="s">
        <v>9089</v>
      </c>
      <c r="H38317" s="3">
        <v>189</v>
      </c>
      <c r="I38317" s="3">
        <v>189</v>
      </c>
      <c r="J38317" t="s">
        <v>8778</v>
      </c>
      <c r="K38317" t="s">
        <v>8783</v>
      </c>
      <c r="L38317" t="s">
        <v>8797</v>
      </c>
      <c r="M38317" t="s">
        <v>14213</v>
      </c>
      <c r="N38317" s="7" t="str">
        <f>TEXT(Table1[[#This Row],[order_date]],"dddd")</f>
        <v>Thursday</v>
      </c>
      <c r="O38317" s="7" t="str">
        <f>TEXT(Table1[[#This Row],[order_date]],"mmmm")</f>
        <v>November</v>
      </c>
      <c r="P38317" s="5" t="str">
        <f>TEXT(Table1[[#This Row],[order_time]],"hhhh")</f>
        <v>18</v>
      </c>
      <c r="Q38317" t="str">
        <f>TEXT(Table1[[#This Row],[order_date]],"yyy")</f>
        <v>2024</v>
      </c>
    </row>
    <row r="38318" spans="1:17" x14ac:dyDescent="0.3">
      <c r="A38318" s="9">
        <v>41207</v>
      </c>
      <c r="B38318" s="9">
        <v>25467</v>
      </c>
      <c r="C38318" s="14">
        <f>VALUE(1/COUNTIF(B:B,Table1[[#This Row],[order_id]]))</f>
        <v>1</v>
      </c>
      <c r="D38318" t="s">
        <v>8801</v>
      </c>
      <c r="E38318" s="10">
        <v>2</v>
      </c>
      <c r="F38318" s="18">
        <v>45603</v>
      </c>
      <c r="G38318" s="5" t="s">
        <v>13810</v>
      </c>
      <c r="H38318" s="3">
        <v>209</v>
      </c>
      <c r="I38318" s="3">
        <v>418</v>
      </c>
      <c r="J38318" t="s">
        <v>8777</v>
      </c>
      <c r="K38318" t="s">
        <v>8789</v>
      </c>
      <c r="L38318" t="s">
        <v>8802</v>
      </c>
      <c r="M38318" t="s">
        <v>14212</v>
      </c>
      <c r="N38318" s="7" t="str">
        <f>TEXT(Table1[[#This Row],[order_date]],"dddd")</f>
        <v>Thursday</v>
      </c>
      <c r="O38318" s="7" t="str">
        <f>TEXT(Table1[[#This Row],[order_date]],"mmmm")</f>
        <v>November</v>
      </c>
      <c r="P38318" s="5" t="str">
        <f>TEXT(Table1[[#This Row],[order_time]],"hhhh")</f>
        <v>16</v>
      </c>
      <c r="Q38318" t="str">
        <f>TEXT(Table1[[#This Row],[order_date]],"yyy")</f>
        <v>2024</v>
      </c>
    </row>
    <row r="38319" spans="1:17" x14ac:dyDescent="0.3">
      <c r="A38319" s="9">
        <v>43032</v>
      </c>
      <c r="B38319" s="9">
        <v>26145</v>
      </c>
      <c r="C38319" s="14">
        <f>VALUE(1/COUNTIF(B:B,Table1[[#This Row],[order_id]]))</f>
        <v>0.5</v>
      </c>
      <c r="D38319" t="s">
        <v>8799</v>
      </c>
      <c r="E38319" s="10">
        <v>1</v>
      </c>
      <c r="F38319" s="18">
        <v>45603</v>
      </c>
      <c r="G38319" s="5" t="s">
        <v>7599</v>
      </c>
      <c r="H38319" s="3">
        <v>59</v>
      </c>
      <c r="I38319" s="3">
        <v>59</v>
      </c>
      <c r="J38319" t="s">
        <v>8777</v>
      </c>
      <c r="K38319" t="s">
        <v>8788</v>
      </c>
      <c r="L38319" t="s">
        <v>8800</v>
      </c>
      <c r="M38319" t="s">
        <v>8805</v>
      </c>
      <c r="N38319" s="7" t="str">
        <f>TEXT(Table1[[#This Row],[order_date]],"dddd")</f>
        <v>Thursday</v>
      </c>
      <c r="O38319" s="7" t="str">
        <f>TEXT(Table1[[#This Row],[order_date]],"mmmm")</f>
        <v>November</v>
      </c>
      <c r="P38319" s="5" t="str">
        <f>TEXT(Table1[[#This Row],[order_time]],"hhhh")</f>
        <v>16</v>
      </c>
      <c r="Q38319" t="str">
        <f>TEXT(Table1[[#This Row],[order_date]],"yyy")</f>
        <v>2024</v>
      </c>
    </row>
    <row r="38320" spans="1:17" x14ac:dyDescent="0.3">
      <c r="A38320" s="9">
        <v>43033</v>
      </c>
      <c r="B38320" s="9">
        <v>26145</v>
      </c>
      <c r="C38320" s="14">
        <f>VALUE(1/COUNTIF(B:B,Table1[[#This Row],[order_id]]))</f>
        <v>0.5</v>
      </c>
      <c r="D38320" t="s">
        <v>8796</v>
      </c>
      <c r="E38320" s="10">
        <v>1</v>
      </c>
      <c r="F38320" s="18">
        <v>45603</v>
      </c>
      <c r="G38320" s="5" t="s">
        <v>7599</v>
      </c>
      <c r="H38320" s="3">
        <v>189</v>
      </c>
      <c r="I38320" s="3">
        <v>189</v>
      </c>
      <c r="J38320" t="s">
        <v>8778</v>
      </c>
      <c r="K38320" t="s">
        <v>8783</v>
      </c>
      <c r="L38320" t="s">
        <v>8797</v>
      </c>
      <c r="M38320" t="s">
        <v>8805</v>
      </c>
      <c r="N38320" s="7" t="str">
        <f>TEXT(Table1[[#This Row],[order_date]],"dddd")</f>
        <v>Thursday</v>
      </c>
      <c r="O38320" s="7" t="str">
        <f>TEXT(Table1[[#This Row],[order_date]],"mmmm")</f>
        <v>November</v>
      </c>
      <c r="P38320" s="5" t="str">
        <f>TEXT(Table1[[#This Row],[order_time]],"hhhh")</f>
        <v>16</v>
      </c>
      <c r="Q38320" t="str">
        <f>TEXT(Table1[[#This Row],[order_date]],"yyy")</f>
        <v>2024</v>
      </c>
    </row>
    <row r="38321" spans="1:17" x14ac:dyDescent="0.3">
      <c r="A38321" s="9">
        <v>43590</v>
      </c>
      <c r="B38321" s="9">
        <v>26350</v>
      </c>
      <c r="C38321" s="14">
        <f>VALUE(1/COUNTIF(B:B,Table1[[#This Row],[order_id]]))</f>
        <v>0.5</v>
      </c>
      <c r="D38321" t="s">
        <v>13</v>
      </c>
      <c r="E38321" s="10">
        <v>1</v>
      </c>
      <c r="F38321" s="18">
        <v>45603</v>
      </c>
      <c r="G38321" s="5" t="s">
        <v>6766</v>
      </c>
      <c r="H38321" s="3">
        <v>99</v>
      </c>
      <c r="I38321" s="3">
        <v>99</v>
      </c>
      <c r="J38321" t="s">
        <v>8779</v>
      </c>
      <c r="K38321" t="s">
        <v>8785</v>
      </c>
      <c r="L38321" t="s">
        <v>8791</v>
      </c>
      <c r="M38321" t="s">
        <v>8804</v>
      </c>
      <c r="N38321" s="7" t="str">
        <f>TEXT(Table1[[#This Row],[order_date]],"dddd")</f>
        <v>Thursday</v>
      </c>
      <c r="O38321" s="7" t="str">
        <f>TEXT(Table1[[#This Row],[order_date]],"mmmm")</f>
        <v>November</v>
      </c>
      <c r="P38321" s="5" t="str">
        <f>TEXT(Table1[[#This Row],[order_time]],"hhhh")</f>
        <v>17</v>
      </c>
      <c r="Q38321" t="str">
        <f>TEXT(Table1[[#This Row],[order_date]],"yyy")</f>
        <v>2024</v>
      </c>
    </row>
    <row r="38322" spans="1:17" x14ac:dyDescent="0.3">
      <c r="A38322" s="9">
        <v>43591</v>
      </c>
      <c r="B38322" s="9">
        <v>26350</v>
      </c>
      <c r="C38322" s="14">
        <f>VALUE(1/COUNTIF(B:B,Table1[[#This Row],[order_id]]))</f>
        <v>0.5</v>
      </c>
      <c r="D38322" t="s">
        <v>8794</v>
      </c>
      <c r="E38322" s="10">
        <v>1</v>
      </c>
      <c r="F38322" s="18">
        <v>45603</v>
      </c>
      <c r="G38322" s="5" t="s">
        <v>6766</v>
      </c>
      <c r="H38322" s="3">
        <v>139</v>
      </c>
      <c r="I38322" s="3">
        <v>139</v>
      </c>
      <c r="J38322" t="s">
        <v>8777</v>
      </c>
      <c r="K38322" t="s">
        <v>8782</v>
      </c>
      <c r="L38322" t="s">
        <v>8795</v>
      </c>
      <c r="M38322" t="s">
        <v>8804</v>
      </c>
      <c r="N38322" s="7" t="str">
        <f>TEXT(Table1[[#This Row],[order_date]],"dddd")</f>
        <v>Thursday</v>
      </c>
      <c r="O38322" s="7" t="str">
        <f>TEXT(Table1[[#This Row],[order_date]],"mmmm")</f>
        <v>November</v>
      </c>
      <c r="P38322" s="5" t="str">
        <f>TEXT(Table1[[#This Row],[order_time]],"hhhh")</f>
        <v>17</v>
      </c>
      <c r="Q38322" t="str">
        <f>TEXT(Table1[[#This Row],[order_date]],"yyy")</f>
        <v>2024</v>
      </c>
    </row>
    <row r="38323" spans="1:17" x14ac:dyDescent="0.3">
      <c r="A38323" s="9">
        <v>44583</v>
      </c>
      <c r="B38323" s="9">
        <v>26736</v>
      </c>
      <c r="C38323" s="14">
        <f>VALUE(1/COUNTIF(B:B,Table1[[#This Row],[order_id]]))</f>
        <v>0.33333333333333331</v>
      </c>
      <c r="D38323" t="s">
        <v>8796</v>
      </c>
      <c r="E38323" s="10">
        <v>1</v>
      </c>
      <c r="F38323" s="18">
        <v>45603</v>
      </c>
      <c r="G38323" s="5" t="s">
        <v>14171</v>
      </c>
      <c r="H38323" s="3">
        <v>189</v>
      </c>
      <c r="I38323" s="3">
        <v>189</v>
      </c>
      <c r="J38323" t="s">
        <v>8778</v>
      </c>
      <c r="K38323" t="s">
        <v>8783</v>
      </c>
      <c r="L38323" t="s">
        <v>8797</v>
      </c>
      <c r="M38323" t="s">
        <v>14212</v>
      </c>
      <c r="N38323" s="7" t="str">
        <f>TEXT(Table1[[#This Row],[order_date]],"dddd")</f>
        <v>Thursday</v>
      </c>
      <c r="O38323" s="7" t="str">
        <f>TEXT(Table1[[#This Row],[order_date]],"mmmm")</f>
        <v>November</v>
      </c>
      <c r="P38323" s="5" t="str">
        <f>TEXT(Table1[[#This Row],[order_time]],"hhhh")</f>
        <v>22</v>
      </c>
      <c r="Q38323" t="str">
        <f>TEXT(Table1[[#This Row],[order_date]],"yyy")</f>
        <v>2024</v>
      </c>
    </row>
    <row r="38324" spans="1:17" x14ac:dyDescent="0.3">
      <c r="A38324" s="9">
        <v>44584</v>
      </c>
      <c r="B38324" s="9">
        <v>26736</v>
      </c>
      <c r="C38324" s="14">
        <f>VALUE(1/COUNTIF(B:B,Table1[[#This Row],[order_id]]))</f>
        <v>0.33333333333333331</v>
      </c>
      <c r="D38324" t="s">
        <v>14</v>
      </c>
      <c r="E38324" s="10">
        <v>1</v>
      </c>
      <c r="F38324" s="18">
        <v>45603</v>
      </c>
      <c r="G38324" s="5" t="s">
        <v>14171</v>
      </c>
      <c r="H38324" s="3">
        <v>35</v>
      </c>
      <c r="I38324" s="3">
        <v>35</v>
      </c>
      <c r="J38324" t="s">
        <v>8780</v>
      </c>
      <c r="K38324" t="s">
        <v>8786</v>
      </c>
      <c r="L38324" t="s">
        <v>8792</v>
      </c>
      <c r="M38324" t="s">
        <v>14212</v>
      </c>
      <c r="N38324" s="7" t="str">
        <f>TEXT(Table1[[#This Row],[order_date]],"dddd")</f>
        <v>Thursday</v>
      </c>
      <c r="O38324" s="7" t="str">
        <f>TEXT(Table1[[#This Row],[order_date]],"mmmm")</f>
        <v>November</v>
      </c>
      <c r="P38324" s="5" t="str">
        <f>TEXT(Table1[[#This Row],[order_time]],"hhhh")</f>
        <v>22</v>
      </c>
      <c r="Q38324" t="str">
        <f>TEXT(Table1[[#This Row],[order_date]],"yyy")</f>
        <v>2024</v>
      </c>
    </row>
    <row r="38325" spans="1:17" x14ac:dyDescent="0.3">
      <c r="A38325" s="9">
        <v>44585</v>
      </c>
      <c r="B38325" s="9">
        <v>26736</v>
      </c>
      <c r="C38325" s="14">
        <f>VALUE(1/COUNTIF(B:B,Table1[[#This Row],[order_id]]))</f>
        <v>0.33333333333333331</v>
      </c>
      <c r="D38325" t="s">
        <v>12</v>
      </c>
      <c r="E38325" s="10">
        <v>1</v>
      </c>
      <c r="F38325" s="18">
        <v>45603</v>
      </c>
      <c r="G38325" s="5" t="s">
        <v>14171</v>
      </c>
      <c r="H38325" s="3">
        <v>169</v>
      </c>
      <c r="I38325" s="3">
        <v>169</v>
      </c>
      <c r="J38325" t="s">
        <v>8776</v>
      </c>
      <c r="K38325" t="s">
        <v>8784</v>
      </c>
      <c r="L38325" t="s">
        <v>8798</v>
      </c>
      <c r="M38325" t="s">
        <v>14212</v>
      </c>
      <c r="N38325" s="7" t="str">
        <f>TEXT(Table1[[#This Row],[order_date]],"dddd")</f>
        <v>Thursday</v>
      </c>
      <c r="O38325" s="7" t="str">
        <f>TEXT(Table1[[#This Row],[order_date]],"mmmm")</f>
        <v>November</v>
      </c>
      <c r="P38325" s="5" t="str">
        <f>TEXT(Table1[[#This Row],[order_time]],"hhhh")</f>
        <v>22</v>
      </c>
      <c r="Q38325" t="str">
        <f>TEXT(Table1[[#This Row],[order_date]],"yyy")</f>
        <v>2024</v>
      </c>
    </row>
    <row r="38326" spans="1:17" x14ac:dyDescent="0.3">
      <c r="A38326" s="9">
        <v>2093</v>
      </c>
      <c r="B38326" s="9">
        <v>10781</v>
      </c>
      <c r="C38326" s="14">
        <f>VALUE(1/COUNTIF(B:B,Table1[[#This Row],[order_id]]))</f>
        <v>0.33333333333333331</v>
      </c>
      <c r="D38326" t="s">
        <v>12</v>
      </c>
      <c r="E38326" s="10">
        <v>2</v>
      </c>
      <c r="F38326" s="18">
        <v>45604</v>
      </c>
      <c r="G38326" s="5" t="s">
        <v>1838</v>
      </c>
      <c r="H38326" s="3">
        <v>169</v>
      </c>
      <c r="I38326" s="3">
        <v>338</v>
      </c>
      <c r="J38326" t="s">
        <v>8776</v>
      </c>
      <c r="K38326" t="s">
        <v>8784</v>
      </c>
      <c r="L38326" t="s">
        <v>8798</v>
      </c>
      <c r="M38326" t="s">
        <v>8804</v>
      </c>
      <c r="N38326" s="7" t="str">
        <f>TEXT(Table1[[#This Row],[order_date]],"dddd")</f>
        <v>Friday</v>
      </c>
      <c r="O38326" s="7" t="str">
        <f>TEXT(Table1[[#This Row],[order_date]],"mmmm")</f>
        <v>November</v>
      </c>
      <c r="P38326" s="5" t="str">
        <f>TEXT(Table1[[#This Row],[order_time]],"hhhh")</f>
        <v>15</v>
      </c>
      <c r="Q38326" t="str">
        <f>TEXT(Table1[[#This Row],[order_date]],"yyy")</f>
        <v>2024</v>
      </c>
    </row>
    <row r="38327" spans="1:17" x14ac:dyDescent="0.3">
      <c r="A38327" s="9">
        <v>2094</v>
      </c>
      <c r="B38327" s="9">
        <v>10781</v>
      </c>
      <c r="C38327" s="14">
        <f>VALUE(1/COUNTIF(B:B,Table1[[#This Row],[order_id]]))</f>
        <v>0.33333333333333331</v>
      </c>
      <c r="D38327" t="s">
        <v>8794</v>
      </c>
      <c r="E38327" s="10">
        <v>1</v>
      </c>
      <c r="F38327" s="18">
        <v>45604</v>
      </c>
      <c r="G38327" s="5" t="s">
        <v>1838</v>
      </c>
      <c r="H38327" s="3">
        <v>139</v>
      </c>
      <c r="I38327" s="3">
        <v>139</v>
      </c>
      <c r="J38327" t="s">
        <v>8777</v>
      </c>
      <c r="K38327" t="s">
        <v>8782</v>
      </c>
      <c r="L38327" t="s">
        <v>8795</v>
      </c>
      <c r="M38327" t="s">
        <v>8804</v>
      </c>
      <c r="N38327" s="7" t="str">
        <f>TEXT(Table1[[#This Row],[order_date]],"dddd")</f>
        <v>Friday</v>
      </c>
      <c r="O38327" s="7" t="str">
        <f>TEXT(Table1[[#This Row],[order_date]],"mmmm")</f>
        <v>November</v>
      </c>
      <c r="P38327" s="5" t="str">
        <f>TEXT(Table1[[#This Row],[order_time]],"hhhh")</f>
        <v>15</v>
      </c>
      <c r="Q38327" t="str">
        <f>TEXT(Table1[[#This Row],[order_date]],"yyy")</f>
        <v>2024</v>
      </c>
    </row>
    <row r="38328" spans="1:17" x14ac:dyDescent="0.3">
      <c r="A38328" s="9">
        <v>2095</v>
      </c>
      <c r="B38328" s="9">
        <v>10781</v>
      </c>
      <c r="C38328" s="14">
        <f>VALUE(1/COUNTIF(B:B,Table1[[#This Row],[order_id]]))</f>
        <v>0.33333333333333331</v>
      </c>
      <c r="D38328" t="s">
        <v>15</v>
      </c>
      <c r="E38328" s="10">
        <v>1</v>
      </c>
      <c r="F38328" s="18">
        <v>45604</v>
      </c>
      <c r="G38328" s="5" t="s">
        <v>1838</v>
      </c>
      <c r="H38328" s="3">
        <v>49</v>
      </c>
      <c r="I38328" s="3">
        <v>49</v>
      </c>
      <c r="J38328" t="s">
        <v>8779</v>
      </c>
      <c r="K38328" t="s">
        <v>8787</v>
      </c>
      <c r="L38328" t="s">
        <v>8793</v>
      </c>
      <c r="M38328" t="s">
        <v>8804</v>
      </c>
      <c r="N38328" s="7" t="str">
        <f>TEXT(Table1[[#This Row],[order_date]],"dddd")</f>
        <v>Friday</v>
      </c>
      <c r="O38328" s="7" t="str">
        <f>TEXT(Table1[[#This Row],[order_date]],"mmmm")</f>
        <v>November</v>
      </c>
      <c r="P38328" s="5" t="str">
        <f>TEXT(Table1[[#This Row],[order_time]],"hhhh")</f>
        <v>15</v>
      </c>
      <c r="Q38328" t="str">
        <f>TEXT(Table1[[#This Row],[order_date]],"yyy")</f>
        <v>2024</v>
      </c>
    </row>
    <row r="38329" spans="1:17" x14ac:dyDescent="0.3">
      <c r="A38329" s="9">
        <v>2136</v>
      </c>
      <c r="B38329" s="9">
        <v>10797</v>
      </c>
      <c r="C38329" s="14">
        <f>VALUE(1/COUNTIF(B:B,Table1[[#This Row],[order_id]]))</f>
        <v>0.2</v>
      </c>
      <c r="D38329" t="s">
        <v>8796</v>
      </c>
      <c r="E38329" s="10">
        <v>2</v>
      </c>
      <c r="F38329" s="18">
        <v>45604</v>
      </c>
      <c r="G38329" s="5" t="s">
        <v>9114</v>
      </c>
      <c r="H38329" s="3">
        <v>189</v>
      </c>
      <c r="I38329" s="3">
        <v>378</v>
      </c>
      <c r="J38329" t="s">
        <v>8778</v>
      </c>
      <c r="K38329" t="s">
        <v>8783</v>
      </c>
      <c r="L38329" t="s">
        <v>8797</v>
      </c>
      <c r="M38329" t="s">
        <v>14211</v>
      </c>
      <c r="N38329" s="7" t="str">
        <f>TEXT(Table1[[#This Row],[order_date]],"dddd")</f>
        <v>Friday</v>
      </c>
      <c r="O38329" s="7" t="str">
        <f>TEXT(Table1[[#This Row],[order_date]],"mmmm")</f>
        <v>November</v>
      </c>
      <c r="P38329" s="5" t="str">
        <f>TEXT(Table1[[#This Row],[order_time]],"hhhh")</f>
        <v>17</v>
      </c>
      <c r="Q38329" t="str">
        <f>TEXT(Table1[[#This Row],[order_date]],"yyy")</f>
        <v>2024</v>
      </c>
    </row>
    <row r="38330" spans="1:17" x14ac:dyDescent="0.3">
      <c r="A38330" s="9">
        <v>2137</v>
      </c>
      <c r="B38330" s="9">
        <v>10797</v>
      </c>
      <c r="C38330" s="14">
        <f>VALUE(1/COUNTIF(B:B,Table1[[#This Row],[order_id]]))</f>
        <v>0.2</v>
      </c>
      <c r="D38330" t="s">
        <v>14</v>
      </c>
      <c r="E38330" s="10">
        <v>1</v>
      </c>
      <c r="F38330" s="18">
        <v>45604</v>
      </c>
      <c r="G38330" s="5" t="s">
        <v>9114</v>
      </c>
      <c r="H38330" s="3">
        <v>35</v>
      </c>
      <c r="I38330" s="3">
        <v>35</v>
      </c>
      <c r="J38330" t="s">
        <v>8780</v>
      </c>
      <c r="K38330" t="s">
        <v>8786</v>
      </c>
      <c r="L38330" t="s">
        <v>8792</v>
      </c>
      <c r="M38330" t="s">
        <v>14211</v>
      </c>
      <c r="N38330" s="7" t="str">
        <f>TEXT(Table1[[#This Row],[order_date]],"dddd")</f>
        <v>Friday</v>
      </c>
      <c r="O38330" s="7" t="str">
        <f>TEXT(Table1[[#This Row],[order_date]],"mmmm")</f>
        <v>November</v>
      </c>
      <c r="P38330" s="5" t="str">
        <f>TEXT(Table1[[#This Row],[order_time]],"hhhh")</f>
        <v>17</v>
      </c>
      <c r="Q38330" t="str">
        <f>TEXT(Table1[[#This Row],[order_date]],"yyy")</f>
        <v>2024</v>
      </c>
    </row>
    <row r="38331" spans="1:17" x14ac:dyDescent="0.3">
      <c r="A38331" s="9">
        <v>2138</v>
      </c>
      <c r="B38331" s="9">
        <v>10797</v>
      </c>
      <c r="C38331" s="14">
        <f>VALUE(1/COUNTIF(B:B,Table1[[#This Row],[order_id]]))</f>
        <v>0.2</v>
      </c>
      <c r="D38331" t="s">
        <v>8794</v>
      </c>
      <c r="E38331" s="10">
        <v>1</v>
      </c>
      <c r="F38331" s="18">
        <v>45604</v>
      </c>
      <c r="G38331" s="5" t="s">
        <v>9114</v>
      </c>
      <c r="H38331" s="3">
        <v>139</v>
      </c>
      <c r="I38331" s="3">
        <v>139</v>
      </c>
      <c r="J38331" t="s">
        <v>8777</v>
      </c>
      <c r="K38331" t="s">
        <v>8782</v>
      </c>
      <c r="L38331" t="s">
        <v>8795</v>
      </c>
      <c r="M38331" t="s">
        <v>14211</v>
      </c>
      <c r="N38331" s="7" t="str">
        <f>TEXT(Table1[[#This Row],[order_date]],"dddd")</f>
        <v>Friday</v>
      </c>
      <c r="O38331" s="7" t="str">
        <f>TEXT(Table1[[#This Row],[order_date]],"mmmm")</f>
        <v>November</v>
      </c>
      <c r="P38331" s="5" t="str">
        <f>TEXT(Table1[[#This Row],[order_time]],"hhhh")</f>
        <v>17</v>
      </c>
      <c r="Q38331" t="str">
        <f>TEXT(Table1[[#This Row],[order_date]],"yyy")</f>
        <v>2024</v>
      </c>
    </row>
    <row r="38332" spans="1:17" x14ac:dyDescent="0.3">
      <c r="A38332" s="9">
        <v>2139</v>
      </c>
      <c r="B38332" s="9">
        <v>10797</v>
      </c>
      <c r="C38332" s="14">
        <f>VALUE(1/COUNTIF(B:B,Table1[[#This Row],[order_id]]))</f>
        <v>0.2</v>
      </c>
      <c r="D38332" t="s">
        <v>15</v>
      </c>
      <c r="E38332" s="10">
        <v>1</v>
      </c>
      <c r="F38332" s="18">
        <v>45604</v>
      </c>
      <c r="G38332" s="5" t="s">
        <v>9114</v>
      </c>
      <c r="H38332" s="3">
        <v>49</v>
      </c>
      <c r="I38332" s="3">
        <v>49</v>
      </c>
      <c r="J38332" t="s">
        <v>8779</v>
      </c>
      <c r="K38332" t="s">
        <v>8787</v>
      </c>
      <c r="L38332" t="s">
        <v>8793</v>
      </c>
      <c r="M38332" t="s">
        <v>14211</v>
      </c>
      <c r="N38332" s="7" t="str">
        <f>TEXT(Table1[[#This Row],[order_date]],"dddd")</f>
        <v>Friday</v>
      </c>
      <c r="O38332" s="7" t="str">
        <f>TEXT(Table1[[#This Row],[order_date]],"mmmm")</f>
        <v>November</v>
      </c>
      <c r="P38332" s="5" t="str">
        <f>TEXT(Table1[[#This Row],[order_time]],"hhhh")</f>
        <v>17</v>
      </c>
      <c r="Q38332" t="str">
        <f>TEXT(Table1[[#This Row],[order_date]],"yyy")</f>
        <v>2024</v>
      </c>
    </row>
    <row r="38333" spans="1:17" x14ac:dyDescent="0.3">
      <c r="A38333" s="9">
        <v>2140</v>
      </c>
      <c r="B38333" s="9">
        <v>10797</v>
      </c>
      <c r="C38333" s="14">
        <f>VALUE(1/COUNTIF(B:B,Table1[[#This Row],[order_id]]))</f>
        <v>0.2</v>
      </c>
      <c r="D38333" t="s">
        <v>8796</v>
      </c>
      <c r="E38333" s="10">
        <v>1</v>
      </c>
      <c r="F38333" s="18">
        <v>45604</v>
      </c>
      <c r="G38333" s="5" t="s">
        <v>9114</v>
      </c>
      <c r="H38333" s="3">
        <v>189</v>
      </c>
      <c r="I38333" s="3">
        <v>189</v>
      </c>
      <c r="J38333" t="s">
        <v>8778</v>
      </c>
      <c r="K38333" t="s">
        <v>8783</v>
      </c>
      <c r="L38333" t="s">
        <v>8797</v>
      </c>
      <c r="M38333" t="s">
        <v>14211</v>
      </c>
      <c r="N38333" s="7" t="str">
        <f>TEXT(Table1[[#This Row],[order_date]],"dddd")</f>
        <v>Friday</v>
      </c>
      <c r="O38333" s="7" t="str">
        <f>TEXT(Table1[[#This Row],[order_date]],"mmmm")</f>
        <v>November</v>
      </c>
      <c r="P38333" s="5" t="str">
        <f>TEXT(Table1[[#This Row],[order_time]],"hhhh")</f>
        <v>17</v>
      </c>
      <c r="Q38333" t="str">
        <f>TEXT(Table1[[#This Row],[order_date]],"yyy")</f>
        <v>2024</v>
      </c>
    </row>
    <row r="38334" spans="1:17" x14ac:dyDescent="0.3">
      <c r="A38334" s="9">
        <v>3191</v>
      </c>
      <c r="B38334" s="9">
        <v>11204</v>
      </c>
      <c r="C38334" s="14">
        <f>VALUE(1/COUNTIF(B:B,Table1[[#This Row],[order_id]]))</f>
        <v>0.25</v>
      </c>
      <c r="D38334" t="s">
        <v>8801</v>
      </c>
      <c r="E38334" s="10">
        <v>3</v>
      </c>
      <c r="F38334" s="18">
        <v>45604</v>
      </c>
      <c r="G38334" s="5" t="s">
        <v>1508</v>
      </c>
      <c r="H38334" s="3">
        <v>209</v>
      </c>
      <c r="I38334" s="3">
        <v>627</v>
      </c>
      <c r="J38334" t="s">
        <v>8777</v>
      </c>
      <c r="K38334" t="s">
        <v>8789</v>
      </c>
      <c r="L38334" t="s">
        <v>8802</v>
      </c>
      <c r="M38334" t="s">
        <v>14212</v>
      </c>
      <c r="N38334" s="7" t="str">
        <f>TEXT(Table1[[#This Row],[order_date]],"dddd")</f>
        <v>Friday</v>
      </c>
      <c r="O38334" s="7" t="str">
        <f>TEXT(Table1[[#This Row],[order_date]],"mmmm")</f>
        <v>November</v>
      </c>
      <c r="P38334" s="5" t="str">
        <f>TEXT(Table1[[#This Row],[order_time]],"hhhh")</f>
        <v>19</v>
      </c>
      <c r="Q38334" t="str">
        <f>TEXT(Table1[[#This Row],[order_date]],"yyy")</f>
        <v>2024</v>
      </c>
    </row>
    <row r="38335" spans="1:17" x14ac:dyDescent="0.3">
      <c r="A38335" s="9">
        <v>3192</v>
      </c>
      <c r="B38335" s="9">
        <v>11204</v>
      </c>
      <c r="C38335" s="14">
        <f>VALUE(1/COUNTIF(B:B,Table1[[#This Row],[order_id]]))</f>
        <v>0.25</v>
      </c>
      <c r="D38335" t="s">
        <v>8796</v>
      </c>
      <c r="E38335" s="10">
        <v>2</v>
      </c>
      <c r="F38335" s="18">
        <v>45604</v>
      </c>
      <c r="G38335" s="5" t="s">
        <v>1508</v>
      </c>
      <c r="H38335" s="3">
        <v>189</v>
      </c>
      <c r="I38335" s="3">
        <v>378</v>
      </c>
      <c r="J38335" t="s">
        <v>8778</v>
      </c>
      <c r="K38335" t="s">
        <v>8783</v>
      </c>
      <c r="L38335" t="s">
        <v>8797</v>
      </c>
      <c r="M38335" t="s">
        <v>14212</v>
      </c>
      <c r="N38335" s="7" t="str">
        <f>TEXT(Table1[[#This Row],[order_date]],"dddd")</f>
        <v>Friday</v>
      </c>
      <c r="O38335" s="7" t="str">
        <f>TEXT(Table1[[#This Row],[order_date]],"mmmm")</f>
        <v>November</v>
      </c>
      <c r="P38335" s="5" t="str">
        <f>TEXT(Table1[[#This Row],[order_time]],"hhhh")</f>
        <v>19</v>
      </c>
      <c r="Q38335" t="str">
        <f>TEXT(Table1[[#This Row],[order_date]],"yyy")</f>
        <v>2024</v>
      </c>
    </row>
    <row r="38336" spans="1:17" x14ac:dyDescent="0.3">
      <c r="A38336" s="9">
        <v>3193</v>
      </c>
      <c r="B38336" s="9">
        <v>11204</v>
      </c>
      <c r="C38336" s="14">
        <f>VALUE(1/COUNTIF(B:B,Table1[[#This Row],[order_id]]))</f>
        <v>0.25</v>
      </c>
      <c r="D38336" t="s">
        <v>12</v>
      </c>
      <c r="E38336" s="10">
        <v>1</v>
      </c>
      <c r="F38336" s="18">
        <v>45604</v>
      </c>
      <c r="G38336" s="5" t="s">
        <v>1508</v>
      </c>
      <c r="H38336" s="3">
        <v>169</v>
      </c>
      <c r="I38336" s="3">
        <v>169</v>
      </c>
      <c r="J38336" t="s">
        <v>8776</v>
      </c>
      <c r="K38336" t="s">
        <v>8784</v>
      </c>
      <c r="L38336" t="s">
        <v>8798</v>
      </c>
      <c r="M38336" t="s">
        <v>14212</v>
      </c>
      <c r="N38336" s="7" t="str">
        <f>TEXT(Table1[[#This Row],[order_date]],"dddd")</f>
        <v>Friday</v>
      </c>
      <c r="O38336" s="7" t="str">
        <f>TEXT(Table1[[#This Row],[order_date]],"mmmm")</f>
        <v>November</v>
      </c>
      <c r="P38336" s="5" t="str">
        <f>TEXT(Table1[[#This Row],[order_time]],"hhhh")</f>
        <v>19</v>
      </c>
      <c r="Q38336" t="str">
        <f>TEXT(Table1[[#This Row],[order_date]],"yyy")</f>
        <v>2024</v>
      </c>
    </row>
    <row r="38337" spans="1:17" x14ac:dyDescent="0.3">
      <c r="A38337" s="9">
        <v>3194</v>
      </c>
      <c r="B38337" s="9">
        <v>11204</v>
      </c>
      <c r="C38337" s="14">
        <f>VALUE(1/COUNTIF(B:B,Table1[[#This Row],[order_id]]))</f>
        <v>0.25</v>
      </c>
      <c r="D38337" t="s">
        <v>8801</v>
      </c>
      <c r="E38337" s="10">
        <v>1</v>
      </c>
      <c r="F38337" s="18">
        <v>45604</v>
      </c>
      <c r="G38337" s="5" t="s">
        <v>1508</v>
      </c>
      <c r="H38337" s="3">
        <v>209</v>
      </c>
      <c r="I38337" s="3">
        <v>209</v>
      </c>
      <c r="J38337" t="s">
        <v>8777</v>
      </c>
      <c r="K38337" t="s">
        <v>8789</v>
      </c>
      <c r="L38337" t="s">
        <v>8802</v>
      </c>
      <c r="M38337" t="s">
        <v>14212</v>
      </c>
      <c r="N38337" s="7" t="str">
        <f>TEXT(Table1[[#This Row],[order_date]],"dddd")</f>
        <v>Friday</v>
      </c>
      <c r="O38337" s="7" t="str">
        <f>TEXT(Table1[[#This Row],[order_date]],"mmmm")</f>
        <v>November</v>
      </c>
      <c r="P38337" s="5" t="str">
        <f>TEXT(Table1[[#This Row],[order_time]],"hhhh")</f>
        <v>19</v>
      </c>
      <c r="Q38337" t="str">
        <f>TEXT(Table1[[#This Row],[order_date]],"yyy")</f>
        <v>2024</v>
      </c>
    </row>
    <row r="38338" spans="1:17" x14ac:dyDescent="0.3">
      <c r="A38338" s="9">
        <v>3498</v>
      </c>
      <c r="B38338" s="9">
        <v>11329</v>
      </c>
      <c r="C38338" s="14">
        <f>VALUE(1/COUNTIF(B:B,Table1[[#This Row],[order_id]]))</f>
        <v>1</v>
      </c>
      <c r="D38338" t="s">
        <v>8794</v>
      </c>
      <c r="E38338" s="10">
        <v>1</v>
      </c>
      <c r="F38338" s="18">
        <v>45604</v>
      </c>
      <c r="G38338" s="5" t="s">
        <v>1251</v>
      </c>
      <c r="H38338" s="3">
        <v>139</v>
      </c>
      <c r="I38338" s="3">
        <v>139</v>
      </c>
      <c r="J38338" t="s">
        <v>8777</v>
      </c>
      <c r="K38338" t="s">
        <v>8782</v>
      </c>
      <c r="L38338" t="s">
        <v>8795</v>
      </c>
      <c r="M38338" t="s">
        <v>14211</v>
      </c>
      <c r="N38338" s="7" t="str">
        <f>TEXT(Table1[[#This Row],[order_date]],"dddd")</f>
        <v>Friday</v>
      </c>
      <c r="O38338" s="7" t="str">
        <f>TEXT(Table1[[#This Row],[order_date]],"mmmm")</f>
        <v>November</v>
      </c>
      <c r="P38338" s="5" t="str">
        <f>TEXT(Table1[[#This Row],[order_time]],"hhhh")</f>
        <v>11</v>
      </c>
      <c r="Q38338" t="str">
        <f>TEXT(Table1[[#This Row],[order_date]],"yyy")</f>
        <v>2024</v>
      </c>
    </row>
    <row r="38339" spans="1:17" x14ac:dyDescent="0.3">
      <c r="A38339" s="9">
        <v>3888</v>
      </c>
      <c r="B38339" s="9">
        <v>11470</v>
      </c>
      <c r="C38339" s="14">
        <f>VALUE(1/COUNTIF(B:B,Table1[[#This Row],[order_id]]))</f>
        <v>0.2</v>
      </c>
      <c r="D38339" t="s">
        <v>8796</v>
      </c>
      <c r="E38339" s="10">
        <v>1</v>
      </c>
      <c r="F38339" s="18">
        <v>45604</v>
      </c>
      <c r="G38339" s="5" t="s">
        <v>9383</v>
      </c>
      <c r="H38339" s="3">
        <v>189</v>
      </c>
      <c r="I38339" s="3">
        <v>189</v>
      </c>
      <c r="J38339" t="s">
        <v>8778</v>
      </c>
      <c r="K38339" t="s">
        <v>8783</v>
      </c>
      <c r="L38339" t="s">
        <v>8797</v>
      </c>
      <c r="M38339" t="s">
        <v>8804</v>
      </c>
      <c r="N38339" s="7" t="str">
        <f>TEXT(Table1[[#This Row],[order_date]],"dddd")</f>
        <v>Friday</v>
      </c>
      <c r="O38339" s="7" t="str">
        <f>TEXT(Table1[[#This Row],[order_date]],"mmmm")</f>
        <v>November</v>
      </c>
      <c r="P38339" s="5" t="str">
        <f>TEXT(Table1[[#This Row],[order_time]],"hhhh")</f>
        <v>13</v>
      </c>
      <c r="Q38339" t="str">
        <f>TEXT(Table1[[#This Row],[order_date]],"yyy")</f>
        <v>2024</v>
      </c>
    </row>
    <row r="38340" spans="1:17" x14ac:dyDescent="0.3">
      <c r="A38340" s="9">
        <v>3889</v>
      </c>
      <c r="B38340" s="9">
        <v>11470</v>
      </c>
      <c r="C38340" s="14">
        <f>VALUE(1/COUNTIF(B:B,Table1[[#This Row],[order_id]]))</f>
        <v>0.2</v>
      </c>
      <c r="D38340" t="s">
        <v>14</v>
      </c>
      <c r="E38340" s="10">
        <v>1</v>
      </c>
      <c r="F38340" s="18">
        <v>45604</v>
      </c>
      <c r="G38340" s="5" t="s">
        <v>9383</v>
      </c>
      <c r="H38340" s="3">
        <v>35</v>
      </c>
      <c r="I38340" s="3">
        <v>35</v>
      </c>
      <c r="J38340" t="s">
        <v>8780</v>
      </c>
      <c r="K38340" t="s">
        <v>8786</v>
      </c>
      <c r="L38340" t="s">
        <v>8792</v>
      </c>
      <c r="M38340" t="s">
        <v>8804</v>
      </c>
      <c r="N38340" s="7" t="str">
        <f>TEXT(Table1[[#This Row],[order_date]],"dddd")</f>
        <v>Friday</v>
      </c>
      <c r="O38340" s="7" t="str">
        <f>TEXT(Table1[[#This Row],[order_date]],"mmmm")</f>
        <v>November</v>
      </c>
      <c r="P38340" s="5" t="str">
        <f>TEXT(Table1[[#This Row],[order_time]],"hhhh")</f>
        <v>13</v>
      </c>
      <c r="Q38340" t="str">
        <f>TEXT(Table1[[#This Row],[order_date]],"yyy")</f>
        <v>2024</v>
      </c>
    </row>
    <row r="38341" spans="1:17" x14ac:dyDescent="0.3">
      <c r="A38341" s="9">
        <v>3890</v>
      </c>
      <c r="B38341" s="9">
        <v>11470</v>
      </c>
      <c r="C38341" s="14">
        <f>VALUE(1/COUNTIF(B:B,Table1[[#This Row],[order_id]]))</f>
        <v>0.2</v>
      </c>
      <c r="D38341" t="s">
        <v>8794</v>
      </c>
      <c r="E38341" s="10">
        <v>1</v>
      </c>
      <c r="F38341" s="18">
        <v>45604</v>
      </c>
      <c r="G38341" s="5" t="s">
        <v>9383</v>
      </c>
      <c r="H38341" s="3">
        <v>139</v>
      </c>
      <c r="I38341" s="3">
        <v>139</v>
      </c>
      <c r="J38341" t="s">
        <v>8777</v>
      </c>
      <c r="K38341" t="s">
        <v>8782</v>
      </c>
      <c r="L38341" t="s">
        <v>8795</v>
      </c>
      <c r="M38341" t="s">
        <v>8804</v>
      </c>
      <c r="N38341" s="7" t="str">
        <f>TEXT(Table1[[#This Row],[order_date]],"dddd")</f>
        <v>Friday</v>
      </c>
      <c r="O38341" s="7" t="str">
        <f>TEXT(Table1[[#This Row],[order_date]],"mmmm")</f>
        <v>November</v>
      </c>
      <c r="P38341" s="5" t="str">
        <f>TEXT(Table1[[#This Row],[order_time]],"hhhh")</f>
        <v>13</v>
      </c>
      <c r="Q38341" t="str">
        <f>TEXT(Table1[[#This Row],[order_date]],"yyy")</f>
        <v>2024</v>
      </c>
    </row>
    <row r="38342" spans="1:17" x14ac:dyDescent="0.3">
      <c r="A38342" s="9">
        <v>3891</v>
      </c>
      <c r="B38342" s="9">
        <v>11470</v>
      </c>
      <c r="C38342" s="14">
        <f>VALUE(1/COUNTIF(B:B,Table1[[#This Row],[order_id]]))</f>
        <v>0.2</v>
      </c>
      <c r="D38342" t="s">
        <v>8794</v>
      </c>
      <c r="E38342" s="10">
        <v>2</v>
      </c>
      <c r="F38342" s="18">
        <v>45604</v>
      </c>
      <c r="G38342" s="5" t="s">
        <v>9383</v>
      </c>
      <c r="H38342" s="3">
        <v>139</v>
      </c>
      <c r="I38342" s="3">
        <v>278</v>
      </c>
      <c r="J38342" t="s">
        <v>8777</v>
      </c>
      <c r="K38342" t="s">
        <v>8782</v>
      </c>
      <c r="L38342" t="s">
        <v>8795</v>
      </c>
      <c r="M38342" t="s">
        <v>8804</v>
      </c>
      <c r="N38342" s="7" t="str">
        <f>TEXT(Table1[[#This Row],[order_date]],"dddd")</f>
        <v>Friday</v>
      </c>
      <c r="O38342" s="7" t="str">
        <f>TEXT(Table1[[#This Row],[order_date]],"mmmm")</f>
        <v>November</v>
      </c>
      <c r="P38342" s="5" t="str">
        <f>TEXT(Table1[[#This Row],[order_time]],"hhhh")</f>
        <v>13</v>
      </c>
      <c r="Q38342" t="str">
        <f>TEXT(Table1[[#This Row],[order_date]],"yyy")</f>
        <v>2024</v>
      </c>
    </row>
    <row r="38343" spans="1:17" x14ac:dyDescent="0.3">
      <c r="A38343" s="9">
        <v>3892</v>
      </c>
      <c r="B38343" s="9">
        <v>11470</v>
      </c>
      <c r="C38343" s="14">
        <f>VALUE(1/COUNTIF(B:B,Table1[[#This Row],[order_id]]))</f>
        <v>0.2</v>
      </c>
      <c r="D38343" t="s">
        <v>8801</v>
      </c>
      <c r="E38343" s="10">
        <v>1</v>
      </c>
      <c r="F38343" s="18">
        <v>45604</v>
      </c>
      <c r="G38343" s="5" t="s">
        <v>9383</v>
      </c>
      <c r="H38343" s="3">
        <v>209</v>
      </c>
      <c r="I38343" s="3">
        <v>209</v>
      </c>
      <c r="J38343" t="s">
        <v>8777</v>
      </c>
      <c r="K38343" t="s">
        <v>8789</v>
      </c>
      <c r="L38343" t="s">
        <v>8802</v>
      </c>
      <c r="M38343" t="s">
        <v>8804</v>
      </c>
      <c r="N38343" s="7" t="str">
        <f>TEXT(Table1[[#This Row],[order_date]],"dddd")</f>
        <v>Friday</v>
      </c>
      <c r="O38343" s="7" t="str">
        <f>TEXT(Table1[[#This Row],[order_date]],"mmmm")</f>
        <v>November</v>
      </c>
      <c r="P38343" s="5" t="str">
        <f>TEXT(Table1[[#This Row],[order_time]],"hhhh")</f>
        <v>13</v>
      </c>
      <c r="Q38343" t="str">
        <f>TEXT(Table1[[#This Row],[order_date]],"yyy")</f>
        <v>2024</v>
      </c>
    </row>
    <row r="38344" spans="1:17" x14ac:dyDescent="0.3">
      <c r="A38344" s="9">
        <v>5458</v>
      </c>
      <c r="B38344" s="9">
        <v>12066</v>
      </c>
      <c r="C38344" s="14">
        <f>VALUE(1/COUNTIF(B:B,Table1[[#This Row],[order_id]]))</f>
        <v>0.5</v>
      </c>
      <c r="D38344" t="s">
        <v>13</v>
      </c>
      <c r="E38344" s="10">
        <v>2</v>
      </c>
      <c r="F38344" s="18">
        <v>45604</v>
      </c>
      <c r="G38344" s="5" t="s">
        <v>9593</v>
      </c>
      <c r="H38344" s="3">
        <v>99</v>
      </c>
      <c r="I38344" s="3">
        <v>198</v>
      </c>
      <c r="J38344" t="s">
        <v>8779</v>
      </c>
      <c r="K38344" t="s">
        <v>8785</v>
      </c>
      <c r="L38344" t="s">
        <v>8791</v>
      </c>
      <c r="M38344" t="s">
        <v>14213</v>
      </c>
      <c r="N38344" s="7" t="str">
        <f>TEXT(Table1[[#This Row],[order_date]],"dddd")</f>
        <v>Friday</v>
      </c>
      <c r="O38344" s="7" t="str">
        <f>TEXT(Table1[[#This Row],[order_date]],"mmmm")</f>
        <v>November</v>
      </c>
      <c r="P38344" s="5" t="str">
        <f>TEXT(Table1[[#This Row],[order_time]],"hhhh")</f>
        <v>17</v>
      </c>
      <c r="Q38344" t="str">
        <f>TEXT(Table1[[#This Row],[order_date]],"yyy")</f>
        <v>2024</v>
      </c>
    </row>
    <row r="38345" spans="1:17" x14ac:dyDescent="0.3">
      <c r="A38345" s="9">
        <v>5459</v>
      </c>
      <c r="B38345" s="9">
        <v>12066</v>
      </c>
      <c r="C38345" s="14">
        <f>VALUE(1/COUNTIF(B:B,Table1[[#This Row],[order_id]]))</f>
        <v>0.5</v>
      </c>
      <c r="D38345" t="s">
        <v>8801</v>
      </c>
      <c r="E38345" s="10">
        <v>1</v>
      </c>
      <c r="F38345" s="18">
        <v>45604</v>
      </c>
      <c r="G38345" s="5" t="s">
        <v>9593</v>
      </c>
      <c r="H38345" s="3">
        <v>209</v>
      </c>
      <c r="I38345" s="3">
        <v>209</v>
      </c>
      <c r="J38345" t="s">
        <v>8777</v>
      </c>
      <c r="K38345" t="s">
        <v>8789</v>
      </c>
      <c r="L38345" t="s">
        <v>8802</v>
      </c>
      <c r="M38345" t="s">
        <v>14213</v>
      </c>
      <c r="N38345" s="7" t="str">
        <f>TEXT(Table1[[#This Row],[order_date]],"dddd")</f>
        <v>Friday</v>
      </c>
      <c r="O38345" s="7" t="str">
        <f>TEXT(Table1[[#This Row],[order_date]],"mmmm")</f>
        <v>November</v>
      </c>
      <c r="P38345" s="5" t="str">
        <f>TEXT(Table1[[#This Row],[order_time]],"hhhh")</f>
        <v>17</v>
      </c>
      <c r="Q38345" t="str">
        <f>TEXT(Table1[[#This Row],[order_date]],"yyy")</f>
        <v>2024</v>
      </c>
    </row>
    <row r="38346" spans="1:17" x14ac:dyDescent="0.3">
      <c r="A38346" s="9">
        <v>5618</v>
      </c>
      <c r="B38346" s="9">
        <v>12131</v>
      </c>
      <c r="C38346" s="14">
        <f>VALUE(1/COUNTIF(B:B,Table1[[#This Row],[order_id]]))</f>
        <v>0.5</v>
      </c>
      <c r="D38346" t="s">
        <v>15</v>
      </c>
      <c r="E38346" s="10">
        <v>1</v>
      </c>
      <c r="F38346" s="18">
        <v>45604</v>
      </c>
      <c r="G38346" s="5" t="s">
        <v>8452</v>
      </c>
      <c r="H38346" s="3">
        <v>49</v>
      </c>
      <c r="I38346" s="3">
        <v>49</v>
      </c>
      <c r="J38346" t="s">
        <v>8779</v>
      </c>
      <c r="K38346" t="s">
        <v>8787</v>
      </c>
      <c r="L38346" t="s">
        <v>8793</v>
      </c>
      <c r="M38346" t="s">
        <v>8804</v>
      </c>
      <c r="N38346" s="7" t="str">
        <f>TEXT(Table1[[#This Row],[order_date]],"dddd")</f>
        <v>Friday</v>
      </c>
      <c r="O38346" s="7" t="str">
        <f>TEXT(Table1[[#This Row],[order_date]],"mmmm")</f>
        <v>November</v>
      </c>
      <c r="P38346" s="5" t="str">
        <f>TEXT(Table1[[#This Row],[order_time]],"hhhh")</f>
        <v>14</v>
      </c>
      <c r="Q38346" t="str">
        <f>TEXT(Table1[[#This Row],[order_date]],"yyy")</f>
        <v>2024</v>
      </c>
    </row>
    <row r="38347" spans="1:17" x14ac:dyDescent="0.3">
      <c r="A38347" s="9">
        <v>5619</v>
      </c>
      <c r="B38347" s="9">
        <v>12131</v>
      </c>
      <c r="C38347" s="14">
        <f>VALUE(1/COUNTIF(B:B,Table1[[#This Row],[order_id]]))</f>
        <v>0.5</v>
      </c>
      <c r="D38347" t="s">
        <v>15</v>
      </c>
      <c r="E38347" s="10">
        <v>1</v>
      </c>
      <c r="F38347" s="18">
        <v>45604</v>
      </c>
      <c r="G38347" s="5" t="s">
        <v>8452</v>
      </c>
      <c r="H38347" s="3">
        <v>49</v>
      </c>
      <c r="I38347" s="3">
        <v>49</v>
      </c>
      <c r="J38347" t="s">
        <v>8779</v>
      </c>
      <c r="K38347" t="s">
        <v>8787</v>
      </c>
      <c r="L38347" t="s">
        <v>8793</v>
      </c>
      <c r="M38347" t="s">
        <v>8804</v>
      </c>
      <c r="N38347" s="7" t="str">
        <f>TEXT(Table1[[#This Row],[order_date]],"dddd")</f>
        <v>Friday</v>
      </c>
      <c r="O38347" s="7" t="str">
        <f>TEXT(Table1[[#This Row],[order_date]],"mmmm")</f>
        <v>November</v>
      </c>
      <c r="P38347" s="5" t="str">
        <f>TEXT(Table1[[#This Row],[order_time]],"hhhh")</f>
        <v>14</v>
      </c>
      <c r="Q38347" t="str">
        <f>TEXT(Table1[[#This Row],[order_date]],"yyy")</f>
        <v>2024</v>
      </c>
    </row>
    <row r="38348" spans="1:17" x14ac:dyDescent="0.3">
      <c r="A38348" s="9">
        <v>7667</v>
      </c>
      <c r="B38348" s="9">
        <v>12895</v>
      </c>
      <c r="C38348" s="14">
        <f>VALUE(1/COUNTIF(B:B,Table1[[#This Row],[order_id]]))</f>
        <v>0.5</v>
      </c>
      <c r="D38348" t="s">
        <v>8801</v>
      </c>
      <c r="E38348" s="10">
        <v>2</v>
      </c>
      <c r="F38348" s="18">
        <v>45604</v>
      </c>
      <c r="G38348" s="5" t="s">
        <v>9899</v>
      </c>
      <c r="H38348" s="3">
        <v>209</v>
      </c>
      <c r="I38348" s="3">
        <v>418</v>
      </c>
      <c r="J38348" t="s">
        <v>8777</v>
      </c>
      <c r="K38348" t="s">
        <v>8789</v>
      </c>
      <c r="L38348" t="s">
        <v>8802</v>
      </c>
      <c r="M38348" t="s">
        <v>14213</v>
      </c>
      <c r="N38348" s="7" t="str">
        <f>TEXT(Table1[[#This Row],[order_date]],"dddd")</f>
        <v>Friday</v>
      </c>
      <c r="O38348" s="7" t="str">
        <f>TEXT(Table1[[#This Row],[order_date]],"mmmm")</f>
        <v>November</v>
      </c>
      <c r="P38348" s="5" t="str">
        <f>TEXT(Table1[[#This Row],[order_time]],"hhhh")</f>
        <v>13</v>
      </c>
      <c r="Q38348" t="str">
        <f>TEXT(Table1[[#This Row],[order_date]],"yyy")</f>
        <v>2024</v>
      </c>
    </row>
    <row r="38349" spans="1:17" x14ac:dyDescent="0.3">
      <c r="A38349" s="9">
        <v>7668</v>
      </c>
      <c r="B38349" s="9">
        <v>12895</v>
      </c>
      <c r="C38349" s="14">
        <f>VALUE(1/COUNTIF(B:B,Table1[[#This Row],[order_id]]))</f>
        <v>0.5</v>
      </c>
      <c r="D38349" t="s">
        <v>13</v>
      </c>
      <c r="E38349" s="10">
        <v>1</v>
      </c>
      <c r="F38349" s="18">
        <v>45604</v>
      </c>
      <c r="G38349" s="5" t="s">
        <v>9899</v>
      </c>
      <c r="H38349" s="3">
        <v>99</v>
      </c>
      <c r="I38349" s="3">
        <v>99</v>
      </c>
      <c r="J38349" t="s">
        <v>8779</v>
      </c>
      <c r="K38349" t="s">
        <v>8785</v>
      </c>
      <c r="L38349" t="s">
        <v>8791</v>
      </c>
      <c r="M38349" t="s">
        <v>14213</v>
      </c>
      <c r="N38349" s="7" t="str">
        <f>TEXT(Table1[[#This Row],[order_date]],"dddd")</f>
        <v>Friday</v>
      </c>
      <c r="O38349" s="7" t="str">
        <f>TEXT(Table1[[#This Row],[order_date]],"mmmm")</f>
        <v>November</v>
      </c>
      <c r="P38349" s="5" t="str">
        <f>TEXT(Table1[[#This Row],[order_time]],"hhhh")</f>
        <v>13</v>
      </c>
      <c r="Q38349" t="str">
        <f>TEXT(Table1[[#This Row],[order_date]],"yyy")</f>
        <v>2024</v>
      </c>
    </row>
    <row r="38350" spans="1:17" x14ac:dyDescent="0.3">
      <c r="A38350" s="9">
        <v>8033</v>
      </c>
      <c r="B38350" s="9">
        <v>13036</v>
      </c>
      <c r="C38350" s="14">
        <f>VALUE(1/COUNTIF(B:B,Table1[[#This Row],[order_id]]))</f>
        <v>0.33333333333333331</v>
      </c>
      <c r="D38350" t="s">
        <v>8796</v>
      </c>
      <c r="E38350" s="10">
        <v>2</v>
      </c>
      <c r="F38350" s="18">
        <v>45604</v>
      </c>
      <c r="G38350" s="5" t="s">
        <v>9952</v>
      </c>
      <c r="H38350" s="3">
        <v>189</v>
      </c>
      <c r="I38350" s="3">
        <v>378</v>
      </c>
      <c r="J38350" t="s">
        <v>8778</v>
      </c>
      <c r="K38350" t="s">
        <v>8783</v>
      </c>
      <c r="L38350" t="s">
        <v>8797</v>
      </c>
      <c r="M38350" t="s">
        <v>14213</v>
      </c>
      <c r="N38350" s="7" t="str">
        <f>TEXT(Table1[[#This Row],[order_date]],"dddd")</f>
        <v>Friday</v>
      </c>
      <c r="O38350" s="7" t="str">
        <f>TEXT(Table1[[#This Row],[order_date]],"mmmm")</f>
        <v>November</v>
      </c>
      <c r="P38350" s="5" t="str">
        <f>TEXT(Table1[[#This Row],[order_time]],"hhhh")</f>
        <v>22</v>
      </c>
      <c r="Q38350" t="str">
        <f>TEXT(Table1[[#This Row],[order_date]],"yyy")</f>
        <v>2024</v>
      </c>
    </row>
    <row r="38351" spans="1:17" x14ac:dyDescent="0.3">
      <c r="A38351" s="9">
        <v>8034</v>
      </c>
      <c r="B38351" s="9">
        <v>13036</v>
      </c>
      <c r="C38351" s="14">
        <f>VALUE(1/COUNTIF(B:B,Table1[[#This Row],[order_id]]))</f>
        <v>0.33333333333333331</v>
      </c>
      <c r="D38351" t="s">
        <v>14</v>
      </c>
      <c r="E38351" s="10">
        <v>1</v>
      </c>
      <c r="F38351" s="18">
        <v>45604</v>
      </c>
      <c r="G38351" s="5" t="s">
        <v>9952</v>
      </c>
      <c r="H38351" s="3">
        <v>35</v>
      </c>
      <c r="I38351" s="3">
        <v>35</v>
      </c>
      <c r="J38351" t="s">
        <v>8780</v>
      </c>
      <c r="K38351" t="s">
        <v>8786</v>
      </c>
      <c r="L38351" t="s">
        <v>8792</v>
      </c>
      <c r="M38351" t="s">
        <v>14213</v>
      </c>
      <c r="N38351" s="7" t="str">
        <f>TEXT(Table1[[#This Row],[order_date]],"dddd")</f>
        <v>Friday</v>
      </c>
      <c r="O38351" s="7" t="str">
        <f>TEXT(Table1[[#This Row],[order_date]],"mmmm")</f>
        <v>November</v>
      </c>
      <c r="P38351" s="5" t="str">
        <f>TEXT(Table1[[#This Row],[order_time]],"hhhh")</f>
        <v>22</v>
      </c>
      <c r="Q38351" t="str">
        <f>TEXT(Table1[[#This Row],[order_date]],"yyy")</f>
        <v>2024</v>
      </c>
    </row>
    <row r="38352" spans="1:17" x14ac:dyDescent="0.3">
      <c r="A38352" s="9">
        <v>8035</v>
      </c>
      <c r="B38352" s="9">
        <v>13036</v>
      </c>
      <c r="C38352" s="14">
        <f>VALUE(1/COUNTIF(B:B,Table1[[#This Row],[order_id]]))</f>
        <v>0.33333333333333331</v>
      </c>
      <c r="D38352" t="s">
        <v>14</v>
      </c>
      <c r="E38352" s="10">
        <v>1</v>
      </c>
      <c r="F38352" s="18">
        <v>45604</v>
      </c>
      <c r="G38352" s="5" t="s">
        <v>9952</v>
      </c>
      <c r="H38352" s="3">
        <v>35</v>
      </c>
      <c r="I38352" s="3">
        <v>35</v>
      </c>
      <c r="J38352" t="s">
        <v>8780</v>
      </c>
      <c r="K38352" t="s">
        <v>8786</v>
      </c>
      <c r="L38352" t="s">
        <v>8792</v>
      </c>
      <c r="M38352" t="s">
        <v>14213</v>
      </c>
      <c r="N38352" s="7" t="str">
        <f>TEXT(Table1[[#This Row],[order_date]],"dddd")</f>
        <v>Friday</v>
      </c>
      <c r="O38352" s="7" t="str">
        <f>TEXT(Table1[[#This Row],[order_date]],"mmmm")</f>
        <v>November</v>
      </c>
      <c r="P38352" s="5" t="str">
        <f>TEXT(Table1[[#This Row],[order_time]],"hhhh")</f>
        <v>22</v>
      </c>
      <c r="Q38352" t="str">
        <f>TEXT(Table1[[#This Row],[order_date]],"yyy")</f>
        <v>2024</v>
      </c>
    </row>
    <row r="38353" spans="1:17" x14ac:dyDescent="0.3">
      <c r="A38353" s="9">
        <v>9446</v>
      </c>
      <c r="B38353" s="9">
        <v>13555</v>
      </c>
      <c r="C38353" s="14">
        <f>VALUE(1/COUNTIF(B:B,Table1[[#This Row],[order_id]]))</f>
        <v>0.5</v>
      </c>
      <c r="D38353" t="s">
        <v>12</v>
      </c>
      <c r="E38353" s="10">
        <v>1</v>
      </c>
      <c r="F38353" s="18">
        <v>45604</v>
      </c>
      <c r="G38353" s="5" t="s">
        <v>43</v>
      </c>
      <c r="H38353" s="3">
        <v>169</v>
      </c>
      <c r="I38353" s="3">
        <v>169</v>
      </c>
      <c r="J38353" t="s">
        <v>8776</v>
      </c>
      <c r="K38353" t="s">
        <v>8784</v>
      </c>
      <c r="L38353" t="s">
        <v>8798</v>
      </c>
      <c r="M38353" t="s">
        <v>14211</v>
      </c>
      <c r="N38353" s="7" t="str">
        <f>TEXT(Table1[[#This Row],[order_date]],"dddd")</f>
        <v>Friday</v>
      </c>
      <c r="O38353" s="7" t="str">
        <f>TEXT(Table1[[#This Row],[order_date]],"mmmm")</f>
        <v>November</v>
      </c>
      <c r="P38353" s="5" t="str">
        <f>TEXT(Table1[[#This Row],[order_time]],"hhhh")</f>
        <v>20</v>
      </c>
      <c r="Q38353" t="str">
        <f>TEXT(Table1[[#This Row],[order_date]],"yyy")</f>
        <v>2024</v>
      </c>
    </row>
    <row r="38354" spans="1:17" x14ac:dyDescent="0.3">
      <c r="A38354" s="9">
        <v>9447</v>
      </c>
      <c r="B38354" s="9">
        <v>13555</v>
      </c>
      <c r="C38354" s="14">
        <f>VALUE(1/COUNTIF(B:B,Table1[[#This Row],[order_id]]))</f>
        <v>0.5</v>
      </c>
      <c r="D38354" t="s">
        <v>13</v>
      </c>
      <c r="E38354" s="10">
        <v>1</v>
      </c>
      <c r="F38354" s="18">
        <v>45604</v>
      </c>
      <c r="G38354" s="5" t="s">
        <v>43</v>
      </c>
      <c r="H38354" s="3">
        <v>99</v>
      </c>
      <c r="I38354" s="3">
        <v>99</v>
      </c>
      <c r="J38354" t="s">
        <v>8779</v>
      </c>
      <c r="K38354" t="s">
        <v>8785</v>
      </c>
      <c r="L38354" t="s">
        <v>8791</v>
      </c>
      <c r="M38354" t="s">
        <v>14211</v>
      </c>
      <c r="N38354" s="7" t="str">
        <f>TEXT(Table1[[#This Row],[order_date]],"dddd")</f>
        <v>Friday</v>
      </c>
      <c r="O38354" s="7" t="str">
        <f>TEXT(Table1[[#This Row],[order_date]],"mmmm")</f>
        <v>November</v>
      </c>
      <c r="P38354" s="5" t="str">
        <f>TEXT(Table1[[#This Row],[order_time]],"hhhh")</f>
        <v>20</v>
      </c>
      <c r="Q38354" t="str">
        <f>TEXT(Table1[[#This Row],[order_date]],"yyy")</f>
        <v>2024</v>
      </c>
    </row>
    <row r="38355" spans="1:17" x14ac:dyDescent="0.3">
      <c r="A38355" s="9">
        <v>9928</v>
      </c>
      <c r="B38355" s="9">
        <v>13743</v>
      </c>
      <c r="C38355" s="14">
        <f>VALUE(1/COUNTIF(B:B,Table1[[#This Row],[order_id]]))</f>
        <v>0.33333333333333331</v>
      </c>
      <c r="D38355" t="s">
        <v>12</v>
      </c>
      <c r="E38355" s="10">
        <v>1</v>
      </c>
      <c r="F38355" s="18">
        <v>45604</v>
      </c>
      <c r="G38355" s="5" t="s">
        <v>953</v>
      </c>
      <c r="H38355" s="3">
        <v>169</v>
      </c>
      <c r="I38355" s="3">
        <v>169</v>
      </c>
      <c r="J38355" t="s">
        <v>8776</v>
      </c>
      <c r="K38355" t="s">
        <v>8784</v>
      </c>
      <c r="L38355" t="s">
        <v>8798</v>
      </c>
      <c r="M38355" t="s">
        <v>14212</v>
      </c>
      <c r="N38355" s="7" t="str">
        <f>TEXT(Table1[[#This Row],[order_date]],"dddd")</f>
        <v>Friday</v>
      </c>
      <c r="O38355" s="7" t="str">
        <f>TEXT(Table1[[#This Row],[order_date]],"mmmm")</f>
        <v>November</v>
      </c>
      <c r="P38355" s="5" t="str">
        <f>TEXT(Table1[[#This Row],[order_time]],"hhhh")</f>
        <v>12</v>
      </c>
      <c r="Q38355" t="str">
        <f>TEXT(Table1[[#This Row],[order_date]],"yyy")</f>
        <v>2024</v>
      </c>
    </row>
    <row r="38356" spans="1:17" x14ac:dyDescent="0.3">
      <c r="A38356" s="9">
        <v>9929</v>
      </c>
      <c r="B38356" s="9">
        <v>13743</v>
      </c>
      <c r="C38356" s="14">
        <f>VALUE(1/COUNTIF(B:B,Table1[[#This Row],[order_id]]))</f>
        <v>0.33333333333333331</v>
      </c>
      <c r="D38356" t="s">
        <v>8794</v>
      </c>
      <c r="E38356" s="10">
        <v>2</v>
      </c>
      <c r="F38356" s="18">
        <v>45604</v>
      </c>
      <c r="G38356" s="5" t="s">
        <v>953</v>
      </c>
      <c r="H38356" s="3">
        <v>139</v>
      </c>
      <c r="I38356" s="3">
        <v>278</v>
      </c>
      <c r="J38356" t="s">
        <v>8777</v>
      </c>
      <c r="K38356" t="s">
        <v>8782</v>
      </c>
      <c r="L38356" t="s">
        <v>8795</v>
      </c>
      <c r="M38356" t="s">
        <v>14212</v>
      </c>
      <c r="N38356" s="7" t="str">
        <f>TEXT(Table1[[#This Row],[order_date]],"dddd")</f>
        <v>Friday</v>
      </c>
      <c r="O38356" s="7" t="str">
        <f>TEXT(Table1[[#This Row],[order_date]],"mmmm")</f>
        <v>November</v>
      </c>
      <c r="P38356" s="5" t="str">
        <f>TEXT(Table1[[#This Row],[order_time]],"hhhh")</f>
        <v>12</v>
      </c>
      <c r="Q38356" t="str">
        <f>TEXT(Table1[[#This Row],[order_date]],"yyy")</f>
        <v>2024</v>
      </c>
    </row>
    <row r="38357" spans="1:17" x14ac:dyDescent="0.3">
      <c r="A38357" s="9">
        <v>9930</v>
      </c>
      <c r="B38357" s="9">
        <v>13743</v>
      </c>
      <c r="C38357" s="14">
        <f>VALUE(1/COUNTIF(B:B,Table1[[#This Row],[order_id]]))</f>
        <v>0.33333333333333331</v>
      </c>
      <c r="D38357" t="s">
        <v>8801</v>
      </c>
      <c r="E38357" s="10">
        <v>1</v>
      </c>
      <c r="F38357" s="18">
        <v>45604</v>
      </c>
      <c r="G38357" s="5" t="s">
        <v>953</v>
      </c>
      <c r="H38357" s="3">
        <v>209</v>
      </c>
      <c r="I38357" s="3">
        <v>209</v>
      </c>
      <c r="J38357" t="s">
        <v>8777</v>
      </c>
      <c r="K38357" t="s">
        <v>8789</v>
      </c>
      <c r="L38357" t="s">
        <v>8802</v>
      </c>
      <c r="M38357" t="s">
        <v>14212</v>
      </c>
      <c r="N38357" s="7" t="str">
        <f>TEXT(Table1[[#This Row],[order_date]],"dddd")</f>
        <v>Friday</v>
      </c>
      <c r="O38357" s="7" t="str">
        <f>TEXT(Table1[[#This Row],[order_date]],"mmmm")</f>
        <v>November</v>
      </c>
      <c r="P38357" s="5" t="str">
        <f>TEXT(Table1[[#This Row],[order_time]],"hhhh")</f>
        <v>12</v>
      </c>
      <c r="Q38357" t="str">
        <f>TEXT(Table1[[#This Row],[order_date]],"yyy")</f>
        <v>2024</v>
      </c>
    </row>
    <row r="38358" spans="1:17" x14ac:dyDescent="0.3">
      <c r="A38358" s="9">
        <v>11283</v>
      </c>
      <c r="B38358" s="9">
        <v>14248</v>
      </c>
      <c r="C38358" s="14">
        <f>VALUE(1/COUNTIF(B:B,Table1[[#This Row],[order_id]]))</f>
        <v>0.33333333333333331</v>
      </c>
      <c r="D38358" t="s">
        <v>15</v>
      </c>
      <c r="E38358" s="10">
        <v>1</v>
      </c>
      <c r="F38358" s="18">
        <v>45604</v>
      </c>
      <c r="G38358" s="5" t="s">
        <v>5914</v>
      </c>
      <c r="H38358" s="3">
        <v>49</v>
      </c>
      <c r="I38358" s="3">
        <v>49</v>
      </c>
      <c r="J38358" t="s">
        <v>8779</v>
      </c>
      <c r="K38358" t="s">
        <v>8787</v>
      </c>
      <c r="L38358" t="s">
        <v>8793</v>
      </c>
      <c r="M38358" t="s">
        <v>14213</v>
      </c>
      <c r="N38358" s="7" t="str">
        <f>TEXT(Table1[[#This Row],[order_date]],"dddd")</f>
        <v>Friday</v>
      </c>
      <c r="O38358" s="7" t="str">
        <f>TEXT(Table1[[#This Row],[order_date]],"mmmm")</f>
        <v>November</v>
      </c>
      <c r="P38358" s="5" t="str">
        <f>TEXT(Table1[[#This Row],[order_time]],"hhhh")</f>
        <v>14</v>
      </c>
      <c r="Q38358" t="str">
        <f>TEXT(Table1[[#This Row],[order_date]],"yyy")</f>
        <v>2024</v>
      </c>
    </row>
    <row r="38359" spans="1:17" x14ac:dyDescent="0.3">
      <c r="A38359" s="9">
        <v>11284</v>
      </c>
      <c r="B38359" s="9">
        <v>14248</v>
      </c>
      <c r="C38359" s="14">
        <f>VALUE(1/COUNTIF(B:B,Table1[[#This Row],[order_id]]))</f>
        <v>0.33333333333333331</v>
      </c>
      <c r="D38359" t="s">
        <v>11</v>
      </c>
      <c r="E38359" s="10">
        <v>2</v>
      </c>
      <c r="F38359" s="18">
        <v>45604</v>
      </c>
      <c r="G38359" s="5" t="s">
        <v>5914</v>
      </c>
      <c r="H38359" s="3">
        <v>79</v>
      </c>
      <c r="I38359" s="3">
        <v>158</v>
      </c>
      <c r="J38359" t="s">
        <v>8776</v>
      </c>
      <c r="K38359" t="s">
        <v>8781</v>
      </c>
      <c r="L38359" t="s">
        <v>8790</v>
      </c>
      <c r="M38359" t="s">
        <v>14213</v>
      </c>
      <c r="N38359" s="7" t="str">
        <f>TEXT(Table1[[#This Row],[order_date]],"dddd")</f>
        <v>Friday</v>
      </c>
      <c r="O38359" s="7" t="str">
        <f>TEXT(Table1[[#This Row],[order_date]],"mmmm")</f>
        <v>November</v>
      </c>
      <c r="P38359" s="5" t="str">
        <f>TEXT(Table1[[#This Row],[order_time]],"hhhh")</f>
        <v>14</v>
      </c>
      <c r="Q38359" t="str">
        <f>TEXT(Table1[[#This Row],[order_date]],"yyy")</f>
        <v>2024</v>
      </c>
    </row>
    <row r="38360" spans="1:17" x14ac:dyDescent="0.3">
      <c r="A38360" s="9">
        <v>11285</v>
      </c>
      <c r="B38360" s="9">
        <v>14248</v>
      </c>
      <c r="C38360" s="14">
        <f>VALUE(1/COUNTIF(B:B,Table1[[#This Row],[order_id]]))</f>
        <v>0.33333333333333331</v>
      </c>
      <c r="D38360" t="s">
        <v>8799</v>
      </c>
      <c r="E38360" s="10">
        <v>1</v>
      </c>
      <c r="F38360" s="18">
        <v>45604</v>
      </c>
      <c r="G38360" s="5" t="s">
        <v>5914</v>
      </c>
      <c r="H38360" s="3">
        <v>59</v>
      </c>
      <c r="I38360" s="3">
        <v>59</v>
      </c>
      <c r="J38360" t="s">
        <v>8777</v>
      </c>
      <c r="K38360" t="s">
        <v>8788</v>
      </c>
      <c r="L38360" t="s">
        <v>8800</v>
      </c>
      <c r="M38360" t="s">
        <v>14213</v>
      </c>
      <c r="N38360" s="7" t="str">
        <f>TEXT(Table1[[#This Row],[order_date]],"dddd")</f>
        <v>Friday</v>
      </c>
      <c r="O38360" s="7" t="str">
        <f>TEXT(Table1[[#This Row],[order_date]],"mmmm")</f>
        <v>November</v>
      </c>
      <c r="P38360" s="5" t="str">
        <f>TEXT(Table1[[#This Row],[order_time]],"hhhh")</f>
        <v>14</v>
      </c>
      <c r="Q38360" t="str">
        <f>TEXT(Table1[[#This Row],[order_date]],"yyy")</f>
        <v>2024</v>
      </c>
    </row>
    <row r="38361" spans="1:17" x14ac:dyDescent="0.3">
      <c r="A38361" s="9">
        <v>11562</v>
      </c>
      <c r="B38361" s="9">
        <v>14351</v>
      </c>
      <c r="C38361" s="14">
        <f>VALUE(1/COUNTIF(B:B,Table1[[#This Row],[order_id]]))</f>
        <v>0.33333333333333331</v>
      </c>
      <c r="D38361" t="s">
        <v>8796</v>
      </c>
      <c r="E38361" s="10">
        <v>1</v>
      </c>
      <c r="F38361" s="18">
        <v>45604</v>
      </c>
      <c r="G38361" s="5" t="s">
        <v>8526</v>
      </c>
      <c r="H38361" s="3">
        <v>189</v>
      </c>
      <c r="I38361" s="3">
        <v>189</v>
      </c>
      <c r="J38361" t="s">
        <v>8778</v>
      </c>
      <c r="K38361" t="s">
        <v>8783</v>
      </c>
      <c r="L38361" t="s">
        <v>8797</v>
      </c>
      <c r="M38361" t="s">
        <v>8806</v>
      </c>
      <c r="N38361" s="7" t="str">
        <f>TEXT(Table1[[#This Row],[order_date]],"dddd")</f>
        <v>Friday</v>
      </c>
      <c r="O38361" s="7" t="str">
        <f>TEXT(Table1[[#This Row],[order_date]],"mmmm")</f>
        <v>November</v>
      </c>
      <c r="P38361" s="5" t="str">
        <f>TEXT(Table1[[#This Row],[order_time]],"hhhh")</f>
        <v>21</v>
      </c>
      <c r="Q38361" t="str">
        <f>TEXT(Table1[[#This Row],[order_date]],"yyy")</f>
        <v>2024</v>
      </c>
    </row>
    <row r="38362" spans="1:17" x14ac:dyDescent="0.3">
      <c r="A38362" s="9">
        <v>11563</v>
      </c>
      <c r="B38362" s="9">
        <v>14351</v>
      </c>
      <c r="C38362" s="14">
        <f>VALUE(1/COUNTIF(B:B,Table1[[#This Row],[order_id]]))</f>
        <v>0.33333333333333331</v>
      </c>
      <c r="D38362" t="s">
        <v>8794</v>
      </c>
      <c r="E38362" s="10">
        <v>1</v>
      </c>
      <c r="F38362" s="18">
        <v>45604</v>
      </c>
      <c r="G38362" s="5" t="s">
        <v>8526</v>
      </c>
      <c r="H38362" s="3">
        <v>139</v>
      </c>
      <c r="I38362" s="3">
        <v>139</v>
      </c>
      <c r="J38362" t="s">
        <v>8777</v>
      </c>
      <c r="K38362" t="s">
        <v>8782</v>
      </c>
      <c r="L38362" t="s">
        <v>8795</v>
      </c>
      <c r="M38362" t="s">
        <v>8806</v>
      </c>
      <c r="N38362" s="7" t="str">
        <f>TEXT(Table1[[#This Row],[order_date]],"dddd")</f>
        <v>Friday</v>
      </c>
      <c r="O38362" s="7" t="str">
        <f>TEXT(Table1[[#This Row],[order_date]],"mmmm")</f>
        <v>November</v>
      </c>
      <c r="P38362" s="5" t="str">
        <f>TEXT(Table1[[#This Row],[order_time]],"hhhh")</f>
        <v>21</v>
      </c>
      <c r="Q38362" t="str">
        <f>TEXT(Table1[[#This Row],[order_date]],"yyy")</f>
        <v>2024</v>
      </c>
    </row>
    <row r="38363" spans="1:17" x14ac:dyDescent="0.3">
      <c r="A38363" s="9">
        <v>11564</v>
      </c>
      <c r="B38363" s="9">
        <v>14351</v>
      </c>
      <c r="C38363" s="14">
        <f>VALUE(1/COUNTIF(B:B,Table1[[#This Row],[order_id]]))</f>
        <v>0.33333333333333331</v>
      </c>
      <c r="D38363" t="s">
        <v>8796</v>
      </c>
      <c r="E38363" s="10">
        <v>1</v>
      </c>
      <c r="F38363" s="18">
        <v>45604</v>
      </c>
      <c r="G38363" s="5" t="s">
        <v>8526</v>
      </c>
      <c r="H38363" s="3">
        <v>189</v>
      </c>
      <c r="I38363" s="3">
        <v>189</v>
      </c>
      <c r="J38363" t="s">
        <v>8778</v>
      </c>
      <c r="K38363" t="s">
        <v>8783</v>
      </c>
      <c r="L38363" t="s">
        <v>8797</v>
      </c>
      <c r="M38363" t="s">
        <v>8806</v>
      </c>
      <c r="N38363" s="7" t="str">
        <f>TEXT(Table1[[#This Row],[order_date]],"dddd")</f>
        <v>Friday</v>
      </c>
      <c r="O38363" s="7" t="str">
        <f>TEXT(Table1[[#This Row],[order_date]],"mmmm")</f>
        <v>November</v>
      </c>
      <c r="P38363" s="5" t="str">
        <f>TEXT(Table1[[#This Row],[order_time]],"hhhh")</f>
        <v>21</v>
      </c>
      <c r="Q38363" t="str">
        <f>TEXT(Table1[[#This Row],[order_date]],"yyy")</f>
        <v>2024</v>
      </c>
    </row>
    <row r="38364" spans="1:17" x14ac:dyDescent="0.3">
      <c r="A38364" s="9">
        <v>11997</v>
      </c>
      <c r="B38364" s="9">
        <v>14513</v>
      </c>
      <c r="C38364" s="14">
        <f>VALUE(1/COUNTIF(B:B,Table1[[#This Row],[order_id]]))</f>
        <v>0.33333333333333331</v>
      </c>
      <c r="D38364" t="s">
        <v>14</v>
      </c>
      <c r="E38364" s="10">
        <v>1</v>
      </c>
      <c r="F38364" s="18">
        <v>45604</v>
      </c>
      <c r="G38364" s="5" t="s">
        <v>540</v>
      </c>
      <c r="H38364" s="3">
        <v>35</v>
      </c>
      <c r="I38364" s="3">
        <v>35</v>
      </c>
      <c r="J38364" t="s">
        <v>8780</v>
      </c>
      <c r="K38364" t="s">
        <v>8786</v>
      </c>
      <c r="L38364" t="s">
        <v>8792</v>
      </c>
      <c r="M38364" t="s">
        <v>14211</v>
      </c>
      <c r="N38364" s="7" t="str">
        <f>TEXT(Table1[[#This Row],[order_date]],"dddd")</f>
        <v>Friday</v>
      </c>
      <c r="O38364" s="7" t="str">
        <f>TEXT(Table1[[#This Row],[order_date]],"mmmm")</f>
        <v>November</v>
      </c>
      <c r="P38364" s="5" t="str">
        <f>TEXT(Table1[[#This Row],[order_time]],"hhhh")</f>
        <v>20</v>
      </c>
      <c r="Q38364" t="str">
        <f>TEXT(Table1[[#This Row],[order_date]],"yyy")</f>
        <v>2024</v>
      </c>
    </row>
    <row r="38365" spans="1:17" x14ac:dyDescent="0.3">
      <c r="A38365" s="9">
        <v>11998</v>
      </c>
      <c r="B38365" s="9">
        <v>14513</v>
      </c>
      <c r="C38365" s="14">
        <f>VALUE(1/COUNTIF(B:B,Table1[[#This Row],[order_id]]))</f>
        <v>0.33333333333333331</v>
      </c>
      <c r="D38365" t="s">
        <v>11</v>
      </c>
      <c r="E38365" s="10">
        <v>1</v>
      </c>
      <c r="F38365" s="18">
        <v>45604</v>
      </c>
      <c r="G38365" s="5" t="s">
        <v>540</v>
      </c>
      <c r="H38365" s="3">
        <v>79</v>
      </c>
      <c r="I38365" s="3">
        <v>79</v>
      </c>
      <c r="J38365" t="s">
        <v>8776</v>
      </c>
      <c r="K38365" t="s">
        <v>8781</v>
      </c>
      <c r="L38365" t="s">
        <v>8790</v>
      </c>
      <c r="M38365" t="s">
        <v>14211</v>
      </c>
      <c r="N38365" s="7" t="str">
        <f>TEXT(Table1[[#This Row],[order_date]],"dddd")</f>
        <v>Friday</v>
      </c>
      <c r="O38365" s="7" t="str">
        <f>TEXT(Table1[[#This Row],[order_date]],"mmmm")</f>
        <v>November</v>
      </c>
      <c r="P38365" s="5" t="str">
        <f>TEXT(Table1[[#This Row],[order_time]],"hhhh")</f>
        <v>20</v>
      </c>
      <c r="Q38365" t="str">
        <f>TEXT(Table1[[#This Row],[order_date]],"yyy")</f>
        <v>2024</v>
      </c>
    </row>
    <row r="38366" spans="1:17" x14ac:dyDescent="0.3">
      <c r="A38366" s="9">
        <v>11999</v>
      </c>
      <c r="B38366" s="9">
        <v>14513</v>
      </c>
      <c r="C38366" s="14">
        <f>VALUE(1/COUNTIF(B:B,Table1[[#This Row],[order_id]]))</f>
        <v>0.33333333333333331</v>
      </c>
      <c r="D38366" t="s">
        <v>15</v>
      </c>
      <c r="E38366" s="10">
        <v>1</v>
      </c>
      <c r="F38366" s="18">
        <v>45604</v>
      </c>
      <c r="G38366" s="5" t="s">
        <v>540</v>
      </c>
      <c r="H38366" s="3">
        <v>49</v>
      </c>
      <c r="I38366" s="3">
        <v>49</v>
      </c>
      <c r="J38366" t="s">
        <v>8779</v>
      </c>
      <c r="K38366" t="s">
        <v>8787</v>
      </c>
      <c r="L38366" t="s">
        <v>8793</v>
      </c>
      <c r="M38366" t="s">
        <v>14211</v>
      </c>
      <c r="N38366" s="7" t="str">
        <f>TEXT(Table1[[#This Row],[order_date]],"dddd")</f>
        <v>Friday</v>
      </c>
      <c r="O38366" s="7" t="str">
        <f>TEXT(Table1[[#This Row],[order_date]],"mmmm")</f>
        <v>November</v>
      </c>
      <c r="P38366" s="5" t="str">
        <f>TEXT(Table1[[#This Row],[order_time]],"hhhh")</f>
        <v>20</v>
      </c>
      <c r="Q38366" t="str">
        <f>TEXT(Table1[[#This Row],[order_date]],"yyy")</f>
        <v>2024</v>
      </c>
    </row>
    <row r="38367" spans="1:17" x14ac:dyDescent="0.3">
      <c r="A38367" s="9">
        <v>12398</v>
      </c>
      <c r="B38367" s="9">
        <v>14669</v>
      </c>
      <c r="C38367" s="14">
        <f>VALUE(1/COUNTIF(B:B,Table1[[#This Row],[order_id]]))</f>
        <v>0.33333333333333331</v>
      </c>
      <c r="D38367" t="s">
        <v>8799</v>
      </c>
      <c r="E38367" s="10">
        <v>1</v>
      </c>
      <c r="F38367" s="18">
        <v>45604</v>
      </c>
      <c r="G38367" s="5" t="s">
        <v>8073</v>
      </c>
      <c r="H38367" s="3">
        <v>59</v>
      </c>
      <c r="I38367" s="3">
        <v>59</v>
      </c>
      <c r="J38367" t="s">
        <v>8777</v>
      </c>
      <c r="K38367" t="s">
        <v>8788</v>
      </c>
      <c r="L38367" t="s">
        <v>8800</v>
      </c>
      <c r="M38367" t="s">
        <v>8804</v>
      </c>
      <c r="N38367" s="7" t="str">
        <f>TEXT(Table1[[#This Row],[order_date]],"dddd")</f>
        <v>Friday</v>
      </c>
      <c r="O38367" s="7" t="str">
        <f>TEXT(Table1[[#This Row],[order_date]],"mmmm")</f>
        <v>November</v>
      </c>
      <c r="P38367" s="5" t="str">
        <f>TEXT(Table1[[#This Row],[order_time]],"hhhh")</f>
        <v>14</v>
      </c>
      <c r="Q38367" t="str">
        <f>TEXT(Table1[[#This Row],[order_date]],"yyy")</f>
        <v>2024</v>
      </c>
    </row>
    <row r="38368" spans="1:17" x14ac:dyDescent="0.3">
      <c r="A38368" s="9">
        <v>12399</v>
      </c>
      <c r="B38368" s="9">
        <v>14669</v>
      </c>
      <c r="C38368" s="14">
        <f>VALUE(1/COUNTIF(B:B,Table1[[#This Row],[order_id]]))</f>
        <v>0.33333333333333331</v>
      </c>
      <c r="D38368" t="s">
        <v>15</v>
      </c>
      <c r="E38368" s="10">
        <v>1</v>
      </c>
      <c r="F38368" s="18">
        <v>45604</v>
      </c>
      <c r="G38368" s="5" t="s">
        <v>8073</v>
      </c>
      <c r="H38368" s="3">
        <v>49</v>
      </c>
      <c r="I38368" s="3">
        <v>49</v>
      </c>
      <c r="J38368" t="s">
        <v>8779</v>
      </c>
      <c r="K38368" t="s">
        <v>8787</v>
      </c>
      <c r="L38368" t="s">
        <v>8793</v>
      </c>
      <c r="M38368" t="s">
        <v>8804</v>
      </c>
      <c r="N38368" s="7" t="str">
        <f>TEXT(Table1[[#This Row],[order_date]],"dddd")</f>
        <v>Friday</v>
      </c>
      <c r="O38368" s="7" t="str">
        <f>TEXT(Table1[[#This Row],[order_date]],"mmmm")</f>
        <v>November</v>
      </c>
      <c r="P38368" s="5" t="str">
        <f>TEXT(Table1[[#This Row],[order_time]],"hhhh")</f>
        <v>14</v>
      </c>
      <c r="Q38368" t="str">
        <f>TEXT(Table1[[#This Row],[order_date]],"yyy")</f>
        <v>2024</v>
      </c>
    </row>
    <row r="38369" spans="1:17" x14ac:dyDescent="0.3">
      <c r="A38369" s="9">
        <v>12400</v>
      </c>
      <c r="B38369" s="9">
        <v>14669</v>
      </c>
      <c r="C38369" s="14">
        <f>VALUE(1/COUNTIF(B:B,Table1[[#This Row],[order_id]]))</f>
        <v>0.33333333333333331</v>
      </c>
      <c r="D38369" t="s">
        <v>13</v>
      </c>
      <c r="E38369" s="10">
        <v>3</v>
      </c>
      <c r="F38369" s="18">
        <v>45604</v>
      </c>
      <c r="G38369" s="5" t="s">
        <v>8073</v>
      </c>
      <c r="H38369" s="3">
        <v>99</v>
      </c>
      <c r="I38369" s="3">
        <v>297</v>
      </c>
      <c r="J38369" t="s">
        <v>8779</v>
      </c>
      <c r="K38369" t="s">
        <v>8785</v>
      </c>
      <c r="L38369" t="s">
        <v>8791</v>
      </c>
      <c r="M38369" t="s">
        <v>8804</v>
      </c>
      <c r="N38369" s="7" t="str">
        <f>TEXT(Table1[[#This Row],[order_date]],"dddd")</f>
        <v>Friday</v>
      </c>
      <c r="O38369" s="7" t="str">
        <f>TEXT(Table1[[#This Row],[order_date]],"mmmm")</f>
        <v>November</v>
      </c>
      <c r="P38369" s="5" t="str">
        <f>TEXT(Table1[[#This Row],[order_time]],"hhhh")</f>
        <v>14</v>
      </c>
      <c r="Q38369" t="str">
        <f>TEXT(Table1[[#This Row],[order_date]],"yyy")</f>
        <v>2024</v>
      </c>
    </row>
    <row r="38370" spans="1:17" x14ac:dyDescent="0.3">
      <c r="A38370" s="9">
        <v>13786</v>
      </c>
      <c r="B38370" s="9">
        <v>15193</v>
      </c>
      <c r="C38370" s="14">
        <f>VALUE(1/COUNTIF(B:B,Table1[[#This Row],[order_id]]))</f>
        <v>1</v>
      </c>
      <c r="D38370" t="s">
        <v>14</v>
      </c>
      <c r="E38370" s="10">
        <v>1</v>
      </c>
      <c r="F38370" s="18">
        <v>45604</v>
      </c>
      <c r="G38370" s="5" t="s">
        <v>3986</v>
      </c>
      <c r="H38370" s="3">
        <v>35</v>
      </c>
      <c r="I38370" s="3">
        <v>35</v>
      </c>
      <c r="J38370" t="s">
        <v>8780</v>
      </c>
      <c r="K38370" t="s">
        <v>8786</v>
      </c>
      <c r="L38370" t="s">
        <v>8792</v>
      </c>
      <c r="M38370" t="s">
        <v>8805</v>
      </c>
      <c r="N38370" s="7" t="str">
        <f>TEXT(Table1[[#This Row],[order_date]],"dddd")</f>
        <v>Friday</v>
      </c>
      <c r="O38370" s="7" t="str">
        <f>TEXT(Table1[[#This Row],[order_date]],"mmmm")</f>
        <v>November</v>
      </c>
      <c r="P38370" s="5" t="str">
        <f>TEXT(Table1[[#This Row],[order_time]],"hhhh")</f>
        <v>13</v>
      </c>
      <c r="Q38370" t="str">
        <f>TEXT(Table1[[#This Row],[order_date]],"yyy")</f>
        <v>2024</v>
      </c>
    </row>
    <row r="38371" spans="1:17" x14ac:dyDescent="0.3">
      <c r="A38371" s="9">
        <v>14097</v>
      </c>
      <c r="B38371" s="9">
        <v>15312</v>
      </c>
      <c r="C38371" s="14">
        <f>VALUE(1/COUNTIF(B:B,Table1[[#This Row],[order_id]]))</f>
        <v>0.25</v>
      </c>
      <c r="D38371" t="s">
        <v>13</v>
      </c>
      <c r="E38371" s="10">
        <v>1</v>
      </c>
      <c r="F38371" s="18">
        <v>45604</v>
      </c>
      <c r="G38371" s="5" t="s">
        <v>3463</v>
      </c>
      <c r="H38371" s="3">
        <v>99</v>
      </c>
      <c r="I38371" s="3">
        <v>99</v>
      </c>
      <c r="J38371" t="s">
        <v>8779</v>
      </c>
      <c r="K38371" t="s">
        <v>8785</v>
      </c>
      <c r="L38371" t="s">
        <v>8791</v>
      </c>
      <c r="M38371" t="s">
        <v>8804</v>
      </c>
      <c r="N38371" s="7" t="str">
        <f>TEXT(Table1[[#This Row],[order_date]],"dddd")</f>
        <v>Friday</v>
      </c>
      <c r="O38371" s="7" t="str">
        <f>TEXT(Table1[[#This Row],[order_date]],"mmmm")</f>
        <v>November</v>
      </c>
      <c r="P38371" s="5" t="str">
        <f>TEXT(Table1[[#This Row],[order_time]],"hhhh")</f>
        <v>18</v>
      </c>
      <c r="Q38371" t="str">
        <f>TEXT(Table1[[#This Row],[order_date]],"yyy")</f>
        <v>2024</v>
      </c>
    </row>
    <row r="38372" spans="1:17" x14ac:dyDescent="0.3">
      <c r="A38372" s="9">
        <v>14098</v>
      </c>
      <c r="B38372" s="9">
        <v>15312</v>
      </c>
      <c r="C38372" s="14">
        <f>VALUE(1/COUNTIF(B:B,Table1[[#This Row],[order_id]]))</f>
        <v>0.25</v>
      </c>
      <c r="D38372" t="s">
        <v>11</v>
      </c>
      <c r="E38372" s="10">
        <v>1</v>
      </c>
      <c r="F38372" s="18">
        <v>45604</v>
      </c>
      <c r="G38372" s="5" t="s">
        <v>3463</v>
      </c>
      <c r="H38372" s="3">
        <v>79</v>
      </c>
      <c r="I38372" s="3">
        <v>79</v>
      </c>
      <c r="J38372" t="s">
        <v>8776</v>
      </c>
      <c r="K38372" t="s">
        <v>8781</v>
      </c>
      <c r="L38372" t="s">
        <v>8790</v>
      </c>
      <c r="M38372" t="s">
        <v>8804</v>
      </c>
      <c r="N38372" s="7" t="str">
        <f>TEXT(Table1[[#This Row],[order_date]],"dddd")</f>
        <v>Friday</v>
      </c>
      <c r="O38372" s="7" t="str">
        <f>TEXT(Table1[[#This Row],[order_date]],"mmmm")</f>
        <v>November</v>
      </c>
      <c r="P38372" s="5" t="str">
        <f>TEXT(Table1[[#This Row],[order_time]],"hhhh")</f>
        <v>18</v>
      </c>
      <c r="Q38372" t="str">
        <f>TEXT(Table1[[#This Row],[order_date]],"yyy")</f>
        <v>2024</v>
      </c>
    </row>
    <row r="38373" spans="1:17" x14ac:dyDescent="0.3">
      <c r="A38373" s="9">
        <v>14099</v>
      </c>
      <c r="B38373" s="9">
        <v>15312</v>
      </c>
      <c r="C38373" s="14">
        <f>VALUE(1/COUNTIF(B:B,Table1[[#This Row],[order_id]]))</f>
        <v>0.25</v>
      </c>
      <c r="D38373" t="s">
        <v>8799</v>
      </c>
      <c r="E38373" s="10">
        <v>1</v>
      </c>
      <c r="F38373" s="18">
        <v>45604</v>
      </c>
      <c r="G38373" s="5" t="s">
        <v>3463</v>
      </c>
      <c r="H38373" s="3">
        <v>59</v>
      </c>
      <c r="I38373" s="3">
        <v>59</v>
      </c>
      <c r="J38373" t="s">
        <v>8777</v>
      </c>
      <c r="K38373" t="s">
        <v>8788</v>
      </c>
      <c r="L38373" t="s">
        <v>8800</v>
      </c>
      <c r="M38373" t="s">
        <v>8804</v>
      </c>
      <c r="N38373" s="7" t="str">
        <f>TEXT(Table1[[#This Row],[order_date]],"dddd")</f>
        <v>Friday</v>
      </c>
      <c r="O38373" s="7" t="str">
        <f>TEXT(Table1[[#This Row],[order_date]],"mmmm")</f>
        <v>November</v>
      </c>
      <c r="P38373" s="5" t="str">
        <f>TEXT(Table1[[#This Row],[order_time]],"hhhh")</f>
        <v>18</v>
      </c>
      <c r="Q38373" t="str">
        <f>TEXT(Table1[[#This Row],[order_date]],"yyy")</f>
        <v>2024</v>
      </c>
    </row>
    <row r="38374" spans="1:17" x14ac:dyDescent="0.3">
      <c r="A38374" s="9">
        <v>14100</v>
      </c>
      <c r="B38374" s="9">
        <v>15312</v>
      </c>
      <c r="C38374" s="14">
        <f>VALUE(1/COUNTIF(B:B,Table1[[#This Row],[order_id]]))</f>
        <v>0.25</v>
      </c>
      <c r="D38374" t="s">
        <v>8801</v>
      </c>
      <c r="E38374" s="10">
        <v>3</v>
      </c>
      <c r="F38374" s="18">
        <v>45604</v>
      </c>
      <c r="G38374" s="5" t="s">
        <v>3463</v>
      </c>
      <c r="H38374" s="3">
        <v>209</v>
      </c>
      <c r="I38374" s="3">
        <v>627</v>
      </c>
      <c r="J38374" t="s">
        <v>8777</v>
      </c>
      <c r="K38374" t="s">
        <v>8789</v>
      </c>
      <c r="L38374" t="s">
        <v>8802</v>
      </c>
      <c r="M38374" t="s">
        <v>8804</v>
      </c>
      <c r="N38374" s="7" t="str">
        <f>TEXT(Table1[[#This Row],[order_date]],"dddd")</f>
        <v>Friday</v>
      </c>
      <c r="O38374" s="7" t="str">
        <f>TEXT(Table1[[#This Row],[order_date]],"mmmm")</f>
        <v>November</v>
      </c>
      <c r="P38374" s="5" t="str">
        <f>TEXT(Table1[[#This Row],[order_time]],"hhhh")</f>
        <v>18</v>
      </c>
      <c r="Q38374" t="str">
        <f>TEXT(Table1[[#This Row],[order_date]],"yyy")</f>
        <v>2024</v>
      </c>
    </row>
    <row r="38375" spans="1:17" x14ac:dyDescent="0.3">
      <c r="A38375" s="9">
        <v>14697</v>
      </c>
      <c r="B38375" s="9">
        <v>15539</v>
      </c>
      <c r="C38375" s="14">
        <f>VALUE(1/COUNTIF(B:B,Table1[[#This Row],[order_id]]))</f>
        <v>0.5</v>
      </c>
      <c r="D38375" t="s">
        <v>8801</v>
      </c>
      <c r="E38375" s="10">
        <v>1</v>
      </c>
      <c r="F38375" s="18">
        <v>45604</v>
      </c>
      <c r="G38375" s="5" t="s">
        <v>4656</v>
      </c>
      <c r="H38375" s="3">
        <v>209</v>
      </c>
      <c r="I38375" s="3">
        <v>209</v>
      </c>
      <c r="J38375" t="s">
        <v>8777</v>
      </c>
      <c r="K38375" t="s">
        <v>8789</v>
      </c>
      <c r="L38375" t="s">
        <v>8802</v>
      </c>
      <c r="M38375" t="s">
        <v>14212</v>
      </c>
      <c r="N38375" s="7" t="str">
        <f>TEXT(Table1[[#This Row],[order_date]],"dddd")</f>
        <v>Friday</v>
      </c>
      <c r="O38375" s="7" t="str">
        <f>TEXT(Table1[[#This Row],[order_date]],"mmmm")</f>
        <v>November</v>
      </c>
      <c r="P38375" s="5" t="str">
        <f>TEXT(Table1[[#This Row],[order_time]],"hhhh")</f>
        <v>11</v>
      </c>
      <c r="Q38375" t="str">
        <f>TEXT(Table1[[#This Row],[order_date]],"yyy")</f>
        <v>2024</v>
      </c>
    </row>
    <row r="38376" spans="1:17" x14ac:dyDescent="0.3">
      <c r="A38376" s="9">
        <v>14698</v>
      </c>
      <c r="B38376" s="9">
        <v>15539</v>
      </c>
      <c r="C38376" s="14">
        <f>VALUE(1/COUNTIF(B:B,Table1[[#This Row],[order_id]]))</f>
        <v>0.5</v>
      </c>
      <c r="D38376" t="s">
        <v>12</v>
      </c>
      <c r="E38376" s="10">
        <v>2</v>
      </c>
      <c r="F38376" s="18">
        <v>45604</v>
      </c>
      <c r="G38376" s="5" t="s">
        <v>4656</v>
      </c>
      <c r="H38376" s="3">
        <v>169</v>
      </c>
      <c r="I38376" s="3">
        <v>338</v>
      </c>
      <c r="J38376" t="s">
        <v>8776</v>
      </c>
      <c r="K38376" t="s">
        <v>8784</v>
      </c>
      <c r="L38376" t="s">
        <v>8798</v>
      </c>
      <c r="M38376" t="s">
        <v>14212</v>
      </c>
      <c r="N38376" s="7" t="str">
        <f>TEXT(Table1[[#This Row],[order_date]],"dddd")</f>
        <v>Friday</v>
      </c>
      <c r="O38376" s="7" t="str">
        <f>TEXT(Table1[[#This Row],[order_date]],"mmmm")</f>
        <v>November</v>
      </c>
      <c r="P38376" s="5" t="str">
        <f>TEXT(Table1[[#This Row],[order_time]],"hhhh")</f>
        <v>11</v>
      </c>
      <c r="Q38376" t="str">
        <f>TEXT(Table1[[#This Row],[order_date]],"yyy")</f>
        <v>2024</v>
      </c>
    </row>
    <row r="38377" spans="1:17" x14ac:dyDescent="0.3">
      <c r="A38377" s="9">
        <v>15219</v>
      </c>
      <c r="B38377" s="9">
        <v>15732</v>
      </c>
      <c r="C38377" s="14">
        <f>VALUE(1/COUNTIF(B:B,Table1[[#This Row],[order_id]]))</f>
        <v>0.2</v>
      </c>
      <c r="D38377" t="s">
        <v>14</v>
      </c>
      <c r="E38377" s="10">
        <v>2</v>
      </c>
      <c r="F38377" s="18">
        <v>45604</v>
      </c>
      <c r="G38377" s="5" t="s">
        <v>1974</v>
      </c>
      <c r="H38377" s="3">
        <v>35</v>
      </c>
      <c r="I38377" s="3">
        <v>70</v>
      </c>
      <c r="J38377" t="s">
        <v>8780</v>
      </c>
      <c r="K38377" t="s">
        <v>8786</v>
      </c>
      <c r="L38377" t="s">
        <v>8792</v>
      </c>
      <c r="M38377" t="s">
        <v>8804</v>
      </c>
      <c r="N38377" s="7" t="str">
        <f>TEXT(Table1[[#This Row],[order_date]],"dddd")</f>
        <v>Friday</v>
      </c>
      <c r="O38377" s="7" t="str">
        <f>TEXT(Table1[[#This Row],[order_date]],"mmmm")</f>
        <v>November</v>
      </c>
      <c r="P38377" s="5" t="str">
        <f>TEXT(Table1[[#This Row],[order_time]],"hhhh")</f>
        <v>21</v>
      </c>
      <c r="Q38377" t="str">
        <f>TEXT(Table1[[#This Row],[order_date]],"yyy")</f>
        <v>2024</v>
      </c>
    </row>
    <row r="38378" spans="1:17" x14ac:dyDescent="0.3">
      <c r="A38378" s="9">
        <v>15220</v>
      </c>
      <c r="B38378" s="9">
        <v>15732</v>
      </c>
      <c r="C38378" s="14">
        <f>VALUE(1/COUNTIF(B:B,Table1[[#This Row],[order_id]]))</f>
        <v>0.2</v>
      </c>
      <c r="D38378" t="s">
        <v>11</v>
      </c>
      <c r="E38378" s="10">
        <v>1</v>
      </c>
      <c r="F38378" s="18">
        <v>45604</v>
      </c>
      <c r="G38378" s="5" t="s">
        <v>1974</v>
      </c>
      <c r="H38378" s="3">
        <v>79</v>
      </c>
      <c r="I38378" s="3">
        <v>79</v>
      </c>
      <c r="J38378" t="s">
        <v>8776</v>
      </c>
      <c r="K38378" t="s">
        <v>8781</v>
      </c>
      <c r="L38378" t="s">
        <v>8790</v>
      </c>
      <c r="M38378" t="s">
        <v>8804</v>
      </c>
      <c r="N38378" s="7" t="str">
        <f>TEXT(Table1[[#This Row],[order_date]],"dddd")</f>
        <v>Friday</v>
      </c>
      <c r="O38378" s="7" t="str">
        <f>TEXT(Table1[[#This Row],[order_date]],"mmmm")</f>
        <v>November</v>
      </c>
      <c r="P38378" s="5" t="str">
        <f>TEXT(Table1[[#This Row],[order_time]],"hhhh")</f>
        <v>21</v>
      </c>
      <c r="Q38378" t="str">
        <f>TEXT(Table1[[#This Row],[order_date]],"yyy")</f>
        <v>2024</v>
      </c>
    </row>
    <row r="38379" spans="1:17" x14ac:dyDescent="0.3">
      <c r="A38379" s="9">
        <v>15221</v>
      </c>
      <c r="B38379" s="9">
        <v>15732</v>
      </c>
      <c r="C38379" s="14">
        <f>VALUE(1/COUNTIF(B:B,Table1[[#This Row],[order_id]]))</f>
        <v>0.2</v>
      </c>
      <c r="D38379" t="s">
        <v>14</v>
      </c>
      <c r="E38379" s="10">
        <v>1</v>
      </c>
      <c r="F38379" s="18">
        <v>45604</v>
      </c>
      <c r="G38379" s="5" t="s">
        <v>1974</v>
      </c>
      <c r="H38379" s="3">
        <v>35</v>
      </c>
      <c r="I38379" s="3">
        <v>35</v>
      </c>
      <c r="J38379" t="s">
        <v>8780</v>
      </c>
      <c r="K38379" t="s">
        <v>8786</v>
      </c>
      <c r="L38379" t="s">
        <v>8792</v>
      </c>
      <c r="M38379" t="s">
        <v>8804</v>
      </c>
      <c r="N38379" s="7" t="str">
        <f>TEXT(Table1[[#This Row],[order_date]],"dddd")</f>
        <v>Friday</v>
      </c>
      <c r="O38379" s="7" t="str">
        <f>TEXT(Table1[[#This Row],[order_date]],"mmmm")</f>
        <v>November</v>
      </c>
      <c r="P38379" s="5" t="str">
        <f>TEXT(Table1[[#This Row],[order_time]],"hhhh")</f>
        <v>21</v>
      </c>
      <c r="Q38379" t="str">
        <f>TEXT(Table1[[#This Row],[order_date]],"yyy")</f>
        <v>2024</v>
      </c>
    </row>
    <row r="38380" spans="1:17" x14ac:dyDescent="0.3">
      <c r="A38380" s="9">
        <v>15222</v>
      </c>
      <c r="B38380" s="9">
        <v>15732</v>
      </c>
      <c r="C38380" s="14">
        <f>VALUE(1/COUNTIF(B:B,Table1[[#This Row],[order_id]]))</f>
        <v>0.2</v>
      </c>
      <c r="D38380" t="s">
        <v>11</v>
      </c>
      <c r="E38380" s="10">
        <v>1</v>
      </c>
      <c r="F38380" s="18">
        <v>45604</v>
      </c>
      <c r="G38380" s="5" t="s">
        <v>1974</v>
      </c>
      <c r="H38380" s="3">
        <v>79</v>
      </c>
      <c r="I38380" s="3">
        <v>79</v>
      </c>
      <c r="J38380" t="s">
        <v>8776</v>
      </c>
      <c r="K38380" t="s">
        <v>8781</v>
      </c>
      <c r="L38380" t="s">
        <v>8790</v>
      </c>
      <c r="M38380" t="s">
        <v>8804</v>
      </c>
      <c r="N38380" s="7" t="str">
        <f>TEXT(Table1[[#This Row],[order_date]],"dddd")</f>
        <v>Friday</v>
      </c>
      <c r="O38380" s="7" t="str">
        <f>TEXT(Table1[[#This Row],[order_date]],"mmmm")</f>
        <v>November</v>
      </c>
      <c r="P38380" s="5" t="str">
        <f>TEXT(Table1[[#This Row],[order_time]],"hhhh")</f>
        <v>21</v>
      </c>
      <c r="Q38380" t="str">
        <f>TEXT(Table1[[#This Row],[order_date]],"yyy")</f>
        <v>2024</v>
      </c>
    </row>
    <row r="38381" spans="1:17" x14ac:dyDescent="0.3">
      <c r="A38381" s="9">
        <v>15223</v>
      </c>
      <c r="B38381" s="9">
        <v>15732</v>
      </c>
      <c r="C38381" s="14">
        <f>VALUE(1/COUNTIF(B:B,Table1[[#This Row],[order_id]]))</f>
        <v>0.2</v>
      </c>
      <c r="D38381" t="s">
        <v>8799</v>
      </c>
      <c r="E38381" s="10">
        <v>1</v>
      </c>
      <c r="F38381" s="18">
        <v>45604</v>
      </c>
      <c r="G38381" s="5" t="s">
        <v>1974</v>
      </c>
      <c r="H38381" s="3">
        <v>59</v>
      </c>
      <c r="I38381" s="3">
        <v>59</v>
      </c>
      <c r="J38381" t="s">
        <v>8777</v>
      </c>
      <c r="K38381" t="s">
        <v>8788</v>
      </c>
      <c r="L38381" t="s">
        <v>8800</v>
      </c>
      <c r="M38381" t="s">
        <v>8804</v>
      </c>
      <c r="N38381" s="7" t="str">
        <f>TEXT(Table1[[#This Row],[order_date]],"dddd")</f>
        <v>Friday</v>
      </c>
      <c r="O38381" s="7" t="str">
        <f>TEXT(Table1[[#This Row],[order_date]],"mmmm")</f>
        <v>November</v>
      </c>
      <c r="P38381" s="5" t="str">
        <f>TEXT(Table1[[#This Row],[order_time]],"hhhh")</f>
        <v>21</v>
      </c>
      <c r="Q38381" t="str">
        <f>TEXT(Table1[[#This Row],[order_date]],"yyy")</f>
        <v>2024</v>
      </c>
    </row>
    <row r="38382" spans="1:17" x14ac:dyDescent="0.3">
      <c r="A38382" s="9">
        <v>15294</v>
      </c>
      <c r="B38382" s="9">
        <v>15760</v>
      </c>
      <c r="C38382" s="14">
        <f>VALUE(1/COUNTIF(B:B,Table1[[#This Row],[order_id]]))</f>
        <v>0.33333333333333331</v>
      </c>
      <c r="D38382" t="s">
        <v>8799</v>
      </c>
      <c r="E38382" s="10">
        <v>1</v>
      </c>
      <c r="F38382" s="18">
        <v>45604</v>
      </c>
      <c r="G38382" s="5" t="s">
        <v>10864</v>
      </c>
      <c r="H38382" s="3">
        <v>59</v>
      </c>
      <c r="I38382" s="3">
        <v>59</v>
      </c>
      <c r="J38382" t="s">
        <v>8777</v>
      </c>
      <c r="K38382" t="s">
        <v>8788</v>
      </c>
      <c r="L38382" t="s">
        <v>8800</v>
      </c>
      <c r="M38382" t="s">
        <v>14211</v>
      </c>
      <c r="N38382" s="7" t="str">
        <f>TEXT(Table1[[#This Row],[order_date]],"dddd")</f>
        <v>Friday</v>
      </c>
      <c r="O38382" s="7" t="str">
        <f>TEXT(Table1[[#This Row],[order_date]],"mmmm")</f>
        <v>November</v>
      </c>
      <c r="P38382" s="5" t="str">
        <f>TEXT(Table1[[#This Row],[order_time]],"hhhh")</f>
        <v>21</v>
      </c>
      <c r="Q38382" t="str">
        <f>TEXT(Table1[[#This Row],[order_date]],"yyy")</f>
        <v>2024</v>
      </c>
    </row>
    <row r="38383" spans="1:17" x14ac:dyDescent="0.3">
      <c r="A38383" s="9">
        <v>15295</v>
      </c>
      <c r="B38383" s="9">
        <v>15760</v>
      </c>
      <c r="C38383" s="14">
        <f>VALUE(1/COUNTIF(B:B,Table1[[#This Row],[order_id]]))</f>
        <v>0.33333333333333331</v>
      </c>
      <c r="D38383" t="s">
        <v>12</v>
      </c>
      <c r="E38383" s="10">
        <v>1</v>
      </c>
      <c r="F38383" s="18">
        <v>45604</v>
      </c>
      <c r="G38383" s="5" t="s">
        <v>10864</v>
      </c>
      <c r="H38383" s="3">
        <v>169</v>
      </c>
      <c r="I38383" s="3">
        <v>169</v>
      </c>
      <c r="J38383" t="s">
        <v>8776</v>
      </c>
      <c r="K38383" t="s">
        <v>8784</v>
      </c>
      <c r="L38383" t="s">
        <v>8798</v>
      </c>
      <c r="M38383" t="s">
        <v>14211</v>
      </c>
      <c r="N38383" s="7" t="str">
        <f>TEXT(Table1[[#This Row],[order_date]],"dddd")</f>
        <v>Friday</v>
      </c>
      <c r="O38383" s="7" t="str">
        <f>TEXT(Table1[[#This Row],[order_date]],"mmmm")</f>
        <v>November</v>
      </c>
      <c r="P38383" s="5" t="str">
        <f>TEXT(Table1[[#This Row],[order_time]],"hhhh")</f>
        <v>21</v>
      </c>
      <c r="Q38383" t="str">
        <f>TEXT(Table1[[#This Row],[order_date]],"yyy")</f>
        <v>2024</v>
      </c>
    </row>
    <row r="38384" spans="1:17" x14ac:dyDescent="0.3">
      <c r="A38384" s="9">
        <v>15296</v>
      </c>
      <c r="B38384" s="9">
        <v>15760</v>
      </c>
      <c r="C38384" s="14">
        <f>VALUE(1/COUNTIF(B:B,Table1[[#This Row],[order_id]]))</f>
        <v>0.33333333333333331</v>
      </c>
      <c r="D38384" t="s">
        <v>11</v>
      </c>
      <c r="E38384" s="10">
        <v>2</v>
      </c>
      <c r="F38384" s="18">
        <v>45604</v>
      </c>
      <c r="G38384" s="5" t="s">
        <v>10864</v>
      </c>
      <c r="H38384" s="3">
        <v>79</v>
      </c>
      <c r="I38384" s="3">
        <v>158</v>
      </c>
      <c r="J38384" t="s">
        <v>8776</v>
      </c>
      <c r="K38384" t="s">
        <v>8781</v>
      </c>
      <c r="L38384" t="s">
        <v>8790</v>
      </c>
      <c r="M38384" t="s">
        <v>14211</v>
      </c>
      <c r="N38384" s="7" t="str">
        <f>TEXT(Table1[[#This Row],[order_date]],"dddd")</f>
        <v>Friday</v>
      </c>
      <c r="O38384" s="7" t="str">
        <f>TEXT(Table1[[#This Row],[order_date]],"mmmm")</f>
        <v>November</v>
      </c>
      <c r="P38384" s="5" t="str">
        <f>TEXT(Table1[[#This Row],[order_time]],"hhhh")</f>
        <v>21</v>
      </c>
      <c r="Q38384" t="str">
        <f>TEXT(Table1[[#This Row],[order_date]],"yyy")</f>
        <v>2024</v>
      </c>
    </row>
    <row r="38385" spans="1:17" x14ac:dyDescent="0.3">
      <c r="A38385" s="9">
        <v>15569</v>
      </c>
      <c r="B38385" s="9">
        <v>15857</v>
      </c>
      <c r="C38385" s="14">
        <f>VALUE(1/COUNTIF(B:B,Table1[[#This Row],[order_id]]))</f>
        <v>0.33333333333333331</v>
      </c>
      <c r="D38385" t="s">
        <v>14</v>
      </c>
      <c r="E38385" s="10">
        <v>3</v>
      </c>
      <c r="F38385" s="18">
        <v>45604</v>
      </c>
      <c r="G38385" s="5" t="s">
        <v>7444</v>
      </c>
      <c r="H38385" s="3">
        <v>35</v>
      </c>
      <c r="I38385" s="3">
        <v>105</v>
      </c>
      <c r="J38385" t="s">
        <v>8780</v>
      </c>
      <c r="K38385" t="s">
        <v>8786</v>
      </c>
      <c r="L38385" t="s">
        <v>8792</v>
      </c>
      <c r="M38385" t="s">
        <v>14211</v>
      </c>
      <c r="N38385" s="7" t="str">
        <f>TEXT(Table1[[#This Row],[order_date]],"dddd")</f>
        <v>Friday</v>
      </c>
      <c r="O38385" s="7" t="str">
        <f>TEXT(Table1[[#This Row],[order_date]],"mmmm")</f>
        <v>November</v>
      </c>
      <c r="P38385" s="5" t="str">
        <f>TEXT(Table1[[#This Row],[order_time]],"hhhh")</f>
        <v>11</v>
      </c>
      <c r="Q38385" t="str">
        <f>TEXT(Table1[[#This Row],[order_date]],"yyy")</f>
        <v>2024</v>
      </c>
    </row>
    <row r="38386" spans="1:17" x14ac:dyDescent="0.3">
      <c r="A38386" s="9">
        <v>15570</v>
      </c>
      <c r="B38386" s="9">
        <v>15857</v>
      </c>
      <c r="C38386" s="14">
        <f>VALUE(1/COUNTIF(B:B,Table1[[#This Row],[order_id]]))</f>
        <v>0.33333333333333331</v>
      </c>
      <c r="D38386" t="s">
        <v>13</v>
      </c>
      <c r="E38386" s="10">
        <v>2</v>
      </c>
      <c r="F38386" s="18">
        <v>45604</v>
      </c>
      <c r="G38386" s="5" t="s">
        <v>7444</v>
      </c>
      <c r="H38386" s="3">
        <v>99</v>
      </c>
      <c r="I38386" s="3">
        <v>198</v>
      </c>
      <c r="J38386" t="s">
        <v>8779</v>
      </c>
      <c r="K38386" t="s">
        <v>8785</v>
      </c>
      <c r="L38386" t="s">
        <v>8791</v>
      </c>
      <c r="M38386" t="s">
        <v>14211</v>
      </c>
      <c r="N38386" s="7" t="str">
        <f>TEXT(Table1[[#This Row],[order_date]],"dddd")</f>
        <v>Friday</v>
      </c>
      <c r="O38386" s="7" t="str">
        <f>TEXT(Table1[[#This Row],[order_date]],"mmmm")</f>
        <v>November</v>
      </c>
      <c r="P38386" s="5" t="str">
        <f>TEXT(Table1[[#This Row],[order_time]],"hhhh")</f>
        <v>11</v>
      </c>
      <c r="Q38386" t="str">
        <f>TEXT(Table1[[#This Row],[order_date]],"yyy")</f>
        <v>2024</v>
      </c>
    </row>
    <row r="38387" spans="1:17" x14ac:dyDescent="0.3">
      <c r="A38387" s="9">
        <v>15571</v>
      </c>
      <c r="B38387" s="9">
        <v>15857</v>
      </c>
      <c r="C38387" s="14">
        <f>VALUE(1/COUNTIF(B:B,Table1[[#This Row],[order_id]]))</f>
        <v>0.33333333333333331</v>
      </c>
      <c r="D38387" t="s">
        <v>15</v>
      </c>
      <c r="E38387" s="10">
        <v>2</v>
      </c>
      <c r="F38387" s="18">
        <v>45604</v>
      </c>
      <c r="G38387" s="5" t="s">
        <v>7444</v>
      </c>
      <c r="H38387" s="3">
        <v>49</v>
      </c>
      <c r="I38387" s="3">
        <v>98</v>
      </c>
      <c r="J38387" t="s">
        <v>8779</v>
      </c>
      <c r="K38387" t="s">
        <v>8787</v>
      </c>
      <c r="L38387" t="s">
        <v>8793</v>
      </c>
      <c r="M38387" t="s">
        <v>14211</v>
      </c>
      <c r="N38387" s="7" t="str">
        <f>TEXT(Table1[[#This Row],[order_date]],"dddd")</f>
        <v>Friday</v>
      </c>
      <c r="O38387" s="7" t="str">
        <f>TEXT(Table1[[#This Row],[order_date]],"mmmm")</f>
        <v>November</v>
      </c>
      <c r="P38387" s="5" t="str">
        <f>TEXT(Table1[[#This Row],[order_time]],"hhhh")</f>
        <v>11</v>
      </c>
      <c r="Q38387" t="str">
        <f>TEXT(Table1[[#This Row],[order_date]],"yyy")</f>
        <v>2024</v>
      </c>
    </row>
    <row r="38388" spans="1:17" x14ac:dyDescent="0.3">
      <c r="A38388" s="9">
        <v>21493</v>
      </c>
      <c r="B38388" s="9">
        <v>18098</v>
      </c>
      <c r="C38388" s="14">
        <f>VALUE(1/COUNTIF(B:B,Table1[[#This Row],[order_id]]))</f>
        <v>0.25</v>
      </c>
      <c r="D38388" t="s">
        <v>8801</v>
      </c>
      <c r="E38388" s="10">
        <v>1</v>
      </c>
      <c r="F38388" s="18">
        <v>45604</v>
      </c>
      <c r="G38388" s="5" t="s">
        <v>11672</v>
      </c>
      <c r="H38388" s="3">
        <v>209</v>
      </c>
      <c r="I38388" s="3">
        <v>209</v>
      </c>
      <c r="J38388" t="s">
        <v>8777</v>
      </c>
      <c r="K38388" t="s">
        <v>8789</v>
      </c>
      <c r="L38388" t="s">
        <v>8802</v>
      </c>
      <c r="M38388" t="s">
        <v>14212</v>
      </c>
      <c r="N38388" s="7" t="str">
        <f>TEXT(Table1[[#This Row],[order_date]],"dddd")</f>
        <v>Friday</v>
      </c>
      <c r="O38388" s="7" t="str">
        <f>TEXT(Table1[[#This Row],[order_date]],"mmmm")</f>
        <v>November</v>
      </c>
      <c r="P38388" s="5" t="str">
        <f>TEXT(Table1[[#This Row],[order_time]],"hhhh")</f>
        <v>20</v>
      </c>
      <c r="Q38388" t="str">
        <f>TEXT(Table1[[#This Row],[order_date]],"yyy")</f>
        <v>2024</v>
      </c>
    </row>
    <row r="38389" spans="1:17" x14ac:dyDescent="0.3">
      <c r="A38389" s="9">
        <v>21494</v>
      </c>
      <c r="B38389" s="9">
        <v>18098</v>
      </c>
      <c r="C38389" s="14">
        <f>VALUE(1/COUNTIF(B:B,Table1[[#This Row],[order_id]]))</f>
        <v>0.25</v>
      </c>
      <c r="D38389" t="s">
        <v>12</v>
      </c>
      <c r="E38389" s="10">
        <v>1</v>
      </c>
      <c r="F38389" s="18">
        <v>45604</v>
      </c>
      <c r="G38389" s="5" t="s">
        <v>11672</v>
      </c>
      <c r="H38389" s="3">
        <v>169</v>
      </c>
      <c r="I38389" s="3">
        <v>169</v>
      </c>
      <c r="J38389" t="s">
        <v>8776</v>
      </c>
      <c r="K38389" t="s">
        <v>8784</v>
      </c>
      <c r="L38389" t="s">
        <v>8798</v>
      </c>
      <c r="M38389" t="s">
        <v>14212</v>
      </c>
      <c r="N38389" s="7" t="str">
        <f>TEXT(Table1[[#This Row],[order_date]],"dddd")</f>
        <v>Friday</v>
      </c>
      <c r="O38389" s="7" t="str">
        <f>TEXT(Table1[[#This Row],[order_date]],"mmmm")</f>
        <v>November</v>
      </c>
      <c r="P38389" s="5" t="str">
        <f>TEXT(Table1[[#This Row],[order_time]],"hhhh")</f>
        <v>20</v>
      </c>
      <c r="Q38389" t="str">
        <f>TEXT(Table1[[#This Row],[order_date]],"yyy")</f>
        <v>2024</v>
      </c>
    </row>
    <row r="38390" spans="1:17" x14ac:dyDescent="0.3">
      <c r="A38390" s="9">
        <v>21495</v>
      </c>
      <c r="B38390" s="9">
        <v>18098</v>
      </c>
      <c r="C38390" s="14">
        <f>VALUE(1/COUNTIF(B:B,Table1[[#This Row],[order_id]]))</f>
        <v>0.25</v>
      </c>
      <c r="D38390" t="s">
        <v>8796</v>
      </c>
      <c r="E38390" s="10">
        <v>1</v>
      </c>
      <c r="F38390" s="18">
        <v>45604</v>
      </c>
      <c r="G38390" s="5" t="s">
        <v>11672</v>
      </c>
      <c r="H38390" s="3">
        <v>189</v>
      </c>
      <c r="I38390" s="3">
        <v>189</v>
      </c>
      <c r="J38390" t="s">
        <v>8778</v>
      </c>
      <c r="K38390" t="s">
        <v>8783</v>
      </c>
      <c r="L38390" t="s">
        <v>8797</v>
      </c>
      <c r="M38390" t="s">
        <v>14212</v>
      </c>
      <c r="N38390" s="7" t="str">
        <f>TEXT(Table1[[#This Row],[order_date]],"dddd")</f>
        <v>Friday</v>
      </c>
      <c r="O38390" s="7" t="str">
        <f>TEXT(Table1[[#This Row],[order_date]],"mmmm")</f>
        <v>November</v>
      </c>
      <c r="P38390" s="5" t="str">
        <f>TEXT(Table1[[#This Row],[order_time]],"hhhh")</f>
        <v>20</v>
      </c>
      <c r="Q38390" t="str">
        <f>TEXT(Table1[[#This Row],[order_date]],"yyy")</f>
        <v>2024</v>
      </c>
    </row>
    <row r="38391" spans="1:17" x14ac:dyDescent="0.3">
      <c r="A38391" s="9">
        <v>21496</v>
      </c>
      <c r="B38391" s="9">
        <v>18098</v>
      </c>
      <c r="C38391" s="14">
        <f>VALUE(1/COUNTIF(B:B,Table1[[#This Row],[order_id]]))</f>
        <v>0.25</v>
      </c>
      <c r="D38391" t="s">
        <v>13</v>
      </c>
      <c r="E38391" s="10">
        <v>1</v>
      </c>
      <c r="F38391" s="18">
        <v>45604</v>
      </c>
      <c r="G38391" s="5" t="s">
        <v>11672</v>
      </c>
      <c r="H38391" s="3">
        <v>99</v>
      </c>
      <c r="I38391" s="3">
        <v>99</v>
      </c>
      <c r="J38391" t="s">
        <v>8779</v>
      </c>
      <c r="K38391" t="s">
        <v>8785</v>
      </c>
      <c r="L38391" t="s">
        <v>8791</v>
      </c>
      <c r="M38391" t="s">
        <v>14212</v>
      </c>
      <c r="N38391" s="7" t="str">
        <f>TEXT(Table1[[#This Row],[order_date]],"dddd")</f>
        <v>Friday</v>
      </c>
      <c r="O38391" s="7" t="str">
        <f>TEXT(Table1[[#This Row],[order_date]],"mmmm")</f>
        <v>November</v>
      </c>
      <c r="P38391" s="5" t="str">
        <f>TEXT(Table1[[#This Row],[order_time]],"hhhh")</f>
        <v>20</v>
      </c>
      <c r="Q38391" t="str">
        <f>TEXT(Table1[[#This Row],[order_date]],"yyy")</f>
        <v>2024</v>
      </c>
    </row>
    <row r="38392" spans="1:17" x14ac:dyDescent="0.3">
      <c r="A38392" s="9">
        <v>22479</v>
      </c>
      <c r="B38392" s="9">
        <v>18453</v>
      </c>
      <c r="C38392" s="14">
        <f>VALUE(1/COUNTIF(B:B,Table1[[#This Row],[order_id]]))</f>
        <v>1</v>
      </c>
      <c r="D38392" t="s">
        <v>11</v>
      </c>
      <c r="E38392" s="10">
        <v>2</v>
      </c>
      <c r="F38392" s="18">
        <v>45604</v>
      </c>
      <c r="G38392" s="5" t="s">
        <v>4478</v>
      </c>
      <c r="H38392" s="3">
        <v>79</v>
      </c>
      <c r="I38392" s="3">
        <v>158</v>
      </c>
      <c r="J38392" t="s">
        <v>8776</v>
      </c>
      <c r="K38392" t="s">
        <v>8781</v>
      </c>
      <c r="L38392" t="s">
        <v>8790</v>
      </c>
      <c r="M38392" t="s">
        <v>8806</v>
      </c>
      <c r="N38392" s="7" t="str">
        <f>TEXT(Table1[[#This Row],[order_date]],"dddd")</f>
        <v>Friday</v>
      </c>
      <c r="O38392" s="7" t="str">
        <f>TEXT(Table1[[#This Row],[order_date]],"mmmm")</f>
        <v>November</v>
      </c>
      <c r="P38392" s="5" t="str">
        <f>TEXT(Table1[[#This Row],[order_time]],"hhhh")</f>
        <v>17</v>
      </c>
      <c r="Q38392" t="str">
        <f>TEXT(Table1[[#This Row],[order_date]],"yyy")</f>
        <v>2024</v>
      </c>
    </row>
    <row r="38393" spans="1:17" x14ac:dyDescent="0.3">
      <c r="A38393" s="9">
        <v>22496</v>
      </c>
      <c r="B38393" s="9">
        <v>18461</v>
      </c>
      <c r="C38393" s="14">
        <f>VALUE(1/COUNTIF(B:B,Table1[[#This Row],[order_id]]))</f>
        <v>0.2</v>
      </c>
      <c r="D38393" t="s">
        <v>12</v>
      </c>
      <c r="E38393" s="10">
        <v>3</v>
      </c>
      <c r="F38393" s="18">
        <v>45604</v>
      </c>
      <c r="G38393" s="5" t="s">
        <v>8742</v>
      </c>
      <c r="H38393" s="3">
        <v>169</v>
      </c>
      <c r="I38393" s="3">
        <v>507</v>
      </c>
      <c r="J38393" t="s">
        <v>8776</v>
      </c>
      <c r="K38393" t="s">
        <v>8784</v>
      </c>
      <c r="L38393" t="s">
        <v>8798</v>
      </c>
      <c r="M38393" t="s">
        <v>14212</v>
      </c>
      <c r="N38393" s="7" t="str">
        <f>TEXT(Table1[[#This Row],[order_date]],"dddd")</f>
        <v>Friday</v>
      </c>
      <c r="O38393" s="7" t="str">
        <f>TEXT(Table1[[#This Row],[order_date]],"mmmm")</f>
        <v>November</v>
      </c>
      <c r="P38393" s="5" t="str">
        <f>TEXT(Table1[[#This Row],[order_time]],"hhhh")</f>
        <v>19</v>
      </c>
      <c r="Q38393" t="str">
        <f>TEXT(Table1[[#This Row],[order_date]],"yyy")</f>
        <v>2024</v>
      </c>
    </row>
    <row r="38394" spans="1:17" x14ac:dyDescent="0.3">
      <c r="A38394" s="9">
        <v>22497</v>
      </c>
      <c r="B38394" s="9">
        <v>18461</v>
      </c>
      <c r="C38394" s="14">
        <f>VALUE(1/COUNTIF(B:B,Table1[[#This Row],[order_id]]))</f>
        <v>0.2</v>
      </c>
      <c r="D38394" t="s">
        <v>13</v>
      </c>
      <c r="E38394" s="10">
        <v>1</v>
      </c>
      <c r="F38394" s="18">
        <v>45604</v>
      </c>
      <c r="G38394" s="5" t="s">
        <v>8742</v>
      </c>
      <c r="H38394" s="3">
        <v>99</v>
      </c>
      <c r="I38394" s="3">
        <v>99</v>
      </c>
      <c r="J38394" t="s">
        <v>8779</v>
      </c>
      <c r="K38394" t="s">
        <v>8785</v>
      </c>
      <c r="L38394" t="s">
        <v>8791</v>
      </c>
      <c r="M38394" t="s">
        <v>14212</v>
      </c>
      <c r="N38394" s="7" t="str">
        <f>TEXT(Table1[[#This Row],[order_date]],"dddd")</f>
        <v>Friday</v>
      </c>
      <c r="O38394" s="7" t="str">
        <f>TEXT(Table1[[#This Row],[order_date]],"mmmm")</f>
        <v>November</v>
      </c>
      <c r="P38394" s="5" t="str">
        <f>TEXT(Table1[[#This Row],[order_time]],"hhhh")</f>
        <v>19</v>
      </c>
      <c r="Q38394" t="str">
        <f>TEXT(Table1[[#This Row],[order_date]],"yyy")</f>
        <v>2024</v>
      </c>
    </row>
    <row r="38395" spans="1:17" x14ac:dyDescent="0.3">
      <c r="A38395" s="9">
        <v>22498</v>
      </c>
      <c r="B38395" s="9">
        <v>18461</v>
      </c>
      <c r="C38395" s="14">
        <f>VALUE(1/COUNTIF(B:B,Table1[[#This Row],[order_id]]))</f>
        <v>0.2</v>
      </c>
      <c r="D38395" t="s">
        <v>13</v>
      </c>
      <c r="E38395" s="10">
        <v>1</v>
      </c>
      <c r="F38395" s="18">
        <v>45604</v>
      </c>
      <c r="G38395" s="5" t="s">
        <v>8742</v>
      </c>
      <c r="H38395" s="3">
        <v>99</v>
      </c>
      <c r="I38395" s="3">
        <v>99</v>
      </c>
      <c r="J38395" t="s">
        <v>8779</v>
      </c>
      <c r="K38395" t="s">
        <v>8785</v>
      </c>
      <c r="L38395" t="s">
        <v>8791</v>
      </c>
      <c r="M38395" t="s">
        <v>14212</v>
      </c>
      <c r="N38395" s="7" t="str">
        <f>TEXT(Table1[[#This Row],[order_date]],"dddd")</f>
        <v>Friday</v>
      </c>
      <c r="O38395" s="7" t="str">
        <f>TEXT(Table1[[#This Row],[order_date]],"mmmm")</f>
        <v>November</v>
      </c>
      <c r="P38395" s="5" t="str">
        <f>TEXT(Table1[[#This Row],[order_time]],"hhhh")</f>
        <v>19</v>
      </c>
      <c r="Q38395" t="str">
        <f>TEXT(Table1[[#This Row],[order_date]],"yyy")</f>
        <v>2024</v>
      </c>
    </row>
    <row r="38396" spans="1:17" x14ac:dyDescent="0.3">
      <c r="A38396" s="9">
        <v>22499</v>
      </c>
      <c r="B38396" s="9">
        <v>18461</v>
      </c>
      <c r="C38396" s="14">
        <f>VALUE(1/COUNTIF(B:B,Table1[[#This Row],[order_id]]))</f>
        <v>0.2</v>
      </c>
      <c r="D38396" t="s">
        <v>8799</v>
      </c>
      <c r="E38396" s="10">
        <v>1</v>
      </c>
      <c r="F38396" s="18">
        <v>45604</v>
      </c>
      <c r="G38396" s="5" t="s">
        <v>8742</v>
      </c>
      <c r="H38396" s="3">
        <v>59</v>
      </c>
      <c r="I38396" s="3">
        <v>59</v>
      </c>
      <c r="J38396" t="s">
        <v>8777</v>
      </c>
      <c r="K38396" t="s">
        <v>8788</v>
      </c>
      <c r="L38396" t="s">
        <v>8800</v>
      </c>
      <c r="M38396" t="s">
        <v>14212</v>
      </c>
      <c r="N38396" s="7" t="str">
        <f>TEXT(Table1[[#This Row],[order_date]],"dddd")</f>
        <v>Friday</v>
      </c>
      <c r="O38396" s="7" t="str">
        <f>TEXT(Table1[[#This Row],[order_date]],"mmmm")</f>
        <v>November</v>
      </c>
      <c r="P38396" s="5" t="str">
        <f>TEXT(Table1[[#This Row],[order_time]],"hhhh")</f>
        <v>19</v>
      </c>
      <c r="Q38396" t="str">
        <f>TEXT(Table1[[#This Row],[order_date]],"yyy")</f>
        <v>2024</v>
      </c>
    </row>
    <row r="38397" spans="1:17" x14ac:dyDescent="0.3">
      <c r="A38397" s="9">
        <v>22500</v>
      </c>
      <c r="B38397" s="9">
        <v>18461</v>
      </c>
      <c r="C38397" s="14">
        <f>VALUE(1/COUNTIF(B:B,Table1[[#This Row],[order_id]]))</f>
        <v>0.2</v>
      </c>
      <c r="D38397" t="s">
        <v>12</v>
      </c>
      <c r="E38397" s="10">
        <v>1</v>
      </c>
      <c r="F38397" s="18">
        <v>45604</v>
      </c>
      <c r="G38397" s="5" t="s">
        <v>8742</v>
      </c>
      <c r="H38397" s="3">
        <v>169</v>
      </c>
      <c r="I38397" s="3">
        <v>169</v>
      </c>
      <c r="J38397" t="s">
        <v>8776</v>
      </c>
      <c r="K38397" t="s">
        <v>8784</v>
      </c>
      <c r="L38397" t="s">
        <v>8798</v>
      </c>
      <c r="M38397" t="s">
        <v>14212</v>
      </c>
      <c r="N38397" s="7" t="str">
        <f>TEXT(Table1[[#This Row],[order_date]],"dddd")</f>
        <v>Friday</v>
      </c>
      <c r="O38397" s="7" t="str">
        <f>TEXT(Table1[[#This Row],[order_date]],"mmmm")</f>
        <v>November</v>
      </c>
      <c r="P38397" s="5" t="str">
        <f>TEXT(Table1[[#This Row],[order_time]],"hhhh")</f>
        <v>19</v>
      </c>
      <c r="Q38397" t="str">
        <f>TEXT(Table1[[#This Row],[order_date]],"yyy")</f>
        <v>2024</v>
      </c>
    </row>
    <row r="38398" spans="1:17" x14ac:dyDescent="0.3">
      <c r="A38398" s="9">
        <v>22514</v>
      </c>
      <c r="B38398" s="9">
        <v>18466</v>
      </c>
      <c r="C38398" s="14">
        <f>VALUE(1/COUNTIF(B:B,Table1[[#This Row],[order_id]]))</f>
        <v>0.33333333333333331</v>
      </c>
      <c r="D38398" t="s">
        <v>15</v>
      </c>
      <c r="E38398" s="10">
        <v>1</v>
      </c>
      <c r="F38398" s="18">
        <v>45604</v>
      </c>
      <c r="G38398" s="5" t="s">
        <v>2113</v>
      </c>
      <c r="H38398" s="3">
        <v>49</v>
      </c>
      <c r="I38398" s="3">
        <v>49</v>
      </c>
      <c r="J38398" t="s">
        <v>8779</v>
      </c>
      <c r="K38398" t="s">
        <v>8787</v>
      </c>
      <c r="L38398" t="s">
        <v>8793</v>
      </c>
      <c r="M38398" t="s">
        <v>14212</v>
      </c>
      <c r="N38398" s="7" t="str">
        <f>TEXT(Table1[[#This Row],[order_date]],"dddd")</f>
        <v>Friday</v>
      </c>
      <c r="O38398" s="7" t="str">
        <f>TEXT(Table1[[#This Row],[order_date]],"mmmm")</f>
        <v>November</v>
      </c>
      <c r="P38398" s="5" t="str">
        <f>TEXT(Table1[[#This Row],[order_time]],"hhhh")</f>
        <v>19</v>
      </c>
      <c r="Q38398" t="str">
        <f>TEXT(Table1[[#This Row],[order_date]],"yyy")</f>
        <v>2024</v>
      </c>
    </row>
    <row r="38399" spans="1:17" x14ac:dyDescent="0.3">
      <c r="A38399" s="9">
        <v>22515</v>
      </c>
      <c r="B38399" s="9">
        <v>18466</v>
      </c>
      <c r="C38399" s="14">
        <f>VALUE(1/COUNTIF(B:B,Table1[[#This Row],[order_id]]))</f>
        <v>0.33333333333333331</v>
      </c>
      <c r="D38399" t="s">
        <v>8799</v>
      </c>
      <c r="E38399" s="10">
        <v>1</v>
      </c>
      <c r="F38399" s="18">
        <v>45604</v>
      </c>
      <c r="G38399" s="5" t="s">
        <v>2113</v>
      </c>
      <c r="H38399" s="3">
        <v>59</v>
      </c>
      <c r="I38399" s="3">
        <v>59</v>
      </c>
      <c r="J38399" t="s">
        <v>8777</v>
      </c>
      <c r="K38399" t="s">
        <v>8788</v>
      </c>
      <c r="L38399" t="s">
        <v>8800</v>
      </c>
      <c r="M38399" t="s">
        <v>14212</v>
      </c>
      <c r="N38399" s="7" t="str">
        <f>TEXT(Table1[[#This Row],[order_date]],"dddd")</f>
        <v>Friday</v>
      </c>
      <c r="O38399" s="7" t="str">
        <f>TEXT(Table1[[#This Row],[order_date]],"mmmm")</f>
        <v>November</v>
      </c>
      <c r="P38399" s="5" t="str">
        <f>TEXT(Table1[[#This Row],[order_time]],"hhhh")</f>
        <v>19</v>
      </c>
      <c r="Q38399" t="str">
        <f>TEXT(Table1[[#This Row],[order_date]],"yyy")</f>
        <v>2024</v>
      </c>
    </row>
    <row r="38400" spans="1:17" x14ac:dyDescent="0.3">
      <c r="A38400" s="9">
        <v>22516</v>
      </c>
      <c r="B38400" s="9">
        <v>18466</v>
      </c>
      <c r="C38400" s="14">
        <f>VALUE(1/COUNTIF(B:B,Table1[[#This Row],[order_id]]))</f>
        <v>0.33333333333333331</v>
      </c>
      <c r="D38400" t="s">
        <v>8796</v>
      </c>
      <c r="E38400" s="10">
        <v>1</v>
      </c>
      <c r="F38400" s="18">
        <v>45604</v>
      </c>
      <c r="G38400" s="5" t="s">
        <v>2113</v>
      </c>
      <c r="H38400" s="3">
        <v>189</v>
      </c>
      <c r="I38400" s="3">
        <v>189</v>
      </c>
      <c r="J38400" t="s">
        <v>8778</v>
      </c>
      <c r="K38400" t="s">
        <v>8783</v>
      </c>
      <c r="L38400" t="s">
        <v>8797</v>
      </c>
      <c r="M38400" t="s">
        <v>14212</v>
      </c>
      <c r="N38400" s="7" t="str">
        <f>TEXT(Table1[[#This Row],[order_date]],"dddd")</f>
        <v>Friday</v>
      </c>
      <c r="O38400" s="7" t="str">
        <f>TEXT(Table1[[#This Row],[order_date]],"mmmm")</f>
        <v>November</v>
      </c>
      <c r="P38400" s="5" t="str">
        <f>TEXT(Table1[[#This Row],[order_time]],"hhhh")</f>
        <v>19</v>
      </c>
      <c r="Q38400" t="str">
        <f>TEXT(Table1[[#This Row],[order_date]],"yyy")</f>
        <v>2024</v>
      </c>
    </row>
    <row r="38401" spans="1:17" x14ac:dyDescent="0.3">
      <c r="A38401" s="9">
        <v>23453</v>
      </c>
      <c r="B38401" s="9">
        <v>18800</v>
      </c>
      <c r="C38401" s="14">
        <f>VALUE(1/COUNTIF(B:B,Table1[[#This Row],[order_id]]))</f>
        <v>0.33333333333333331</v>
      </c>
      <c r="D38401" t="s">
        <v>13</v>
      </c>
      <c r="E38401" s="10">
        <v>1</v>
      </c>
      <c r="F38401" s="18">
        <v>45604</v>
      </c>
      <c r="G38401" s="5" t="s">
        <v>654</v>
      </c>
      <c r="H38401" s="3">
        <v>99</v>
      </c>
      <c r="I38401" s="3">
        <v>99</v>
      </c>
      <c r="J38401" t="s">
        <v>8779</v>
      </c>
      <c r="K38401" t="s">
        <v>8785</v>
      </c>
      <c r="L38401" t="s">
        <v>8791</v>
      </c>
      <c r="M38401" t="s">
        <v>8804</v>
      </c>
      <c r="N38401" s="7" t="str">
        <f>TEXT(Table1[[#This Row],[order_date]],"dddd")</f>
        <v>Friday</v>
      </c>
      <c r="O38401" s="7" t="str">
        <f>TEXT(Table1[[#This Row],[order_date]],"mmmm")</f>
        <v>November</v>
      </c>
      <c r="P38401" s="5" t="str">
        <f>TEXT(Table1[[#This Row],[order_time]],"hhhh")</f>
        <v>21</v>
      </c>
      <c r="Q38401" t="str">
        <f>TEXT(Table1[[#This Row],[order_date]],"yyy")</f>
        <v>2024</v>
      </c>
    </row>
    <row r="38402" spans="1:17" x14ac:dyDescent="0.3">
      <c r="A38402" s="9">
        <v>23454</v>
      </c>
      <c r="B38402" s="9">
        <v>18800</v>
      </c>
      <c r="C38402" s="14">
        <f>VALUE(1/COUNTIF(B:B,Table1[[#This Row],[order_id]]))</f>
        <v>0.33333333333333331</v>
      </c>
      <c r="D38402" t="s">
        <v>11</v>
      </c>
      <c r="E38402" s="10">
        <v>1</v>
      </c>
      <c r="F38402" s="18">
        <v>45604</v>
      </c>
      <c r="G38402" s="5" t="s">
        <v>654</v>
      </c>
      <c r="H38402" s="3">
        <v>79</v>
      </c>
      <c r="I38402" s="3">
        <v>79</v>
      </c>
      <c r="J38402" t="s">
        <v>8776</v>
      </c>
      <c r="K38402" t="s">
        <v>8781</v>
      </c>
      <c r="L38402" t="s">
        <v>8790</v>
      </c>
      <c r="M38402" t="s">
        <v>8804</v>
      </c>
      <c r="N38402" s="7" t="str">
        <f>TEXT(Table1[[#This Row],[order_date]],"dddd")</f>
        <v>Friday</v>
      </c>
      <c r="O38402" s="7" t="str">
        <f>TEXT(Table1[[#This Row],[order_date]],"mmmm")</f>
        <v>November</v>
      </c>
      <c r="P38402" s="5" t="str">
        <f>TEXT(Table1[[#This Row],[order_time]],"hhhh")</f>
        <v>21</v>
      </c>
      <c r="Q38402" t="str">
        <f>TEXT(Table1[[#This Row],[order_date]],"yyy")</f>
        <v>2024</v>
      </c>
    </row>
    <row r="38403" spans="1:17" x14ac:dyDescent="0.3">
      <c r="A38403" s="9">
        <v>23455</v>
      </c>
      <c r="B38403" s="9">
        <v>18800</v>
      </c>
      <c r="C38403" s="14">
        <f>VALUE(1/COUNTIF(B:B,Table1[[#This Row],[order_id]]))</f>
        <v>0.33333333333333331</v>
      </c>
      <c r="D38403" t="s">
        <v>8801</v>
      </c>
      <c r="E38403" s="10">
        <v>1</v>
      </c>
      <c r="F38403" s="18">
        <v>45604</v>
      </c>
      <c r="G38403" s="5" t="s">
        <v>654</v>
      </c>
      <c r="H38403" s="3">
        <v>209</v>
      </c>
      <c r="I38403" s="3">
        <v>209</v>
      </c>
      <c r="J38403" t="s">
        <v>8777</v>
      </c>
      <c r="K38403" t="s">
        <v>8789</v>
      </c>
      <c r="L38403" t="s">
        <v>8802</v>
      </c>
      <c r="M38403" t="s">
        <v>8804</v>
      </c>
      <c r="N38403" s="7" t="str">
        <f>TEXT(Table1[[#This Row],[order_date]],"dddd")</f>
        <v>Friday</v>
      </c>
      <c r="O38403" s="7" t="str">
        <f>TEXT(Table1[[#This Row],[order_date]],"mmmm")</f>
        <v>November</v>
      </c>
      <c r="P38403" s="5" t="str">
        <f>TEXT(Table1[[#This Row],[order_time]],"hhhh")</f>
        <v>21</v>
      </c>
      <c r="Q38403" t="str">
        <f>TEXT(Table1[[#This Row],[order_date]],"yyy")</f>
        <v>2024</v>
      </c>
    </row>
    <row r="38404" spans="1:17" x14ac:dyDescent="0.3">
      <c r="A38404" s="9">
        <v>24196</v>
      </c>
      <c r="B38404" s="9">
        <v>19074</v>
      </c>
      <c r="C38404" s="14">
        <f>VALUE(1/COUNTIF(B:B,Table1[[#This Row],[order_id]]))</f>
        <v>0.5</v>
      </c>
      <c r="D38404" t="s">
        <v>15</v>
      </c>
      <c r="E38404" s="10">
        <v>1</v>
      </c>
      <c r="F38404" s="18">
        <v>45604</v>
      </c>
      <c r="G38404" s="5" t="s">
        <v>11988</v>
      </c>
      <c r="H38404" s="3">
        <v>49</v>
      </c>
      <c r="I38404" s="3">
        <v>49</v>
      </c>
      <c r="J38404" t="s">
        <v>8779</v>
      </c>
      <c r="K38404" t="s">
        <v>8787</v>
      </c>
      <c r="L38404" t="s">
        <v>8793</v>
      </c>
      <c r="M38404" t="s">
        <v>14213</v>
      </c>
      <c r="N38404" s="7" t="str">
        <f>TEXT(Table1[[#This Row],[order_date]],"dddd")</f>
        <v>Friday</v>
      </c>
      <c r="O38404" s="7" t="str">
        <f>TEXT(Table1[[#This Row],[order_date]],"mmmm")</f>
        <v>November</v>
      </c>
      <c r="P38404" s="5" t="str">
        <f>TEXT(Table1[[#This Row],[order_time]],"hhhh")</f>
        <v>15</v>
      </c>
      <c r="Q38404" t="str">
        <f>TEXT(Table1[[#This Row],[order_date]],"yyy")</f>
        <v>2024</v>
      </c>
    </row>
    <row r="38405" spans="1:17" x14ac:dyDescent="0.3">
      <c r="A38405" s="9">
        <v>24197</v>
      </c>
      <c r="B38405" s="9">
        <v>19074</v>
      </c>
      <c r="C38405" s="14">
        <f>VALUE(1/COUNTIF(B:B,Table1[[#This Row],[order_id]]))</f>
        <v>0.5</v>
      </c>
      <c r="D38405" t="s">
        <v>8794</v>
      </c>
      <c r="E38405" s="10">
        <v>1</v>
      </c>
      <c r="F38405" s="18">
        <v>45604</v>
      </c>
      <c r="G38405" s="5" t="s">
        <v>11988</v>
      </c>
      <c r="H38405" s="3">
        <v>139</v>
      </c>
      <c r="I38405" s="3">
        <v>139</v>
      </c>
      <c r="J38405" t="s">
        <v>8777</v>
      </c>
      <c r="K38405" t="s">
        <v>8782</v>
      </c>
      <c r="L38405" t="s">
        <v>8795</v>
      </c>
      <c r="M38405" t="s">
        <v>14213</v>
      </c>
      <c r="N38405" s="7" t="str">
        <f>TEXT(Table1[[#This Row],[order_date]],"dddd")</f>
        <v>Friday</v>
      </c>
      <c r="O38405" s="7" t="str">
        <f>TEXT(Table1[[#This Row],[order_date]],"mmmm")</f>
        <v>November</v>
      </c>
      <c r="P38405" s="5" t="str">
        <f>TEXT(Table1[[#This Row],[order_time]],"hhhh")</f>
        <v>15</v>
      </c>
      <c r="Q38405" t="str">
        <f>TEXT(Table1[[#This Row],[order_date]],"yyy")</f>
        <v>2024</v>
      </c>
    </row>
    <row r="38406" spans="1:17" x14ac:dyDescent="0.3">
      <c r="A38406" s="9">
        <v>24773</v>
      </c>
      <c r="B38406" s="9">
        <v>19301</v>
      </c>
      <c r="C38406" s="14">
        <f>VALUE(1/COUNTIF(B:B,Table1[[#This Row],[order_id]]))</f>
        <v>0.33333333333333331</v>
      </c>
      <c r="D38406" t="s">
        <v>8799</v>
      </c>
      <c r="E38406" s="10">
        <v>1</v>
      </c>
      <c r="F38406" s="18">
        <v>45604</v>
      </c>
      <c r="G38406" s="5" t="s">
        <v>11256</v>
      </c>
      <c r="H38406" s="3">
        <v>59</v>
      </c>
      <c r="I38406" s="3">
        <v>59</v>
      </c>
      <c r="J38406" t="s">
        <v>8777</v>
      </c>
      <c r="K38406" t="s">
        <v>8788</v>
      </c>
      <c r="L38406" t="s">
        <v>8800</v>
      </c>
      <c r="M38406" t="s">
        <v>14213</v>
      </c>
      <c r="N38406" s="7" t="str">
        <f>TEXT(Table1[[#This Row],[order_date]],"dddd")</f>
        <v>Friday</v>
      </c>
      <c r="O38406" s="7" t="str">
        <f>TEXT(Table1[[#This Row],[order_date]],"mmmm")</f>
        <v>November</v>
      </c>
      <c r="P38406" s="5" t="str">
        <f>TEXT(Table1[[#This Row],[order_time]],"hhhh")</f>
        <v>22</v>
      </c>
      <c r="Q38406" t="str">
        <f>TEXT(Table1[[#This Row],[order_date]],"yyy")</f>
        <v>2024</v>
      </c>
    </row>
    <row r="38407" spans="1:17" x14ac:dyDescent="0.3">
      <c r="A38407" s="9">
        <v>24774</v>
      </c>
      <c r="B38407" s="9">
        <v>19301</v>
      </c>
      <c r="C38407" s="14">
        <f>VALUE(1/COUNTIF(B:B,Table1[[#This Row],[order_id]]))</f>
        <v>0.33333333333333331</v>
      </c>
      <c r="D38407" t="s">
        <v>12</v>
      </c>
      <c r="E38407" s="10">
        <v>1</v>
      </c>
      <c r="F38407" s="18">
        <v>45604</v>
      </c>
      <c r="G38407" s="5" t="s">
        <v>11256</v>
      </c>
      <c r="H38407" s="3">
        <v>169</v>
      </c>
      <c r="I38407" s="3">
        <v>169</v>
      </c>
      <c r="J38407" t="s">
        <v>8776</v>
      </c>
      <c r="K38407" t="s">
        <v>8784</v>
      </c>
      <c r="L38407" t="s">
        <v>8798</v>
      </c>
      <c r="M38407" t="s">
        <v>14213</v>
      </c>
      <c r="N38407" s="7" t="str">
        <f>TEXT(Table1[[#This Row],[order_date]],"dddd")</f>
        <v>Friday</v>
      </c>
      <c r="O38407" s="7" t="str">
        <f>TEXT(Table1[[#This Row],[order_date]],"mmmm")</f>
        <v>November</v>
      </c>
      <c r="P38407" s="5" t="str">
        <f>TEXT(Table1[[#This Row],[order_time]],"hhhh")</f>
        <v>22</v>
      </c>
      <c r="Q38407" t="str">
        <f>TEXT(Table1[[#This Row],[order_date]],"yyy")</f>
        <v>2024</v>
      </c>
    </row>
    <row r="38408" spans="1:17" x14ac:dyDescent="0.3">
      <c r="A38408" s="9">
        <v>24775</v>
      </c>
      <c r="B38408" s="9">
        <v>19301</v>
      </c>
      <c r="C38408" s="14">
        <f>VALUE(1/COUNTIF(B:B,Table1[[#This Row],[order_id]]))</f>
        <v>0.33333333333333331</v>
      </c>
      <c r="D38408" t="s">
        <v>13</v>
      </c>
      <c r="E38408" s="10">
        <v>2</v>
      </c>
      <c r="F38408" s="18">
        <v>45604</v>
      </c>
      <c r="G38408" s="5" t="s">
        <v>11256</v>
      </c>
      <c r="H38408" s="3">
        <v>99</v>
      </c>
      <c r="I38408" s="3">
        <v>198</v>
      </c>
      <c r="J38408" t="s">
        <v>8779</v>
      </c>
      <c r="K38408" t="s">
        <v>8785</v>
      </c>
      <c r="L38408" t="s">
        <v>8791</v>
      </c>
      <c r="M38408" t="s">
        <v>14213</v>
      </c>
      <c r="N38408" s="7" t="str">
        <f>TEXT(Table1[[#This Row],[order_date]],"dddd")</f>
        <v>Friday</v>
      </c>
      <c r="O38408" s="7" t="str">
        <f>TEXT(Table1[[#This Row],[order_date]],"mmmm")</f>
        <v>November</v>
      </c>
      <c r="P38408" s="5" t="str">
        <f>TEXT(Table1[[#This Row],[order_time]],"hhhh")</f>
        <v>22</v>
      </c>
      <c r="Q38408" t="str">
        <f>TEXT(Table1[[#This Row],[order_date]],"yyy")</f>
        <v>2024</v>
      </c>
    </row>
    <row r="38409" spans="1:17" x14ac:dyDescent="0.3">
      <c r="A38409" s="9">
        <v>25152</v>
      </c>
      <c r="B38409" s="9">
        <v>19451</v>
      </c>
      <c r="C38409" s="14">
        <f>VALUE(1/COUNTIF(B:B,Table1[[#This Row],[order_id]]))</f>
        <v>0.5</v>
      </c>
      <c r="D38409" t="s">
        <v>8799</v>
      </c>
      <c r="E38409" s="10">
        <v>3</v>
      </c>
      <c r="F38409" s="18">
        <v>45604</v>
      </c>
      <c r="G38409" s="5" t="s">
        <v>5022</v>
      </c>
      <c r="H38409" s="3">
        <v>59</v>
      </c>
      <c r="I38409" s="3">
        <v>177</v>
      </c>
      <c r="J38409" t="s">
        <v>8777</v>
      </c>
      <c r="K38409" t="s">
        <v>8788</v>
      </c>
      <c r="L38409" t="s">
        <v>8800</v>
      </c>
      <c r="M38409" t="s">
        <v>14212</v>
      </c>
      <c r="N38409" s="7" t="str">
        <f>TEXT(Table1[[#This Row],[order_date]],"dddd")</f>
        <v>Friday</v>
      </c>
      <c r="O38409" s="7" t="str">
        <f>TEXT(Table1[[#This Row],[order_date]],"mmmm")</f>
        <v>November</v>
      </c>
      <c r="P38409" s="5" t="str">
        <f>TEXT(Table1[[#This Row],[order_time]],"hhhh")</f>
        <v>10</v>
      </c>
      <c r="Q38409" t="str">
        <f>TEXT(Table1[[#This Row],[order_date]],"yyy")</f>
        <v>2024</v>
      </c>
    </row>
    <row r="38410" spans="1:17" x14ac:dyDescent="0.3">
      <c r="A38410" s="9">
        <v>25153</v>
      </c>
      <c r="B38410" s="9">
        <v>19451</v>
      </c>
      <c r="C38410" s="14">
        <f>VALUE(1/COUNTIF(B:B,Table1[[#This Row],[order_id]]))</f>
        <v>0.5</v>
      </c>
      <c r="D38410" t="s">
        <v>8796</v>
      </c>
      <c r="E38410" s="10">
        <v>1</v>
      </c>
      <c r="F38410" s="18">
        <v>45604</v>
      </c>
      <c r="G38410" s="5" t="s">
        <v>5022</v>
      </c>
      <c r="H38410" s="3">
        <v>189</v>
      </c>
      <c r="I38410" s="3">
        <v>189</v>
      </c>
      <c r="J38410" t="s">
        <v>8778</v>
      </c>
      <c r="K38410" t="s">
        <v>8783</v>
      </c>
      <c r="L38410" t="s">
        <v>8797</v>
      </c>
      <c r="M38410" t="s">
        <v>14212</v>
      </c>
      <c r="N38410" s="7" t="str">
        <f>TEXT(Table1[[#This Row],[order_date]],"dddd")</f>
        <v>Friday</v>
      </c>
      <c r="O38410" s="7" t="str">
        <f>TEXT(Table1[[#This Row],[order_date]],"mmmm")</f>
        <v>November</v>
      </c>
      <c r="P38410" s="5" t="str">
        <f>TEXT(Table1[[#This Row],[order_time]],"hhhh")</f>
        <v>10</v>
      </c>
      <c r="Q38410" t="str">
        <f>TEXT(Table1[[#This Row],[order_date]],"yyy")</f>
        <v>2024</v>
      </c>
    </row>
    <row r="38411" spans="1:17" x14ac:dyDescent="0.3">
      <c r="A38411" s="9">
        <v>26272</v>
      </c>
      <c r="B38411" s="9">
        <v>19865</v>
      </c>
      <c r="C38411" s="14">
        <f>VALUE(1/COUNTIF(B:B,Table1[[#This Row],[order_id]]))</f>
        <v>1</v>
      </c>
      <c r="D38411" t="s">
        <v>8794</v>
      </c>
      <c r="E38411" s="10">
        <v>1</v>
      </c>
      <c r="F38411" s="18">
        <v>45604</v>
      </c>
      <c r="G38411" s="5" t="s">
        <v>8154</v>
      </c>
      <c r="H38411" s="3">
        <v>139</v>
      </c>
      <c r="I38411" s="3">
        <v>139</v>
      </c>
      <c r="J38411" t="s">
        <v>8777</v>
      </c>
      <c r="K38411" t="s">
        <v>8782</v>
      </c>
      <c r="L38411" t="s">
        <v>8795</v>
      </c>
      <c r="M38411" t="s">
        <v>8807</v>
      </c>
      <c r="N38411" s="7" t="str">
        <f>TEXT(Table1[[#This Row],[order_date]],"dddd")</f>
        <v>Friday</v>
      </c>
      <c r="O38411" s="7" t="str">
        <f>TEXT(Table1[[#This Row],[order_date]],"mmmm")</f>
        <v>November</v>
      </c>
      <c r="P38411" s="5" t="str">
        <f>TEXT(Table1[[#This Row],[order_time]],"hhhh")</f>
        <v>10</v>
      </c>
      <c r="Q38411" t="str">
        <f>TEXT(Table1[[#This Row],[order_date]],"yyy")</f>
        <v>2024</v>
      </c>
    </row>
    <row r="38412" spans="1:17" x14ac:dyDescent="0.3">
      <c r="A38412" s="9">
        <v>27608</v>
      </c>
      <c r="B38412" s="9">
        <v>20362</v>
      </c>
      <c r="C38412" s="14">
        <f>VALUE(1/COUNTIF(B:B,Table1[[#This Row],[order_id]]))</f>
        <v>0.5</v>
      </c>
      <c r="D38412" t="s">
        <v>14</v>
      </c>
      <c r="E38412" s="10">
        <v>1</v>
      </c>
      <c r="F38412" s="18">
        <v>45604</v>
      </c>
      <c r="G38412" s="5" t="s">
        <v>7490</v>
      </c>
      <c r="H38412" s="3">
        <v>35</v>
      </c>
      <c r="I38412" s="3">
        <v>35</v>
      </c>
      <c r="J38412" t="s">
        <v>8780</v>
      </c>
      <c r="K38412" t="s">
        <v>8786</v>
      </c>
      <c r="L38412" t="s">
        <v>8792</v>
      </c>
      <c r="M38412" t="s">
        <v>14211</v>
      </c>
      <c r="N38412" s="7" t="str">
        <f>TEXT(Table1[[#This Row],[order_date]],"dddd")</f>
        <v>Friday</v>
      </c>
      <c r="O38412" s="7" t="str">
        <f>TEXT(Table1[[#This Row],[order_date]],"mmmm")</f>
        <v>November</v>
      </c>
      <c r="P38412" s="5" t="str">
        <f>TEXT(Table1[[#This Row],[order_time]],"hhhh")</f>
        <v>10</v>
      </c>
      <c r="Q38412" t="str">
        <f>TEXT(Table1[[#This Row],[order_date]],"yyy")</f>
        <v>2024</v>
      </c>
    </row>
    <row r="38413" spans="1:17" x14ac:dyDescent="0.3">
      <c r="A38413" s="9">
        <v>27609</v>
      </c>
      <c r="B38413" s="9">
        <v>20362</v>
      </c>
      <c r="C38413" s="14">
        <f>VALUE(1/COUNTIF(B:B,Table1[[#This Row],[order_id]]))</f>
        <v>0.5</v>
      </c>
      <c r="D38413" t="s">
        <v>8794</v>
      </c>
      <c r="E38413" s="10">
        <v>1</v>
      </c>
      <c r="F38413" s="18">
        <v>45604</v>
      </c>
      <c r="G38413" s="5" t="s">
        <v>7490</v>
      </c>
      <c r="H38413" s="3">
        <v>139</v>
      </c>
      <c r="I38413" s="3">
        <v>139</v>
      </c>
      <c r="J38413" t="s">
        <v>8777</v>
      </c>
      <c r="K38413" t="s">
        <v>8782</v>
      </c>
      <c r="L38413" t="s">
        <v>8795</v>
      </c>
      <c r="M38413" t="s">
        <v>14211</v>
      </c>
      <c r="N38413" s="7" t="str">
        <f>TEXT(Table1[[#This Row],[order_date]],"dddd")</f>
        <v>Friday</v>
      </c>
      <c r="O38413" s="7" t="str">
        <f>TEXT(Table1[[#This Row],[order_date]],"mmmm")</f>
        <v>November</v>
      </c>
      <c r="P38413" s="5" t="str">
        <f>TEXT(Table1[[#This Row],[order_time]],"hhhh")</f>
        <v>10</v>
      </c>
      <c r="Q38413" t="str">
        <f>TEXT(Table1[[#This Row],[order_date]],"yyy")</f>
        <v>2024</v>
      </c>
    </row>
    <row r="38414" spans="1:17" x14ac:dyDescent="0.3">
      <c r="A38414" s="9">
        <v>29851</v>
      </c>
      <c r="B38414" s="9">
        <v>21213</v>
      </c>
      <c r="C38414" s="14">
        <f>VALUE(1/COUNTIF(B:B,Table1[[#This Row],[order_id]]))</f>
        <v>0.33333333333333331</v>
      </c>
      <c r="D38414" t="s">
        <v>12</v>
      </c>
      <c r="E38414" s="10">
        <v>1</v>
      </c>
      <c r="F38414" s="18">
        <v>45604</v>
      </c>
      <c r="G38414" s="5" t="s">
        <v>3098</v>
      </c>
      <c r="H38414" s="3">
        <v>169</v>
      </c>
      <c r="I38414" s="3">
        <v>169</v>
      </c>
      <c r="J38414" t="s">
        <v>8776</v>
      </c>
      <c r="K38414" t="s">
        <v>8784</v>
      </c>
      <c r="L38414" t="s">
        <v>8798</v>
      </c>
      <c r="M38414" t="s">
        <v>14212</v>
      </c>
      <c r="N38414" s="7" t="str">
        <f>TEXT(Table1[[#This Row],[order_date]],"dddd")</f>
        <v>Friday</v>
      </c>
      <c r="O38414" s="7" t="str">
        <f>TEXT(Table1[[#This Row],[order_date]],"mmmm")</f>
        <v>November</v>
      </c>
      <c r="P38414" s="5" t="str">
        <f>TEXT(Table1[[#This Row],[order_time]],"hhhh")</f>
        <v>20</v>
      </c>
      <c r="Q38414" t="str">
        <f>TEXT(Table1[[#This Row],[order_date]],"yyy")</f>
        <v>2024</v>
      </c>
    </row>
    <row r="38415" spans="1:17" x14ac:dyDescent="0.3">
      <c r="A38415" s="9">
        <v>29852</v>
      </c>
      <c r="B38415" s="9">
        <v>21213</v>
      </c>
      <c r="C38415" s="14">
        <f>VALUE(1/COUNTIF(B:B,Table1[[#This Row],[order_id]]))</f>
        <v>0.33333333333333331</v>
      </c>
      <c r="D38415" t="s">
        <v>11</v>
      </c>
      <c r="E38415" s="10">
        <v>1</v>
      </c>
      <c r="F38415" s="18">
        <v>45604</v>
      </c>
      <c r="G38415" s="5" t="s">
        <v>3098</v>
      </c>
      <c r="H38415" s="3">
        <v>79</v>
      </c>
      <c r="I38415" s="3">
        <v>79</v>
      </c>
      <c r="J38415" t="s">
        <v>8776</v>
      </c>
      <c r="K38415" t="s">
        <v>8781</v>
      </c>
      <c r="L38415" t="s">
        <v>8790</v>
      </c>
      <c r="M38415" t="s">
        <v>14212</v>
      </c>
      <c r="N38415" s="7" t="str">
        <f>TEXT(Table1[[#This Row],[order_date]],"dddd")</f>
        <v>Friday</v>
      </c>
      <c r="O38415" s="7" t="str">
        <f>TEXT(Table1[[#This Row],[order_date]],"mmmm")</f>
        <v>November</v>
      </c>
      <c r="P38415" s="5" t="str">
        <f>TEXT(Table1[[#This Row],[order_time]],"hhhh")</f>
        <v>20</v>
      </c>
      <c r="Q38415" t="str">
        <f>TEXT(Table1[[#This Row],[order_date]],"yyy")</f>
        <v>2024</v>
      </c>
    </row>
    <row r="38416" spans="1:17" x14ac:dyDescent="0.3">
      <c r="A38416" s="9">
        <v>29853</v>
      </c>
      <c r="B38416" s="9">
        <v>21213</v>
      </c>
      <c r="C38416" s="14">
        <f>VALUE(1/COUNTIF(B:B,Table1[[#This Row],[order_id]]))</f>
        <v>0.33333333333333331</v>
      </c>
      <c r="D38416" t="s">
        <v>13</v>
      </c>
      <c r="E38416" s="10">
        <v>1</v>
      </c>
      <c r="F38416" s="18">
        <v>45604</v>
      </c>
      <c r="G38416" s="5" t="s">
        <v>3098</v>
      </c>
      <c r="H38416" s="3">
        <v>99</v>
      </c>
      <c r="I38416" s="3">
        <v>99</v>
      </c>
      <c r="J38416" t="s">
        <v>8779</v>
      </c>
      <c r="K38416" t="s">
        <v>8785</v>
      </c>
      <c r="L38416" t="s">
        <v>8791</v>
      </c>
      <c r="M38416" t="s">
        <v>14212</v>
      </c>
      <c r="N38416" s="7" t="str">
        <f>TEXT(Table1[[#This Row],[order_date]],"dddd")</f>
        <v>Friday</v>
      </c>
      <c r="O38416" s="7" t="str">
        <f>TEXT(Table1[[#This Row],[order_date]],"mmmm")</f>
        <v>November</v>
      </c>
      <c r="P38416" s="5" t="str">
        <f>TEXT(Table1[[#This Row],[order_time]],"hhhh")</f>
        <v>20</v>
      </c>
      <c r="Q38416" t="str">
        <f>TEXT(Table1[[#This Row],[order_date]],"yyy")</f>
        <v>2024</v>
      </c>
    </row>
    <row r="38417" spans="1:17" x14ac:dyDescent="0.3">
      <c r="A38417" s="9">
        <v>30185</v>
      </c>
      <c r="B38417" s="9">
        <v>21338</v>
      </c>
      <c r="C38417" s="14">
        <f>VALUE(1/COUNTIF(B:B,Table1[[#This Row],[order_id]]))</f>
        <v>0.5</v>
      </c>
      <c r="D38417" t="s">
        <v>8799</v>
      </c>
      <c r="E38417" s="10">
        <v>1</v>
      </c>
      <c r="F38417" s="18">
        <v>45604</v>
      </c>
      <c r="G38417" s="5" t="s">
        <v>5731</v>
      </c>
      <c r="H38417" s="3">
        <v>59</v>
      </c>
      <c r="I38417" s="3">
        <v>59</v>
      </c>
      <c r="J38417" t="s">
        <v>8777</v>
      </c>
      <c r="K38417" t="s">
        <v>8788</v>
      </c>
      <c r="L38417" t="s">
        <v>8800</v>
      </c>
      <c r="M38417" t="s">
        <v>14211</v>
      </c>
      <c r="N38417" s="7" t="str">
        <f>TEXT(Table1[[#This Row],[order_date]],"dddd")</f>
        <v>Friday</v>
      </c>
      <c r="O38417" s="7" t="str">
        <f>TEXT(Table1[[#This Row],[order_date]],"mmmm")</f>
        <v>November</v>
      </c>
      <c r="P38417" s="5" t="str">
        <f>TEXT(Table1[[#This Row],[order_time]],"hhhh")</f>
        <v>12</v>
      </c>
      <c r="Q38417" t="str">
        <f>TEXT(Table1[[#This Row],[order_date]],"yyy")</f>
        <v>2024</v>
      </c>
    </row>
    <row r="38418" spans="1:17" x14ac:dyDescent="0.3">
      <c r="A38418" s="9">
        <v>30186</v>
      </c>
      <c r="B38418" s="9">
        <v>21338</v>
      </c>
      <c r="C38418" s="14">
        <f>VALUE(1/COUNTIF(B:B,Table1[[#This Row],[order_id]]))</f>
        <v>0.5</v>
      </c>
      <c r="D38418" t="s">
        <v>12</v>
      </c>
      <c r="E38418" s="10">
        <v>1</v>
      </c>
      <c r="F38418" s="18">
        <v>45604</v>
      </c>
      <c r="G38418" s="5" t="s">
        <v>5731</v>
      </c>
      <c r="H38418" s="3">
        <v>169</v>
      </c>
      <c r="I38418" s="3">
        <v>169</v>
      </c>
      <c r="J38418" t="s">
        <v>8776</v>
      </c>
      <c r="K38418" t="s">
        <v>8784</v>
      </c>
      <c r="L38418" t="s">
        <v>8798</v>
      </c>
      <c r="M38418" t="s">
        <v>14211</v>
      </c>
      <c r="N38418" s="7" t="str">
        <f>TEXT(Table1[[#This Row],[order_date]],"dddd")</f>
        <v>Friday</v>
      </c>
      <c r="O38418" s="7" t="str">
        <f>TEXT(Table1[[#This Row],[order_date]],"mmmm")</f>
        <v>November</v>
      </c>
      <c r="P38418" s="5" t="str">
        <f>TEXT(Table1[[#This Row],[order_time]],"hhhh")</f>
        <v>12</v>
      </c>
      <c r="Q38418" t="str">
        <f>TEXT(Table1[[#This Row],[order_date]],"yyy")</f>
        <v>2024</v>
      </c>
    </row>
    <row r="38419" spans="1:17" x14ac:dyDescent="0.3">
      <c r="A38419" s="9">
        <v>31099</v>
      </c>
      <c r="B38419" s="9">
        <v>21669</v>
      </c>
      <c r="C38419" s="14">
        <f>VALUE(1/COUNTIF(B:B,Table1[[#This Row],[order_id]]))</f>
        <v>0.33333333333333331</v>
      </c>
      <c r="D38419" t="s">
        <v>14</v>
      </c>
      <c r="E38419" s="10">
        <v>1</v>
      </c>
      <c r="F38419" s="18">
        <v>45604</v>
      </c>
      <c r="G38419" s="5" t="s">
        <v>2393</v>
      </c>
      <c r="H38419" s="3">
        <v>35</v>
      </c>
      <c r="I38419" s="3">
        <v>35</v>
      </c>
      <c r="J38419" t="s">
        <v>8780</v>
      </c>
      <c r="K38419" t="s">
        <v>8786</v>
      </c>
      <c r="L38419" t="s">
        <v>8792</v>
      </c>
      <c r="M38419" t="s">
        <v>14212</v>
      </c>
      <c r="N38419" s="7" t="str">
        <f>TEXT(Table1[[#This Row],[order_date]],"dddd")</f>
        <v>Friday</v>
      </c>
      <c r="O38419" s="7" t="str">
        <f>TEXT(Table1[[#This Row],[order_date]],"mmmm")</f>
        <v>November</v>
      </c>
      <c r="P38419" s="5" t="str">
        <f>TEXT(Table1[[#This Row],[order_time]],"hhhh")</f>
        <v>16</v>
      </c>
      <c r="Q38419" t="str">
        <f>TEXT(Table1[[#This Row],[order_date]],"yyy")</f>
        <v>2024</v>
      </c>
    </row>
    <row r="38420" spans="1:17" x14ac:dyDescent="0.3">
      <c r="A38420" s="9">
        <v>31100</v>
      </c>
      <c r="B38420" s="9">
        <v>21669</v>
      </c>
      <c r="C38420" s="14">
        <f>VALUE(1/COUNTIF(B:B,Table1[[#This Row],[order_id]]))</f>
        <v>0.33333333333333331</v>
      </c>
      <c r="D38420" t="s">
        <v>12</v>
      </c>
      <c r="E38420" s="10">
        <v>1</v>
      </c>
      <c r="F38420" s="18">
        <v>45604</v>
      </c>
      <c r="G38420" s="5" t="s">
        <v>2393</v>
      </c>
      <c r="H38420" s="3">
        <v>169</v>
      </c>
      <c r="I38420" s="3">
        <v>169</v>
      </c>
      <c r="J38420" t="s">
        <v>8776</v>
      </c>
      <c r="K38420" t="s">
        <v>8784</v>
      </c>
      <c r="L38420" t="s">
        <v>8798</v>
      </c>
      <c r="M38420" t="s">
        <v>14212</v>
      </c>
      <c r="N38420" s="7" t="str">
        <f>TEXT(Table1[[#This Row],[order_date]],"dddd")</f>
        <v>Friday</v>
      </c>
      <c r="O38420" s="7" t="str">
        <f>TEXT(Table1[[#This Row],[order_date]],"mmmm")</f>
        <v>November</v>
      </c>
      <c r="P38420" s="5" t="str">
        <f>TEXT(Table1[[#This Row],[order_time]],"hhhh")</f>
        <v>16</v>
      </c>
      <c r="Q38420" t="str">
        <f>TEXT(Table1[[#This Row],[order_date]],"yyy")</f>
        <v>2024</v>
      </c>
    </row>
    <row r="38421" spans="1:17" x14ac:dyDescent="0.3">
      <c r="A38421" s="9">
        <v>31101</v>
      </c>
      <c r="B38421" s="9">
        <v>21669</v>
      </c>
      <c r="C38421" s="14">
        <f>VALUE(1/COUNTIF(B:B,Table1[[#This Row],[order_id]]))</f>
        <v>0.33333333333333331</v>
      </c>
      <c r="D38421" t="s">
        <v>8801</v>
      </c>
      <c r="E38421" s="10">
        <v>1</v>
      </c>
      <c r="F38421" s="18">
        <v>45604</v>
      </c>
      <c r="G38421" s="5" t="s">
        <v>2393</v>
      </c>
      <c r="H38421" s="3">
        <v>209</v>
      </c>
      <c r="I38421" s="3">
        <v>209</v>
      </c>
      <c r="J38421" t="s">
        <v>8777</v>
      </c>
      <c r="K38421" t="s">
        <v>8789</v>
      </c>
      <c r="L38421" t="s">
        <v>8802</v>
      </c>
      <c r="M38421" t="s">
        <v>14212</v>
      </c>
      <c r="N38421" s="7" t="str">
        <f>TEXT(Table1[[#This Row],[order_date]],"dddd")</f>
        <v>Friday</v>
      </c>
      <c r="O38421" s="7" t="str">
        <f>TEXT(Table1[[#This Row],[order_date]],"mmmm")</f>
        <v>November</v>
      </c>
      <c r="P38421" s="5" t="str">
        <f>TEXT(Table1[[#This Row],[order_time]],"hhhh")</f>
        <v>16</v>
      </c>
      <c r="Q38421" t="str">
        <f>TEXT(Table1[[#This Row],[order_date]],"yyy")</f>
        <v>2024</v>
      </c>
    </row>
    <row r="38422" spans="1:17" x14ac:dyDescent="0.3">
      <c r="A38422" s="9">
        <v>31291</v>
      </c>
      <c r="B38422" s="9">
        <v>21741</v>
      </c>
      <c r="C38422" s="14">
        <f>VALUE(1/COUNTIF(B:B,Table1[[#This Row],[order_id]]))</f>
        <v>1</v>
      </c>
      <c r="D38422" t="s">
        <v>13</v>
      </c>
      <c r="E38422" s="10">
        <v>1</v>
      </c>
      <c r="F38422" s="18">
        <v>45604</v>
      </c>
      <c r="G38422" s="5" t="s">
        <v>2883</v>
      </c>
      <c r="H38422" s="3">
        <v>99</v>
      </c>
      <c r="I38422" s="3">
        <v>99</v>
      </c>
      <c r="J38422" t="s">
        <v>8779</v>
      </c>
      <c r="K38422" t="s">
        <v>8785</v>
      </c>
      <c r="L38422" t="s">
        <v>8791</v>
      </c>
      <c r="M38422" t="s">
        <v>8806</v>
      </c>
      <c r="N38422" s="7" t="str">
        <f>TEXT(Table1[[#This Row],[order_date]],"dddd")</f>
        <v>Friday</v>
      </c>
      <c r="O38422" s="7" t="str">
        <f>TEXT(Table1[[#This Row],[order_date]],"mmmm")</f>
        <v>November</v>
      </c>
      <c r="P38422" s="5" t="str">
        <f>TEXT(Table1[[#This Row],[order_time]],"hhhh")</f>
        <v>17</v>
      </c>
      <c r="Q38422" t="str">
        <f>TEXT(Table1[[#This Row],[order_date]],"yyy")</f>
        <v>2024</v>
      </c>
    </row>
    <row r="38423" spans="1:17" x14ac:dyDescent="0.3">
      <c r="A38423" s="9">
        <v>31813</v>
      </c>
      <c r="B38423" s="9">
        <v>21927</v>
      </c>
      <c r="C38423" s="14">
        <f>VALUE(1/COUNTIF(B:B,Table1[[#This Row],[order_id]]))</f>
        <v>0.33333333333333331</v>
      </c>
      <c r="D38423" t="s">
        <v>8799</v>
      </c>
      <c r="E38423" s="10">
        <v>1</v>
      </c>
      <c r="F38423" s="18">
        <v>45604</v>
      </c>
      <c r="G38423" s="5" t="s">
        <v>2045</v>
      </c>
      <c r="H38423" s="3">
        <v>59</v>
      </c>
      <c r="I38423" s="3">
        <v>59</v>
      </c>
      <c r="J38423" t="s">
        <v>8777</v>
      </c>
      <c r="K38423" t="s">
        <v>8788</v>
      </c>
      <c r="L38423" t="s">
        <v>8800</v>
      </c>
      <c r="M38423" t="s">
        <v>14211</v>
      </c>
      <c r="N38423" s="7" t="str">
        <f>TEXT(Table1[[#This Row],[order_date]],"dddd")</f>
        <v>Friday</v>
      </c>
      <c r="O38423" s="7" t="str">
        <f>TEXT(Table1[[#This Row],[order_date]],"mmmm")</f>
        <v>November</v>
      </c>
      <c r="P38423" s="5" t="str">
        <f>TEXT(Table1[[#This Row],[order_time]],"hhhh")</f>
        <v>15</v>
      </c>
      <c r="Q38423" t="str">
        <f>TEXT(Table1[[#This Row],[order_date]],"yyy")</f>
        <v>2024</v>
      </c>
    </row>
    <row r="38424" spans="1:17" x14ac:dyDescent="0.3">
      <c r="A38424" s="9">
        <v>31814</v>
      </c>
      <c r="B38424" s="9">
        <v>21927</v>
      </c>
      <c r="C38424" s="14">
        <f>VALUE(1/COUNTIF(B:B,Table1[[#This Row],[order_id]]))</f>
        <v>0.33333333333333331</v>
      </c>
      <c r="D38424" t="s">
        <v>13</v>
      </c>
      <c r="E38424" s="10">
        <v>3</v>
      </c>
      <c r="F38424" s="18">
        <v>45604</v>
      </c>
      <c r="G38424" s="5" t="s">
        <v>2045</v>
      </c>
      <c r="H38424" s="3">
        <v>99</v>
      </c>
      <c r="I38424" s="3">
        <v>297</v>
      </c>
      <c r="J38424" t="s">
        <v>8779</v>
      </c>
      <c r="K38424" t="s">
        <v>8785</v>
      </c>
      <c r="L38424" t="s">
        <v>8791</v>
      </c>
      <c r="M38424" t="s">
        <v>14211</v>
      </c>
      <c r="N38424" s="7" t="str">
        <f>TEXT(Table1[[#This Row],[order_date]],"dddd")</f>
        <v>Friday</v>
      </c>
      <c r="O38424" s="7" t="str">
        <f>TEXT(Table1[[#This Row],[order_date]],"mmmm")</f>
        <v>November</v>
      </c>
      <c r="P38424" s="5" t="str">
        <f>TEXT(Table1[[#This Row],[order_time]],"hhhh")</f>
        <v>15</v>
      </c>
      <c r="Q38424" t="str">
        <f>TEXT(Table1[[#This Row],[order_date]],"yyy")</f>
        <v>2024</v>
      </c>
    </row>
    <row r="38425" spans="1:17" x14ac:dyDescent="0.3">
      <c r="A38425" s="9">
        <v>31815</v>
      </c>
      <c r="B38425" s="9">
        <v>21927</v>
      </c>
      <c r="C38425" s="14">
        <f>VALUE(1/COUNTIF(B:B,Table1[[#This Row],[order_id]]))</f>
        <v>0.33333333333333331</v>
      </c>
      <c r="D38425" t="s">
        <v>8799</v>
      </c>
      <c r="E38425" s="10">
        <v>1</v>
      </c>
      <c r="F38425" s="18">
        <v>45604</v>
      </c>
      <c r="G38425" s="5" t="s">
        <v>2045</v>
      </c>
      <c r="H38425" s="3">
        <v>59</v>
      </c>
      <c r="I38425" s="3">
        <v>59</v>
      </c>
      <c r="J38425" t="s">
        <v>8777</v>
      </c>
      <c r="K38425" t="s">
        <v>8788</v>
      </c>
      <c r="L38425" t="s">
        <v>8800</v>
      </c>
      <c r="M38425" t="s">
        <v>14211</v>
      </c>
      <c r="N38425" s="7" t="str">
        <f>TEXT(Table1[[#This Row],[order_date]],"dddd")</f>
        <v>Friday</v>
      </c>
      <c r="O38425" s="7" t="str">
        <f>TEXT(Table1[[#This Row],[order_date]],"mmmm")</f>
        <v>November</v>
      </c>
      <c r="P38425" s="5" t="str">
        <f>TEXT(Table1[[#This Row],[order_time]],"hhhh")</f>
        <v>15</v>
      </c>
      <c r="Q38425" t="str">
        <f>TEXT(Table1[[#This Row],[order_date]],"yyy")</f>
        <v>2024</v>
      </c>
    </row>
    <row r="38426" spans="1:17" x14ac:dyDescent="0.3">
      <c r="A38426" s="9">
        <v>33064</v>
      </c>
      <c r="B38426" s="9">
        <v>22413</v>
      </c>
      <c r="C38426" s="14">
        <f>VALUE(1/COUNTIF(B:B,Table1[[#This Row],[order_id]]))</f>
        <v>0.33333333333333331</v>
      </c>
      <c r="D38426" t="s">
        <v>8794</v>
      </c>
      <c r="E38426" s="10">
        <v>1</v>
      </c>
      <c r="F38426" s="18">
        <v>45604</v>
      </c>
      <c r="G38426" s="5" t="s">
        <v>1116</v>
      </c>
      <c r="H38426" s="3">
        <v>139</v>
      </c>
      <c r="I38426" s="3">
        <v>139</v>
      </c>
      <c r="J38426" t="s">
        <v>8777</v>
      </c>
      <c r="K38426" t="s">
        <v>8782</v>
      </c>
      <c r="L38426" t="s">
        <v>8795</v>
      </c>
      <c r="M38426" t="s">
        <v>8804</v>
      </c>
      <c r="N38426" s="7" t="str">
        <f>TEXT(Table1[[#This Row],[order_date]],"dddd")</f>
        <v>Friday</v>
      </c>
      <c r="O38426" s="7" t="str">
        <f>TEXT(Table1[[#This Row],[order_date]],"mmmm")</f>
        <v>November</v>
      </c>
      <c r="P38426" s="5" t="str">
        <f>TEXT(Table1[[#This Row],[order_time]],"hhhh")</f>
        <v>11</v>
      </c>
      <c r="Q38426" t="str">
        <f>TEXT(Table1[[#This Row],[order_date]],"yyy")</f>
        <v>2024</v>
      </c>
    </row>
    <row r="38427" spans="1:17" x14ac:dyDescent="0.3">
      <c r="A38427" s="9">
        <v>33065</v>
      </c>
      <c r="B38427" s="9">
        <v>22413</v>
      </c>
      <c r="C38427" s="14">
        <f>VALUE(1/COUNTIF(B:B,Table1[[#This Row],[order_id]]))</f>
        <v>0.33333333333333331</v>
      </c>
      <c r="D38427" t="s">
        <v>12</v>
      </c>
      <c r="E38427" s="10">
        <v>1</v>
      </c>
      <c r="F38427" s="18">
        <v>45604</v>
      </c>
      <c r="G38427" s="5" t="s">
        <v>1116</v>
      </c>
      <c r="H38427" s="3">
        <v>169</v>
      </c>
      <c r="I38427" s="3">
        <v>169</v>
      </c>
      <c r="J38427" t="s">
        <v>8776</v>
      </c>
      <c r="K38427" t="s">
        <v>8784</v>
      </c>
      <c r="L38427" t="s">
        <v>8798</v>
      </c>
      <c r="M38427" t="s">
        <v>8804</v>
      </c>
      <c r="N38427" s="7" t="str">
        <f>TEXT(Table1[[#This Row],[order_date]],"dddd")</f>
        <v>Friday</v>
      </c>
      <c r="O38427" s="7" t="str">
        <f>TEXT(Table1[[#This Row],[order_date]],"mmmm")</f>
        <v>November</v>
      </c>
      <c r="P38427" s="5" t="str">
        <f>TEXT(Table1[[#This Row],[order_time]],"hhhh")</f>
        <v>11</v>
      </c>
      <c r="Q38427" t="str">
        <f>TEXT(Table1[[#This Row],[order_date]],"yyy")</f>
        <v>2024</v>
      </c>
    </row>
    <row r="38428" spans="1:17" x14ac:dyDescent="0.3">
      <c r="A38428" s="9">
        <v>33066</v>
      </c>
      <c r="B38428" s="9">
        <v>22413</v>
      </c>
      <c r="C38428" s="14">
        <f>VALUE(1/COUNTIF(B:B,Table1[[#This Row],[order_id]]))</f>
        <v>0.33333333333333331</v>
      </c>
      <c r="D38428" t="s">
        <v>8799</v>
      </c>
      <c r="E38428" s="10">
        <v>1</v>
      </c>
      <c r="F38428" s="18">
        <v>45604</v>
      </c>
      <c r="G38428" s="5" t="s">
        <v>1116</v>
      </c>
      <c r="H38428" s="3">
        <v>59</v>
      </c>
      <c r="I38428" s="3">
        <v>59</v>
      </c>
      <c r="J38428" t="s">
        <v>8777</v>
      </c>
      <c r="K38428" t="s">
        <v>8788</v>
      </c>
      <c r="L38428" t="s">
        <v>8800</v>
      </c>
      <c r="M38428" t="s">
        <v>8804</v>
      </c>
      <c r="N38428" s="7" t="str">
        <f>TEXT(Table1[[#This Row],[order_date]],"dddd")</f>
        <v>Friday</v>
      </c>
      <c r="O38428" s="7" t="str">
        <f>TEXT(Table1[[#This Row],[order_date]],"mmmm")</f>
        <v>November</v>
      </c>
      <c r="P38428" s="5" t="str">
        <f>TEXT(Table1[[#This Row],[order_time]],"hhhh")</f>
        <v>11</v>
      </c>
      <c r="Q38428" t="str">
        <f>TEXT(Table1[[#This Row],[order_date]],"yyy")</f>
        <v>2024</v>
      </c>
    </row>
    <row r="38429" spans="1:17" x14ac:dyDescent="0.3">
      <c r="A38429" s="9">
        <v>33126</v>
      </c>
      <c r="B38429" s="9">
        <v>22435</v>
      </c>
      <c r="C38429" s="14">
        <f>VALUE(1/COUNTIF(B:B,Table1[[#This Row],[order_id]]))</f>
        <v>0.25</v>
      </c>
      <c r="D38429" t="s">
        <v>8799</v>
      </c>
      <c r="E38429" s="10">
        <v>2</v>
      </c>
      <c r="F38429" s="18">
        <v>45604</v>
      </c>
      <c r="G38429" s="5" t="s">
        <v>6772</v>
      </c>
      <c r="H38429" s="3">
        <v>59</v>
      </c>
      <c r="I38429" s="3">
        <v>118</v>
      </c>
      <c r="J38429" t="s">
        <v>8777</v>
      </c>
      <c r="K38429" t="s">
        <v>8788</v>
      </c>
      <c r="L38429" t="s">
        <v>8800</v>
      </c>
      <c r="M38429" t="s">
        <v>8804</v>
      </c>
      <c r="N38429" s="7" t="str">
        <f>TEXT(Table1[[#This Row],[order_date]],"dddd")</f>
        <v>Friday</v>
      </c>
      <c r="O38429" s="7" t="str">
        <f>TEXT(Table1[[#This Row],[order_date]],"mmmm")</f>
        <v>November</v>
      </c>
      <c r="P38429" s="5" t="str">
        <f>TEXT(Table1[[#This Row],[order_time]],"hhhh")</f>
        <v>14</v>
      </c>
      <c r="Q38429" t="str">
        <f>TEXT(Table1[[#This Row],[order_date]],"yyy")</f>
        <v>2024</v>
      </c>
    </row>
    <row r="38430" spans="1:17" x14ac:dyDescent="0.3">
      <c r="A38430" s="9">
        <v>33127</v>
      </c>
      <c r="B38430" s="9">
        <v>22435</v>
      </c>
      <c r="C38430" s="14">
        <f>VALUE(1/COUNTIF(B:B,Table1[[#This Row],[order_id]]))</f>
        <v>0.25</v>
      </c>
      <c r="D38430" t="s">
        <v>11</v>
      </c>
      <c r="E38430" s="10">
        <v>2</v>
      </c>
      <c r="F38430" s="18">
        <v>45604</v>
      </c>
      <c r="G38430" s="5" t="s">
        <v>6772</v>
      </c>
      <c r="H38430" s="3">
        <v>79</v>
      </c>
      <c r="I38430" s="3">
        <v>158</v>
      </c>
      <c r="J38430" t="s">
        <v>8776</v>
      </c>
      <c r="K38430" t="s">
        <v>8781</v>
      </c>
      <c r="L38430" t="s">
        <v>8790</v>
      </c>
      <c r="M38430" t="s">
        <v>8804</v>
      </c>
      <c r="N38430" s="7" t="str">
        <f>TEXT(Table1[[#This Row],[order_date]],"dddd")</f>
        <v>Friday</v>
      </c>
      <c r="O38430" s="7" t="str">
        <f>TEXT(Table1[[#This Row],[order_date]],"mmmm")</f>
        <v>November</v>
      </c>
      <c r="P38430" s="5" t="str">
        <f>TEXT(Table1[[#This Row],[order_time]],"hhhh")</f>
        <v>14</v>
      </c>
      <c r="Q38430" t="str">
        <f>TEXT(Table1[[#This Row],[order_date]],"yyy")</f>
        <v>2024</v>
      </c>
    </row>
    <row r="38431" spans="1:17" x14ac:dyDescent="0.3">
      <c r="A38431" s="9">
        <v>33128</v>
      </c>
      <c r="B38431" s="9">
        <v>22435</v>
      </c>
      <c r="C38431" s="14">
        <f>VALUE(1/COUNTIF(B:B,Table1[[#This Row],[order_id]]))</f>
        <v>0.25</v>
      </c>
      <c r="D38431" t="s">
        <v>15</v>
      </c>
      <c r="E38431" s="10">
        <v>1</v>
      </c>
      <c r="F38431" s="18">
        <v>45604</v>
      </c>
      <c r="G38431" s="5" t="s">
        <v>6772</v>
      </c>
      <c r="H38431" s="3">
        <v>49</v>
      </c>
      <c r="I38431" s="3">
        <v>49</v>
      </c>
      <c r="J38431" t="s">
        <v>8779</v>
      </c>
      <c r="K38431" t="s">
        <v>8787</v>
      </c>
      <c r="L38431" t="s">
        <v>8793</v>
      </c>
      <c r="M38431" t="s">
        <v>8804</v>
      </c>
      <c r="N38431" s="7" t="str">
        <f>TEXT(Table1[[#This Row],[order_date]],"dddd")</f>
        <v>Friday</v>
      </c>
      <c r="O38431" s="7" t="str">
        <f>TEXT(Table1[[#This Row],[order_date]],"mmmm")</f>
        <v>November</v>
      </c>
      <c r="P38431" s="5" t="str">
        <f>TEXT(Table1[[#This Row],[order_time]],"hhhh")</f>
        <v>14</v>
      </c>
      <c r="Q38431" t="str">
        <f>TEXT(Table1[[#This Row],[order_date]],"yyy")</f>
        <v>2024</v>
      </c>
    </row>
    <row r="38432" spans="1:17" x14ac:dyDescent="0.3">
      <c r="A38432" s="9">
        <v>33129</v>
      </c>
      <c r="B38432" s="9">
        <v>22435</v>
      </c>
      <c r="C38432" s="14">
        <f>VALUE(1/COUNTIF(B:B,Table1[[#This Row],[order_id]]))</f>
        <v>0.25</v>
      </c>
      <c r="D38432" t="s">
        <v>14</v>
      </c>
      <c r="E38432" s="10">
        <v>1</v>
      </c>
      <c r="F38432" s="18">
        <v>45604</v>
      </c>
      <c r="G38432" s="5" t="s">
        <v>6772</v>
      </c>
      <c r="H38432" s="3">
        <v>35</v>
      </c>
      <c r="I38432" s="3">
        <v>35</v>
      </c>
      <c r="J38432" t="s">
        <v>8780</v>
      </c>
      <c r="K38432" t="s">
        <v>8786</v>
      </c>
      <c r="L38432" t="s">
        <v>8792</v>
      </c>
      <c r="M38432" t="s">
        <v>8804</v>
      </c>
      <c r="N38432" s="7" t="str">
        <f>TEXT(Table1[[#This Row],[order_date]],"dddd")</f>
        <v>Friday</v>
      </c>
      <c r="O38432" s="7" t="str">
        <f>TEXT(Table1[[#This Row],[order_date]],"mmmm")</f>
        <v>November</v>
      </c>
      <c r="P38432" s="5" t="str">
        <f>TEXT(Table1[[#This Row],[order_time]],"hhhh")</f>
        <v>14</v>
      </c>
      <c r="Q38432" t="str">
        <f>TEXT(Table1[[#This Row],[order_date]],"yyy")</f>
        <v>2024</v>
      </c>
    </row>
    <row r="38433" spans="1:17" x14ac:dyDescent="0.3">
      <c r="A38433" s="9">
        <v>33197</v>
      </c>
      <c r="B38433" s="9">
        <v>22460</v>
      </c>
      <c r="C38433" s="14">
        <f>VALUE(1/COUNTIF(B:B,Table1[[#This Row],[order_id]]))</f>
        <v>0.5</v>
      </c>
      <c r="D38433" t="s">
        <v>8796</v>
      </c>
      <c r="E38433" s="10">
        <v>3</v>
      </c>
      <c r="F38433" s="18">
        <v>45604</v>
      </c>
      <c r="G38433" s="5" t="s">
        <v>5390</v>
      </c>
      <c r="H38433" s="3">
        <v>189</v>
      </c>
      <c r="I38433" s="3">
        <v>567</v>
      </c>
      <c r="J38433" t="s">
        <v>8778</v>
      </c>
      <c r="K38433" t="s">
        <v>8783</v>
      </c>
      <c r="L38433" t="s">
        <v>8797</v>
      </c>
      <c r="M38433" t="s">
        <v>8805</v>
      </c>
      <c r="N38433" s="7" t="str">
        <f>TEXT(Table1[[#This Row],[order_date]],"dddd")</f>
        <v>Friday</v>
      </c>
      <c r="O38433" s="7" t="str">
        <f>TEXT(Table1[[#This Row],[order_date]],"mmmm")</f>
        <v>November</v>
      </c>
      <c r="P38433" s="5" t="str">
        <f>TEXT(Table1[[#This Row],[order_time]],"hhhh")</f>
        <v>10</v>
      </c>
      <c r="Q38433" t="str">
        <f>TEXT(Table1[[#This Row],[order_date]],"yyy")</f>
        <v>2024</v>
      </c>
    </row>
    <row r="38434" spans="1:17" x14ac:dyDescent="0.3">
      <c r="A38434" s="9">
        <v>33198</v>
      </c>
      <c r="B38434" s="9">
        <v>22460</v>
      </c>
      <c r="C38434" s="14">
        <f>VALUE(1/COUNTIF(B:B,Table1[[#This Row],[order_id]]))</f>
        <v>0.5</v>
      </c>
      <c r="D38434" t="s">
        <v>12</v>
      </c>
      <c r="E38434" s="10">
        <v>2</v>
      </c>
      <c r="F38434" s="18">
        <v>45604</v>
      </c>
      <c r="G38434" s="5" t="s">
        <v>5390</v>
      </c>
      <c r="H38434" s="3">
        <v>169</v>
      </c>
      <c r="I38434" s="3">
        <v>338</v>
      </c>
      <c r="J38434" t="s">
        <v>8776</v>
      </c>
      <c r="K38434" t="s">
        <v>8784</v>
      </c>
      <c r="L38434" t="s">
        <v>8798</v>
      </c>
      <c r="M38434" t="s">
        <v>8805</v>
      </c>
      <c r="N38434" s="7" t="str">
        <f>TEXT(Table1[[#This Row],[order_date]],"dddd")</f>
        <v>Friday</v>
      </c>
      <c r="O38434" s="7" t="str">
        <f>TEXT(Table1[[#This Row],[order_date]],"mmmm")</f>
        <v>November</v>
      </c>
      <c r="P38434" s="5" t="str">
        <f>TEXT(Table1[[#This Row],[order_time]],"hhhh")</f>
        <v>10</v>
      </c>
      <c r="Q38434" t="str">
        <f>TEXT(Table1[[#This Row],[order_date]],"yyy")</f>
        <v>2024</v>
      </c>
    </row>
    <row r="38435" spans="1:17" x14ac:dyDescent="0.3">
      <c r="A38435" s="9">
        <v>33699</v>
      </c>
      <c r="B38435" s="9">
        <v>22642</v>
      </c>
      <c r="C38435" s="14">
        <f>VALUE(1/COUNTIF(B:B,Table1[[#This Row],[order_id]]))</f>
        <v>0.25</v>
      </c>
      <c r="D38435" t="s">
        <v>12</v>
      </c>
      <c r="E38435" s="10">
        <v>1</v>
      </c>
      <c r="F38435" s="18">
        <v>45604</v>
      </c>
      <c r="G38435" s="5" t="s">
        <v>9344</v>
      </c>
      <c r="H38435" s="3">
        <v>169</v>
      </c>
      <c r="I38435" s="3">
        <v>169</v>
      </c>
      <c r="J38435" t="s">
        <v>8776</v>
      </c>
      <c r="K38435" t="s">
        <v>8784</v>
      </c>
      <c r="L38435" t="s">
        <v>8798</v>
      </c>
      <c r="M38435" t="s">
        <v>8804</v>
      </c>
      <c r="N38435" s="7" t="str">
        <f>TEXT(Table1[[#This Row],[order_date]],"dddd")</f>
        <v>Friday</v>
      </c>
      <c r="O38435" s="7" t="str">
        <f>TEXT(Table1[[#This Row],[order_date]],"mmmm")</f>
        <v>November</v>
      </c>
      <c r="P38435" s="5" t="str">
        <f>TEXT(Table1[[#This Row],[order_time]],"hhhh")</f>
        <v>22</v>
      </c>
      <c r="Q38435" t="str">
        <f>TEXT(Table1[[#This Row],[order_date]],"yyy")</f>
        <v>2024</v>
      </c>
    </row>
    <row r="38436" spans="1:17" x14ac:dyDescent="0.3">
      <c r="A38436" s="9">
        <v>33700</v>
      </c>
      <c r="B38436" s="9">
        <v>22642</v>
      </c>
      <c r="C38436" s="14">
        <f>VALUE(1/COUNTIF(B:B,Table1[[#This Row],[order_id]]))</f>
        <v>0.25</v>
      </c>
      <c r="D38436" t="s">
        <v>14</v>
      </c>
      <c r="E38436" s="10">
        <v>1</v>
      </c>
      <c r="F38436" s="18">
        <v>45604</v>
      </c>
      <c r="G38436" s="5" t="s">
        <v>9344</v>
      </c>
      <c r="H38436" s="3">
        <v>35</v>
      </c>
      <c r="I38436" s="3">
        <v>35</v>
      </c>
      <c r="J38436" t="s">
        <v>8780</v>
      </c>
      <c r="K38436" t="s">
        <v>8786</v>
      </c>
      <c r="L38436" t="s">
        <v>8792</v>
      </c>
      <c r="M38436" t="s">
        <v>8804</v>
      </c>
      <c r="N38436" s="7" t="str">
        <f>TEXT(Table1[[#This Row],[order_date]],"dddd")</f>
        <v>Friday</v>
      </c>
      <c r="O38436" s="7" t="str">
        <f>TEXT(Table1[[#This Row],[order_date]],"mmmm")</f>
        <v>November</v>
      </c>
      <c r="P38436" s="5" t="str">
        <f>TEXT(Table1[[#This Row],[order_time]],"hhhh")</f>
        <v>22</v>
      </c>
      <c r="Q38436" t="str">
        <f>TEXT(Table1[[#This Row],[order_date]],"yyy")</f>
        <v>2024</v>
      </c>
    </row>
    <row r="38437" spans="1:17" x14ac:dyDescent="0.3">
      <c r="A38437" s="9">
        <v>33701</v>
      </c>
      <c r="B38437" s="9">
        <v>22642</v>
      </c>
      <c r="C38437" s="14">
        <f>VALUE(1/COUNTIF(B:B,Table1[[#This Row],[order_id]]))</f>
        <v>0.25</v>
      </c>
      <c r="D38437" t="s">
        <v>11</v>
      </c>
      <c r="E38437" s="10">
        <v>1</v>
      </c>
      <c r="F38437" s="18">
        <v>45604</v>
      </c>
      <c r="G38437" s="5" t="s">
        <v>9344</v>
      </c>
      <c r="H38437" s="3">
        <v>79</v>
      </c>
      <c r="I38437" s="3">
        <v>79</v>
      </c>
      <c r="J38437" t="s">
        <v>8776</v>
      </c>
      <c r="K38437" t="s">
        <v>8781</v>
      </c>
      <c r="L38437" t="s">
        <v>8790</v>
      </c>
      <c r="M38437" t="s">
        <v>8804</v>
      </c>
      <c r="N38437" s="7" t="str">
        <f>TEXT(Table1[[#This Row],[order_date]],"dddd")</f>
        <v>Friday</v>
      </c>
      <c r="O38437" s="7" t="str">
        <f>TEXT(Table1[[#This Row],[order_date]],"mmmm")</f>
        <v>November</v>
      </c>
      <c r="P38437" s="5" t="str">
        <f>TEXT(Table1[[#This Row],[order_time]],"hhhh")</f>
        <v>22</v>
      </c>
      <c r="Q38437" t="str">
        <f>TEXT(Table1[[#This Row],[order_date]],"yyy")</f>
        <v>2024</v>
      </c>
    </row>
    <row r="38438" spans="1:17" x14ac:dyDescent="0.3">
      <c r="A38438" s="9">
        <v>33702</v>
      </c>
      <c r="B38438" s="9">
        <v>22642</v>
      </c>
      <c r="C38438" s="14">
        <f>VALUE(1/COUNTIF(B:B,Table1[[#This Row],[order_id]]))</f>
        <v>0.25</v>
      </c>
      <c r="D38438" t="s">
        <v>8794</v>
      </c>
      <c r="E38438" s="10">
        <v>1</v>
      </c>
      <c r="F38438" s="18">
        <v>45604</v>
      </c>
      <c r="G38438" s="5" t="s">
        <v>9344</v>
      </c>
      <c r="H38438" s="3">
        <v>139</v>
      </c>
      <c r="I38438" s="3">
        <v>139</v>
      </c>
      <c r="J38438" t="s">
        <v>8777</v>
      </c>
      <c r="K38438" t="s">
        <v>8782</v>
      </c>
      <c r="L38438" t="s">
        <v>8795</v>
      </c>
      <c r="M38438" t="s">
        <v>8804</v>
      </c>
      <c r="N38438" s="7" t="str">
        <f>TEXT(Table1[[#This Row],[order_date]],"dddd")</f>
        <v>Friday</v>
      </c>
      <c r="O38438" s="7" t="str">
        <f>TEXT(Table1[[#This Row],[order_date]],"mmmm")</f>
        <v>November</v>
      </c>
      <c r="P38438" s="5" t="str">
        <f>TEXT(Table1[[#This Row],[order_time]],"hhhh")</f>
        <v>22</v>
      </c>
      <c r="Q38438" t="str">
        <f>TEXT(Table1[[#This Row],[order_date]],"yyy")</f>
        <v>2024</v>
      </c>
    </row>
    <row r="38439" spans="1:17" x14ac:dyDescent="0.3">
      <c r="A38439" s="9">
        <v>33895</v>
      </c>
      <c r="B38439" s="9">
        <v>22717</v>
      </c>
      <c r="C38439" s="14">
        <f>VALUE(1/COUNTIF(B:B,Table1[[#This Row],[order_id]]))</f>
        <v>0.33333333333333331</v>
      </c>
      <c r="D38439" t="s">
        <v>13</v>
      </c>
      <c r="E38439" s="10">
        <v>1</v>
      </c>
      <c r="F38439" s="18">
        <v>45604</v>
      </c>
      <c r="G38439" s="5" t="s">
        <v>2325</v>
      </c>
      <c r="H38439" s="3">
        <v>99</v>
      </c>
      <c r="I38439" s="3">
        <v>99</v>
      </c>
      <c r="J38439" t="s">
        <v>8779</v>
      </c>
      <c r="K38439" t="s">
        <v>8785</v>
      </c>
      <c r="L38439" t="s">
        <v>8791</v>
      </c>
      <c r="M38439" t="s">
        <v>8804</v>
      </c>
      <c r="N38439" s="7" t="str">
        <f>TEXT(Table1[[#This Row],[order_date]],"dddd")</f>
        <v>Friday</v>
      </c>
      <c r="O38439" s="7" t="str">
        <f>TEXT(Table1[[#This Row],[order_date]],"mmmm")</f>
        <v>November</v>
      </c>
      <c r="P38439" s="5" t="str">
        <f>TEXT(Table1[[#This Row],[order_time]],"hhhh")</f>
        <v>21</v>
      </c>
      <c r="Q38439" t="str">
        <f>TEXT(Table1[[#This Row],[order_date]],"yyy")</f>
        <v>2024</v>
      </c>
    </row>
    <row r="38440" spans="1:17" x14ac:dyDescent="0.3">
      <c r="A38440" s="9">
        <v>33896</v>
      </c>
      <c r="B38440" s="9">
        <v>22717</v>
      </c>
      <c r="C38440" s="14">
        <f>VALUE(1/COUNTIF(B:B,Table1[[#This Row],[order_id]]))</f>
        <v>0.33333333333333331</v>
      </c>
      <c r="D38440" t="s">
        <v>8799</v>
      </c>
      <c r="E38440" s="10">
        <v>1</v>
      </c>
      <c r="F38440" s="18">
        <v>45604</v>
      </c>
      <c r="G38440" s="5" t="s">
        <v>2325</v>
      </c>
      <c r="H38440" s="3">
        <v>59</v>
      </c>
      <c r="I38440" s="3">
        <v>59</v>
      </c>
      <c r="J38440" t="s">
        <v>8777</v>
      </c>
      <c r="K38440" t="s">
        <v>8788</v>
      </c>
      <c r="L38440" t="s">
        <v>8800</v>
      </c>
      <c r="M38440" t="s">
        <v>8804</v>
      </c>
      <c r="N38440" s="7" t="str">
        <f>TEXT(Table1[[#This Row],[order_date]],"dddd")</f>
        <v>Friday</v>
      </c>
      <c r="O38440" s="7" t="str">
        <f>TEXT(Table1[[#This Row],[order_date]],"mmmm")</f>
        <v>November</v>
      </c>
      <c r="P38440" s="5" t="str">
        <f>TEXT(Table1[[#This Row],[order_time]],"hhhh")</f>
        <v>21</v>
      </c>
      <c r="Q38440" t="str">
        <f>TEXT(Table1[[#This Row],[order_date]],"yyy")</f>
        <v>2024</v>
      </c>
    </row>
    <row r="38441" spans="1:17" x14ac:dyDescent="0.3">
      <c r="A38441" s="9">
        <v>33897</v>
      </c>
      <c r="B38441" s="9">
        <v>22717</v>
      </c>
      <c r="C38441" s="14">
        <f>VALUE(1/COUNTIF(B:B,Table1[[#This Row],[order_id]]))</f>
        <v>0.33333333333333331</v>
      </c>
      <c r="D38441" t="s">
        <v>8801</v>
      </c>
      <c r="E38441" s="10">
        <v>1</v>
      </c>
      <c r="F38441" s="18">
        <v>45604</v>
      </c>
      <c r="G38441" s="5" t="s">
        <v>2325</v>
      </c>
      <c r="H38441" s="3">
        <v>209</v>
      </c>
      <c r="I38441" s="3">
        <v>209</v>
      </c>
      <c r="J38441" t="s">
        <v>8777</v>
      </c>
      <c r="K38441" t="s">
        <v>8789</v>
      </c>
      <c r="L38441" t="s">
        <v>8802</v>
      </c>
      <c r="M38441" t="s">
        <v>8804</v>
      </c>
      <c r="N38441" s="7" t="str">
        <f>TEXT(Table1[[#This Row],[order_date]],"dddd")</f>
        <v>Friday</v>
      </c>
      <c r="O38441" s="7" t="str">
        <f>TEXT(Table1[[#This Row],[order_date]],"mmmm")</f>
        <v>November</v>
      </c>
      <c r="P38441" s="5" t="str">
        <f>TEXT(Table1[[#This Row],[order_time]],"hhhh")</f>
        <v>21</v>
      </c>
      <c r="Q38441" t="str">
        <f>TEXT(Table1[[#This Row],[order_date]],"yyy")</f>
        <v>2024</v>
      </c>
    </row>
    <row r="38442" spans="1:17" x14ac:dyDescent="0.3">
      <c r="A38442" s="9">
        <v>33937</v>
      </c>
      <c r="B38442" s="9">
        <v>22732</v>
      </c>
      <c r="C38442" s="14">
        <f>VALUE(1/COUNTIF(B:B,Table1[[#This Row],[order_id]]))</f>
        <v>0.25</v>
      </c>
      <c r="D38442" t="s">
        <v>12</v>
      </c>
      <c r="E38442" s="10">
        <v>1</v>
      </c>
      <c r="F38442" s="18">
        <v>45604</v>
      </c>
      <c r="G38442" s="5" t="s">
        <v>13095</v>
      </c>
      <c r="H38442" s="3">
        <v>169</v>
      </c>
      <c r="I38442" s="3">
        <v>169</v>
      </c>
      <c r="J38442" t="s">
        <v>8776</v>
      </c>
      <c r="K38442" t="s">
        <v>8784</v>
      </c>
      <c r="L38442" t="s">
        <v>8798</v>
      </c>
      <c r="M38442" t="s">
        <v>14211</v>
      </c>
      <c r="N38442" s="7" t="str">
        <f>TEXT(Table1[[#This Row],[order_date]],"dddd")</f>
        <v>Friday</v>
      </c>
      <c r="O38442" s="7" t="str">
        <f>TEXT(Table1[[#This Row],[order_date]],"mmmm")</f>
        <v>November</v>
      </c>
      <c r="P38442" s="5" t="str">
        <f>TEXT(Table1[[#This Row],[order_time]],"hhhh")</f>
        <v>16</v>
      </c>
      <c r="Q38442" t="str">
        <f>TEXT(Table1[[#This Row],[order_date]],"yyy")</f>
        <v>2024</v>
      </c>
    </row>
    <row r="38443" spans="1:17" x14ac:dyDescent="0.3">
      <c r="A38443" s="9">
        <v>33938</v>
      </c>
      <c r="B38443" s="9">
        <v>22732</v>
      </c>
      <c r="C38443" s="14">
        <f>VALUE(1/COUNTIF(B:B,Table1[[#This Row],[order_id]]))</f>
        <v>0.25</v>
      </c>
      <c r="D38443" t="s">
        <v>14</v>
      </c>
      <c r="E38443" s="10">
        <v>2</v>
      </c>
      <c r="F38443" s="18">
        <v>45604</v>
      </c>
      <c r="G38443" s="5" t="s">
        <v>13095</v>
      </c>
      <c r="H38443" s="3">
        <v>35</v>
      </c>
      <c r="I38443" s="3">
        <v>70</v>
      </c>
      <c r="J38443" t="s">
        <v>8780</v>
      </c>
      <c r="K38443" t="s">
        <v>8786</v>
      </c>
      <c r="L38443" t="s">
        <v>8792</v>
      </c>
      <c r="M38443" t="s">
        <v>14211</v>
      </c>
      <c r="N38443" s="7" t="str">
        <f>TEXT(Table1[[#This Row],[order_date]],"dddd")</f>
        <v>Friday</v>
      </c>
      <c r="O38443" s="7" t="str">
        <f>TEXT(Table1[[#This Row],[order_date]],"mmmm")</f>
        <v>November</v>
      </c>
      <c r="P38443" s="5" t="str">
        <f>TEXT(Table1[[#This Row],[order_time]],"hhhh")</f>
        <v>16</v>
      </c>
      <c r="Q38443" t="str">
        <f>TEXT(Table1[[#This Row],[order_date]],"yyy")</f>
        <v>2024</v>
      </c>
    </row>
    <row r="38444" spans="1:17" x14ac:dyDescent="0.3">
      <c r="A38444" s="9">
        <v>33939</v>
      </c>
      <c r="B38444" s="9">
        <v>22732</v>
      </c>
      <c r="C38444" s="14">
        <f>VALUE(1/COUNTIF(B:B,Table1[[#This Row],[order_id]]))</f>
        <v>0.25</v>
      </c>
      <c r="D38444" t="s">
        <v>11</v>
      </c>
      <c r="E38444" s="10">
        <v>1</v>
      </c>
      <c r="F38444" s="18">
        <v>45604</v>
      </c>
      <c r="G38444" s="5" t="s">
        <v>13095</v>
      </c>
      <c r="H38444" s="3">
        <v>79</v>
      </c>
      <c r="I38444" s="3">
        <v>79</v>
      </c>
      <c r="J38444" t="s">
        <v>8776</v>
      </c>
      <c r="K38444" t="s">
        <v>8781</v>
      </c>
      <c r="L38444" t="s">
        <v>8790</v>
      </c>
      <c r="M38444" t="s">
        <v>14211</v>
      </c>
      <c r="N38444" s="7" t="str">
        <f>TEXT(Table1[[#This Row],[order_date]],"dddd")</f>
        <v>Friday</v>
      </c>
      <c r="O38444" s="7" t="str">
        <f>TEXT(Table1[[#This Row],[order_date]],"mmmm")</f>
        <v>November</v>
      </c>
      <c r="P38444" s="5" t="str">
        <f>TEXT(Table1[[#This Row],[order_time]],"hhhh")</f>
        <v>16</v>
      </c>
      <c r="Q38444" t="str">
        <f>TEXT(Table1[[#This Row],[order_date]],"yyy")</f>
        <v>2024</v>
      </c>
    </row>
    <row r="38445" spans="1:17" x14ac:dyDescent="0.3">
      <c r="A38445" s="9">
        <v>33940</v>
      </c>
      <c r="B38445" s="9">
        <v>22732</v>
      </c>
      <c r="C38445" s="14">
        <f>VALUE(1/COUNTIF(B:B,Table1[[#This Row],[order_id]]))</f>
        <v>0.25</v>
      </c>
      <c r="D38445" t="s">
        <v>15</v>
      </c>
      <c r="E38445" s="10">
        <v>3</v>
      </c>
      <c r="F38445" s="18">
        <v>45604</v>
      </c>
      <c r="G38445" s="5" t="s">
        <v>13095</v>
      </c>
      <c r="H38445" s="3">
        <v>49</v>
      </c>
      <c r="I38445" s="3">
        <v>147</v>
      </c>
      <c r="J38445" t="s">
        <v>8779</v>
      </c>
      <c r="K38445" t="s">
        <v>8787</v>
      </c>
      <c r="L38445" t="s">
        <v>8793</v>
      </c>
      <c r="M38445" t="s">
        <v>14211</v>
      </c>
      <c r="N38445" s="7" t="str">
        <f>TEXT(Table1[[#This Row],[order_date]],"dddd")</f>
        <v>Friday</v>
      </c>
      <c r="O38445" s="7" t="str">
        <f>TEXT(Table1[[#This Row],[order_date]],"mmmm")</f>
        <v>November</v>
      </c>
      <c r="P38445" s="5" t="str">
        <f>TEXT(Table1[[#This Row],[order_time]],"hhhh")</f>
        <v>16</v>
      </c>
      <c r="Q38445" t="str">
        <f>TEXT(Table1[[#This Row],[order_date]],"yyy")</f>
        <v>2024</v>
      </c>
    </row>
    <row r="38446" spans="1:17" x14ac:dyDescent="0.3">
      <c r="A38446" s="9">
        <v>35217</v>
      </c>
      <c r="B38446" s="9">
        <v>23224</v>
      </c>
      <c r="C38446" s="14">
        <f>VALUE(1/COUNTIF(B:B,Table1[[#This Row],[order_id]]))</f>
        <v>0.5</v>
      </c>
      <c r="D38446" t="s">
        <v>13</v>
      </c>
      <c r="E38446" s="10">
        <v>3</v>
      </c>
      <c r="F38446" s="18">
        <v>45604</v>
      </c>
      <c r="G38446" s="5" t="s">
        <v>13209</v>
      </c>
      <c r="H38446" s="3">
        <v>99</v>
      </c>
      <c r="I38446" s="3">
        <v>297</v>
      </c>
      <c r="J38446" t="s">
        <v>8779</v>
      </c>
      <c r="K38446" t="s">
        <v>8785</v>
      </c>
      <c r="L38446" t="s">
        <v>8791</v>
      </c>
      <c r="M38446" t="s">
        <v>8804</v>
      </c>
      <c r="N38446" s="7" t="str">
        <f>TEXT(Table1[[#This Row],[order_date]],"dddd")</f>
        <v>Friday</v>
      </c>
      <c r="O38446" s="7" t="str">
        <f>TEXT(Table1[[#This Row],[order_date]],"mmmm")</f>
        <v>November</v>
      </c>
      <c r="P38446" s="5" t="str">
        <f>TEXT(Table1[[#This Row],[order_time]],"hhhh")</f>
        <v>19</v>
      </c>
      <c r="Q38446" t="str">
        <f>TEXT(Table1[[#This Row],[order_date]],"yyy")</f>
        <v>2024</v>
      </c>
    </row>
    <row r="38447" spans="1:17" x14ac:dyDescent="0.3">
      <c r="A38447" s="9">
        <v>35218</v>
      </c>
      <c r="B38447" s="9">
        <v>23224</v>
      </c>
      <c r="C38447" s="14">
        <f>VALUE(1/COUNTIF(B:B,Table1[[#This Row],[order_id]]))</f>
        <v>0.5</v>
      </c>
      <c r="D38447" t="s">
        <v>12</v>
      </c>
      <c r="E38447" s="10">
        <v>3</v>
      </c>
      <c r="F38447" s="18">
        <v>45604</v>
      </c>
      <c r="G38447" s="5" t="s">
        <v>13209</v>
      </c>
      <c r="H38447" s="3">
        <v>169</v>
      </c>
      <c r="I38447" s="3">
        <v>507</v>
      </c>
      <c r="J38447" t="s">
        <v>8776</v>
      </c>
      <c r="K38447" t="s">
        <v>8784</v>
      </c>
      <c r="L38447" t="s">
        <v>8798</v>
      </c>
      <c r="M38447" t="s">
        <v>8804</v>
      </c>
      <c r="N38447" s="7" t="str">
        <f>TEXT(Table1[[#This Row],[order_date]],"dddd")</f>
        <v>Friday</v>
      </c>
      <c r="O38447" s="7" t="str">
        <f>TEXT(Table1[[#This Row],[order_date]],"mmmm")</f>
        <v>November</v>
      </c>
      <c r="P38447" s="5" t="str">
        <f>TEXT(Table1[[#This Row],[order_time]],"hhhh")</f>
        <v>19</v>
      </c>
      <c r="Q38447" t="str">
        <f>TEXT(Table1[[#This Row],[order_date]],"yyy")</f>
        <v>2024</v>
      </c>
    </row>
    <row r="38448" spans="1:17" x14ac:dyDescent="0.3">
      <c r="A38448" s="9">
        <v>36734</v>
      </c>
      <c r="B38448" s="9">
        <v>23797</v>
      </c>
      <c r="C38448" s="14">
        <f>VALUE(1/COUNTIF(B:B,Table1[[#This Row],[order_id]]))</f>
        <v>0.2</v>
      </c>
      <c r="D38448" t="s">
        <v>13</v>
      </c>
      <c r="E38448" s="10">
        <v>1</v>
      </c>
      <c r="F38448" s="18">
        <v>45604</v>
      </c>
      <c r="G38448" s="5" t="s">
        <v>8403</v>
      </c>
      <c r="H38448" s="3">
        <v>99</v>
      </c>
      <c r="I38448" s="3">
        <v>99</v>
      </c>
      <c r="J38448" t="s">
        <v>8779</v>
      </c>
      <c r="K38448" t="s">
        <v>8785</v>
      </c>
      <c r="L38448" t="s">
        <v>8791</v>
      </c>
      <c r="M38448" t="s">
        <v>8804</v>
      </c>
      <c r="N38448" s="7" t="str">
        <f>TEXT(Table1[[#This Row],[order_date]],"dddd")</f>
        <v>Friday</v>
      </c>
      <c r="O38448" s="7" t="str">
        <f>TEXT(Table1[[#This Row],[order_date]],"mmmm")</f>
        <v>November</v>
      </c>
      <c r="P38448" s="5" t="str">
        <f>TEXT(Table1[[#This Row],[order_time]],"hhhh")</f>
        <v>13</v>
      </c>
      <c r="Q38448" t="str">
        <f>TEXT(Table1[[#This Row],[order_date]],"yyy")</f>
        <v>2024</v>
      </c>
    </row>
    <row r="38449" spans="1:17" x14ac:dyDescent="0.3">
      <c r="A38449" s="9">
        <v>36735</v>
      </c>
      <c r="B38449" s="9">
        <v>23797</v>
      </c>
      <c r="C38449" s="14">
        <f>VALUE(1/COUNTIF(B:B,Table1[[#This Row],[order_id]]))</f>
        <v>0.2</v>
      </c>
      <c r="D38449" t="s">
        <v>8799</v>
      </c>
      <c r="E38449" s="10">
        <v>1</v>
      </c>
      <c r="F38449" s="18">
        <v>45604</v>
      </c>
      <c r="G38449" s="5" t="s">
        <v>8403</v>
      </c>
      <c r="H38449" s="3">
        <v>59</v>
      </c>
      <c r="I38449" s="3">
        <v>59</v>
      </c>
      <c r="J38449" t="s">
        <v>8777</v>
      </c>
      <c r="K38449" t="s">
        <v>8788</v>
      </c>
      <c r="L38449" t="s">
        <v>8800</v>
      </c>
      <c r="M38449" t="s">
        <v>8804</v>
      </c>
      <c r="N38449" s="7" t="str">
        <f>TEXT(Table1[[#This Row],[order_date]],"dddd")</f>
        <v>Friday</v>
      </c>
      <c r="O38449" s="7" t="str">
        <f>TEXT(Table1[[#This Row],[order_date]],"mmmm")</f>
        <v>November</v>
      </c>
      <c r="P38449" s="5" t="str">
        <f>TEXT(Table1[[#This Row],[order_time]],"hhhh")</f>
        <v>13</v>
      </c>
      <c r="Q38449" t="str">
        <f>TEXT(Table1[[#This Row],[order_date]],"yyy")</f>
        <v>2024</v>
      </c>
    </row>
    <row r="38450" spans="1:17" x14ac:dyDescent="0.3">
      <c r="A38450" s="9">
        <v>36736</v>
      </c>
      <c r="B38450" s="9">
        <v>23797</v>
      </c>
      <c r="C38450" s="14">
        <f>VALUE(1/COUNTIF(B:B,Table1[[#This Row],[order_id]]))</f>
        <v>0.2</v>
      </c>
      <c r="D38450" t="s">
        <v>14</v>
      </c>
      <c r="E38450" s="10">
        <v>1</v>
      </c>
      <c r="F38450" s="18">
        <v>45604</v>
      </c>
      <c r="G38450" s="5" t="s">
        <v>8403</v>
      </c>
      <c r="H38450" s="3">
        <v>35</v>
      </c>
      <c r="I38450" s="3">
        <v>35</v>
      </c>
      <c r="J38450" t="s">
        <v>8780</v>
      </c>
      <c r="K38450" t="s">
        <v>8786</v>
      </c>
      <c r="L38450" t="s">
        <v>8792</v>
      </c>
      <c r="M38450" t="s">
        <v>8804</v>
      </c>
      <c r="N38450" s="7" t="str">
        <f>TEXT(Table1[[#This Row],[order_date]],"dddd")</f>
        <v>Friday</v>
      </c>
      <c r="O38450" s="7" t="str">
        <f>TEXT(Table1[[#This Row],[order_date]],"mmmm")</f>
        <v>November</v>
      </c>
      <c r="P38450" s="5" t="str">
        <f>TEXT(Table1[[#This Row],[order_time]],"hhhh")</f>
        <v>13</v>
      </c>
      <c r="Q38450" t="str">
        <f>TEXT(Table1[[#This Row],[order_date]],"yyy")</f>
        <v>2024</v>
      </c>
    </row>
    <row r="38451" spans="1:17" x14ac:dyDescent="0.3">
      <c r="A38451" s="9">
        <v>36737</v>
      </c>
      <c r="B38451" s="9">
        <v>23797</v>
      </c>
      <c r="C38451" s="14">
        <f>VALUE(1/COUNTIF(B:B,Table1[[#This Row],[order_id]]))</f>
        <v>0.2</v>
      </c>
      <c r="D38451" t="s">
        <v>13</v>
      </c>
      <c r="E38451" s="10">
        <v>1</v>
      </c>
      <c r="F38451" s="18">
        <v>45604</v>
      </c>
      <c r="G38451" s="5" t="s">
        <v>8403</v>
      </c>
      <c r="H38451" s="3">
        <v>99</v>
      </c>
      <c r="I38451" s="3">
        <v>99</v>
      </c>
      <c r="J38451" t="s">
        <v>8779</v>
      </c>
      <c r="K38451" t="s">
        <v>8785</v>
      </c>
      <c r="L38451" t="s">
        <v>8791</v>
      </c>
      <c r="M38451" t="s">
        <v>8804</v>
      </c>
      <c r="N38451" s="7" t="str">
        <f>TEXT(Table1[[#This Row],[order_date]],"dddd")</f>
        <v>Friday</v>
      </c>
      <c r="O38451" s="7" t="str">
        <f>TEXT(Table1[[#This Row],[order_date]],"mmmm")</f>
        <v>November</v>
      </c>
      <c r="P38451" s="5" t="str">
        <f>TEXT(Table1[[#This Row],[order_time]],"hhhh")</f>
        <v>13</v>
      </c>
      <c r="Q38451" t="str">
        <f>TEXT(Table1[[#This Row],[order_date]],"yyy")</f>
        <v>2024</v>
      </c>
    </row>
    <row r="38452" spans="1:17" x14ac:dyDescent="0.3">
      <c r="A38452" s="9">
        <v>36738</v>
      </c>
      <c r="B38452" s="9">
        <v>23797</v>
      </c>
      <c r="C38452" s="14">
        <f>VALUE(1/COUNTIF(B:B,Table1[[#This Row],[order_id]]))</f>
        <v>0.2</v>
      </c>
      <c r="D38452" t="s">
        <v>11</v>
      </c>
      <c r="E38452" s="10">
        <v>1</v>
      </c>
      <c r="F38452" s="18">
        <v>45604</v>
      </c>
      <c r="G38452" s="5" t="s">
        <v>8403</v>
      </c>
      <c r="H38452" s="3">
        <v>79</v>
      </c>
      <c r="I38452" s="3">
        <v>79</v>
      </c>
      <c r="J38452" t="s">
        <v>8776</v>
      </c>
      <c r="K38452" t="s">
        <v>8781</v>
      </c>
      <c r="L38452" t="s">
        <v>8790</v>
      </c>
      <c r="M38452" t="s">
        <v>8804</v>
      </c>
      <c r="N38452" s="7" t="str">
        <f>TEXT(Table1[[#This Row],[order_date]],"dddd")</f>
        <v>Friday</v>
      </c>
      <c r="O38452" s="7" t="str">
        <f>TEXT(Table1[[#This Row],[order_date]],"mmmm")</f>
        <v>November</v>
      </c>
      <c r="P38452" s="5" t="str">
        <f>TEXT(Table1[[#This Row],[order_time]],"hhhh")</f>
        <v>13</v>
      </c>
      <c r="Q38452" t="str">
        <f>TEXT(Table1[[#This Row],[order_date]],"yyy")</f>
        <v>2024</v>
      </c>
    </row>
    <row r="38453" spans="1:17" x14ac:dyDescent="0.3">
      <c r="A38453" s="9">
        <v>38702</v>
      </c>
      <c r="B38453" s="9">
        <v>24530</v>
      </c>
      <c r="C38453" s="14">
        <f>VALUE(1/COUNTIF(B:B,Table1[[#This Row],[order_id]]))</f>
        <v>0.5</v>
      </c>
      <c r="D38453" t="s">
        <v>8794</v>
      </c>
      <c r="E38453" s="10">
        <v>1</v>
      </c>
      <c r="F38453" s="18">
        <v>45604</v>
      </c>
      <c r="G38453" s="5" t="s">
        <v>8542</v>
      </c>
      <c r="H38453" s="3">
        <v>139</v>
      </c>
      <c r="I38453" s="3">
        <v>139</v>
      </c>
      <c r="J38453" t="s">
        <v>8777</v>
      </c>
      <c r="K38453" t="s">
        <v>8782</v>
      </c>
      <c r="L38453" t="s">
        <v>8795</v>
      </c>
      <c r="M38453" t="s">
        <v>14212</v>
      </c>
      <c r="N38453" s="7" t="str">
        <f>TEXT(Table1[[#This Row],[order_date]],"dddd")</f>
        <v>Friday</v>
      </c>
      <c r="O38453" s="7" t="str">
        <f>TEXT(Table1[[#This Row],[order_date]],"mmmm")</f>
        <v>November</v>
      </c>
      <c r="P38453" s="5" t="str">
        <f>TEXT(Table1[[#This Row],[order_time]],"hhhh")</f>
        <v>15</v>
      </c>
      <c r="Q38453" t="str">
        <f>TEXT(Table1[[#This Row],[order_date]],"yyy")</f>
        <v>2024</v>
      </c>
    </row>
    <row r="38454" spans="1:17" x14ac:dyDescent="0.3">
      <c r="A38454" s="9">
        <v>38703</v>
      </c>
      <c r="B38454" s="9">
        <v>24530</v>
      </c>
      <c r="C38454" s="14">
        <f>VALUE(1/COUNTIF(B:B,Table1[[#This Row],[order_id]]))</f>
        <v>0.5</v>
      </c>
      <c r="D38454" t="s">
        <v>12</v>
      </c>
      <c r="E38454" s="10">
        <v>1</v>
      </c>
      <c r="F38454" s="18">
        <v>45604</v>
      </c>
      <c r="G38454" s="5" t="s">
        <v>8542</v>
      </c>
      <c r="H38454" s="3">
        <v>169</v>
      </c>
      <c r="I38454" s="3">
        <v>169</v>
      </c>
      <c r="J38454" t="s">
        <v>8776</v>
      </c>
      <c r="K38454" t="s">
        <v>8784</v>
      </c>
      <c r="L38454" t="s">
        <v>8798</v>
      </c>
      <c r="M38454" t="s">
        <v>14212</v>
      </c>
      <c r="N38454" s="7" t="str">
        <f>TEXT(Table1[[#This Row],[order_date]],"dddd")</f>
        <v>Friday</v>
      </c>
      <c r="O38454" s="7" t="str">
        <f>TEXT(Table1[[#This Row],[order_date]],"mmmm")</f>
        <v>November</v>
      </c>
      <c r="P38454" s="5" t="str">
        <f>TEXT(Table1[[#This Row],[order_time]],"hhhh")</f>
        <v>15</v>
      </c>
      <c r="Q38454" t="str">
        <f>TEXT(Table1[[#This Row],[order_date]],"yyy")</f>
        <v>2024</v>
      </c>
    </row>
    <row r="38455" spans="1:17" x14ac:dyDescent="0.3">
      <c r="A38455" s="9">
        <v>42263</v>
      </c>
      <c r="B38455" s="9">
        <v>25857</v>
      </c>
      <c r="C38455" s="14">
        <f>VALUE(1/COUNTIF(B:B,Table1[[#This Row],[order_id]]))</f>
        <v>1</v>
      </c>
      <c r="D38455" t="s">
        <v>12</v>
      </c>
      <c r="E38455" s="10">
        <v>1</v>
      </c>
      <c r="F38455" s="18">
        <v>45604</v>
      </c>
      <c r="G38455" s="5" t="s">
        <v>2886</v>
      </c>
      <c r="H38455" s="3">
        <v>169</v>
      </c>
      <c r="I38455" s="3">
        <v>169</v>
      </c>
      <c r="J38455" t="s">
        <v>8776</v>
      </c>
      <c r="K38455" t="s">
        <v>8784</v>
      </c>
      <c r="L38455" t="s">
        <v>8798</v>
      </c>
      <c r="M38455" t="s">
        <v>8807</v>
      </c>
      <c r="N38455" s="7" t="str">
        <f>TEXT(Table1[[#This Row],[order_date]],"dddd")</f>
        <v>Friday</v>
      </c>
      <c r="O38455" s="7" t="str">
        <f>TEXT(Table1[[#This Row],[order_date]],"mmmm")</f>
        <v>November</v>
      </c>
      <c r="P38455" s="5" t="str">
        <f>TEXT(Table1[[#This Row],[order_time]],"hhhh")</f>
        <v>12</v>
      </c>
      <c r="Q38455" t="str">
        <f>TEXT(Table1[[#This Row],[order_date]],"yyy")</f>
        <v>2024</v>
      </c>
    </row>
    <row r="38456" spans="1:17" x14ac:dyDescent="0.3">
      <c r="A38456" s="9">
        <v>42584</v>
      </c>
      <c r="B38456" s="9">
        <v>25981</v>
      </c>
      <c r="C38456" s="14">
        <f>VALUE(1/COUNTIF(B:B,Table1[[#This Row],[order_id]]))</f>
        <v>0.25</v>
      </c>
      <c r="D38456" t="s">
        <v>11</v>
      </c>
      <c r="E38456" s="10">
        <v>1</v>
      </c>
      <c r="F38456" s="18">
        <v>45604</v>
      </c>
      <c r="G38456" s="5" t="s">
        <v>3761</v>
      </c>
      <c r="H38456" s="3">
        <v>79</v>
      </c>
      <c r="I38456" s="3">
        <v>79</v>
      </c>
      <c r="J38456" t="s">
        <v>8776</v>
      </c>
      <c r="K38456" t="s">
        <v>8781</v>
      </c>
      <c r="L38456" t="s">
        <v>8790</v>
      </c>
      <c r="M38456" t="s">
        <v>8806</v>
      </c>
      <c r="N38456" s="7" t="str">
        <f>TEXT(Table1[[#This Row],[order_date]],"dddd")</f>
        <v>Friday</v>
      </c>
      <c r="O38456" s="7" t="str">
        <f>TEXT(Table1[[#This Row],[order_date]],"mmmm")</f>
        <v>November</v>
      </c>
      <c r="P38456" s="5" t="str">
        <f>TEXT(Table1[[#This Row],[order_time]],"hhhh")</f>
        <v>20</v>
      </c>
      <c r="Q38456" t="str">
        <f>TEXT(Table1[[#This Row],[order_date]],"yyy")</f>
        <v>2024</v>
      </c>
    </row>
    <row r="38457" spans="1:17" x14ac:dyDescent="0.3">
      <c r="A38457" s="9">
        <v>42585</v>
      </c>
      <c r="B38457" s="9">
        <v>25981</v>
      </c>
      <c r="C38457" s="14">
        <f>VALUE(1/COUNTIF(B:B,Table1[[#This Row],[order_id]]))</f>
        <v>0.25</v>
      </c>
      <c r="D38457" t="s">
        <v>12</v>
      </c>
      <c r="E38457" s="10">
        <v>2</v>
      </c>
      <c r="F38457" s="18">
        <v>45604</v>
      </c>
      <c r="G38457" s="5" t="s">
        <v>3761</v>
      </c>
      <c r="H38457" s="3">
        <v>169</v>
      </c>
      <c r="I38457" s="3">
        <v>338</v>
      </c>
      <c r="J38457" t="s">
        <v>8776</v>
      </c>
      <c r="K38457" t="s">
        <v>8784</v>
      </c>
      <c r="L38457" t="s">
        <v>8798</v>
      </c>
      <c r="M38457" t="s">
        <v>8806</v>
      </c>
      <c r="N38457" s="7" t="str">
        <f>TEXT(Table1[[#This Row],[order_date]],"dddd")</f>
        <v>Friday</v>
      </c>
      <c r="O38457" s="7" t="str">
        <f>TEXT(Table1[[#This Row],[order_date]],"mmmm")</f>
        <v>November</v>
      </c>
      <c r="P38457" s="5" t="str">
        <f>TEXT(Table1[[#This Row],[order_time]],"hhhh")</f>
        <v>20</v>
      </c>
      <c r="Q38457" t="str">
        <f>TEXT(Table1[[#This Row],[order_date]],"yyy")</f>
        <v>2024</v>
      </c>
    </row>
    <row r="38458" spans="1:17" x14ac:dyDescent="0.3">
      <c r="A38458" s="9">
        <v>42586</v>
      </c>
      <c r="B38458" s="9">
        <v>25981</v>
      </c>
      <c r="C38458" s="14">
        <f>VALUE(1/COUNTIF(B:B,Table1[[#This Row],[order_id]]))</f>
        <v>0.25</v>
      </c>
      <c r="D38458" t="s">
        <v>8801</v>
      </c>
      <c r="E38458" s="10">
        <v>1</v>
      </c>
      <c r="F38458" s="18">
        <v>45604</v>
      </c>
      <c r="G38458" s="5" t="s">
        <v>3761</v>
      </c>
      <c r="H38458" s="3">
        <v>209</v>
      </c>
      <c r="I38458" s="3">
        <v>209</v>
      </c>
      <c r="J38458" t="s">
        <v>8777</v>
      </c>
      <c r="K38458" t="s">
        <v>8789</v>
      </c>
      <c r="L38458" t="s">
        <v>8802</v>
      </c>
      <c r="M38458" t="s">
        <v>8806</v>
      </c>
      <c r="N38458" s="7" t="str">
        <f>TEXT(Table1[[#This Row],[order_date]],"dddd")</f>
        <v>Friday</v>
      </c>
      <c r="O38458" s="7" t="str">
        <f>TEXT(Table1[[#This Row],[order_date]],"mmmm")</f>
        <v>November</v>
      </c>
      <c r="P38458" s="5" t="str">
        <f>TEXT(Table1[[#This Row],[order_time]],"hhhh")</f>
        <v>20</v>
      </c>
      <c r="Q38458" t="str">
        <f>TEXT(Table1[[#This Row],[order_date]],"yyy")</f>
        <v>2024</v>
      </c>
    </row>
    <row r="38459" spans="1:17" x14ac:dyDescent="0.3">
      <c r="A38459" s="9">
        <v>42587</v>
      </c>
      <c r="B38459" s="9">
        <v>25981</v>
      </c>
      <c r="C38459" s="14">
        <f>VALUE(1/COUNTIF(B:B,Table1[[#This Row],[order_id]]))</f>
        <v>0.25</v>
      </c>
      <c r="D38459" t="s">
        <v>11</v>
      </c>
      <c r="E38459" s="10">
        <v>1</v>
      </c>
      <c r="F38459" s="18">
        <v>45604</v>
      </c>
      <c r="G38459" s="5" t="s">
        <v>3761</v>
      </c>
      <c r="H38459" s="3">
        <v>79</v>
      </c>
      <c r="I38459" s="3">
        <v>79</v>
      </c>
      <c r="J38459" t="s">
        <v>8776</v>
      </c>
      <c r="K38459" t="s">
        <v>8781</v>
      </c>
      <c r="L38459" t="s">
        <v>8790</v>
      </c>
      <c r="M38459" t="s">
        <v>8806</v>
      </c>
      <c r="N38459" s="7" t="str">
        <f>TEXT(Table1[[#This Row],[order_date]],"dddd")</f>
        <v>Friday</v>
      </c>
      <c r="O38459" s="7" t="str">
        <f>TEXT(Table1[[#This Row],[order_date]],"mmmm")</f>
        <v>November</v>
      </c>
      <c r="P38459" s="5" t="str">
        <f>TEXT(Table1[[#This Row],[order_time]],"hhhh")</f>
        <v>20</v>
      </c>
      <c r="Q38459" t="str">
        <f>TEXT(Table1[[#This Row],[order_date]],"yyy")</f>
        <v>2024</v>
      </c>
    </row>
    <row r="38460" spans="1:17" x14ac:dyDescent="0.3">
      <c r="A38460" s="9">
        <v>43737</v>
      </c>
      <c r="B38460" s="9">
        <v>26411</v>
      </c>
      <c r="C38460" s="14">
        <f>VALUE(1/COUNTIF(B:B,Table1[[#This Row],[order_id]]))</f>
        <v>0.5</v>
      </c>
      <c r="D38460" t="s">
        <v>11</v>
      </c>
      <c r="E38460" s="10">
        <v>1</v>
      </c>
      <c r="F38460" s="18">
        <v>45604</v>
      </c>
      <c r="G38460" s="5" t="s">
        <v>3372</v>
      </c>
      <c r="H38460" s="3">
        <v>79</v>
      </c>
      <c r="I38460" s="3">
        <v>79</v>
      </c>
      <c r="J38460" t="s">
        <v>8776</v>
      </c>
      <c r="K38460" t="s">
        <v>8781</v>
      </c>
      <c r="L38460" t="s">
        <v>8790</v>
      </c>
      <c r="M38460" t="s">
        <v>14212</v>
      </c>
      <c r="N38460" s="7" t="str">
        <f>TEXT(Table1[[#This Row],[order_date]],"dddd")</f>
        <v>Friday</v>
      </c>
      <c r="O38460" s="7" t="str">
        <f>TEXT(Table1[[#This Row],[order_date]],"mmmm")</f>
        <v>November</v>
      </c>
      <c r="P38460" s="5" t="str">
        <f>TEXT(Table1[[#This Row],[order_time]],"hhhh")</f>
        <v>15</v>
      </c>
      <c r="Q38460" t="str">
        <f>TEXT(Table1[[#This Row],[order_date]],"yyy")</f>
        <v>2024</v>
      </c>
    </row>
    <row r="38461" spans="1:17" x14ac:dyDescent="0.3">
      <c r="A38461" s="9">
        <v>43738</v>
      </c>
      <c r="B38461" s="9">
        <v>26411</v>
      </c>
      <c r="C38461" s="14">
        <f>VALUE(1/COUNTIF(B:B,Table1[[#This Row],[order_id]]))</f>
        <v>0.5</v>
      </c>
      <c r="D38461" t="s">
        <v>8801</v>
      </c>
      <c r="E38461" s="10">
        <v>1</v>
      </c>
      <c r="F38461" s="18">
        <v>45604</v>
      </c>
      <c r="G38461" s="5" t="s">
        <v>3372</v>
      </c>
      <c r="H38461" s="3">
        <v>209</v>
      </c>
      <c r="I38461" s="3">
        <v>209</v>
      </c>
      <c r="J38461" t="s">
        <v>8777</v>
      </c>
      <c r="K38461" t="s">
        <v>8789</v>
      </c>
      <c r="L38461" t="s">
        <v>8802</v>
      </c>
      <c r="M38461" t="s">
        <v>14212</v>
      </c>
      <c r="N38461" s="7" t="str">
        <f>TEXT(Table1[[#This Row],[order_date]],"dddd")</f>
        <v>Friday</v>
      </c>
      <c r="O38461" s="7" t="str">
        <f>TEXT(Table1[[#This Row],[order_date]],"mmmm")</f>
        <v>November</v>
      </c>
      <c r="P38461" s="5" t="str">
        <f>TEXT(Table1[[#This Row],[order_time]],"hhhh")</f>
        <v>15</v>
      </c>
      <c r="Q38461" t="str">
        <f>TEXT(Table1[[#This Row],[order_date]],"yyy")</f>
        <v>2024</v>
      </c>
    </row>
    <row r="38462" spans="1:17" x14ac:dyDescent="0.3">
      <c r="A38462" s="9">
        <v>1089</v>
      </c>
      <c r="B38462" s="9">
        <v>10401</v>
      </c>
      <c r="C38462" s="14">
        <f>VALUE(1/COUNTIF(B:B,Table1[[#This Row],[order_id]]))</f>
        <v>0.33333333333333331</v>
      </c>
      <c r="D38462" t="s">
        <v>8799</v>
      </c>
      <c r="E38462" s="10">
        <v>1</v>
      </c>
      <c r="F38462" s="18">
        <v>45605</v>
      </c>
      <c r="G38462" s="5" t="s">
        <v>3043</v>
      </c>
      <c r="H38462" s="3">
        <v>59</v>
      </c>
      <c r="I38462" s="3">
        <v>59</v>
      </c>
      <c r="J38462" t="s">
        <v>8777</v>
      </c>
      <c r="K38462" t="s">
        <v>8788</v>
      </c>
      <c r="L38462" t="s">
        <v>8800</v>
      </c>
      <c r="M38462" t="s">
        <v>14211</v>
      </c>
      <c r="N38462" s="7" t="str">
        <f>TEXT(Table1[[#This Row],[order_date]],"dddd")</f>
        <v>Saturday</v>
      </c>
      <c r="O38462" s="7" t="str">
        <f>TEXT(Table1[[#This Row],[order_date]],"mmmm")</f>
        <v>November</v>
      </c>
      <c r="P38462" s="5" t="str">
        <f>TEXT(Table1[[#This Row],[order_time]],"hhhh")</f>
        <v>19</v>
      </c>
      <c r="Q38462" t="str">
        <f>TEXT(Table1[[#This Row],[order_date]],"yyy")</f>
        <v>2024</v>
      </c>
    </row>
    <row r="38463" spans="1:17" x14ac:dyDescent="0.3">
      <c r="A38463" s="9">
        <v>1090</v>
      </c>
      <c r="B38463" s="9">
        <v>10401</v>
      </c>
      <c r="C38463" s="14">
        <f>VALUE(1/COUNTIF(B:B,Table1[[#This Row],[order_id]]))</f>
        <v>0.33333333333333331</v>
      </c>
      <c r="D38463" t="s">
        <v>8799</v>
      </c>
      <c r="E38463" s="10">
        <v>1</v>
      </c>
      <c r="F38463" s="18">
        <v>45605</v>
      </c>
      <c r="G38463" s="5" t="s">
        <v>3043</v>
      </c>
      <c r="H38463" s="3">
        <v>59</v>
      </c>
      <c r="I38463" s="3">
        <v>59</v>
      </c>
      <c r="J38463" t="s">
        <v>8777</v>
      </c>
      <c r="K38463" t="s">
        <v>8788</v>
      </c>
      <c r="L38463" t="s">
        <v>8800</v>
      </c>
      <c r="M38463" t="s">
        <v>14211</v>
      </c>
      <c r="N38463" s="7" t="str">
        <f>TEXT(Table1[[#This Row],[order_date]],"dddd")</f>
        <v>Saturday</v>
      </c>
      <c r="O38463" s="7" t="str">
        <f>TEXT(Table1[[#This Row],[order_date]],"mmmm")</f>
        <v>November</v>
      </c>
      <c r="P38463" s="5" t="str">
        <f>TEXT(Table1[[#This Row],[order_time]],"hhhh")</f>
        <v>19</v>
      </c>
      <c r="Q38463" t="str">
        <f>TEXT(Table1[[#This Row],[order_date]],"yyy")</f>
        <v>2024</v>
      </c>
    </row>
    <row r="38464" spans="1:17" x14ac:dyDescent="0.3">
      <c r="A38464" s="9">
        <v>1091</v>
      </c>
      <c r="B38464" s="9">
        <v>10401</v>
      </c>
      <c r="C38464" s="14">
        <f>VALUE(1/COUNTIF(B:B,Table1[[#This Row],[order_id]]))</f>
        <v>0.33333333333333331</v>
      </c>
      <c r="D38464" t="s">
        <v>8799</v>
      </c>
      <c r="E38464" s="10">
        <v>1</v>
      </c>
      <c r="F38464" s="18">
        <v>45605</v>
      </c>
      <c r="G38464" s="5" t="s">
        <v>3043</v>
      </c>
      <c r="H38464" s="3">
        <v>59</v>
      </c>
      <c r="I38464" s="3">
        <v>59</v>
      </c>
      <c r="J38464" t="s">
        <v>8777</v>
      </c>
      <c r="K38464" t="s">
        <v>8788</v>
      </c>
      <c r="L38464" t="s">
        <v>8800</v>
      </c>
      <c r="M38464" t="s">
        <v>14211</v>
      </c>
      <c r="N38464" s="7" t="str">
        <f>TEXT(Table1[[#This Row],[order_date]],"dddd")</f>
        <v>Saturday</v>
      </c>
      <c r="O38464" s="7" t="str">
        <f>TEXT(Table1[[#This Row],[order_date]],"mmmm")</f>
        <v>November</v>
      </c>
      <c r="P38464" s="5" t="str">
        <f>TEXT(Table1[[#This Row],[order_time]],"hhhh")</f>
        <v>19</v>
      </c>
      <c r="Q38464" t="str">
        <f>TEXT(Table1[[#This Row],[order_date]],"yyy")</f>
        <v>2024</v>
      </c>
    </row>
    <row r="38465" spans="1:17" x14ac:dyDescent="0.3">
      <c r="A38465" s="9">
        <v>2861</v>
      </c>
      <c r="B38465" s="9">
        <v>11078</v>
      </c>
      <c r="C38465" s="14">
        <f>VALUE(1/COUNTIF(B:B,Table1[[#This Row],[order_id]]))</f>
        <v>0.5</v>
      </c>
      <c r="D38465" t="s">
        <v>8799</v>
      </c>
      <c r="E38465" s="10">
        <v>1</v>
      </c>
      <c r="F38465" s="18">
        <v>45605</v>
      </c>
      <c r="G38465" s="5" t="s">
        <v>8251</v>
      </c>
      <c r="H38465" s="3">
        <v>59</v>
      </c>
      <c r="I38465" s="3">
        <v>59</v>
      </c>
      <c r="J38465" t="s">
        <v>8777</v>
      </c>
      <c r="K38465" t="s">
        <v>8788</v>
      </c>
      <c r="L38465" t="s">
        <v>8800</v>
      </c>
      <c r="M38465" t="s">
        <v>14213</v>
      </c>
      <c r="N38465" s="7" t="str">
        <f>TEXT(Table1[[#This Row],[order_date]],"dddd")</f>
        <v>Saturday</v>
      </c>
      <c r="O38465" s="7" t="str">
        <f>TEXT(Table1[[#This Row],[order_date]],"mmmm")</f>
        <v>November</v>
      </c>
      <c r="P38465" s="5" t="str">
        <f>TEXT(Table1[[#This Row],[order_time]],"hhhh")</f>
        <v>15</v>
      </c>
      <c r="Q38465" t="str">
        <f>TEXT(Table1[[#This Row],[order_date]],"yyy")</f>
        <v>2024</v>
      </c>
    </row>
    <row r="38466" spans="1:17" x14ac:dyDescent="0.3">
      <c r="A38466" s="9">
        <v>2862</v>
      </c>
      <c r="B38466" s="9">
        <v>11078</v>
      </c>
      <c r="C38466" s="14">
        <f>VALUE(1/COUNTIF(B:B,Table1[[#This Row],[order_id]]))</f>
        <v>0.5</v>
      </c>
      <c r="D38466" t="s">
        <v>11</v>
      </c>
      <c r="E38466" s="10">
        <v>1</v>
      </c>
      <c r="F38466" s="18">
        <v>45605</v>
      </c>
      <c r="G38466" s="5" t="s">
        <v>8251</v>
      </c>
      <c r="H38466" s="3">
        <v>79</v>
      </c>
      <c r="I38466" s="3">
        <v>79</v>
      </c>
      <c r="J38466" t="s">
        <v>8776</v>
      </c>
      <c r="K38466" t="s">
        <v>8781</v>
      </c>
      <c r="L38466" t="s">
        <v>8790</v>
      </c>
      <c r="M38466" t="s">
        <v>14213</v>
      </c>
      <c r="N38466" s="7" t="str">
        <f>TEXT(Table1[[#This Row],[order_date]],"dddd")</f>
        <v>Saturday</v>
      </c>
      <c r="O38466" s="7" t="str">
        <f>TEXT(Table1[[#This Row],[order_date]],"mmmm")</f>
        <v>November</v>
      </c>
      <c r="P38466" s="5" t="str">
        <f>TEXT(Table1[[#This Row],[order_time]],"hhhh")</f>
        <v>15</v>
      </c>
      <c r="Q38466" t="str">
        <f>TEXT(Table1[[#This Row],[order_date]],"yyy")</f>
        <v>2024</v>
      </c>
    </row>
    <row r="38467" spans="1:17" x14ac:dyDescent="0.3">
      <c r="A38467" s="9">
        <v>3558</v>
      </c>
      <c r="B38467" s="9">
        <v>11351</v>
      </c>
      <c r="C38467" s="14">
        <f>VALUE(1/COUNTIF(B:B,Table1[[#This Row],[order_id]]))</f>
        <v>0.2</v>
      </c>
      <c r="D38467" t="s">
        <v>15</v>
      </c>
      <c r="E38467" s="10">
        <v>1</v>
      </c>
      <c r="F38467" s="18">
        <v>45605</v>
      </c>
      <c r="G38467" s="5" t="s">
        <v>6961</v>
      </c>
      <c r="H38467" s="3">
        <v>49</v>
      </c>
      <c r="I38467" s="3">
        <v>49</v>
      </c>
      <c r="J38467" t="s">
        <v>8779</v>
      </c>
      <c r="K38467" t="s">
        <v>8787</v>
      </c>
      <c r="L38467" t="s">
        <v>8793</v>
      </c>
      <c r="M38467" t="s">
        <v>8804</v>
      </c>
      <c r="N38467" s="7" t="str">
        <f>TEXT(Table1[[#This Row],[order_date]],"dddd")</f>
        <v>Saturday</v>
      </c>
      <c r="O38467" s="7" t="str">
        <f>TEXT(Table1[[#This Row],[order_date]],"mmmm")</f>
        <v>November</v>
      </c>
      <c r="P38467" s="5" t="str">
        <f>TEXT(Table1[[#This Row],[order_time]],"hhhh")</f>
        <v>17</v>
      </c>
      <c r="Q38467" t="str">
        <f>TEXT(Table1[[#This Row],[order_date]],"yyy")</f>
        <v>2024</v>
      </c>
    </row>
    <row r="38468" spans="1:17" x14ac:dyDescent="0.3">
      <c r="A38468" s="9">
        <v>3559</v>
      </c>
      <c r="B38468" s="9">
        <v>11351</v>
      </c>
      <c r="C38468" s="14">
        <f>VALUE(1/COUNTIF(B:B,Table1[[#This Row],[order_id]]))</f>
        <v>0.2</v>
      </c>
      <c r="D38468" t="s">
        <v>8796</v>
      </c>
      <c r="E38468" s="10">
        <v>1</v>
      </c>
      <c r="F38468" s="18">
        <v>45605</v>
      </c>
      <c r="G38468" s="5" t="s">
        <v>6961</v>
      </c>
      <c r="H38468" s="3">
        <v>189</v>
      </c>
      <c r="I38468" s="3">
        <v>189</v>
      </c>
      <c r="J38468" t="s">
        <v>8778</v>
      </c>
      <c r="K38468" t="s">
        <v>8783</v>
      </c>
      <c r="L38468" t="s">
        <v>8797</v>
      </c>
      <c r="M38468" t="s">
        <v>8804</v>
      </c>
      <c r="N38468" s="7" t="str">
        <f>TEXT(Table1[[#This Row],[order_date]],"dddd")</f>
        <v>Saturday</v>
      </c>
      <c r="O38468" s="7" t="str">
        <f>TEXT(Table1[[#This Row],[order_date]],"mmmm")</f>
        <v>November</v>
      </c>
      <c r="P38468" s="5" t="str">
        <f>TEXT(Table1[[#This Row],[order_time]],"hhhh")</f>
        <v>17</v>
      </c>
      <c r="Q38468" t="str">
        <f>TEXT(Table1[[#This Row],[order_date]],"yyy")</f>
        <v>2024</v>
      </c>
    </row>
    <row r="38469" spans="1:17" x14ac:dyDescent="0.3">
      <c r="A38469" s="9">
        <v>3560</v>
      </c>
      <c r="B38469" s="9">
        <v>11351</v>
      </c>
      <c r="C38469" s="14">
        <f>VALUE(1/COUNTIF(B:B,Table1[[#This Row],[order_id]]))</f>
        <v>0.2</v>
      </c>
      <c r="D38469" t="s">
        <v>8796</v>
      </c>
      <c r="E38469" s="10">
        <v>1</v>
      </c>
      <c r="F38469" s="18">
        <v>45605</v>
      </c>
      <c r="G38469" s="5" t="s">
        <v>6961</v>
      </c>
      <c r="H38469" s="3">
        <v>189</v>
      </c>
      <c r="I38469" s="3">
        <v>189</v>
      </c>
      <c r="J38469" t="s">
        <v>8778</v>
      </c>
      <c r="K38469" t="s">
        <v>8783</v>
      </c>
      <c r="L38469" t="s">
        <v>8797</v>
      </c>
      <c r="M38469" t="s">
        <v>8804</v>
      </c>
      <c r="N38469" s="7" t="str">
        <f>TEXT(Table1[[#This Row],[order_date]],"dddd")</f>
        <v>Saturday</v>
      </c>
      <c r="O38469" s="7" t="str">
        <f>TEXT(Table1[[#This Row],[order_date]],"mmmm")</f>
        <v>November</v>
      </c>
      <c r="P38469" s="5" t="str">
        <f>TEXT(Table1[[#This Row],[order_time]],"hhhh")</f>
        <v>17</v>
      </c>
      <c r="Q38469" t="str">
        <f>TEXT(Table1[[#This Row],[order_date]],"yyy")</f>
        <v>2024</v>
      </c>
    </row>
    <row r="38470" spans="1:17" x14ac:dyDescent="0.3">
      <c r="A38470" s="9">
        <v>3561</v>
      </c>
      <c r="B38470" s="9">
        <v>11351</v>
      </c>
      <c r="C38470" s="14">
        <f>VALUE(1/COUNTIF(B:B,Table1[[#This Row],[order_id]]))</f>
        <v>0.2</v>
      </c>
      <c r="D38470" t="s">
        <v>13</v>
      </c>
      <c r="E38470" s="10">
        <v>2</v>
      </c>
      <c r="F38470" s="18">
        <v>45605</v>
      </c>
      <c r="G38470" s="5" t="s">
        <v>6961</v>
      </c>
      <c r="H38470" s="3">
        <v>99</v>
      </c>
      <c r="I38470" s="3">
        <v>198</v>
      </c>
      <c r="J38470" t="s">
        <v>8779</v>
      </c>
      <c r="K38470" t="s">
        <v>8785</v>
      </c>
      <c r="L38470" t="s">
        <v>8791</v>
      </c>
      <c r="M38470" t="s">
        <v>8804</v>
      </c>
      <c r="N38470" s="7" t="str">
        <f>TEXT(Table1[[#This Row],[order_date]],"dddd")</f>
        <v>Saturday</v>
      </c>
      <c r="O38470" s="7" t="str">
        <f>TEXT(Table1[[#This Row],[order_date]],"mmmm")</f>
        <v>November</v>
      </c>
      <c r="P38470" s="5" t="str">
        <f>TEXT(Table1[[#This Row],[order_time]],"hhhh")</f>
        <v>17</v>
      </c>
      <c r="Q38470" t="str">
        <f>TEXT(Table1[[#This Row],[order_date]],"yyy")</f>
        <v>2024</v>
      </c>
    </row>
    <row r="38471" spans="1:17" x14ac:dyDescent="0.3">
      <c r="A38471" s="9">
        <v>3562</v>
      </c>
      <c r="B38471" s="9">
        <v>11351</v>
      </c>
      <c r="C38471" s="14">
        <f>VALUE(1/COUNTIF(B:B,Table1[[#This Row],[order_id]]))</f>
        <v>0.2</v>
      </c>
      <c r="D38471" t="s">
        <v>8794</v>
      </c>
      <c r="E38471" s="10">
        <v>1</v>
      </c>
      <c r="F38471" s="18">
        <v>45605</v>
      </c>
      <c r="G38471" s="5" t="s">
        <v>6961</v>
      </c>
      <c r="H38471" s="3">
        <v>139</v>
      </c>
      <c r="I38471" s="3">
        <v>139</v>
      </c>
      <c r="J38471" t="s">
        <v>8777</v>
      </c>
      <c r="K38471" t="s">
        <v>8782</v>
      </c>
      <c r="L38471" t="s">
        <v>8795</v>
      </c>
      <c r="M38471" t="s">
        <v>8804</v>
      </c>
      <c r="N38471" s="7" t="str">
        <f>TEXT(Table1[[#This Row],[order_date]],"dddd")</f>
        <v>Saturday</v>
      </c>
      <c r="O38471" s="7" t="str">
        <f>TEXT(Table1[[#This Row],[order_date]],"mmmm")</f>
        <v>November</v>
      </c>
      <c r="P38471" s="5" t="str">
        <f>TEXT(Table1[[#This Row],[order_time]],"hhhh")</f>
        <v>17</v>
      </c>
      <c r="Q38471" t="str">
        <f>TEXT(Table1[[#This Row],[order_date]],"yyy")</f>
        <v>2024</v>
      </c>
    </row>
    <row r="38472" spans="1:17" x14ac:dyDescent="0.3">
      <c r="A38472" s="9">
        <v>4755</v>
      </c>
      <c r="B38472" s="9">
        <v>11804</v>
      </c>
      <c r="C38472" s="14">
        <f>VALUE(1/COUNTIF(B:B,Table1[[#This Row],[order_id]]))</f>
        <v>0.25</v>
      </c>
      <c r="D38472" t="s">
        <v>14</v>
      </c>
      <c r="E38472" s="10">
        <v>1</v>
      </c>
      <c r="F38472" s="18">
        <v>45605</v>
      </c>
      <c r="G38472" s="5" t="s">
        <v>7347</v>
      </c>
      <c r="H38472" s="3">
        <v>35</v>
      </c>
      <c r="I38472" s="3">
        <v>35</v>
      </c>
      <c r="J38472" t="s">
        <v>8780</v>
      </c>
      <c r="K38472" t="s">
        <v>8786</v>
      </c>
      <c r="L38472" t="s">
        <v>8792</v>
      </c>
      <c r="M38472" t="s">
        <v>14212</v>
      </c>
      <c r="N38472" s="7" t="str">
        <f>TEXT(Table1[[#This Row],[order_date]],"dddd")</f>
        <v>Saturday</v>
      </c>
      <c r="O38472" s="7" t="str">
        <f>TEXT(Table1[[#This Row],[order_date]],"mmmm")</f>
        <v>November</v>
      </c>
      <c r="P38472" s="5" t="str">
        <f>TEXT(Table1[[#This Row],[order_time]],"hhhh")</f>
        <v>14</v>
      </c>
      <c r="Q38472" t="str">
        <f>TEXT(Table1[[#This Row],[order_date]],"yyy")</f>
        <v>2024</v>
      </c>
    </row>
    <row r="38473" spans="1:17" x14ac:dyDescent="0.3">
      <c r="A38473" s="9">
        <v>4756</v>
      </c>
      <c r="B38473" s="9">
        <v>11804</v>
      </c>
      <c r="C38473" s="14">
        <f>VALUE(1/COUNTIF(B:B,Table1[[#This Row],[order_id]]))</f>
        <v>0.25</v>
      </c>
      <c r="D38473" t="s">
        <v>11</v>
      </c>
      <c r="E38473" s="10">
        <v>2</v>
      </c>
      <c r="F38473" s="18">
        <v>45605</v>
      </c>
      <c r="G38473" s="5" t="s">
        <v>7347</v>
      </c>
      <c r="H38473" s="3">
        <v>79</v>
      </c>
      <c r="I38473" s="3">
        <v>158</v>
      </c>
      <c r="J38473" t="s">
        <v>8776</v>
      </c>
      <c r="K38473" t="s">
        <v>8781</v>
      </c>
      <c r="L38473" t="s">
        <v>8790</v>
      </c>
      <c r="M38473" t="s">
        <v>14212</v>
      </c>
      <c r="N38473" s="7" t="str">
        <f>TEXT(Table1[[#This Row],[order_date]],"dddd")</f>
        <v>Saturday</v>
      </c>
      <c r="O38473" s="7" t="str">
        <f>TEXT(Table1[[#This Row],[order_date]],"mmmm")</f>
        <v>November</v>
      </c>
      <c r="P38473" s="5" t="str">
        <f>TEXT(Table1[[#This Row],[order_time]],"hhhh")</f>
        <v>14</v>
      </c>
      <c r="Q38473" t="str">
        <f>TEXT(Table1[[#This Row],[order_date]],"yyy")</f>
        <v>2024</v>
      </c>
    </row>
    <row r="38474" spans="1:17" x14ac:dyDescent="0.3">
      <c r="A38474" s="9">
        <v>4757</v>
      </c>
      <c r="B38474" s="9">
        <v>11804</v>
      </c>
      <c r="C38474" s="14">
        <f>VALUE(1/COUNTIF(B:B,Table1[[#This Row],[order_id]]))</f>
        <v>0.25</v>
      </c>
      <c r="D38474" t="s">
        <v>12</v>
      </c>
      <c r="E38474" s="10">
        <v>3</v>
      </c>
      <c r="F38474" s="18">
        <v>45605</v>
      </c>
      <c r="G38474" s="5" t="s">
        <v>7347</v>
      </c>
      <c r="H38474" s="3">
        <v>169</v>
      </c>
      <c r="I38474" s="3">
        <v>507</v>
      </c>
      <c r="J38474" t="s">
        <v>8776</v>
      </c>
      <c r="K38474" t="s">
        <v>8784</v>
      </c>
      <c r="L38474" t="s">
        <v>8798</v>
      </c>
      <c r="M38474" t="s">
        <v>14212</v>
      </c>
      <c r="N38474" s="7" t="str">
        <f>TEXT(Table1[[#This Row],[order_date]],"dddd")</f>
        <v>Saturday</v>
      </c>
      <c r="O38474" s="7" t="str">
        <f>TEXT(Table1[[#This Row],[order_date]],"mmmm")</f>
        <v>November</v>
      </c>
      <c r="P38474" s="5" t="str">
        <f>TEXT(Table1[[#This Row],[order_time]],"hhhh")</f>
        <v>14</v>
      </c>
      <c r="Q38474" t="str">
        <f>TEXT(Table1[[#This Row],[order_date]],"yyy")</f>
        <v>2024</v>
      </c>
    </row>
    <row r="38475" spans="1:17" x14ac:dyDescent="0.3">
      <c r="A38475" s="9">
        <v>4758</v>
      </c>
      <c r="B38475" s="9">
        <v>11804</v>
      </c>
      <c r="C38475" s="14">
        <f>VALUE(1/COUNTIF(B:B,Table1[[#This Row],[order_id]]))</f>
        <v>0.25</v>
      </c>
      <c r="D38475" t="s">
        <v>12</v>
      </c>
      <c r="E38475" s="10">
        <v>2</v>
      </c>
      <c r="F38475" s="18">
        <v>45605</v>
      </c>
      <c r="G38475" s="5" t="s">
        <v>7347</v>
      </c>
      <c r="H38475" s="3">
        <v>169</v>
      </c>
      <c r="I38475" s="3">
        <v>338</v>
      </c>
      <c r="J38475" t="s">
        <v>8776</v>
      </c>
      <c r="K38475" t="s">
        <v>8784</v>
      </c>
      <c r="L38475" t="s">
        <v>8798</v>
      </c>
      <c r="M38475" t="s">
        <v>14212</v>
      </c>
      <c r="N38475" s="7" t="str">
        <f>TEXT(Table1[[#This Row],[order_date]],"dddd")</f>
        <v>Saturday</v>
      </c>
      <c r="O38475" s="7" t="str">
        <f>TEXT(Table1[[#This Row],[order_date]],"mmmm")</f>
        <v>November</v>
      </c>
      <c r="P38475" s="5" t="str">
        <f>TEXT(Table1[[#This Row],[order_time]],"hhhh")</f>
        <v>14</v>
      </c>
      <c r="Q38475" t="str">
        <f>TEXT(Table1[[#This Row],[order_date]],"yyy")</f>
        <v>2024</v>
      </c>
    </row>
    <row r="38476" spans="1:17" x14ac:dyDescent="0.3">
      <c r="A38476" s="9">
        <v>7301</v>
      </c>
      <c r="B38476" s="9">
        <v>12753</v>
      </c>
      <c r="C38476" s="14">
        <f>VALUE(1/COUNTIF(B:B,Table1[[#This Row],[order_id]]))</f>
        <v>0.25</v>
      </c>
      <c r="D38476" t="s">
        <v>8796</v>
      </c>
      <c r="E38476" s="10">
        <v>1</v>
      </c>
      <c r="F38476" s="18">
        <v>45605</v>
      </c>
      <c r="G38476" s="5" t="s">
        <v>1951</v>
      </c>
      <c r="H38476" s="3">
        <v>189</v>
      </c>
      <c r="I38476" s="3">
        <v>189</v>
      </c>
      <c r="J38476" t="s">
        <v>8778</v>
      </c>
      <c r="K38476" t="s">
        <v>8783</v>
      </c>
      <c r="L38476" t="s">
        <v>8797</v>
      </c>
      <c r="M38476" t="s">
        <v>14212</v>
      </c>
      <c r="N38476" s="7" t="str">
        <f>TEXT(Table1[[#This Row],[order_date]],"dddd")</f>
        <v>Saturday</v>
      </c>
      <c r="O38476" s="7" t="str">
        <f>TEXT(Table1[[#This Row],[order_date]],"mmmm")</f>
        <v>November</v>
      </c>
      <c r="P38476" s="5" t="str">
        <f>TEXT(Table1[[#This Row],[order_time]],"hhhh")</f>
        <v>20</v>
      </c>
      <c r="Q38476" t="str">
        <f>TEXT(Table1[[#This Row],[order_date]],"yyy")</f>
        <v>2024</v>
      </c>
    </row>
    <row r="38477" spans="1:17" x14ac:dyDescent="0.3">
      <c r="A38477" s="9">
        <v>7302</v>
      </c>
      <c r="B38477" s="9">
        <v>12753</v>
      </c>
      <c r="C38477" s="14">
        <f>VALUE(1/COUNTIF(B:B,Table1[[#This Row],[order_id]]))</f>
        <v>0.25</v>
      </c>
      <c r="D38477" t="s">
        <v>13</v>
      </c>
      <c r="E38477" s="10">
        <v>1</v>
      </c>
      <c r="F38477" s="18">
        <v>45605</v>
      </c>
      <c r="G38477" s="5" t="s">
        <v>1951</v>
      </c>
      <c r="H38477" s="3">
        <v>99</v>
      </c>
      <c r="I38477" s="3">
        <v>99</v>
      </c>
      <c r="J38477" t="s">
        <v>8779</v>
      </c>
      <c r="K38477" t="s">
        <v>8785</v>
      </c>
      <c r="L38477" t="s">
        <v>8791</v>
      </c>
      <c r="M38477" t="s">
        <v>14212</v>
      </c>
      <c r="N38477" s="7" t="str">
        <f>TEXT(Table1[[#This Row],[order_date]],"dddd")</f>
        <v>Saturday</v>
      </c>
      <c r="O38477" s="7" t="str">
        <f>TEXT(Table1[[#This Row],[order_date]],"mmmm")</f>
        <v>November</v>
      </c>
      <c r="P38477" s="5" t="str">
        <f>TEXT(Table1[[#This Row],[order_time]],"hhhh")</f>
        <v>20</v>
      </c>
      <c r="Q38477" t="str">
        <f>TEXT(Table1[[#This Row],[order_date]],"yyy")</f>
        <v>2024</v>
      </c>
    </row>
    <row r="38478" spans="1:17" x14ac:dyDescent="0.3">
      <c r="A38478" s="9">
        <v>7303</v>
      </c>
      <c r="B38478" s="9">
        <v>12753</v>
      </c>
      <c r="C38478" s="14">
        <f>VALUE(1/COUNTIF(B:B,Table1[[#This Row],[order_id]]))</f>
        <v>0.25</v>
      </c>
      <c r="D38478" t="s">
        <v>14</v>
      </c>
      <c r="E38478" s="10">
        <v>1</v>
      </c>
      <c r="F38478" s="18">
        <v>45605</v>
      </c>
      <c r="G38478" s="5" t="s">
        <v>1951</v>
      </c>
      <c r="H38478" s="3">
        <v>35</v>
      </c>
      <c r="I38478" s="3">
        <v>35</v>
      </c>
      <c r="J38478" t="s">
        <v>8780</v>
      </c>
      <c r="K38478" t="s">
        <v>8786</v>
      </c>
      <c r="L38478" t="s">
        <v>8792</v>
      </c>
      <c r="M38478" t="s">
        <v>14212</v>
      </c>
      <c r="N38478" s="7" t="str">
        <f>TEXT(Table1[[#This Row],[order_date]],"dddd")</f>
        <v>Saturday</v>
      </c>
      <c r="O38478" s="7" t="str">
        <f>TEXT(Table1[[#This Row],[order_date]],"mmmm")</f>
        <v>November</v>
      </c>
      <c r="P38478" s="5" t="str">
        <f>TEXT(Table1[[#This Row],[order_time]],"hhhh")</f>
        <v>20</v>
      </c>
      <c r="Q38478" t="str">
        <f>TEXT(Table1[[#This Row],[order_date]],"yyy")</f>
        <v>2024</v>
      </c>
    </row>
    <row r="38479" spans="1:17" x14ac:dyDescent="0.3">
      <c r="A38479" s="9">
        <v>7304</v>
      </c>
      <c r="B38479" s="9">
        <v>12753</v>
      </c>
      <c r="C38479" s="14">
        <f>VALUE(1/COUNTIF(B:B,Table1[[#This Row],[order_id]]))</f>
        <v>0.25</v>
      </c>
      <c r="D38479" t="s">
        <v>11</v>
      </c>
      <c r="E38479" s="10">
        <v>1</v>
      </c>
      <c r="F38479" s="18">
        <v>45605</v>
      </c>
      <c r="G38479" s="5" t="s">
        <v>1951</v>
      </c>
      <c r="H38479" s="3">
        <v>79</v>
      </c>
      <c r="I38479" s="3">
        <v>79</v>
      </c>
      <c r="J38479" t="s">
        <v>8776</v>
      </c>
      <c r="K38479" t="s">
        <v>8781</v>
      </c>
      <c r="L38479" t="s">
        <v>8790</v>
      </c>
      <c r="M38479" t="s">
        <v>14212</v>
      </c>
      <c r="N38479" s="7" t="str">
        <f>TEXT(Table1[[#This Row],[order_date]],"dddd")</f>
        <v>Saturday</v>
      </c>
      <c r="O38479" s="7" t="str">
        <f>TEXT(Table1[[#This Row],[order_date]],"mmmm")</f>
        <v>November</v>
      </c>
      <c r="P38479" s="5" t="str">
        <f>TEXT(Table1[[#This Row],[order_time]],"hhhh")</f>
        <v>20</v>
      </c>
      <c r="Q38479" t="str">
        <f>TEXT(Table1[[#This Row],[order_date]],"yyy")</f>
        <v>2024</v>
      </c>
    </row>
    <row r="38480" spans="1:17" x14ac:dyDescent="0.3">
      <c r="A38480" s="9">
        <v>7356</v>
      </c>
      <c r="B38480" s="9">
        <v>12775</v>
      </c>
      <c r="C38480" s="14">
        <f>VALUE(1/COUNTIF(B:B,Table1[[#This Row],[order_id]]))</f>
        <v>1</v>
      </c>
      <c r="D38480" t="s">
        <v>15</v>
      </c>
      <c r="E38480" s="10">
        <v>1</v>
      </c>
      <c r="F38480" s="18">
        <v>45605</v>
      </c>
      <c r="G38480" s="5" t="s">
        <v>9854</v>
      </c>
      <c r="H38480" s="3">
        <v>49</v>
      </c>
      <c r="I38480" s="3">
        <v>49</v>
      </c>
      <c r="J38480" t="s">
        <v>8779</v>
      </c>
      <c r="K38480" t="s">
        <v>8787</v>
      </c>
      <c r="L38480" t="s">
        <v>8793</v>
      </c>
      <c r="M38480" t="s">
        <v>14212</v>
      </c>
      <c r="N38480" s="7" t="str">
        <f>TEXT(Table1[[#This Row],[order_date]],"dddd")</f>
        <v>Saturday</v>
      </c>
      <c r="O38480" s="7" t="str">
        <f>TEXT(Table1[[#This Row],[order_date]],"mmmm")</f>
        <v>November</v>
      </c>
      <c r="P38480" s="5" t="str">
        <f>TEXT(Table1[[#This Row],[order_time]],"hhhh")</f>
        <v>15</v>
      </c>
      <c r="Q38480" t="str">
        <f>TEXT(Table1[[#This Row],[order_date]],"yyy")</f>
        <v>2024</v>
      </c>
    </row>
    <row r="38481" spans="1:17" x14ac:dyDescent="0.3">
      <c r="A38481" s="9">
        <v>7994</v>
      </c>
      <c r="B38481" s="9">
        <v>13021</v>
      </c>
      <c r="C38481" s="14">
        <f>VALUE(1/COUNTIF(B:B,Table1[[#This Row],[order_id]]))</f>
        <v>1</v>
      </c>
      <c r="D38481" t="s">
        <v>14</v>
      </c>
      <c r="E38481" s="10">
        <v>3</v>
      </c>
      <c r="F38481" s="18">
        <v>45605</v>
      </c>
      <c r="G38481" s="5" t="s">
        <v>9945</v>
      </c>
      <c r="H38481" s="3">
        <v>35</v>
      </c>
      <c r="I38481" s="3">
        <v>105</v>
      </c>
      <c r="J38481" t="s">
        <v>8780</v>
      </c>
      <c r="K38481" t="s">
        <v>8786</v>
      </c>
      <c r="L38481" t="s">
        <v>8792</v>
      </c>
      <c r="M38481" t="s">
        <v>8806</v>
      </c>
      <c r="N38481" s="7" t="str">
        <f>TEXT(Table1[[#This Row],[order_date]],"dddd")</f>
        <v>Saturday</v>
      </c>
      <c r="O38481" s="7" t="str">
        <f>TEXT(Table1[[#This Row],[order_date]],"mmmm")</f>
        <v>November</v>
      </c>
      <c r="P38481" s="5" t="str">
        <f>TEXT(Table1[[#This Row],[order_time]],"hhhh")</f>
        <v>15</v>
      </c>
      <c r="Q38481" t="str">
        <f>TEXT(Table1[[#This Row],[order_date]],"yyy")</f>
        <v>2024</v>
      </c>
    </row>
    <row r="38482" spans="1:17" x14ac:dyDescent="0.3">
      <c r="A38482" s="9">
        <v>9489</v>
      </c>
      <c r="B38482" s="9">
        <v>13573</v>
      </c>
      <c r="C38482" s="14">
        <f>VALUE(1/COUNTIF(B:B,Table1[[#This Row],[order_id]]))</f>
        <v>0.33333333333333331</v>
      </c>
      <c r="D38482" t="s">
        <v>11</v>
      </c>
      <c r="E38482" s="10">
        <v>1</v>
      </c>
      <c r="F38482" s="18">
        <v>45605</v>
      </c>
      <c r="G38482" s="5" t="s">
        <v>10146</v>
      </c>
      <c r="H38482" s="3">
        <v>79</v>
      </c>
      <c r="I38482" s="3">
        <v>79</v>
      </c>
      <c r="J38482" t="s">
        <v>8776</v>
      </c>
      <c r="K38482" t="s">
        <v>8781</v>
      </c>
      <c r="L38482" t="s">
        <v>8790</v>
      </c>
      <c r="M38482" t="s">
        <v>14211</v>
      </c>
      <c r="N38482" s="7" t="str">
        <f>TEXT(Table1[[#This Row],[order_date]],"dddd")</f>
        <v>Saturday</v>
      </c>
      <c r="O38482" s="7" t="str">
        <f>TEXT(Table1[[#This Row],[order_date]],"mmmm")</f>
        <v>November</v>
      </c>
      <c r="P38482" s="5" t="str">
        <f>TEXT(Table1[[#This Row],[order_time]],"hhhh")</f>
        <v>12</v>
      </c>
      <c r="Q38482" t="str">
        <f>TEXT(Table1[[#This Row],[order_date]],"yyy")</f>
        <v>2024</v>
      </c>
    </row>
    <row r="38483" spans="1:17" x14ac:dyDescent="0.3">
      <c r="A38483" s="9">
        <v>9490</v>
      </c>
      <c r="B38483" s="9">
        <v>13573</v>
      </c>
      <c r="C38483" s="14">
        <f>VALUE(1/COUNTIF(B:B,Table1[[#This Row],[order_id]]))</f>
        <v>0.33333333333333331</v>
      </c>
      <c r="D38483" t="s">
        <v>15</v>
      </c>
      <c r="E38483" s="10">
        <v>1</v>
      </c>
      <c r="F38483" s="18">
        <v>45605</v>
      </c>
      <c r="G38483" s="5" t="s">
        <v>10146</v>
      </c>
      <c r="H38483" s="3">
        <v>49</v>
      </c>
      <c r="I38483" s="3">
        <v>49</v>
      </c>
      <c r="J38483" t="s">
        <v>8779</v>
      </c>
      <c r="K38483" t="s">
        <v>8787</v>
      </c>
      <c r="L38483" t="s">
        <v>8793</v>
      </c>
      <c r="M38483" t="s">
        <v>14211</v>
      </c>
      <c r="N38483" s="7" t="str">
        <f>TEXT(Table1[[#This Row],[order_date]],"dddd")</f>
        <v>Saturday</v>
      </c>
      <c r="O38483" s="7" t="str">
        <f>TEXT(Table1[[#This Row],[order_date]],"mmmm")</f>
        <v>November</v>
      </c>
      <c r="P38483" s="5" t="str">
        <f>TEXT(Table1[[#This Row],[order_time]],"hhhh")</f>
        <v>12</v>
      </c>
      <c r="Q38483" t="str">
        <f>TEXT(Table1[[#This Row],[order_date]],"yyy")</f>
        <v>2024</v>
      </c>
    </row>
    <row r="38484" spans="1:17" x14ac:dyDescent="0.3">
      <c r="A38484" s="9">
        <v>9491</v>
      </c>
      <c r="B38484" s="9">
        <v>13573</v>
      </c>
      <c r="C38484" s="14">
        <f>VALUE(1/COUNTIF(B:B,Table1[[#This Row],[order_id]]))</f>
        <v>0.33333333333333331</v>
      </c>
      <c r="D38484" t="s">
        <v>8799</v>
      </c>
      <c r="E38484" s="10">
        <v>1</v>
      </c>
      <c r="F38484" s="18">
        <v>45605</v>
      </c>
      <c r="G38484" s="5" t="s">
        <v>10146</v>
      </c>
      <c r="H38484" s="3">
        <v>59</v>
      </c>
      <c r="I38484" s="3">
        <v>59</v>
      </c>
      <c r="J38484" t="s">
        <v>8777</v>
      </c>
      <c r="K38484" t="s">
        <v>8788</v>
      </c>
      <c r="L38484" t="s">
        <v>8800</v>
      </c>
      <c r="M38484" t="s">
        <v>14211</v>
      </c>
      <c r="N38484" s="7" t="str">
        <f>TEXT(Table1[[#This Row],[order_date]],"dddd")</f>
        <v>Saturday</v>
      </c>
      <c r="O38484" s="7" t="str">
        <f>TEXT(Table1[[#This Row],[order_date]],"mmmm")</f>
        <v>November</v>
      </c>
      <c r="P38484" s="5" t="str">
        <f>TEXT(Table1[[#This Row],[order_time]],"hhhh")</f>
        <v>12</v>
      </c>
      <c r="Q38484" t="str">
        <f>TEXT(Table1[[#This Row],[order_date]],"yyy")</f>
        <v>2024</v>
      </c>
    </row>
    <row r="38485" spans="1:17" x14ac:dyDescent="0.3">
      <c r="A38485" s="9">
        <v>9567</v>
      </c>
      <c r="B38485" s="9">
        <v>13600</v>
      </c>
      <c r="C38485" s="14">
        <f>VALUE(1/COUNTIF(B:B,Table1[[#This Row],[order_id]]))</f>
        <v>1</v>
      </c>
      <c r="D38485" t="s">
        <v>8796</v>
      </c>
      <c r="E38485" s="10">
        <v>1</v>
      </c>
      <c r="F38485" s="18">
        <v>45605</v>
      </c>
      <c r="G38485" s="5" t="s">
        <v>10157</v>
      </c>
      <c r="H38485" s="3">
        <v>189</v>
      </c>
      <c r="I38485" s="3">
        <v>189</v>
      </c>
      <c r="J38485" t="s">
        <v>8778</v>
      </c>
      <c r="K38485" t="s">
        <v>8783</v>
      </c>
      <c r="L38485" t="s">
        <v>8797</v>
      </c>
      <c r="M38485" t="s">
        <v>8805</v>
      </c>
      <c r="N38485" s="7" t="str">
        <f>TEXT(Table1[[#This Row],[order_date]],"dddd")</f>
        <v>Saturday</v>
      </c>
      <c r="O38485" s="7" t="str">
        <f>TEXT(Table1[[#This Row],[order_date]],"mmmm")</f>
        <v>November</v>
      </c>
      <c r="P38485" s="5" t="str">
        <f>TEXT(Table1[[#This Row],[order_time]],"hhhh")</f>
        <v>22</v>
      </c>
      <c r="Q38485" t="str">
        <f>TEXT(Table1[[#This Row],[order_date]],"yyy")</f>
        <v>2024</v>
      </c>
    </row>
    <row r="38486" spans="1:17" x14ac:dyDescent="0.3">
      <c r="A38486" s="9">
        <v>10554</v>
      </c>
      <c r="B38486" s="9">
        <v>13977</v>
      </c>
      <c r="C38486" s="14">
        <f>VALUE(1/COUNTIF(B:B,Table1[[#This Row],[order_id]]))</f>
        <v>0.2</v>
      </c>
      <c r="D38486" t="s">
        <v>8799</v>
      </c>
      <c r="E38486" s="10">
        <v>1</v>
      </c>
      <c r="F38486" s="18">
        <v>45605</v>
      </c>
      <c r="G38486" s="5" t="s">
        <v>3746</v>
      </c>
      <c r="H38486" s="3">
        <v>59</v>
      </c>
      <c r="I38486" s="3">
        <v>59</v>
      </c>
      <c r="J38486" t="s">
        <v>8777</v>
      </c>
      <c r="K38486" t="s">
        <v>8788</v>
      </c>
      <c r="L38486" t="s">
        <v>8800</v>
      </c>
      <c r="M38486" t="s">
        <v>14211</v>
      </c>
      <c r="N38486" s="7" t="str">
        <f>TEXT(Table1[[#This Row],[order_date]],"dddd")</f>
        <v>Saturday</v>
      </c>
      <c r="O38486" s="7" t="str">
        <f>TEXT(Table1[[#This Row],[order_date]],"mmmm")</f>
        <v>November</v>
      </c>
      <c r="P38486" s="5" t="str">
        <f>TEXT(Table1[[#This Row],[order_time]],"hhhh")</f>
        <v>19</v>
      </c>
      <c r="Q38486" t="str">
        <f>TEXT(Table1[[#This Row],[order_date]],"yyy")</f>
        <v>2024</v>
      </c>
    </row>
    <row r="38487" spans="1:17" x14ac:dyDescent="0.3">
      <c r="A38487" s="9">
        <v>10555</v>
      </c>
      <c r="B38487" s="9">
        <v>13977</v>
      </c>
      <c r="C38487" s="14">
        <f>VALUE(1/COUNTIF(B:B,Table1[[#This Row],[order_id]]))</f>
        <v>0.2</v>
      </c>
      <c r="D38487" t="s">
        <v>12</v>
      </c>
      <c r="E38487" s="10">
        <v>1</v>
      </c>
      <c r="F38487" s="18">
        <v>45605</v>
      </c>
      <c r="G38487" s="5" t="s">
        <v>3746</v>
      </c>
      <c r="H38487" s="3">
        <v>169</v>
      </c>
      <c r="I38487" s="3">
        <v>169</v>
      </c>
      <c r="J38487" t="s">
        <v>8776</v>
      </c>
      <c r="K38487" t="s">
        <v>8784</v>
      </c>
      <c r="L38487" t="s">
        <v>8798</v>
      </c>
      <c r="M38487" t="s">
        <v>14211</v>
      </c>
      <c r="N38487" s="7" t="str">
        <f>TEXT(Table1[[#This Row],[order_date]],"dddd")</f>
        <v>Saturday</v>
      </c>
      <c r="O38487" s="7" t="str">
        <f>TEXT(Table1[[#This Row],[order_date]],"mmmm")</f>
        <v>November</v>
      </c>
      <c r="P38487" s="5" t="str">
        <f>TEXT(Table1[[#This Row],[order_time]],"hhhh")</f>
        <v>19</v>
      </c>
      <c r="Q38487" t="str">
        <f>TEXT(Table1[[#This Row],[order_date]],"yyy")</f>
        <v>2024</v>
      </c>
    </row>
    <row r="38488" spans="1:17" x14ac:dyDescent="0.3">
      <c r="A38488" s="9">
        <v>10556</v>
      </c>
      <c r="B38488" s="9">
        <v>13977</v>
      </c>
      <c r="C38488" s="14">
        <f>VALUE(1/COUNTIF(B:B,Table1[[#This Row],[order_id]]))</f>
        <v>0.2</v>
      </c>
      <c r="D38488" t="s">
        <v>8801</v>
      </c>
      <c r="E38488" s="10">
        <v>1</v>
      </c>
      <c r="F38488" s="18">
        <v>45605</v>
      </c>
      <c r="G38488" s="5" t="s">
        <v>3746</v>
      </c>
      <c r="H38488" s="3">
        <v>209</v>
      </c>
      <c r="I38488" s="3">
        <v>209</v>
      </c>
      <c r="J38488" t="s">
        <v>8777</v>
      </c>
      <c r="K38488" t="s">
        <v>8789</v>
      </c>
      <c r="L38488" t="s">
        <v>8802</v>
      </c>
      <c r="M38488" t="s">
        <v>14211</v>
      </c>
      <c r="N38488" s="7" t="str">
        <f>TEXT(Table1[[#This Row],[order_date]],"dddd")</f>
        <v>Saturday</v>
      </c>
      <c r="O38488" s="7" t="str">
        <f>TEXT(Table1[[#This Row],[order_date]],"mmmm")</f>
        <v>November</v>
      </c>
      <c r="P38488" s="5" t="str">
        <f>TEXT(Table1[[#This Row],[order_time]],"hhhh")</f>
        <v>19</v>
      </c>
      <c r="Q38488" t="str">
        <f>TEXT(Table1[[#This Row],[order_date]],"yyy")</f>
        <v>2024</v>
      </c>
    </row>
    <row r="38489" spans="1:17" x14ac:dyDescent="0.3">
      <c r="A38489" s="9">
        <v>10557</v>
      </c>
      <c r="B38489" s="9">
        <v>13977</v>
      </c>
      <c r="C38489" s="14">
        <f>VALUE(1/COUNTIF(B:B,Table1[[#This Row],[order_id]]))</f>
        <v>0.2</v>
      </c>
      <c r="D38489" t="s">
        <v>8794</v>
      </c>
      <c r="E38489" s="10">
        <v>1</v>
      </c>
      <c r="F38489" s="18">
        <v>45605</v>
      </c>
      <c r="G38489" s="5" t="s">
        <v>3746</v>
      </c>
      <c r="H38489" s="3">
        <v>139</v>
      </c>
      <c r="I38489" s="3">
        <v>139</v>
      </c>
      <c r="J38489" t="s">
        <v>8777</v>
      </c>
      <c r="K38489" t="s">
        <v>8782</v>
      </c>
      <c r="L38489" t="s">
        <v>8795</v>
      </c>
      <c r="M38489" t="s">
        <v>14211</v>
      </c>
      <c r="N38489" s="7" t="str">
        <f>TEXT(Table1[[#This Row],[order_date]],"dddd")</f>
        <v>Saturday</v>
      </c>
      <c r="O38489" s="7" t="str">
        <f>TEXT(Table1[[#This Row],[order_date]],"mmmm")</f>
        <v>November</v>
      </c>
      <c r="P38489" s="5" t="str">
        <f>TEXT(Table1[[#This Row],[order_time]],"hhhh")</f>
        <v>19</v>
      </c>
      <c r="Q38489" t="str">
        <f>TEXT(Table1[[#This Row],[order_date]],"yyy")</f>
        <v>2024</v>
      </c>
    </row>
    <row r="38490" spans="1:17" x14ac:dyDescent="0.3">
      <c r="A38490" s="9">
        <v>10558</v>
      </c>
      <c r="B38490" s="9">
        <v>13977</v>
      </c>
      <c r="C38490" s="14">
        <f>VALUE(1/COUNTIF(B:B,Table1[[#This Row],[order_id]]))</f>
        <v>0.2</v>
      </c>
      <c r="D38490" t="s">
        <v>8801</v>
      </c>
      <c r="E38490" s="10">
        <v>1</v>
      </c>
      <c r="F38490" s="18">
        <v>45605</v>
      </c>
      <c r="G38490" s="5" t="s">
        <v>3746</v>
      </c>
      <c r="H38490" s="3">
        <v>209</v>
      </c>
      <c r="I38490" s="3">
        <v>209</v>
      </c>
      <c r="J38490" t="s">
        <v>8777</v>
      </c>
      <c r="K38490" t="s">
        <v>8789</v>
      </c>
      <c r="L38490" t="s">
        <v>8802</v>
      </c>
      <c r="M38490" t="s">
        <v>14211</v>
      </c>
      <c r="N38490" s="7" t="str">
        <f>TEXT(Table1[[#This Row],[order_date]],"dddd")</f>
        <v>Saturday</v>
      </c>
      <c r="O38490" s="7" t="str">
        <f>TEXT(Table1[[#This Row],[order_date]],"mmmm")</f>
        <v>November</v>
      </c>
      <c r="P38490" s="5" t="str">
        <f>TEXT(Table1[[#This Row],[order_time]],"hhhh")</f>
        <v>19</v>
      </c>
      <c r="Q38490" t="str">
        <f>TEXT(Table1[[#This Row],[order_date]],"yyy")</f>
        <v>2024</v>
      </c>
    </row>
    <row r="38491" spans="1:17" x14ac:dyDescent="0.3">
      <c r="A38491" s="9">
        <v>11309</v>
      </c>
      <c r="B38491" s="9">
        <v>14255</v>
      </c>
      <c r="C38491" s="14">
        <f>VALUE(1/COUNTIF(B:B,Table1[[#This Row],[order_id]]))</f>
        <v>0.33333333333333331</v>
      </c>
      <c r="D38491" t="s">
        <v>8794</v>
      </c>
      <c r="E38491" s="10">
        <v>1</v>
      </c>
      <c r="F38491" s="18">
        <v>45605</v>
      </c>
      <c r="G38491" s="5" t="s">
        <v>7068</v>
      </c>
      <c r="H38491" s="3">
        <v>139</v>
      </c>
      <c r="I38491" s="3">
        <v>139</v>
      </c>
      <c r="J38491" t="s">
        <v>8777</v>
      </c>
      <c r="K38491" t="s">
        <v>8782</v>
      </c>
      <c r="L38491" t="s">
        <v>8795</v>
      </c>
      <c r="M38491" t="s">
        <v>14213</v>
      </c>
      <c r="N38491" s="7" t="str">
        <f>TEXT(Table1[[#This Row],[order_date]],"dddd")</f>
        <v>Saturday</v>
      </c>
      <c r="O38491" s="7" t="str">
        <f>TEXT(Table1[[#This Row],[order_date]],"mmmm")</f>
        <v>November</v>
      </c>
      <c r="P38491" s="5" t="str">
        <f>TEXT(Table1[[#This Row],[order_time]],"hhhh")</f>
        <v>22</v>
      </c>
      <c r="Q38491" t="str">
        <f>TEXT(Table1[[#This Row],[order_date]],"yyy")</f>
        <v>2024</v>
      </c>
    </row>
    <row r="38492" spans="1:17" x14ac:dyDescent="0.3">
      <c r="A38492" s="9">
        <v>11310</v>
      </c>
      <c r="B38492" s="9">
        <v>14255</v>
      </c>
      <c r="C38492" s="14">
        <f>VALUE(1/COUNTIF(B:B,Table1[[#This Row],[order_id]]))</f>
        <v>0.33333333333333331</v>
      </c>
      <c r="D38492" t="s">
        <v>8796</v>
      </c>
      <c r="E38492" s="10">
        <v>1</v>
      </c>
      <c r="F38492" s="18">
        <v>45605</v>
      </c>
      <c r="G38492" s="5" t="s">
        <v>7068</v>
      </c>
      <c r="H38492" s="3">
        <v>189</v>
      </c>
      <c r="I38492" s="3">
        <v>189</v>
      </c>
      <c r="J38492" t="s">
        <v>8778</v>
      </c>
      <c r="K38492" t="s">
        <v>8783</v>
      </c>
      <c r="L38492" t="s">
        <v>8797</v>
      </c>
      <c r="M38492" t="s">
        <v>14213</v>
      </c>
      <c r="N38492" s="7" t="str">
        <f>TEXT(Table1[[#This Row],[order_date]],"dddd")</f>
        <v>Saturday</v>
      </c>
      <c r="O38492" s="7" t="str">
        <f>TEXT(Table1[[#This Row],[order_date]],"mmmm")</f>
        <v>November</v>
      </c>
      <c r="P38492" s="5" t="str">
        <f>TEXT(Table1[[#This Row],[order_time]],"hhhh")</f>
        <v>22</v>
      </c>
      <c r="Q38492" t="str">
        <f>TEXT(Table1[[#This Row],[order_date]],"yyy")</f>
        <v>2024</v>
      </c>
    </row>
    <row r="38493" spans="1:17" x14ac:dyDescent="0.3">
      <c r="A38493" s="9">
        <v>11311</v>
      </c>
      <c r="B38493" s="9">
        <v>14255</v>
      </c>
      <c r="C38493" s="14">
        <f>VALUE(1/COUNTIF(B:B,Table1[[#This Row],[order_id]]))</f>
        <v>0.33333333333333331</v>
      </c>
      <c r="D38493" t="s">
        <v>15</v>
      </c>
      <c r="E38493" s="10">
        <v>1</v>
      </c>
      <c r="F38493" s="18">
        <v>45605</v>
      </c>
      <c r="G38493" s="5" t="s">
        <v>7068</v>
      </c>
      <c r="H38493" s="3">
        <v>49</v>
      </c>
      <c r="I38493" s="3">
        <v>49</v>
      </c>
      <c r="J38493" t="s">
        <v>8779</v>
      </c>
      <c r="K38493" t="s">
        <v>8787</v>
      </c>
      <c r="L38493" t="s">
        <v>8793</v>
      </c>
      <c r="M38493" t="s">
        <v>14213</v>
      </c>
      <c r="N38493" s="7" t="str">
        <f>TEXT(Table1[[#This Row],[order_date]],"dddd")</f>
        <v>Saturday</v>
      </c>
      <c r="O38493" s="7" t="str">
        <f>TEXT(Table1[[#This Row],[order_date]],"mmmm")</f>
        <v>November</v>
      </c>
      <c r="P38493" s="5" t="str">
        <f>TEXT(Table1[[#This Row],[order_time]],"hhhh")</f>
        <v>22</v>
      </c>
      <c r="Q38493" t="str">
        <f>TEXT(Table1[[#This Row],[order_date]],"yyy")</f>
        <v>2024</v>
      </c>
    </row>
    <row r="38494" spans="1:17" x14ac:dyDescent="0.3">
      <c r="A38494" s="9">
        <v>11959</v>
      </c>
      <c r="B38494" s="9">
        <v>14498</v>
      </c>
      <c r="C38494" s="14">
        <f>VALUE(1/COUNTIF(B:B,Table1[[#This Row],[order_id]]))</f>
        <v>0.25</v>
      </c>
      <c r="D38494" t="s">
        <v>15</v>
      </c>
      <c r="E38494" s="10">
        <v>1</v>
      </c>
      <c r="F38494" s="18">
        <v>45605</v>
      </c>
      <c r="G38494" s="5" t="s">
        <v>2346</v>
      </c>
      <c r="H38494" s="3">
        <v>49</v>
      </c>
      <c r="I38494" s="3">
        <v>49</v>
      </c>
      <c r="J38494" t="s">
        <v>8779</v>
      </c>
      <c r="K38494" t="s">
        <v>8787</v>
      </c>
      <c r="L38494" t="s">
        <v>8793</v>
      </c>
      <c r="M38494" t="s">
        <v>14211</v>
      </c>
      <c r="N38494" s="7" t="str">
        <f>TEXT(Table1[[#This Row],[order_date]],"dddd")</f>
        <v>Saturday</v>
      </c>
      <c r="O38494" s="7" t="str">
        <f>TEXT(Table1[[#This Row],[order_date]],"mmmm")</f>
        <v>November</v>
      </c>
      <c r="P38494" s="5" t="str">
        <f>TEXT(Table1[[#This Row],[order_time]],"hhhh")</f>
        <v>10</v>
      </c>
      <c r="Q38494" t="str">
        <f>TEXT(Table1[[#This Row],[order_date]],"yyy")</f>
        <v>2024</v>
      </c>
    </row>
    <row r="38495" spans="1:17" x14ac:dyDescent="0.3">
      <c r="A38495" s="9">
        <v>11960</v>
      </c>
      <c r="B38495" s="9">
        <v>14498</v>
      </c>
      <c r="C38495" s="14">
        <f>VALUE(1/COUNTIF(B:B,Table1[[#This Row],[order_id]]))</f>
        <v>0.25</v>
      </c>
      <c r="D38495" t="s">
        <v>8801</v>
      </c>
      <c r="E38495" s="10">
        <v>1</v>
      </c>
      <c r="F38495" s="18">
        <v>45605</v>
      </c>
      <c r="G38495" s="5" t="s">
        <v>2346</v>
      </c>
      <c r="H38495" s="3">
        <v>209</v>
      </c>
      <c r="I38495" s="3">
        <v>209</v>
      </c>
      <c r="J38495" t="s">
        <v>8777</v>
      </c>
      <c r="K38495" t="s">
        <v>8789</v>
      </c>
      <c r="L38495" t="s">
        <v>8802</v>
      </c>
      <c r="M38495" t="s">
        <v>14211</v>
      </c>
      <c r="N38495" s="7" t="str">
        <f>TEXT(Table1[[#This Row],[order_date]],"dddd")</f>
        <v>Saturday</v>
      </c>
      <c r="O38495" s="7" t="str">
        <f>TEXT(Table1[[#This Row],[order_date]],"mmmm")</f>
        <v>November</v>
      </c>
      <c r="P38495" s="5" t="str">
        <f>TEXT(Table1[[#This Row],[order_time]],"hhhh")</f>
        <v>10</v>
      </c>
      <c r="Q38495" t="str">
        <f>TEXT(Table1[[#This Row],[order_date]],"yyy")</f>
        <v>2024</v>
      </c>
    </row>
    <row r="38496" spans="1:17" x14ac:dyDescent="0.3">
      <c r="A38496" s="9">
        <v>11961</v>
      </c>
      <c r="B38496" s="9">
        <v>14498</v>
      </c>
      <c r="C38496" s="14">
        <f>VALUE(1/COUNTIF(B:B,Table1[[#This Row],[order_id]]))</f>
        <v>0.25</v>
      </c>
      <c r="D38496" t="s">
        <v>13</v>
      </c>
      <c r="E38496" s="10">
        <v>1</v>
      </c>
      <c r="F38496" s="18">
        <v>45605</v>
      </c>
      <c r="G38496" s="5" t="s">
        <v>2346</v>
      </c>
      <c r="H38496" s="3">
        <v>99</v>
      </c>
      <c r="I38496" s="3">
        <v>99</v>
      </c>
      <c r="J38496" t="s">
        <v>8779</v>
      </c>
      <c r="K38496" t="s">
        <v>8785</v>
      </c>
      <c r="L38496" t="s">
        <v>8791</v>
      </c>
      <c r="M38496" t="s">
        <v>14211</v>
      </c>
      <c r="N38496" s="7" t="str">
        <f>TEXT(Table1[[#This Row],[order_date]],"dddd")</f>
        <v>Saturday</v>
      </c>
      <c r="O38496" s="7" t="str">
        <f>TEXT(Table1[[#This Row],[order_date]],"mmmm")</f>
        <v>November</v>
      </c>
      <c r="P38496" s="5" t="str">
        <f>TEXT(Table1[[#This Row],[order_time]],"hhhh")</f>
        <v>10</v>
      </c>
      <c r="Q38496" t="str">
        <f>TEXT(Table1[[#This Row],[order_date]],"yyy")</f>
        <v>2024</v>
      </c>
    </row>
    <row r="38497" spans="1:17" x14ac:dyDescent="0.3">
      <c r="A38497" s="9">
        <v>11962</v>
      </c>
      <c r="B38497" s="9">
        <v>14498</v>
      </c>
      <c r="C38497" s="14">
        <f>VALUE(1/COUNTIF(B:B,Table1[[#This Row],[order_id]]))</f>
        <v>0.25</v>
      </c>
      <c r="D38497" t="s">
        <v>8799</v>
      </c>
      <c r="E38497" s="10">
        <v>3</v>
      </c>
      <c r="F38497" s="18">
        <v>45605</v>
      </c>
      <c r="G38497" s="5" t="s">
        <v>2346</v>
      </c>
      <c r="H38497" s="3">
        <v>59</v>
      </c>
      <c r="I38497" s="3">
        <v>177</v>
      </c>
      <c r="J38497" t="s">
        <v>8777</v>
      </c>
      <c r="K38497" t="s">
        <v>8788</v>
      </c>
      <c r="L38497" t="s">
        <v>8800</v>
      </c>
      <c r="M38497" t="s">
        <v>14211</v>
      </c>
      <c r="N38497" s="7" t="str">
        <f>TEXT(Table1[[#This Row],[order_date]],"dddd")</f>
        <v>Saturday</v>
      </c>
      <c r="O38497" s="7" t="str">
        <f>TEXT(Table1[[#This Row],[order_date]],"mmmm")</f>
        <v>November</v>
      </c>
      <c r="P38497" s="5" t="str">
        <f>TEXT(Table1[[#This Row],[order_time]],"hhhh")</f>
        <v>10</v>
      </c>
      <c r="Q38497" t="str">
        <f>TEXT(Table1[[#This Row],[order_date]],"yyy")</f>
        <v>2024</v>
      </c>
    </row>
    <row r="38498" spans="1:17" x14ac:dyDescent="0.3">
      <c r="A38498" s="9">
        <v>15829</v>
      </c>
      <c r="B38498" s="9">
        <v>15949</v>
      </c>
      <c r="C38498" s="14">
        <f>VALUE(1/COUNTIF(B:B,Table1[[#This Row],[order_id]]))</f>
        <v>1</v>
      </c>
      <c r="D38498" t="s">
        <v>15</v>
      </c>
      <c r="E38498" s="10">
        <v>1</v>
      </c>
      <c r="F38498" s="18">
        <v>45605</v>
      </c>
      <c r="G38498" s="5" t="s">
        <v>10934</v>
      </c>
      <c r="H38498" s="3">
        <v>49</v>
      </c>
      <c r="I38498" s="3">
        <v>49</v>
      </c>
      <c r="J38498" t="s">
        <v>8779</v>
      </c>
      <c r="K38498" t="s">
        <v>8787</v>
      </c>
      <c r="L38498" t="s">
        <v>8793</v>
      </c>
      <c r="M38498" t="s">
        <v>8804</v>
      </c>
      <c r="N38498" s="7" t="str">
        <f>TEXT(Table1[[#This Row],[order_date]],"dddd")</f>
        <v>Saturday</v>
      </c>
      <c r="O38498" s="7" t="str">
        <f>TEXT(Table1[[#This Row],[order_date]],"mmmm")</f>
        <v>November</v>
      </c>
      <c r="P38498" s="5" t="str">
        <f>TEXT(Table1[[#This Row],[order_time]],"hhhh")</f>
        <v>11</v>
      </c>
      <c r="Q38498" t="str">
        <f>TEXT(Table1[[#This Row],[order_date]],"yyy")</f>
        <v>2024</v>
      </c>
    </row>
    <row r="38499" spans="1:17" x14ac:dyDescent="0.3">
      <c r="A38499" s="9">
        <v>17021</v>
      </c>
      <c r="B38499" s="9">
        <v>16409</v>
      </c>
      <c r="C38499" s="14">
        <f>VALUE(1/COUNTIF(B:B,Table1[[#This Row],[order_id]]))</f>
        <v>0.25</v>
      </c>
      <c r="D38499" t="s">
        <v>8799</v>
      </c>
      <c r="E38499" s="10">
        <v>2</v>
      </c>
      <c r="F38499" s="18">
        <v>45605</v>
      </c>
      <c r="G38499" s="5" t="s">
        <v>4330</v>
      </c>
      <c r="H38499" s="3">
        <v>59</v>
      </c>
      <c r="I38499" s="3">
        <v>118</v>
      </c>
      <c r="J38499" t="s">
        <v>8777</v>
      </c>
      <c r="K38499" t="s">
        <v>8788</v>
      </c>
      <c r="L38499" t="s">
        <v>8800</v>
      </c>
      <c r="M38499" t="s">
        <v>14211</v>
      </c>
      <c r="N38499" s="7" t="str">
        <f>TEXT(Table1[[#This Row],[order_date]],"dddd")</f>
        <v>Saturday</v>
      </c>
      <c r="O38499" s="7" t="str">
        <f>TEXT(Table1[[#This Row],[order_date]],"mmmm")</f>
        <v>November</v>
      </c>
      <c r="P38499" s="5" t="str">
        <f>TEXT(Table1[[#This Row],[order_time]],"hhhh")</f>
        <v>12</v>
      </c>
      <c r="Q38499" t="str">
        <f>TEXT(Table1[[#This Row],[order_date]],"yyy")</f>
        <v>2024</v>
      </c>
    </row>
    <row r="38500" spans="1:17" x14ac:dyDescent="0.3">
      <c r="A38500" s="9">
        <v>17022</v>
      </c>
      <c r="B38500" s="9">
        <v>16409</v>
      </c>
      <c r="C38500" s="14">
        <f>VALUE(1/COUNTIF(B:B,Table1[[#This Row],[order_id]]))</f>
        <v>0.25</v>
      </c>
      <c r="D38500" t="s">
        <v>14</v>
      </c>
      <c r="E38500" s="10">
        <v>2</v>
      </c>
      <c r="F38500" s="18">
        <v>45605</v>
      </c>
      <c r="G38500" s="5" t="s">
        <v>4330</v>
      </c>
      <c r="H38500" s="3">
        <v>35</v>
      </c>
      <c r="I38500" s="3">
        <v>70</v>
      </c>
      <c r="J38500" t="s">
        <v>8780</v>
      </c>
      <c r="K38500" t="s">
        <v>8786</v>
      </c>
      <c r="L38500" t="s">
        <v>8792</v>
      </c>
      <c r="M38500" t="s">
        <v>14211</v>
      </c>
      <c r="N38500" s="7" t="str">
        <f>TEXT(Table1[[#This Row],[order_date]],"dddd")</f>
        <v>Saturday</v>
      </c>
      <c r="O38500" s="7" t="str">
        <f>TEXT(Table1[[#This Row],[order_date]],"mmmm")</f>
        <v>November</v>
      </c>
      <c r="P38500" s="5" t="str">
        <f>TEXT(Table1[[#This Row],[order_time]],"hhhh")</f>
        <v>12</v>
      </c>
      <c r="Q38500" t="str">
        <f>TEXT(Table1[[#This Row],[order_date]],"yyy")</f>
        <v>2024</v>
      </c>
    </row>
    <row r="38501" spans="1:17" x14ac:dyDescent="0.3">
      <c r="A38501" s="9">
        <v>17023</v>
      </c>
      <c r="B38501" s="9">
        <v>16409</v>
      </c>
      <c r="C38501" s="14">
        <f>VALUE(1/COUNTIF(B:B,Table1[[#This Row],[order_id]]))</f>
        <v>0.25</v>
      </c>
      <c r="D38501" t="s">
        <v>12</v>
      </c>
      <c r="E38501" s="10">
        <v>1</v>
      </c>
      <c r="F38501" s="18">
        <v>45605</v>
      </c>
      <c r="G38501" s="5" t="s">
        <v>4330</v>
      </c>
      <c r="H38501" s="3">
        <v>169</v>
      </c>
      <c r="I38501" s="3">
        <v>169</v>
      </c>
      <c r="J38501" t="s">
        <v>8776</v>
      </c>
      <c r="K38501" t="s">
        <v>8784</v>
      </c>
      <c r="L38501" t="s">
        <v>8798</v>
      </c>
      <c r="M38501" t="s">
        <v>14211</v>
      </c>
      <c r="N38501" s="7" t="str">
        <f>TEXT(Table1[[#This Row],[order_date]],"dddd")</f>
        <v>Saturday</v>
      </c>
      <c r="O38501" s="7" t="str">
        <f>TEXT(Table1[[#This Row],[order_date]],"mmmm")</f>
        <v>November</v>
      </c>
      <c r="P38501" s="5" t="str">
        <f>TEXT(Table1[[#This Row],[order_time]],"hhhh")</f>
        <v>12</v>
      </c>
      <c r="Q38501" t="str">
        <f>TEXT(Table1[[#This Row],[order_date]],"yyy")</f>
        <v>2024</v>
      </c>
    </row>
    <row r="38502" spans="1:17" x14ac:dyDescent="0.3">
      <c r="A38502" s="9">
        <v>17024</v>
      </c>
      <c r="B38502" s="9">
        <v>16409</v>
      </c>
      <c r="C38502" s="14">
        <f>VALUE(1/COUNTIF(B:B,Table1[[#This Row],[order_id]]))</f>
        <v>0.25</v>
      </c>
      <c r="D38502" t="s">
        <v>8794</v>
      </c>
      <c r="E38502" s="10">
        <v>1</v>
      </c>
      <c r="F38502" s="18">
        <v>45605</v>
      </c>
      <c r="G38502" s="5" t="s">
        <v>4330</v>
      </c>
      <c r="H38502" s="3">
        <v>139</v>
      </c>
      <c r="I38502" s="3">
        <v>139</v>
      </c>
      <c r="J38502" t="s">
        <v>8777</v>
      </c>
      <c r="K38502" t="s">
        <v>8782</v>
      </c>
      <c r="L38502" t="s">
        <v>8795</v>
      </c>
      <c r="M38502" t="s">
        <v>14211</v>
      </c>
      <c r="N38502" s="7" t="str">
        <f>TEXT(Table1[[#This Row],[order_date]],"dddd")</f>
        <v>Saturday</v>
      </c>
      <c r="O38502" s="7" t="str">
        <f>TEXT(Table1[[#This Row],[order_date]],"mmmm")</f>
        <v>November</v>
      </c>
      <c r="P38502" s="5" t="str">
        <f>TEXT(Table1[[#This Row],[order_time]],"hhhh")</f>
        <v>12</v>
      </c>
      <c r="Q38502" t="str">
        <f>TEXT(Table1[[#This Row],[order_date]],"yyy")</f>
        <v>2024</v>
      </c>
    </row>
    <row r="38503" spans="1:17" x14ac:dyDescent="0.3">
      <c r="A38503" s="9">
        <v>17827</v>
      </c>
      <c r="B38503" s="9">
        <v>16709</v>
      </c>
      <c r="C38503" s="14">
        <f>VALUE(1/COUNTIF(B:B,Table1[[#This Row],[order_id]]))</f>
        <v>1</v>
      </c>
      <c r="D38503" t="s">
        <v>8799</v>
      </c>
      <c r="E38503" s="10">
        <v>1</v>
      </c>
      <c r="F38503" s="18">
        <v>45605</v>
      </c>
      <c r="G38503" s="5" t="s">
        <v>11206</v>
      </c>
      <c r="H38503" s="3">
        <v>59</v>
      </c>
      <c r="I38503" s="3">
        <v>59</v>
      </c>
      <c r="J38503" t="s">
        <v>8777</v>
      </c>
      <c r="K38503" t="s">
        <v>8788</v>
      </c>
      <c r="L38503" t="s">
        <v>8800</v>
      </c>
      <c r="M38503" t="s">
        <v>14213</v>
      </c>
      <c r="N38503" s="7" t="str">
        <f>TEXT(Table1[[#This Row],[order_date]],"dddd")</f>
        <v>Saturday</v>
      </c>
      <c r="O38503" s="7" t="str">
        <f>TEXT(Table1[[#This Row],[order_date]],"mmmm")</f>
        <v>November</v>
      </c>
      <c r="P38503" s="5" t="str">
        <f>TEXT(Table1[[#This Row],[order_time]],"hhhh")</f>
        <v>20</v>
      </c>
      <c r="Q38503" t="str">
        <f>TEXT(Table1[[#This Row],[order_date]],"yyy")</f>
        <v>2024</v>
      </c>
    </row>
    <row r="38504" spans="1:17" x14ac:dyDescent="0.3">
      <c r="A38504" s="9">
        <v>19670</v>
      </c>
      <c r="B38504" s="9">
        <v>17396</v>
      </c>
      <c r="C38504" s="14">
        <f>VALUE(1/COUNTIF(B:B,Table1[[#This Row],[order_id]]))</f>
        <v>0.2</v>
      </c>
      <c r="D38504" t="s">
        <v>11</v>
      </c>
      <c r="E38504" s="10">
        <v>2</v>
      </c>
      <c r="F38504" s="18">
        <v>45605</v>
      </c>
      <c r="G38504" s="5" t="s">
        <v>9437</v>
      </c>
      <c r="H38504" s="3">
        <v>79</v>
      </c>
      <c r="I38504" s="3">
        <v>158</v>
      </c>
      <c r="J38504" t="s">
        <v>8776</v>
      </c>
      <c r="K38504" t="s">
        <v>8781</v>
      </c>
      <c r="L38504" t="s">
        <v>8790</v>
      </c>
      <c r="M38504" t="s">
        <v>14213</v>
      </c>
      <c r="N38504" s="7" t="str">
        <f>TEXT(Table1[[#This Row],[order_date]],"dddd")</f>
        <v>Saturday</v>
      </c>
      <c r="O38504" s="7" t="str">
        <f>TEXT(Table1[[#This Row],[order_date]],"mmmm")</f>
        <v>November</v>
      </c>
      <c r="P38504" s="5" t="str">
        <f>TEXT(Table1[[#This Row],[order_time]],"hhhh")</f>
        <v>21</v>
      </c>
      <c r="Q38504" t="str">
        <f>TEXT(Table1[[#This Row],[order_date]],"yyy")</f>
        <v>2024</v>
      </c>
    </row>
    <row r="38505" spans="1:17" x14ac:dyDescent="0.3">
      <c r="A38505" s="9">
        <v>19671</v>
      </c>
      <c r="B38505" s="9">
        <v>17396</v>
      </c>
      <c r="C38505" s="14">
        <f>VALUE(1/COUNTIF(B:B,Table1[[#This Row],[order_id]]))</f>
        <v>0.2</v>
      </c>
      <c r="D38505" t="s">
        <v>8801</v>
      </c>
      <c r="E38505" s="10">
        <v>1</v>
      </c>
      <c r="F38505" s="18">
        <v>45605</v>
      </c>
      <c r="G38505" s="5" t="s">
        <v>9437</v>
      </c>
      <c r="H38505" s="3">
        <v>209</v>
      </c>
      <c r="I38505" s="3">
        <v>209</v>
      </c>
      <c r="J38505" t="s">
        <v>8777</v>
      </c>
      <c r="K38505" t="s">
        <v>8789</v>
      </c>
      <c r="L38505" t="s">
        <v>8802</v>
      </c>
      <c r="M38505" t="s">
        <v>14213</v>
      </c>
      <c r="N38505" s="7" t="str">
        <f>TEXT(Table1[[#This Row],[order_date]],"dddd")</f>
        <v>Saturday</v>
      </c>
      <c r="O38505" s="7" t="str">
        <f>TEXT(Table1[[#This Row],[order_date]],"mmmm")</f>
        <v>November</v>
      </c>
      <c r="P38505" s="5" t="str">
        <f>TEXT(Table1[[#This Row],[order_time]],"hhhh")</f>
        <v>21</v>
      </c>
      <c r="Q38505" t="str">
        <f>TEXT(Table1[[#This Row],[order_date]],"yyy")</f>
        <v>2024</v>
      </c>
    </row>
    <row r="38506" spans="1:17" x14ac:dyDescent="0.3">
      <c r="A38506" s="9">
        <v>19672</v>
      </c>
      <c r="B38506" s="9">
        <v>17396</v>
      </c>
      <c r="C38506" s="14">
        <f>VALUE(1/COUNTIF(B:B,Table1[[#This Row],[order_id]]))</f>
        <v>0.2</v>
      </c>
      <c r="D38506" t="s">
        <v>13</v>
      </c>
      <c r="E38506" s="10">
        <v>1</v>
      </c>
      <c r="F38506" s="18">
        <v>45605</v>
      </c>
      <c r="G38506" s="5" t="s">
        <v>9437</v>
      </c>
      <c r="H38506" s="3">
        <v>99</v>
      </c>
      <c r="I38506" s="3">
        <v>99</v>
      </c>
      <c r="J38506" t="s">
        <v>8779</v>
      </c>
      <c r="K38506" t="s">
        <v>8785</v>
      </c>
      <c r="L38506" t="s">
        <v>8791</v>
      </c>
      <c r="M38506" t="s">
        <v>14213</v>
      </c>
      <c r="N38506" s="7" t="str">
        <f>TEXT(Table1[[#This Row],[order_date]],"dddd")</f>
        <v>Saturday</v>
      </c>
      <c r="O38506" s="7" t="str">
        <f>TEXT(Table1[[#This Row],[order_date]],"mmmm")</f>
        <v>November</v>
      </c>
      <c r="P38506" s="5" t="str">
        <f>TEXT(Table1[[#This Row],[order_time]],"hhhh")</f>
        <v>21</v>
      </c>
      <c r="Q38506" t="str">
        <f>TEXT(Table1[[#This Row],[order_date]],"yyy")</f>
        <v>2024</v>
      </c>
    </row>
    <row r="38507" spans="1:17" x14ac:dyDescent="0.3">
      <c r="A38507" s="9">
        <v>19673</v>
      </c>
      <c r="B38507" s="9">
        <v>17396</v>
      </c>
      <c r="C38507" s="14">
        <f>VALUE(1/COUNTIF(B:B,Table1[[#This Row],[order_id]]))</f>
        <v>0.2</v>
      </c>
      <c r="D38507" t="s">
        <v>8801</v>
      </c>
      <c r="E38507" s="10">
        <v>1</v>
      </c>
      <c r="F38507" s="18">
        <v>45605</v>
      </c>
      <c r="G38507" s="5" t="s">
        <v>9437</v>
      </c>
      <c r="H38507" s="3">
        <v>209</v>
      </c>
      <c r="I38507" s="3">
        <v>209</v>
      </c>
      <c r="J38507" t="s">
        <v>8777</v>
      </c>
      <c r="K38507" t="s">
        <v>8789</v>
      </c>
      <c r="L38507" t="s">
        <v>8802</v>
      </c>
      <c r="M38507" t="s">
        <v>14213</v>
      </c>
      <c r="N38507" s="7" t="str">
        <f>TEXT(Table1[[#This Row],[order_date]],"dddd")</f>
        <v>Saturday</v>
      </c>
      <c r="O38507" s="7" t="str">
        <f>TEXT(Table1[[#This Row],[order_date]],"mmmm")</f>
        <v>November</v>
      </c>
      <c r="P38507" s="5" t="str">
        <f>TEXT(Table1[[#This Row],[order_time]],"hhhh")</f>
        <v>21</v>
      </c>
      <c r="Q38507" t="str">
        <f>TEXT(Table1[[#This Row],[order_date]],"yyy")</f>
        <v>2024</v>
      </c>
    </row>
    <row r="38508" spans="1:17" x14ac:dyDescent="0.3">
      <c r="A38508" s="9">
        <v>19674</v>
      </c>
      <c r="B38508" s="9">
        <v>17396</v>
      </c>
      <c r="C38508" s="14">
        <f>VALUE(1/COUNTIF(B:B,Table1[[#This Row],[order_id]]))</f>
        <v>0.2</v>
      </c>
      <c r="D38508" t="s">
        <v>8799</v>
      </c>
      <c r="E38508" s="10">
        <v>2</v>
      </c>
      <c r="F38508" s="18">
        <v>45605</v>
      </c>
      <c r="G38508" s="5" t="s">
        <v>9437</v>
      </c>
      <c r="H38508" s="3">
        <v>59</v>
      </c>
      <c r="I38508" s="3">
        <v>118</v>
      </c>
      <c r="J38508" t="s">
        <v>8777</v>
      </c>
      <c r="K38508" t="s">
        <v>8788</v>
      </c>
      <c r="L38508" t="s">
        <v>8800</v>
      </c>
      <c r="M38508" t="s">
        <v>14213</v>
      </c>
      <c r="N38508" s="7" t="str">
        <f>TEXT(Table1[[#This Row],[order_date]],"dddd")</f>
        <v>Saturday</v>
      </c>
      <c r="O38508" s="7" t="str">
        <f>TEXT(Table1[[#This Row],[order_date]],"mmmm")</f>
        <v>November</v>
      </c>
      <c r="P38508" s="5" t="str">
        <f>TEXT(Table1[[#This Row],[order_time]],"hhhh")</f>
        <v>21</v>
      </c>
      <c r="Q38508" t="str">
        <f>TEXT(Table1[[#This Row],[order_date]],"yyy")</f>
        <v>2024</v>
      </c>
    </row>
    <row r="38509" spans="1:17" x14ac:dyDescent="0.3">
      <c r="A38509" s="9">
        <v>19842</v>
      </c>
      <c r="B38509" s="9">
        <v>17463</v>
      </c>
      <c r="C38509" s="14">
        <f>VALUE(1/COUNTIF(B:B,Table1[[#This Row],[order_id]]))</f>
        <v>0.33333333333333331</v>
      </c>
      <c r="D38509" t="s">
        <v>13</v>
      </c>
      <c r="E38509" s="10">
        <v>1</v>
      </c>
      <c r="F38509" s="18">
        <v>45605</v>
      </c>
      <c r="G38509" s="5" t="s">
        <v>11468</v>
      </c>
      <c r="H38509" s="3">
        <v>99</v>
      </c>
      <c r="I38509" s="3">
        <v>99</v>
      </c>
      <c r="J38509" t="s">
        <v>8779</v>
      </c>
      <c r="K38509" t="s">
        <v>8785</v>
      </c>
      <c r="L38509" t="s">
        <v>8791</v>
      </c>
      <c r="M38509" t="s">
        <v>8807</v>
      </c>
      <c r="N38509" s="7" t="str">
        <f>TEXT(Table1[[#This Row],[order_date]],"dddd")</f>
        <v>Saturday</v>
      </c>
      <c r="O38509" s="7" t="str">
        <f>TEXT(Table1[[#This Row],[order_date]],"mmmm")</f>
        <v>November</v>
      </c>
      <c r="P38509" s="5" t="str">
        <f>TEXT(Table1[[#This Row],[order_time]],"hhhh")</f>
        <v>22</v>
      </c>
      <c r="Q38509" t="str">
        <f>TEXT(Table1[[#This Row],[order_date]],"yyy")</f>
        <v>2024</v>
      </c>
    </row>
    <row r="38510" spans="1:17" x14ac:dyDescent="0.3">
      <c r="A38510" s="9">
        <v>19843</v>
      </c>
      <c r="B38510" s="9">
        <v>17463</v>
      </c>
      <c r="C38510" s="14">
        <f>VALUE(1/COUNTIF(B:B,Table1[[#This Row],[order_id]]))</f>
        <v>0.33333333333333331</v>
      </c>
      <c r="D38510" t="s">
        <v>8801</v>
      </c>
      <c r="E38510" s="10">
        <v>3</v>
      </c>
      <c r="F38510" s="18">
        <v>45605</v>
      </c>
      <c r="G38510" s="5" t="s">
        <v>11468</v>
      </c>
      <c r="H38510" s="3">
        <v>209</v>
      </c>
      <c r="I38510" s="3">
        <v>627</v>
      </c>
      <c r="J38510" t="s">
        <v>8777</v>
      </c>
      <c r="K38510" t="s">
        <v>8789</v>
      </c>
      <c r="L38510" t="s">
        <v>8802</v>
      </c>
      <c r="M38510" t="s">
        <v>8807</v>
      </c>
      <c r="N38510" s="7" t="str">
        <f>TEXT(Table1[[#This Row],[order_date]],"dddd")</f>
        <v>Saturday</v>
      </c>
      <c r="O38510" s="7" t="str">
        <f>TEXT(Table1[[#This Row],[order_date]],"mmmm")</f>
        <v>November</v>
      </c>
      <c r="P38510" s="5" t="str">
        <f>TEXT(Table1[[#This Row],[order_time]],"hhhh")</f>
        <v>22</v>
      </c>
      <c r="Q38510" t="str">
        <f>TEXT(Table1[[#This Row],[order_date]],"yyy")</f>
        <v>2024</v>
      </c>
    </row>
    <row r="38511" spans="1:17" x14ac:dyDescent="0.3">
      <c r="A38511" s="9">
        <v>19844</v>
      </c>
      <c r="B38511" s="9">
        <v>17463</v>
      </c>
      <c r="C38511" s="14">
        <f>VALUE(1/COUNTIF(B:B,Table1[[#This Row],[order_id]]))</f>
        <v>0.33333333333333331</v>
      </c>
      <c r="D38511" t="s">
        <v>13</v>
      </c>
      <c r="E38511" s="10">
        <v>1</v>
      </c>
      <c r="F38511" s="18">
        <v>45605</v>
      </c>
      <c r="G38511" s="5" t="s">
        <v>11468</v>
      </c>
      <c r="H38511" s="3">
        <v>99</v>
      </c>
      <c r="I38511" s="3">
        <v>99</v>
      </c>
      <c r="J38511" t="s">
        <v>8779</v>
      </c>
      <c r="K38511" t="s">
        <v>8785</v>
      </c>
      <c r="L38511" t="s">
        <v>8791</v>
      </c>
      <c r="M38511" t="s">
        <v>8807</v>
      </c>
      <c r="N38511" s="7" t="str">
        <f>TEXT(Table1[[#This Row],[order_date]],"dddd")</f>
        <v>Saturday</v>
      </c>
      <c r="O38511" s="7" t="str">
        <f>TEXT(Table1[[#This Row],[order_date]],"mmmm")</f>
        <v>November</v>
      </c>
      <c r="P38511" s="5" t="str">
        <f>TEXT(Table1[[#This Row],[order_time]],"hhhh")</f>
        <v>22</v>
      </c>
      <c r="Q38511" t="str">
        <f>TEXT(Table1[[#This Row],[order_date]],"yyy")</f>
        <v>2024</v>
      </c>
    </row>
    <row r="38512" spans="1:17" x14ac:dyDescent="0.3">
      <c r="A38512" s="9">
        <v>20604</v>
      </c>
      <c r="B38512" s="9">
        <v>17749</v>
      </c>
      <c r="C38512" s="14">
        <f>VALUE(1/COUNTIF(B:B,Table1[[#This Row],[order_id]]))</f>
        <v>0.33333333333333331</v>
      </c>
      <c r="D38512" t="s">
        <v>8801</v>
      </c>
      <c r="E38512" s="10">
        <v>1</v>
      </c>
      <c r="F38512" s="18">
        <v>45605</v>
      </c>
      <c r="G38512" s="5" t="s">
        <v>433</v>
      </c>
      <c r="H38512" s="3">
        <v>209</v>
      </c>
      <c r="I38512" s="3">
        <v>209</v>
      </c>
      <c r="J38512" t="s">
        <v>8777</v>
      </c>
      <c r="K38512" t="s">
        <v>8789</v>
      </c>
      <c r="L38512" t="s">
        <v>8802</v>
      </c>
      <c r="M38512" t="s">
        <v>8806</v>
      </c>
      <c r="N38512" s="7" t="str">
        <f>TEXT(Table1[[#This Row],[order_date]],"dddd")</f>
        <v>Saturday</v>
      </c>
      <c r="O38512" s="7" t="str">
        <f>TEXT(Table1[[#This Row],[order_date]],"mmmm")</f>
        <v>November</v>
      </c>
      <c r="P38512" s="5" t="str">
        <f>TEXT(Table1[[#This Row],[order_time]],"hhhh")</f>
        <v>19</v>
      </c>
      <c r="Q38512" t="str">
        <f>TEXT(Table1[[#This Row],[order_date]],"yyy")</f>
        <v>2024</v>
      </c>
    </row>
    <row r="38513" spans="1:17" x14ac:dyDescent="0.3">
      <c r="A38513" s="9">
        <v>20605</v>
      </c>
      <c r="B38513" s="9">
        <v>17749</v>
      </c>
      <c r="C38513" s="14">
        <f>VALUE(1/COUNTIF(B:B,Table1[[#This Row],[order_id]]))</f>
        <v>0.33333333333333331</v>
      </c>
      <c r="D38513" t="s">
        <v>13</v>
      </c>
      <c r="E38513" s="10">
        <v>1</v>
      </c>
      <c r="F38513" s="18">
        <v>45605</v>
      </c>
      <c r="G38513" s="5" t="s">
        <v>433</v>
      </c>
      <c r="H38513" s="3">
        <v>99</v>
      </c>
      <c r="I38513" s="3">
        <v>99</v>
      </c>
      <c r="J38513" t="s">
        <v>8779</v>
      </c>
      <c r="K38513" t="s">
        <v>8785</v>
      </c>
      <c r="L38513" t="s">
        <v>8791</v>
      </c>
      <c r="M38513" t="s">
        <v>8806</v>
      </c>
      <c r="N38513" s="7" t="str">
        <f>TEXT(Table1[[#This Row],[order_date]],"dddd")</f>
        <v>Saturday</v>
      </c>
      <c r="O38513" s="7" t="str">
        <f>TEXT(Table1[[#This Row],[order_date]],"mmmm")</f>
        <v>November</v>
      </c>
      <c r="P38513" s="5" t="str">
        <f>TEXT(Table1[[#This Row],[order_time]],"hhhh")</f>
        <v>19</v>
      </c>
      <c r="Q38513" t="str">
        <f>TEXT(Table1[[#This Row],[order_date]],"yyy")</f>
        <v>2024</v>
      </c>
    </row>
    <row r="38514" spans="1:17" x14ac:dyDescent="0.3">
      <c r="A38514" s="9">
        <v>20606</v>
      </c>
      <c r="B38514" s="9">
        <v>17749</v>
      </c>
      <c r="C38514" s="14">
        <f>VALUE(1/COUNTIF(B:B,Table1[[#This Row],[order_id]]))</f>
        <v>0.33333333333333331</v>
      </c>
      <c r="D38514" t="s">
        <v>8796</v>
      </c>
      <c r="E38514" s="10">
        <v>1</v>
      </c>
      <c r="F38514" s="18">
        <v>45605</v>
      </c>
      <c r="G38514" s="5" t="s">
        <v>433</v>
      </c>
      <c r="H38514" s="3">
        <v>189</v>
      </c>
      <c r="I38514" s="3">
        <v>189</v>
      </c>
      <c r="J38514" t="s">
        <v>8778</v>
      </c>
      <c r="K38514" t="s">
        <v>8783</v>
      </c>
      <c r="L38514" t="s">
        <v>8797</v>
      </c>
      <c r="M38514" t="s">
        <v>8806</v>
      </c>
      <c r="N38514" s="7" t="str">
        <f>TEXT(Table1[[#This Row],[order_date]],"dddd")</f>
        <v>Saturday</v>
      </c>
      <c r="O38514" s="7" t="str">
        <f>TEXT(Table1[[#This Row],[order_date]],"mmmm")</f>
        <v>November</v>
      </c>
      <c r="P38514" s="5" t="str">
        <f>TEXT(Table1[[#This Row],[order_time]],"hhhh")</f>
        <v>19</v>
      </c>
      <c r="Q38514" t="str">
        <f>TEXT(Table1[[#This Row],[order_date]],"yyy")</f>
        <v>2024</v>
      </c>
    </row>
    <row r="38515" spans="1:17" x14ac:dyDescent="0.3">
      <c r="A38515" s="9">
        <v>20671</v>
      </c>
      <c r="B38515" s="9">
        <v>17776</v>
      </c>
      <c r="C38515" s="14">
        <f>VALUE(1/COUNTIF(B:B,Table1[[#This Row],[order_id]]))</f>
        <v>0.33333333333333331</v>
      </c>
      <c r="D38515" t="s">
        <v>8801</v>
      </c>
      <c r="E38515" s="10">
        <v>1</v>
      </c>
      <c r="F38515" s="18">
        <v>45605</v>
      </c>
      <c r="G38515" s="5" t="s">
        <v>11572</v>
      </c>
      <c r="H38515" s="3">
        <v>209</v>
      </c>
      <c r="I38515" s="3">
        <v>209</v>
      </c>
      <c r="J38515" t="s">
        <v>8777</v>
      </c>
      <c r="K38515" t="s">
        <v>8789</v>
      </c>
      <c r="L38515" t="s">
        <v>8802</v>
      </c>
      <c r="M38515" t="s">
        <v>14213</v>
      </c>
      <c r="N38515" s="7" t="str">
        <f>TEXT(Table1[[#This Row],[order_date]],"dddd")</f>
        <v>Saturday</v>
      </c>
      <c r="O38515" s="7" t="str">
        <f>TEXT(Table1[[#This Row],[order_date]],"mmmm")</f>
        <v>November</v>
      </c>
      <c r="P38515" s="5" t="str">
        <f>TEXT(Table1[[#This Row],[order_time]],"hhhh")</f>
        <v>18</v>
      </c>
      <c r="Q38515" t="str">
        <f>TEXT(Table1[[#This Row],[order_date]],"yyy")</f>
        <v>2024</v>
      </c>
    </row>
    <row r="38516" spans="1:17" x14ac:dyDescent="0.3">
      <c r="A38516" s="9">
        <v>20672</v>
      </c>
      <c r="B38516" s="9">
        <v>17776</v>
      </c>
      <c r="C38516" s="14">
        <f>VALUE(1/COUNTIF(B:B,Table1[[#This Row],[order_id]]))</f>
        <v>0.33333333333333331</v>
      </c>
      <c r="D38516" t="s">
        <v>8794</v>
      </c>
      <c r="E38516" s="10">
        <v>1</v>
      </c>
      <c r="F38516" s="18">
        <v>45605</v>
      </c>
      <c r="G38516" s="5" t="s">
        <v>11572</v>
      </c>
      <c r="H38516" s="3">
        <v>139</v>
      </c>
      <c r="I38516" s="3">
        <v>139</v>
      </c>
      <c r="J38516" t="s">
        <v>8777</v>
      </c>
      <c r="K38516" t="s">
        <v>8782</v>
      </c>
      <c r="L38516" t="s">
        <v>8795</v>
      </c>
      <c r="M38516" t="s">
        <v>14213</v>
      </c>
      <c r="N38516" s="7" t="str">
        <f>TEXT(Table1[[#This Row],[order_date]],"dddd")</f>
        <v>Saturday</v>
      </c>
      <c r="O38516" s="7" t="str">
        <f>TEXT(Table1[[#This Row],[order_date]],"mmmm")</f>
        <v>November</v>
      </c>
      <c r="P38516" s="5" t="str">
        <f>TEXT(Table1[[#This Row],[order_time]],"hhhh")</f>
        <v>18</v>
      </c>
      <c r="Q38516" t="str">
        <f>TEXT(Table1[[#This Row],[order_date]],"yyy")</f>
        <v>2024</v>
      </c>
    </row>
    <row r="38517" spans="1:17" x14ac:dyDescent="0.3">
      <c r="A38517" s="9">
        <v>20673</v>
      </c>
      <c r="B38517" s="9">
        <v>17776</v>
      </c>
      <c r="C38517" s="14">
        <f>VALUE(1/COUNTIF(B:B,Table1[[#This Row],[order_id]]))</f>
        <v>0.33333333333333331</v>
      </c>
      <c r="D38517" t="s">
        <v>12</v>
      </c>
      <c r="E38517" s="10">
        <v>1</v>
      </c>
      <c r="F38517" s="18">
        <v>45605</v>
      </c>
      <c r="G38517" s="5" t="s">
        <v>11572</v>
      </c>
      <c r="H38517" s="3">
        <v>169</v>
      </c>
      <c r="I38517" s="3">
        <v>169</v>
      </c>
      <c r="J38517" t="s">
        <v>8776</v>
      </c>
      <c r="K38517" t="s">
        <v>8784</v>
      </c>
      <c r="L38517" t="s">
        <v>8798</v>
      </c>
      <c r="M38517" t="s">
        <v>14213</v>
      </c>
      <c r="N38517" s="7" t="str">
        <f>TEXT(Table1[[#This Row],[order_date]],"dddd")</f>
        <v>Saturday</v>
      </c>
      <c r="O38517" s="7" t="str">
        <f>TEXT(Table1[[#This Row],[order_date]],"mmmm")</f>
        <v>November</v>
      </c>
      <c r="P38517" s="5" t="str">
        <f>TEXT(Table1[[#This Row],[order_time]],"hhhh")</f>
        <v>18</v>
      </c>
      <c r="Q38517" t="str">
        <f>TEXT(Table1[[#This Row],[order_date]],"yyy")</f>
        <v>2024</v>
      </c>
    </row>
    <row r="38518" spans="1:17" x14ac:dyDescent="0.3">
      <c r="A38518" s="9">
        <v>20963</v>
      </c>
      <c r="B38518" s="9">
        <v>17894</v>
      </c>
      <c r="C38518" s="14">
        <f>VALUE(1/COUNTIF(B:B,Table1[[#This Row],[order_id]]))</f>
        <v>0.25</v>
      </c>
      <c r="D38518" t="s">
        <v>15</v>
      </c>
      <c r="E38518" s="10">
        <v>1</v>
      </c>
      <c r="F38518" s="18">
        <v>45605</v>
      </c>
      <c r="G38518" s="5" t="s">
        <v>10300</v>
      </c>
      <c r="H38518" s="3">
        <v>49</v>
      </c>
      <c r="I38518" s="3">
        <v>49</v>
      </c>
      <c r="J38518" t="s">
        <v>8779</v>
      </c>
      <c r="K38518" t="s">
        <v>8787</v>
      </c>
      <c r="L38518" t="s">
        <v>8793</v>
      </c>
      <c r="M38518" t="s">
        <v>8806</v>
      </c>
      <c r="N38518" s="7" t="str">
        <f>TEXT(Table1[[#This Row],[order_date]],"dddd")</f>
        <v>Saturday</v>
      </c>
      <c r="O38518" s="7" t="str">
        <f>TEXT(Table1[[#This Row],[order_date]],"mmmm")</f>
        <v>November</v>
      </c>
      <c r="P38518" s="5" t="str">
        <f>TEXT(Table1[[#This Row],[order_time]],"hhhh")</f>
        <v>16</v>
      </c>
      <c r="Q38518" t="str">
        <f>TEXT(Table1[[#This Row],[order_date]],"yyy")</f>
        <v>2024</v>
      </c>
    </row>
    <row r="38519" spans="1:17" x14ac:dyDescent="0.3">
      <c r="A38519" s="9">
        <v>20964</v>
      </c>
      <c r="B38519" s="9">
        <v>17894</v>
      </c>
      <c r="C38519" s="14">
        <f>VALUE(1/COUNTIF(B:B,Table1[[#This Row],[order_id]]))</f>
        <v>0.25</v>
      </c>
      <c r="D38519" t="s">
        <v>12</v>
      </c>
      <c r="E38519" s="10">
        <v>1</v>
      </c>
      <c r="F38519" s="18">
        <v>45605</v>
      </c>
      <c r="G38519" s="5" t="s">
        <v>10300</v>
      </c>
      <c r="H38519" s="3">
        <v>169</v>
      </c>
      <c r="I38519" s="3">
        <v>169</v>
      </c>
      <c r="J38519" t="s">
        <v>8776</v>
      </c>
      <c r="K38519" t="s">
        <v>8784</v>
      </c>
      <c r="L38519" t="s">
        <v>8798</v>
      </c>
      <c r="M38519" t="s">
        <v>8806</v>
      </c>
      <c r="N38519" s="7" t="str">
        <f>TEXT(Table1[[#This Row],[order_date]],"dddd")</f>
        <v>Saturday</v>
      </c>
      <c r="O38519" s="7" t="str">
        <f>TEXT(Table1[[#This Row],[order_date]],"mmmm")</f>
        <v>November</v>
      </c>
      <c r="P38519" s="5" t="str">
        <f>TEXT(Table1[[#This Row],[order_time]],"hhhh")</f>
        <v>16</v>
      </c>
      <c r="Q38519" t="str">
        <f>TEXT(Table1[[#This Row],[order_date]],"yyy")</f>
        <v>2024</v>
      </c>
    </row>
    <row r="38520" spans="1:17" x14ac:dyDescent="0.3">
      <c r="A38520" s="9">
        <v>20965</v>
      </c>
      <c r="B38520" s="9">
        <v>17894</v>
      </c>
      <c r="C38520" s="14">
        <f>VALUE(1/COUNTIF(B:B,Table1[[#This Row],[order_id]]))</f>
        <v>0.25</v>
      </c>
      <c r="D38520" t="s">
        <v>12</v>
      </c>
      <c r="E38520" s="10">
        <v>1</v>
      </c>
      <c r="F38520" s="18">
        <v>45605</v>
      </c>
      <c r="G38520" s="5" t="s">
        <v>10300</v>
      </c>
      <c r="H38520" s="3">
        <v>169</v>
      </c>
      <c r="I38520" s="3">
        <v>169</v>
      </c>
      <c r="J38520" t="s">
        <v>8776</v>
      </c>
      <c r="K38520" t="s">
        <v>8784</v>
      </c>
      <c r="L38520" t="s">
        <v>8798</v>
      </c>
      <c r="M38520" t="s">
        <v>8806</v>
      </c>
      <c r="N38520" s="7" t="str">
        <f>TEXT(Table1[[#This Row],[order_date]],"dddd")</f>
        <v>Saturday</v>
      </c>
      <c r="O38520" s="7" t="str">
        <f>TEXT(Table1[[#This Row],[order_date]],"mmmm")</f>
        <v>November</v>
      </c>
      <c r="P38520" s="5" t="str">
        <f>TEXT(Table1[[#This Row],[order_time]],"hhhh")</f>
        <v>16</v>
      </c>
      <c r="Q38520" t="str">
        <f>TEXT(Table1[[#This Row],[order_date]],"yyy")</f>
        <v>2024</v>
      </c>
    </row>
    <row r="38521" spans="1:17" x14ac:dyDescent="0.3">
      <c r="A38521" s="9">
        <v>20966</v>
      </c>
      <c r="B38521" s="9">
        <v>17894</v>
      </c>
      <c r="C38521" s="14">
        <f>VALUE(1/COUNTIF(B:B,Table1[[#This Row],[order_id]]))</f>
        <v>0.25</v>
      </c>
      <c r="D38521" t="s">
        <v>8794</v>
      </c>
      <c r="E38521" s="10">
        <v>1</v>
      </c>
      <c r="F38521" s="18">
        <v>45605</v>
      </c>
      <c r="G38521" s="5" t="s">
        <v>10300</v>
      </c>
      <c r="H38521" s="3">
        <v>139</v>
      </c>
      <c r="I38521" s="3">
        <v>139</v>
      </c>
      <c r="J38521" t="s">
        <v>8777</v>
      </c>
      <c r="K38521" t="s">
        <v>8782</v>
      </c>
      <c r="L38521" t="s">
        <v>8795</v>
      </c>
      <c r="M38521" t="s">
        <v>8806</v>
      </c>
      <c r="N38521" s="7" t="str">
        <f>TEXT(Table1[[#This Row],[order_date]],"dddd")</f>
        <v>Saturday</v>
      </c>
      <c r="O38521" s="7" t="str">
        <f>TEXT(Table1[[#This Row],[order_date]],"mmmm")</f>
        <v>November</v>
      </c>
      <c r="P38521" s="5" t="str">
        <f>TEXT(Table1[[#This Row],[order_time]],"hhhh")</f>
        <v>16</v>
      </c>
      <c r="Q38521" t="str">
        <f>TEXT(Table1[[#This Row],[order_date]],"yyy")</f>
        <v>2024</v>
      </c>
    </row>
    <row r="38522" spans="1:17" x14ac:dyDescent="0.3">
      <c r="A38522" s="9">
        <v>21573</v>
      </c>
      <c r="B38522" s="9">
        <v>18125</v>
      </c>
      <c r="C38522" s="14">
        <f>VALUE(1/COUNTIF(B:B,Table1[[#This Row],[order_id]]))</f>
        <v>0.2</v>
      </c>
      <c r="D38522" t="s">
        <v>13</v>
      </c>
      <c r="E38522" s="10">
        <v>1</v>
      </c>
      <c r="F38522" s="18">
        <v>45605</v>
      </c>
      <c r="G38522" s="5" t="s">
        <v>11679</v>
      </c>
      <c r="H38522" s="3">
        <v>99</v>
      </c>
      <c r="I38522" s="3">
        <v>99</v>
      </c>
      <c r="J38522" t="s">
        <v>8779</v>
      </c>
      <c r="K38522" t="s">
        <v>8785</v>
      </c>
      <c r="L38522" t="s">
        <v>8791</v>
      </c>
      <c r="M38522" t="s">
        <v>8804</v>
      </c>
      <c r="N38522" s="7" t="str">
        <f>TEXT(Table1[[#This Row],[order_date]],"dddd")</f>
        <v>Saturday</v>
      </c>
      <c r="O38522" s="7" t="str">
        <f>TEXT(Table1[[#This Row],[order_date]],"mmmm")</f>
        <v>November</v>
      </c>
      <c r="P38522" s="5" t="str">
        <f>TEXT(Table1[[#This Row],[order_time]],"hhhh")</f>
        <v>18</v>
      </c>
      <c r="Q38522" t="str">
        <f>TEXT(Table1[[#This Row],[order_date]],"yyy")</f>
        <v>2024</v>
      </c>
    </row>
    <row r="38523" spans="1:17" x14ac:dyDescent="0.3">
      <c r="A38523" s="9">
        <v>21574</v>
      </c>
      <c r="B38523" s="9">
        <v>18125</v>
      </c>
      <c r="C38523" s="14">
        <f>VALUE(1/COUNTIF(B:B,Table1[[#This Row],[order_id]]))</f>
        <v>0.2</v>
      </c>
      <c r="D38523" t="s">
        <v>14</v>
      </c>
      <c r="E38523" s="10">
        <v>1</v>
      </c>
      <c r="F38523" s="18">
        <v>45605</v>
      </c>
      <c r="G38523" s="5" t="s">
        <v>11679</v>
      </c>
      <c r="H38523" s="3">
        <v>35</v>
      </c>
      <c r="I38523" s="3">
        <v>35</v>
      </c>
      <c r="J38523" t="s">
        <v>8780</v>
      </c>
      <c r="K38523" t="s">
        <v>8786</v>
      </c>
      <c r="L38523" t="s">
        <v>8792</v>
      </c>
      <c r="M38523" t="s">
        <v>8804</v>
      </c>
      <c r="N38523" s="7" t="str">
        <f>TEXT(Table1[[#This Row],[order_date]],"dddd")</f>
        <v>Saturday</v>
      </c>
      <c r="O38523" s="7" t="str">
        <f>TEXT(Table1[[#This Row],[order_date]],"mmmm")</f>
        <v>November</v>
      </c>
      <c r="P38523" s="5" t="str">
        <f>TEXT(Table1[[#This Row],[order_time]],"hhhh")</f>
        <v>18</v>
      </c>
      <c r="Q38523" t="str">
        <f>TEXT(Table1[[#This Row],[order_date]],"yyy")</f>
        <v>2024</v>
      </c>
    </row>
    <row r="38524" spans="1:17" x14ac:dyDescent="0.3">
      <c r="A38524" s="9">
        <v>21575</v>
      </c>
      <c r="B38524" s="9">
        <v>18125</v>
      </c>
      <c r="C38524" s="14">
        <f>VALUE(1/COUNTIF(B:B,Table1[[#This Row],[order_id]]))</f>
        <v>0.2</v>
      </c>
      <c r="D38524" t="s">
        <v>8799</v>
      </c>
      <c r="E38524" s="10">
        <v>1</v>
      </c>
      <c r="F38524" s="18">
        <v>45605</v>
      </c>
      <c r="G38524" s="5" t="s">
        <v>11679</v>
      </c>
      <c r="H38524" s="3">
        <v>59</v>
      </c>
      <c r="I38524" s="3">
        <v>59</v>
      </c>
      <c r="J38524" t="s">
        <v>8777</v>
      </c>
      <c r="K38524" t="s">
        <v>8788</v>
      </c>
      <c r="L38524" t="s">
        <v>8800</v>
      </c>
      <c r="M38524" t="s">
        <v>8804</v>
      </c>
      <c r="N38524" s="7" t="str">
        <f>TEXT(Table1[[#This Row],[order_date]],"dddd")</f>
        <v>Saturday</v>
      </c>
      <c r="O38524" s="7" t="str">
        <f>TEXT(Table1[[#This Row],[order_date]],"mmmm")</f>
        <v>November</v>
      </c>
      <c r="P38524" s="5" t="str">
        <f>TEXT(Table1[[#This Row],[order_time]],"hhhh")</f>
        <v>18</v>
      </c>
      <c r="Q38524" t="str">
        <f>TEXT(Table1[[#This Row],[order_date]],"yyy")</f>
        <v>2024</v>
      </c>
    </row>
    <row r="38525" spans="1:17" x14ac:dyDescent="0.3">
      <c r="A38525" s="9">
        <v>21576</v>
      </c>
      <c r="B38525" s="9">
        <v>18125</v>
      </c>
      <c r="C38525" s="14">
        <f>VALUE(1/COUNTIF(B:B,Table1[[#This Row],[order_id]]))</f>
        <v>0.2</v>
      </c>
      <c r="D38525" t="s">
        <v>8799</v>
      </c>
      <c r="E38525" s="10">
        <v>1</v>
      </c>
      <c r="F38525" s="18">
        <v>45605</v>
      </c>
      <c r="G38525" s="5" t="s">
        <v>11679</v>
      </c>
      <c r="H38525" s="3">
        <v>59</v>
      </c>
      <c r="I38525" s="3">
        <v>59</v>
      </c>
      <c r="J38525" t="s">
        <v>8777</v>
      </c>
      <c r="K38525" t="s">
        <v>8788</v>
      </c>
      <c r="L38525" t="s">
        <v>8800</v>
      </c>
      <c r="M38525" t="s">
        <v>8804</v>
      </c>
      <c r="N38525" s="7" t="str">
        <f>TEXT(Table1[[#This Row],[order_date]],"dddd")</f>
        <v>Saturday</v>
      </c>
      <c r="O38525" s="7" t="str">
        <f>TEXT(Table1[[#This Row],[order_date]],"mmmm")</f>
        <v>November</v>
      </c>
      <c r="P38525" s="5" t="str">
        <f>TEXT(Table1[[#This Row],[order_time]],"hhhh")</f>
        <v>18</v>
      </c>
      <c r="Q38525" t="str">
        <f>TEXT(Table1[[#This Row],[order_date]],"yyy")</f>
        <v>2024</v>
      </c>
    </row>
    <row r="38526" spans="1:17" x14ac:dyDescent="0.3">
      <c r="A38526" s="9">
        <v>21577</v>
      </c>
      <c r="B38526" s="9">
        <v>18125</v>
      </c>
      <c r="C38526" s="14">
        <f>VALUE(1/COUNTIF(B:B,Table1[[#This Row],[order_id]]))</f>
        <v>0.2</v>
      </c>
      <c r="D38526" t="s">
        <v>8796</v>
      </c>
      <c r="E38526" s="10">
        <v>2</v>
      </c>
      <c r="F38526" s="18">
        <v>45605</v>
      </c>
      <c r="G38526" s="5" t="s">
        <v>11679</v>
      </c>
      <c r="H38526" s="3">
        <v>189</v>
      </c>
      <c r="I38526" s="3">
        <v>378</v>
      </c>
      <c r="J38526" t="s">
        <v>8778</v>
      </c>
      <c r="K38526" t="s">
        <v>8783</v>
      </c>
      <c r="L38526" t="s">
        <v>8797</v>
      </c>
      <c r="M38526" t="s">
        <v>8804</v>
      </c>
      <c r="N38526" s="7" t="str">
        <f>TEXT(Table1[[#This Row],[order_date]],"dddd")</f>
        <v>Saturday</v>
      </c>
      <c r="O38526" s="7" t="str">
        <f>TEXT(Table1[[#This Row],[order_date]],"mmmm")</f>
        <v>November</v>
      </c>
      <c r="P38526" s="5" t="str">
        <f>TEXT(Table1[[#This Row],[order_time]],"hhhh")</f>
        <v>18</v>
      </c>
      <c r="Q38526" t="str">
        <f>TEXT(Table1[[#This Row],[order_date]],"yyy")</f>
        <v>2024</v>
      </c>
    </row>
    <row r="38527" spans="1:17" x14ac:dyDescent="0.3">
      <c r="A38527" s="9">
        <v>22561</v>
      </c>
      <c r="B38527" s="9">
        <v>18482</v>
      </c>
      <c r="C38527" s="14">
        <f>VALUE(1/COUNTIF(B:B,Table1[[#This Row],[order_id]]))</f>
        <v>0.5</v>
      </c>
      <c r="D38527" t="s">
        <v>15</v>
      </c>
      <c r="E38527" s="10">
        <v>2</v>
      </c>
      <c r="F38527" s="18">
        <v>45605</v>
      </c>
      <c r="G38527" s="5" t="s">
        <v>8532</v>
      </c>
      <c r="H38527" s="3">
        <v>49</v>
      </c>
      <c r="I38527" s="3">
        <v>98</v>
      </c>
      <c r="J38527" t="s">
        <v>8779</v>
      </c>
      <c r="K38527" t="s">
        <v>8787</v>
      </c>
      <c r="L38527" t="s">
        <v>8793</v>
      </c>
      <c r="M38527" t="s">
        <v>8806</v>
      </c>
      <c r="N38527" s="7" t="str">
        <f>TEXT(Table1[[#This Row],[order_date]],"dddd")</f>
        <v>Saturday</v>
      </c>
      <c r="O38527" s="7" t="str">
        <f>TEXT(Table1[[#This Row],[order_date]],"mmmm")</f>
        <v>November</v>
      </c>
      <c r="P38527" s="5" t="str">
        <f>TEXT(Table1[[#This Row],[order_time]],"hhhh")</f>
        <v>17</v>
      </c>
      <c r="Q38527" t="str">
        <f>TEXT(Table1[[#This Row],[order_date]],"yyy")</f>
        <v>2024</v>
      </c>
    </row>
    <row r="38528" spans="1:17" x14ac:dyDescent="0.3">
      <c r="A38528" s="9">
        <v>22562</v>
      </c>
      <c r="B38528" s="9">
        <v>18482</v>
      </c>
      <c r="C38528" s="14">
        <f>VALUE(1/COUNTIF(B:B,Table1[[#This Row],[order_id]]))</f>
        <v>0.5</v>
      </c>
      <c r="D38528" t="s">
        <v>8794</v>
      </c>
      <c r="E38528" s="10">
        <v>2</v>
      </c>
      <c r="F38528" s="18">
        <v>45605</v>
      </c>
      <c r="G38528" s="5" t="s">
        <v>8532</v>
      </c>
      <c r="H38528" s="3">
        <v>139</v>
      </c>
      <c r="I38528" s="3">
        <v>278</v>
      </c>
      <c r="J38528" t="s">
        <v>8777</v>
      </c>
      <c r="K38528" t="s">
        <v>8782</v>
      </c>
      <c r="L38528" t="s">
        <v>8795</v>
      </c>
      <c r="M38528" t="s">
        <v>8806</v>
      </c>
      <c r="N38528" s="7" t="str">
        <f>TEXT(Table1[[#This Row],[order_date]],"dddd")</f>
        <v>Saturday</v>
      </c>
      <c r="O38528" s="7" t="str">
        <f>TEXT(Table1[[#This Row],[order_date]],"mmmm")</f>
        <v>November</v>
      </c>
      <c r="P38528" s="5" t="str">
        <f>TEXT(Table1[[#This Row],[order_time]],"hhhh")</f>
        <v>17</v>
      </c>
      <c r="Q38528" t="str">
        <f>TEXT(Table1[[#This Row],[order_date]],"yyy")</f>
        <v>2024</v>
      </c>
    </row>
    <row r="38529" spans="1:17" x14ac:dyDescent="0.3">
      <c r="A38529" s="9">
        <v>24875</v>
      </c>
      <c r="B38529" s="9">
        <v>19336</v>
      </c>
      <c r="C38529" s="14">
        <f>VALUE(1/COUNTIF(B:B,Table1[[#This Row],[order_id]]))</f>
        <v>0.33333333333333331</v>
      </c>
      <c r="D38529" t="s">
        <v>13</v>
      </c>
      <c r="E38529" s="10">
        <v>2</v>
      </c>
      <c r="F38529" s="18">
        <v>45605</v>
      </c>
      <c r="G38529" s="5" t="s">
        <v>9393</v>
      </c>
      <c r="H38529" s="3">
        <v>99</v>
      </c>
      <c r="I38529" s="3">
        <v>198</v>
      </c>
      <c r="J38529" t="s">
        <v>8779</v>
      </c>
      <c r="K38529" t="s">
        <v>8785</v>
      </c>
      <c r="L38529" t="s">
        <v>8791</v>
      </c>
      <c r="M38529" t="s">
        <v>8804</v>
      </c>
      <c r="N38529" s="7" t="str">
        <f>TEXT(Table1[[#This Row],[order_date]],"dddd")</f>
        <v>Saturday</v>
      </c>
      <c r="O38529" s="7" t="str">
        <f>TEXT(Table1[[#This Row],[order_date]],"mmmm")</f>
        <v>November</v>
      </c>
      <c r="P38529" s="5" t="str">
        <f>TEXT(Table1[[#This Row],[order_time]],"hhhh")</f>
        <v>21</v>
      </c>
      <c r="Q38529" t="str">
        <f>TEXT(Table1[[#This Row],[order_date]],"yyy")</f>
        <v>2024</v>
      </c>
    </row>
    <row r="38530" spans="1:17" x14ac:dyDescent="0.3">
      <c r="A38530" s="9">
        <v>24876</v>
      </c>
      <c r="B38530" s="9">
        <v>19336</v>
      </c>
      <c r="C38530" s="14">
        <f>VALUE(1/COUNTIF(B:B,Table1[[#This Row],[order_id]]))</f>
        <v>0.33333333333333331</v>
      </c>
      <c r="D38530" t="s">
        <v>11</v>
      </c>
      <c r="E38530" s="10">
        <v>1</v>
      </c>
      <c r="F38530" s="18">
        <v>45605</v>
      </c>
      <c r="G38530" s="5" t="s">
        <v>9393</v>
      </c>
      <c r="H38530" s="3">
        <v>79</v>
      </c>
      <c r="I38530" s="3">
        <v>79</v>
      </c>
      <c r="J38530" t="s">
        <v>8776</v>
      </c>
      <c r="K38530" t="s">
        <v>8781</v>
      </c>
      <c r="L38530" t="s">
        <v>8790</v>
      </c>
      <c r="M38530" t="s">
        <v>8804</v>
      </c>
      <c r="N38530" s="7" t="str">
        <f>TEXT(Table1[[#This Row],[order_date]],"dddd")</f>
        <v>Saturday</v>
      </c>
      <c r="O38530" s="7" t="str">
        <f>TEXT(Table1[[#This Row],[order_date]],"mmmm")</f>
        <v>November</v>
      </c>
      <c r="P38530" s="5" t="str">
        <f>TEXT(Table1[[#This Row],[order_time]],"hhhh")</f>
        <v>21</v>
      </c>
      <c r="Q38530" t="str">
        <f>TEXT(Table1[[#This Row],[order_date]],"yyy")</f>
        <v>2024</v>
      </c>
    </row>
    <row r="38531" spans="1:17" x14ac:dyDescent="0.3">
      <c r="A38531" s="9">
        <v>24877</v>
      </c>
      <c r="B38531" s="9">
        <v>19336</v>
      </c>
      <c r="C38531" s="14">
        <f>VALUE(1/COUNTIF(B:B,Table1[[#This Row],[order_id]]))</f>
        <v>0.33333333333333331</v>
      </c>
      <c r="D38531" t="s">
        <v>11</v>
      </c>
      <c r="E38531" s="10">
        <v>1</v>
      </c>
      <c r="F38531" s="18">
        <v>45605</v>
      </c>
      <c r="G38531" s="5" t="s">
        <v>9393</v>
      </c>
      <c r="H38531" s="3">
        <v>79</v>
      </c>
      <c r="I38531" s="3">
        <v>79</v>
      </c>
      <c r="J38531" t="s">
        <v>8776</v>
      </c>
      <c r="K38531" t="s">
        <v>8781</v>
      </c>
      <c r="L38531" t="s">
        <v>8790</v>
      </c>
      <c r="M38531" t="s">
        <v>8804</v>
      </c>
      <c r="N38531" s="7" t="str">
        <f>TEXT(Table1[[#This Row],[order_date]],"dddd")</f>
        <v>Saturday</v>
      </c>
      <c r="O38531" s="7" t="str">
        <f>TEXT(Table1[[#This Row],[order_date]],"mmmm")</f>
        <v>November</v>
      </c>
      <c r="P38531" s="5" t="str">
        <f>TEXT(Table1[[#This Row],[order_time]],"hhhh")</f>
        <v>21</v>
      </c>
      <c r="Q38531" t="str">
        <f>TEXT(Table1[[#This Row],[order_date]],"yyy")</f>
        <v>2024</v>
      </c>
    </row>
    <row r="38532" spans="1:17" x14ac:dyDescent="0.3">
      <c r="A38532" s="9">
        <v>30831</v>
      </c>
      <c r="B38532" s="9">
        <v>21572</v>
      </c>
      <c r="C38532" s="14">
        <f>VALUE(1/COUNTIF(B:B,Table1[[#This Row],[order_id]]))</f>
        <v>0.5</v>
      </c>
      <c r="D38532" t="s">
        <v>8801</v>
      </c>
      <c r="E38532" s="10">
        <v>3</v>
      </c>
      <c r="F38532" s="18">
        <v>45605</v>
      </c>
      <c r="G38532" s="5" t="s">
        <v>12711</v>
      </c>
      <c r="H38532" s="3">
        <v>209</v>
      </c>
      <c r="I38532" s="3">
        <v>627</v>
      </c>
      <c r="J38532" t="s">
        <v>8777</v>
      </c>
      <c r="K38532" t="s">
        <v>8789</v>
      </c>
      <c r="L38532" t="s">
        <v>8802</v>
      </c>
      <c r="M38532" t="s">
        <v>8806</v>
      </c>
      <c r="N38532" s="7" t="str">
        <f>TEXT(Table1[[#This Row],[order_date]],"dddd")</f>
        <v>Saturday</v>
      </c>
      <c r="O38532" s="7" t="str">
        <f>TEXT(Table1[[#This Row],[order_date]],"mmmm")</f>
        <v>November</v>
      </c>
      <c r="P38532" s="5" t="str">
        <f>TEXT(Table1[[#This Row],[order_time]],"hhhh")</f>
        <v>10</v>
      </c>
      <c r="Q38532" t="str">
        <f>TEXT(Table1[[#This Row],[order_date]],"yyy")</f>
        <v>2024</v>
      </c>
    </row>
    <row r="38533" spans="1:17" x14ac:dyDescent="0.3">
      <c r="A38533" s="9">
        <v>30832</v>
      </c>
      <c r="B38533" s="9">
        <v>21572</v>
      </c>
      <c r="C38533" s="14">
        <f>VALUE(1/COUNTIF(B:B,Table1[[#This Row],[order_id]]))</f>
        <v>0.5</v>
      </c>
      <c r="D38533" t="s">
        <v>8796</v>
      </c>
      <c r="E38533" s="10">
        <v>1</v>
      </c>
      <c r="F38533" s="18">
        <v>45605</v>
      </c>
      <c r="G38533" s="5" t="s">
        <v>12711</v>
      </c>
      <c r="H38533" s="3">
        <v>189</v>
      </c>
      <c r="I38533" s="3">
        <v>189</v>
      </c>
      <c r="J38533" t="s">
        <v>8778</v>
      </c>
      <c r="K38533" t="s">
        <v>8783</v>
      </c>
      <c r="L38533" t="s">
        <v>8797</v>
      </c>
      <c r="M38533" t="s">
        <v>8806</v>
      </c>
      <c r="N38533" s="7" t="str">
        <f>TEXT(Table1[[#This Row],[order_date]],"dddd")</f>
        <v>Saturday</v>
      </c>
      <c r="O38533" s="7" t="str">
        <f>TEXT(Table1[[#This Row],[order_date]],"mmmm")</f>
        <v>November</v>
      </c>
      <c r="P38533" s="5" t="str">
        <f>TEXT(Table1[[#This Row],[order_time]],"hhhh")</f>
        <v>10</v>
      </c>
      <c r="Q38533" t="str">
        <f>TEXT(Table1[[#This Row],[order_date]],"yyy")</f>
        <v>2024</v>
      </c>
    </row>
    <row r="38534" spans="1:17" x14ac:dyDescent="0.3">
      <c r="A38534" s="9">
        <v>32817</v>
      </c>
      <c r="B38534" s="9">
        <v>22326</v>
      </c>
      <c r="C38534" s="14">
        <f>VALUE(1/COUNTIF(B:B,Table1[[#This Row],[order_id]]))</f>
        <v>0.25</v>
      </c>
      <c r="D38534" t="s">
        <v>8799</v>
      </c>
      <c r="E38534" s="10">
        <v>3</v>
      </c>
      <c r="F38534" s="18">
        <v>45605</v>
      </c>
      <c r="G38534" s="5" t="s">
        <v>361</v>
      </c>
      <c r="H38534" s="3">
        <v>59</v>
      </c>
      <c r="I38534" s="3">
        <v>177</v>
      </c>
      <c r="J38534" t="s">
        <v>8777</v>
      </c>
      <c r="K38534" t="s">
        <v>8788</v>
      </c>
      <c r="L38534" t="s">
        <v>8800</v>
      </c>
      <c r="M38534" t="s">
        <v>14212</v>
      </c>
      <c r="N38534" s="7" t="str">
        <f>TEXT(Table1[[#This Row],[order_date]],"dddd")</f>
        <v>Saturday</v>
      </c>
      <c r="O38534" s="7" t="str">
        <f>TEXT(Table1[[#This Row],[order_date]],"mmmm")</f>
        <v>November</v>
      </c>
      <c r="P38534" s="5" t="str">
        <f>TEXT(Table1[[#This Row],[order_time]],"hhhh")</f>
        <v>12</v>
      </c>
      <c r="Q38534" t="str">
        <f>TEXT(Table1[[#This Row],[order_date]],"yyy")</f>
        <v>2024</v>
      </c>
    </row>
    <row r="38535" spans="1:17" x14ac:dyDescent="0.3">
      <c r="A38535" s="9">
        <v>32818</v>
      </c>
      <c r="B38535" s="9">
        <v>22326</v>
      </c>
      <c r="C38535" s="14">
        <f>VALUE(1/COUNTIF(B:B,Table1[[#This Row],[order_id]]))</f>
        <v>0.25</v>
      </c>
      <c r="D38535" t="s">
        <v>8796</v>
      </c>
      <c r="E38535" s="10">
        <v>3</v>
      </c>
      <c r="F38535" s="18">
        <v>45605</v>
      </c>
      <c r="G38535" s="5" t="s">
        <v>361</v>
      </c>
      <c r="H38535" s="3">
        <v>189</v>
      </c>
      <c r="I38535" s="3">
        <v>567</v>
      </c>
      <c r="J38535" t="s">
        <v>8778</v>
      </c>
      <c r="K38535" t="s">
        <v>8783</v>
      </c>
      <c r="L38535" t="s">
        <v>8797</v>
      </c>
      <c r="M38535" t="s">
        <v>14212</v>
      </c>
      <c r="N38535" s="7" t="str">
        <f>TEXT(Table1[[#This Row],[order_date]],"dddd")</f>
        <v>Saturday</v>
      </c>
      <c r="O38535" s="7" t="str">
        <f>TEXT(Table1[[#This Row],[order_date]],"mmmm")</f>
        <v>November</v>
      </c>
      <c r="P38535" s="5" t="str">
        <f>TEXT(Table1[[#This Row],[order_time]],"hhhh")</f>
        <v>12</v>
      </c>
      <c r="Q38535" t="str">
        <f>TEXT(Table1[[#This Row],[order_date]],"yyy")</f>
        <v>2024</v>
      </c>
    </row>
    <row r="38536" spans="1:17" x14ac:dyDescent="0.3">
      <c r="A38536" s="9">
        <v>32819</v>
      </c>
      <c r="B38536" s="9">
        <v>22326</v>
      </c>
      <c r="C38536" s="14">
        <f>VALUE(1/COUNTIF(B:B,Table1[[#This Row],[order_id]]))</f>
        <v>0.25</v>
      </c>
      <c r="D38536" t="s">
        <v>11</v>
      </c>
      <c r="E38536" s="10">
        <v>1</v>
      </c>
      <c r="F38536" s="18">
        <v>45605</v>
      </c>
      <c r="G38536" s="5" t="s">
        <v>361</v>
      </c>
      <c r="H38536" s="3">
        <v>79</v>
      </c>
      <c r="I38536" s="3">
        <v>79</v>
      </c>
      <c r="J38536" t="s">
        <v>8776</v>
      </c>
      <c r="K38536" t="s">
        <v>8781</v>
      </c>
      <c r="L38536" t="s">
        <v>8790</v>
      </c>
      <c r="M38536" t="s">
        <v>14212</v>
      </c>
      <c r="N38536" s="7" t="str">
        <f>TEXT(Table1[[#This Row],[order_date]],"dddd")</f>
        <v>Saturday</v>
      </c>
      <c r="O38536" s="7" t="str">
        <f>TEXT(Table1[[#This Row],[order_date]],"mmmm")</f>
        <v>November</v>
      </c>
      <c r="P38536" s="5" t="str">
        <f>TEXT(Table1[[#This Row],[order_time]],"hhhh")</f>
        <v>12</v>
      </c>
      <c r="Q38536" t="str">
        <f>TEXT(Table1[[#This Row],[order_date]],"yyy")</f>
        <v>2024</v>
      </c>
    </row>
    <row r="38537" spans="1:17" x14ac:dyDescent="0.3">
      <c r="A38537" s="9">
        <v>32820</v>
      </c>
      <c r="B38537" s="9">
        <v>22326</v>
      </c>
      <c r="C38537" s="14">
        <f>VALUE(1/COUNTIF(B:B,Table1[[#This Row],[order_id]]))</f>
        <v>0.25</v>
      </c>
      <c r="D38537" t="s">
        <v>12</v>
      </c>
      <c r="E38537" s="10">
        <v>1</v>
      </c>
      <c r="F38537" s="18">
        <v>45605</v>
      </c>
      <c r="G38537" s="5" t="s">
        <v>361</v>
      </c>
      <c r="H38537" s="3">
        <v>169</v>
      </c>
      <c r="I38537" s="3">
        <v>169</v>
      </c>
      <c r="J38537" t="s">
        <v>8776</v>
      </c>
      <c r="K38537" t="s">
        <v>8784</v>
      </c>
      <c r="L38537" t="s">
        <v>8798</v>
      </c>
      <c r="M38537" t="s">
        <v>14212</v>
      </c>
      <c r="N38537" s="7" t="str">
        <f>TEXT(Table1[[#This Row],[order_date]],"dddd")</f>
        <v>Saturday</v>
      </c>
      <c r="O38537" s="7" t="str">
        <f>TEXT(Table1[[#This Row],[order_date]],"mmmm")</f>
        <v>November</v>
      </c>
      <c r="P38537" s="5" t="str">
        <f>TEXT(Table1[[#This Row],[order_time]],"hhhh")</f>
        <v>12</v>
      </c>
      <c r="Q38537" t="str">
        <f>TEXT(Table1[[#This Row],[order_date]],"yyy")</f>
        <v>2024</v>
      </c>
    </row>
    <row r="38538" spans="1:17" x14ac:dyDescent="0.3">
      <c r="A38538" s="9">
        <v>33735</v>
      </c>
      <c r="B38538" s="9">
        <v>22657</v>
      </c>
      <c r="C38538" s="14">
        <f>VALUE(1/COUNTIF(B:B,Table1[[#This Row],[order_id]]))</f>
        <v>0.33333333333333331</v>
      </c>
      <c r="D38538" t="s">
        <v>8801</v>
      </c>
      <c r="E38538" s="10">
        <v>1</v>
      </c>
      <c r="F38538" s="18">
        <v>45605</v>
      </c>
      <c r="G38538" s="5" t="s">
        <v>3082</v>
      </c>
      <c r="H38538" s="3">
        <v>209</v>
      </c>
      <c r="I38538" s="3">
        <v>209</v>
      </c>
      <c r="J38538" t="s">
        <v>8777</v>
      </c>
      <c r="K38538" t="s">
        <v>8789</v>
      </c>
      <c r="L38538" t="s">
        <v>8802</v>
      </c>
      <c r="M38538" t="s">
        <v>8804</v>
      </c>
      <c r="N38538" s="7" t="str">
        <f>TEXT(Table1[[#This Row],[order_date]],"dddd")</f>
        <v>Saturday</v>
      </c>
      <c r="O38538" s="7" t="str">
        <f>TEXT(Table1[[#This Row],[order_date]],"mmmm")</f>
        <v>November</v>
      </c>
      <c r="P38538" s="5" t="str">
        <f>TEXT(Table1[[#This Row],[order_time]],"hhhh")</f>
        <v>16</v>
      </c>
      <c r="Q38538" t="str">
        <f>TEXT(Table1[[#This Row],[order_date]],"yyy")</f>
        <v>2024</v>
      </c>
    </row>
    <row r="38539" spans="1:17" x14ac:dyDescent="0.3">
      <c r="A38539" s="9">
        <v>33736</v>
      </c>
      <c r="B38539" s="9">
        <v>22657</v>
      </c>
      <c r="C38539" s="14">
        <f>VALUE(1/COUNTIF(B:B,Table1[[#This Row],[order_id]]))</f>
        <v>0.33333333333333331</v>
      </c>
      <c r="D38539" t="s">
        <v>14</v>
      </c>
      <c r="E38539" s="10">
        <v>1</v>
      </c>
      <c r="F38539" s="18">
        <v>45605</v>
      </c>
      <c r="G38539" s="5" t="s">
        <v>3082</v>
      </c>
      <c r="H38539" s="3">
        <v>35</v>
      </c>
      <c r="I38539" s="3">
        <v>35</v>
      </c>
      <c r="J38539" t="s">
        <v>8780</v>
      </c>
      <c r="K38539" t="s">
        <v>8786</v>
      </c>
      <c r="L38539" t="s">
        <v>8792</v>
      </c>
      <c r="M38539" t="s">
        <v>8804</v>
      </c>
      <c r="N38539" s="7" t="str">
        <f>TEXT(Table1[[#This Row],[order_date]],"dddd")</f>
        <v>Saturday</v>
      </c>
      <c r="O38539" s="7" t="str">
        <f>TEXT(Table1[[#This Row],[order_date]],"mmmm")</f>
        <v>November</v>
      </c>
      <c r="P38539" s="5" t="str">
        <f>TEXT(Table1[[#This Row],[order_time]],"hhhh")</f>
        <v>16</v>
      </c>
      <c r="Q38539" t="str">
        <f>TEXT(Table1[[#This Row],[order_date]],"yyy")</f>
        <v>2024</v>
      </c>
    </row>
    <row r="38540" spans="1:17" x14ac:dyDescent="0.3">
      <c r="A38540" s="9">
        <v>33737</v>
      </c>
      <c r="B38540" s="9">
        <v>22657</v>
      </c>
      <c r="C38540" s="14">
        <f>VALUE(1/COUNTIF(B:B,Table1[[#This Row],[order_id]]))</f>
        <v>0.33333333333333331</v>
      </c>
      <c r="D38540" t="s">
        <v>12</v>
      </c>
      <c r="E38540" s="10">
        <v>1</v>
      </c>
      <c r="F38540" s="18">
        <v>45605</v>
      </c>
      <c r="G38540" s="5" t="s">
        <v>3082</v>
      </c>
      <c r="H38540" s="3">
        <v>169</v>
      </c>
      <c r="I38540" s="3">
        <v>169</v>
      </c>
      <c r="J38540" t="s">
        <v>8776</v>
      </c>
      <c r="K38540" t="s">
        <v>8784</v>
      </c>
      <c r="L38540" t="s">
        <v>8798</v>
      </c>
      <c r="M38540" t="s">
        <v>8804</v>
      </c>
      <c r="N38540" s="7" t="str">
        <f>TEXT(Table1[[#This Row],[order_date]],"dddd")</f>
        <v>Saturday</v>
      </c>
      <c r="O38540" s="7" t="str">
        <f>TEXT(Table1[[#This Row],[order_date]],"mmmm")</f>
        <v>November</v>
      </c>
      <c r="P38540" s="5" t="str">
        <f>TEXT(Table1[[#This Row],[order_time]],"hhhh")</f>
        <v>16</v>
      </c>
      <c r="Q38540" t="str">
        <f>TEXT(Table1[[#This Row],[order_date]],"yyy")</f>
        <v>2024</v>
      </c>
    </row>
    <row r="38541" spans="1:17" x14ac:dyDescent="0.3">
      <c r="A38541" s="9">
        <v>35451</v>
      </c>
      <c r="B38541" s="9">
        <v>23316</v>
      </c>
      <c r="C38541" s="14">
        <f>VALUE(1/COUNTIF(B:B,Table1[[#This Row],[order_id]]))</f>
        <v>0.25</v>
      </c>
      <c r="D38541" t="s">
        <v>14</v>
      </c>
      <c r="E38541" s="10">
        <v>1</v>
      </c>
      <c r="F38541" s="18">
        <v>45605</v>
      </c>
      <c r="G38541" s="5" t="s">
        <v>450</v>
      </c>
      <c r="H38541" s="3">
        <v>35</v>
      </c>
      <c r="I38541" s="3">
        <v>35</v>
      </c>
      <c r="J38541" t="s">
        <v>8780</v>
      </c>
      <c r="K38541" t="s">
        <v>8786</v>
      </c>
      <c r="L38541" t="s">
        <v>8792</v>
      </c>
      <c r="M38541" t="s">
        <v>14213</v>
      </c>
      <c r="N38541" s="7" t="str">
        <f>TEXT(Table1[[#This Row],[order_date]],"dddd")</f>
        <v>Saturday</v>
      </c>
      <c r="O38541" s="7" t="str">
        <f>TEXT(Table1[[#This Row],[order_date]],"mmmm")</f>
        <v>November</v>
      </c>
      <c r="P38541" s="5" t="str">
        <f>TEXT(Table1[[#This Row],[order_time]],"hhhh")</f>
        <v>15</v>
      </c>
      <c r="Q38541" t="str">
        <f>TEXT(Table1[[#This Row],[order_date]],"yyy")</f>
        <v>2024</v>
      </c>
    </row>
    <row r="38542" spans="1:17" x14ac:dyDescent="0.3">
      <c r="A38542" s="9">
        <v>35452</v>
      </c>
      <c r="B38542" s="9">
        <v>23316</v>
      </c>
      <c r="C38542" s="14">
        <f>VALUE(1/COUNTIF(B:B,Table1[[#This Row],[order_id]]))</f>
        <v>0.25</v>
      </c>
      <c r="D38542" t="s">
        <v>8796</v>
      </c>
      <c r="E38542" s="10">
        <v>1</v>
      </c>
      <c r="F38542" s="18">
        <v>45605</v>
      </c>
      <c r="G38542" s="5" t="s">
        <v>450</v>
      </c>
      <c r="H38542" s="3">
        <v>189</v>
      </c>
      <c r="I38542" s="3">
        <v>189</v>
      </c>
      <c r="J38542" t="s">
        <v>8778</v>
      </c>
      <c r="K38542" t="s">
        <v>8783</v>
      </c>
      <c r="L38542" t="s">
        <v>8797</v>
      </c>
      <c r="M38542" t="s">
        <v>14213</v>
      </c>
      <c r="N38542" s="7" t="str">
        <f>TEXT(Table1[[#This Row],[order_date]],"dddd")</f>
        <v>Saturday</v>
      </c>
      <c r="O38542" s="7" t="str">
        <f>TEXT(Table1[[#This Row],[order_date]],"mmmm")</f>
        <v>November</v>
      </c>
      <c r="P38542" s="5" t="str">
        <f>TEXT(Table1[[#This Row],[order_time]],"hhhh")</f>
        <v>15</v>
      </c>
      <c r="Q38542" t="str">
        <f>TEXT(Table1[[#This Row],[order_date]],"yyy")</f>
        <v>2024</v>
      </c>
    </row>
    <row r="38543" spans="1:17" x14ac:dyDescent="0.3">
      <c r="A38543" s="9">
        <v>35453</v>
      </c>
      <c r="B38543" s="9">
        <v>23316</v>
      </c>
      <c r="C38543" s="14">
        <f>VALUE(1/COUNTIF(B:B,Table1[[#This Row],[order_id]]))</f>
        <v>0.25</v>
      </c>
      <c r="D38543" t="s">
        <v>13</v>
      </c>
      <c r="E38543" s="10">
        <v>1</v>
      </c>
      <c r="F38543" s="18">
        <v>45605</v>
      </c>
      <c r="G38543" s="5" t="s">
        <v>450</v>
      </c>
      <c r="H38543" s="3">
        <v>99</v>
      </c>
      <c r="I38543" s="3">
        <v>99</v>
      </c>
      <c r="J38543" t="s">
        <v>8779</v>
      </c>
      <c r="K38543" t="s">
        <v>8785</v>
      </c>
      <c r="L38543" t="s">
        <v>8791</v>
      </c>
      <c r="M38543" t="s">
        <v>14213</v>
      </c>
      <c r="N38543" s="7" t="str">
        <f>TEXT(Table1[[#This Row],[order_date]],"dddd")</f>
        <v>Saturday</v>
      </c>
      <c r="O38543" s="7" t="str">
        <f>TEXT(Table1[[#This Row],[order_date]],"mmmm")</f>
        <v>November</v>
      </c>
      <c r="P38543" s="5" t="str">
        <f>TEXT(Table1[[#This Row],[order_time]],"hhhh")</f>
        <v>15</v>
      </c>
      <c r="Q38543" t="str">
        <f>TEXT(Table1[[#This Row],[order_date]],"yyy")</f>
        <v>2024</v>
      </c>
    </row>
    <row r="38544" spans="1:17" x14ac:dyDescent="0.3">
      <c r="A38544" s="9">
        <v>35454</v>
      </c>
      <c r="B38544" s="9">
        <v>23316</v>
      </c>
      <c r="C38544" s="14">
        <f>VALUE(1/COUNTIF(B:B,Table1[[#This Row],[order_id]]))</f>
        <v>0.25</v>
      </c>
      <c r="D38544" t="s">
        <v>11</v>
      </c>
      <c r="E38544" s="10">
        <v>1</v>
      </c>
      <c r="F38544" s="18">
        <v>45605</v>
      </c>
      <c r="G38544" s="5" t="s">
        <v>450</v>
      </c>
      <c r="H38544" s="3">
        <v>79</v>
      </c>
      <c r="I38544" s="3">
        <v>79</v>
      </c>
      <c r="J38544" t="s">
        <v>8776</v>
      </c>
      <c r="K38544" t="s">
        <v>8781</v>
      </c>
      <c r="L38544" t="s">
        <v>8790</v>
      </c>
      <c r="M38544" t="s">
        <v>14213</v>
      </c>
      <c r="N38544" s="7" t="str">
        <f>TEXT(Table1[[#This Row],[order_date]],"dddd")</f>
        <v>Saturday</v>
      </c>
      <c r="O38544" s="7" t="str">
        <f>TEXT(Table1[[#This Row],[order_date]],"mmmm")</f>
        <v>November</v>
      </c>
      <c r="P38544" s="5" t="str">
        <f>TEXT(Table1[[#This Row],[order_time]],"hhhh")</f>
        <v>15</v>
      </c>
      <c r="Q38544" t="str">
        <f>TEXT(Table1[[#This Row],[order_date]],"yyy")</f>
        <v>2024</v>
      </c>
    </row>
    <row r="38545" spans="1:17" x14ac:dyDescent="0.3">
      <c r="A38545" s="9">
        <v>35812</v>
      </c>
      <c r="B38545" s="9">
        <v>23457</v>
      </c>
      <c r="C38545" s="14">
        <f>VALUE(1/COUNTIF(B:B,Table1[[#This Row],[order_id]]))</f>
        <v>0.2</v>
      </c>
      <c r="D38545" t="s">
        <v>12</v>
      </c>
      <c r="E38545" s="10">
        <v>2</v>
      </c>
      <c r="F38545" s="18">
        <v>45605</v>
      </c>
      <c r="G38545" s="5" t="s">
        <v>1764</v>
      </c>
      <c r="H38545" s="3">
        <v>169</v>
      </c>
      <c r="I38545" s="3">
        <v>338</v>
      </c>
      <c r="J38545" t="s">
        <v>8776</v>
      </c>
      <c r="K38545" t="s">
        <v>8784</v>
      </c>
      <c r="L38545" t="s">
        <v>8798</v>
      </c>
      <c r="M38545" t="s">
        <v>14211</v>
      </c>
      <c r="N38545" s="7" t="str">
        <f>TEXT(Table1[[#This Row],[order_date]],"dddd")</f>
        <v>Saturday</v>
      </c>
      <c r="O38545" s="7" t="str">
        <f>TEXT(Table1[[#This Row],[order_date]],"mmmm")</f>
        <v>November</v>
      </c>
      <c r="P38545" s="5" t="str">
        <f>TEXT(Table1[[#This Row],[order_time]],"hhhh")</f>
        <v>13</v>
      </c>
      <c r="Q38545" t="str">
        <f>TEXT(Table1[[#This Row],[order_date]],"yyy")</f>
        <v>2024</v>
      </c>
    </row>
    <row r="38546" spans="1:17" x14ac:dyDescent="0.3">
      <c r="A38546" s="9">
        <v>35813</v>
      </c>
      <c r="B38546" s="9">
        <v>23457</v>
      </c>
      <c r="C38546" s="14">
        <f>VALUE(1/COUNTIF(B:B,Table1[[#This Row],[order_id]]))</f>
        <v>0.2</v>
      </c>
      <c r="D38546" t="s">
        <v>8796</v>
      </c>
      <c r="E38546" s="10">
        <v>1</v>
      </c>
      <c r="F38546" s="18">
        <v>45605</v>
      </c>
      <c r="G38546" s="5" t="s">
        <v>1764</v>
      </c>
      <c r="H38546" s="3">
        <v>189</v>
      </c>
      <c r="I38546" s="3">
        <v>189</v>
      </c>
      <c r="J38546" t="s">
        <v>8778</v>
      </c>
      <c r="K38546" t="s">
        <v>8783</v>
      </c>
      <c r="L38546" t="s">
        <v>8797</v>
      </c>
      <c r="M38546" t="s">
        <v>14211</v>
      </c>
      <c r="N38546" s="7" t="str">
        <f>TEXT(Table1[[#This Row],[order_date]],"dddd")</f>
        <v>Saturday</v>
      </c>
      <c r="O38546" s="7" t="str">
        <f>TEXT(Table1[[#This Row],[order_date]],"mmmm")</f>
        <v>November</v>
      </c>
      <c r="P38546" s="5" t="str">
        <f>TEXT(Table1[[#This Row],[order_time]],"hhhh")</f>
        <v>13</v>
      </c>
      <c r="Q38546" t="str">
        <f>TEXT(Table1[[#This Row],[order_date]],"yyy")</f>
        <v>2024</v>
      </c>
    </row>
    <row r="38547" spans="1:17" x14ac:dyDescent="0.3">
      <c r="A38547" s="9">
        <v>35814</v>
      </c>
      <c r="B38547" s="9">
        <v>23457</v>
      </c>
      <c r="C38547" s="14">
        <f>VALUE(1/COUNTIF(B:B,Table1[[#This Row],[order_id]]))</f>
        <v>0.2</v>
      </c>
      <c r="D38547" t="s">
        <v>8799</v>
      </c>
      <c r="E38547" s="10">
        <v>2</v>
      </c>
      <c r="F38547" s="18">
        <v>45605</v>
      </c>
      <c r="G38547" s="5" t="s">
        <v>1764</v>
      </c>
      <c r="H38547" s="3">
        <v>59</v>
      </c>
      <c r="I38547" s="3">
        <v>118</v>
      </c>
      <c r="J38547" t="s">
        <v>8777</v>
      </c>
      <c r="K38547" t="s">
        <v>8788</v>
      </c>
      <c r="L38547" t="s">
        <v>8800</v>
      </c>
      <c r="M38547" t="s">
        <v>14211</v>
      </c>
      <c r="N38547" s="7" t="str">
        <f>TEXT(Table1[[#This Row],[order_date]],"dddd")</f>
        <v>Saturday</v>
      </c>
      <c r="O38547" s="7" t="str">
        <f>TEXT(Table1[[#This Row],[order_date]],"mmmm")</f>
        <v>November</v>
      </c>
      <c r="P38547" s="5" t="str">
        <f>TEXT(Table1[[#This Row],[order_time]],"hhhh")</f>
        <v>13</v>
      </c>
      <c r="Q38547" t="str">
        <f>TEXT(Table1[[#This Row],[order_date]],"yyy")</f>
        <v>2024</v>
      </c>
    </row>
    <row r="38548" spans="1:17" x14ac:dyDescent="0.3">
      <c r="A38548" s="9">
        <v>35815</v>
      </c>
      <c r="B38548" s="9">
        <v>23457</v>
      </c>
      <c r="C38548" s="14">
        <f>VALUE(1/COUNTIF(B:B,Table1[[#This Row],[order_id]]))</f>
        <v>0.2</v>
      </c>
      <c r="D38548" t="s">
        <v>13</v>
      </c>
      <c r="E38548" s="10">
        <v>1</v>
      </c>
      <c r="F38548" s="18">
        <v>45605</v>
      </c>
      <c r="G38548" s="5" t="s">
        <v>1764</v>
      </c>
      <c r="H38548" s="3">
        <v>99</v>
      </c>
      <c r="I38548" s="3">
        <v>99</v>
      </c>
      <c r="J38548" t="s">
        <v>8779</v>
      </c>
      <c r="K38548" t="s">
        <v>8785</v>
      </c>
      <c r="L38548" t="s">
        <v>8791</v>
      </c>
      <c r="M38548" t="s">
        <v>14211</v>
      </c>
      <c r="N38548" s="7" t="str">
        <f>TEXT(Table1[[#This Row],[order_date]],"dddd")</f>
        <v>Saturday</v>
      </c>
      <c r="O38548" s="7" t="str">
        <f>TEXT(Table1[[#This Row],[order_date]],"mmmm")</f>
        <v>November</v>
      </c>
      <c r="P38548" s="5" t="str">
        <f>TEXT(Table1[[#This Row],[order_time]],"hhhh")</f>
        <v>13</v>
      </c>
      <c r="Q38548" t="str">
        <f>TEXT(Table1[[#This Row],[order_date]],"yyy")</f>
        <v>2024</v>
      </c>
    </row>
    <row r="38549" spans="1:17" x14ac:dyDescent="0.3">
      <c r="A38549" s="9">
        <v>35816</v>
      </c>
      <c r="B38549" s="9">
        <v>23457</v>
      </c>
      <c r="C38549" s="14">
        <f>VALUE(1/COUNTIF(B:B,Table1[[#This Row],[order_id]]))</f>
        <v>0.2</v>
      </c>
      <c r="D38549" t="s">
        <v>8796</v>
      </c>
      <c r="E38549" s="10">
        <v>1</v>
      </c>
      <c r="F38549" s="18">
        <v>45605</v>
      </c>
      <c r="G38549" s="5" t="s">
        <v>1764</v>
      </c>
      <c r="H38549" s="3">
        <v>189</v>
      </c>
      <c r="I38549" s="3">
        <v>189</v>
      </c>
      <c r="J38549" t="s">
        <v>8778</v>
      </c>
      <c r="K38549" t="s">
        <v>8783</v>
      </c>
      <c r="L38549" t="s">
        <v>8797</v>
      </c>
      <c r="M38549" t="s">
        <v>14211</v>
      </c>
      <c r="N38549" s="7" t="str">
        <f>TEXT(Table1[[#This Row],[order_date]],"dddd")</f>
        <v>Saturday</v>
      </c>
      <c r="O38549" s="7" t="str">
        <f>TEXT(Table1[[#This Row],[order_date]],"mmmm")</f>
        <v>November</v>
      </c>
      <c r="P38549" s="5" t="str">
        <f>TEXT(Table1[[#This Row],[order_time]],"hhhh")</f>
        <v>13</v>
      </c>
      <c r="Q38549" t="str">
        <f>TEXT(Table1[[#This Row],[order_date]],"yyy")</f>
        <v>2024</v>
      </c>
    </row>
    <row r="38550" spans="1:17" x14ac:dyDescent="0.3">
      <c r="A38550" s="9">
        <v>36068</v>
      </c>
      <c r="B38550" s="9">
        <v>23552</v>
      </c>
      <c r="C38550" s="14">
        <f>VALUE(1/COUNTIF(B:B,Table1[[#This Row],[order_id]]))</f>
        <v>0.33333333333333331</v>
      </c>
      <c r="D38550" t="s">
        <v>8801</v>
      </c>
      <c r="E38550" s="10">
        <v>1</v>
      </c>
      <c r="F38550" s="18">
        <v>45605</v>
      </c>
      <c r="G38550" s="5" t="s">
        <v>3873</v>
      </c>
      <c r="H38550" s="3">
        <v>209</v>
      </c>
      <c r="I38550" s="3">
        <v>209</v>
      </c>
      <c r="J38550" t="s">
        <v>8777</v>
      </c>
      <c r="K38550" t="s">
        <v>8789</v>
      </c>
      <c r="L38550" t="s">
        <v>8802</v>
      </c>
      <c r="M38550" t="s">
        <v>8804</v>
      </c>
      <c r="N38550" s="7" t="str">
        <f>TEXT(Table1[[#This Row],[order_date]],"dddd")</f>
        <v>Saturday</v>
      </c>
      <c r="O38550" s="7" t="str">
        <f>TEXT(Table1[[#This Row],[order_date]],"mmmm")</f>
        <v>November</v>
      </c>
      <c r="P38550" s="5" t="str">
        <f>TEXT(Table1[[#This Row],[order_time]],"hhhh")</f>
        <v>13</v>
      </c>
      <c r="Q38550" t="str">
        <f>TEXT(Table1[[#This Row],[order_date]],"yyy")</f>
        <v>2024</v>
      </c>
    </row>
    <row r="38551" spans="1:17" x14ac:dyDescent="0.3">
      <c r="A38551" s="9">
        <v>36069</v>
      </c>
      <c r="B38551" s="9">
        <v>23552</v>
      </c>
      <c r="C38551" s="14">
        <f>VALUE(1/COUNTIF(B:B,Table1[[#This Row],[order_id]]))</f>
        <v>0.33333333333333331</v>
      </c>
      <c r="D38551" t="s">
        <v>8801</v>
      </c>
      <c r="E38551" s="10">
        <v>1</v>
      </c>
      <c r="F38551" s="18">
        <v>45605</v>
      </c>
      <c r="G38551" s="5" t="s">
        <v>3873</v>
      </c>
      <c r="H38551" s="3">
        <v>209</v>
      </c>
      <c r="I38551" s="3">
        <v>209</v>
      </c>
      <c r="J38551" t="s">
        <v>8777</v>
      </c>
      <c r="K38551" t="s">
        <v>8789</v>
      </c>
      <c r="L38551" t="s">
        <v>8802</v>
      </c>
      <c r="M38551" t="s">
        <v>8804</v>
      </c>
      <c r="N38551" s="7" t="str">
        <f>TEXT(Table1[[#This Row],[order_date]],"dddd")</f>
        <v>Saturday</v>
      </c>
      <c r="O38551" s="7" t="str">
        <f>TEXT(Table1[[#This Row],[order_date]],"mmmm")</f>
        <v>November</v>
      </c>
      <c r="P38551" s="5" t="str">
        <f>TEXT(Table1[[#This Row],[order_time]],"hhhh")</f>
        <v>13</v>
      </c>
      <c r="Q38551" t="str">
        <f>TEXT(Table1[[#This Row],[order_date]],"yyy")</f>
        <v>2024</v>
      </c>
    </row>
    <row r="38552" spans="1:17" x14ac:dyDescent="0.3">
      <c r="A38552" s="9">
        <v>36070</v>
      </c>
      <c r="B38552" s="9">
        <v>23552</v>
      </c>
      <c r="C38552" s="14">
        <f>VALUE(1/COUNTIF(B:B,Table1[[#This Row],[order_id]]))</f>
        <v>0.33333333333333331</v>
      </c>
      <c r="D38552" t="s">
        <v>8801</v>
      </c>
      <c r="E38552" s="10">
        <v>1</v>
      </c>
      <c r="F38552" s="18">
        <v>45605</v>
      </c>
      <c r="G38552" s="5" t="s">
        <v>3873</v>
      </c>
      <c r="H38552" s="3">
        <v>209</v>
      </c>
      <c r="I38552" s="3">
        <v>209</v>
      </c>
      <c r="J38552" t="s">
        <v>8777</v>
      </c>
      <c r="K38552" t="s">
        <v>8789</v>
      </c>
      <c r="L38552" t="s">
        <v>8802</v>
      </c>
      <c r="M38552" t="s">
        <v>8804</v>
      </c>
      <c r="N38552" s="7" t="str">
        <f>TEXT(Table1[[#This Row],[order_date]],"dddd")</f>
        <v>Saturday</v>
      </c>
      <c r="O38552" s="7" t="str">
        <f>TEXT(Table1[[#This Row],[order_date]],"mmmm")</f>
        <v>November</v>
      </c>
      <c r="P38552" s="5" t="str">
        <f>TEXT(Table1[[#This Row],[order_time]],"hhhh")</f>
        <v>13</v>
      </c>
      <c r="Q38552" t="str">
        <f>TEXT(Table1[[#This Row],[order_date]],"yyy")</f>
        <v>2024</v>
      </c>
    </row>
    <row r="38553" spans="1:17" x14ac:dyDescent="0.3">
      <c r="A38553" s="9">
        <v>37232</v>
      </c>
      <c r="B38553" s="9">
        <v>23980</v>
      </c>
      <c r="C38553" s="14">
        <f>VALUE(1/COUNTIF(B:B,Table1[[#This Row],[order_id]]))</f>
        <v>0.2</v>
      </c>
      <c r="D38553" t="s">
        <v>13</v>
      </c>
      <c r="E38553" s="10">
        <v>1</v>
      </c>
      <c r="F38553" s="18">
        <v>45605</v>
      </c>
      <c r="G38553" s="5" t="s">
        <v>917</v>
      </c>
      <c r="H38553" s="3">
        <v>99</v>
      </c>
      <c r="I38553" s="3">
        <v>99</v>
      </c>
      <c r="J38553" t="s">
        <v>8779</v>
      </c>
      <c r="K38553" t="s">
        <v>8785</v>
      </c>
      <c r="L38553" t="s">
        <v>8791</v>
      </c>
      <c r="M38553" t="s">
        <v>8804</v>
      </c>
      <c r="N38553" s="7" t="str">
        <f>TEXT(Table1[[#This Row],[order_date]],"dddd")</f>
        <v>Saturday</v>
      </c>
      <c r="O38553" s="7" t="str">
        <f>TEXT(Table1[[#This Row],[order_date]],"mmmm")</f>
        <v>November</v>
      </c>
      <c r="P38553" s="5" t="str">
        <f>TEXT(Table1[[#This Row],[order_time]],"hhhh")</f>
        <v>10</v>
      </c>
      <c r="Q38553" t="str">
        <f>TEXT(Table1[[#This Row],[order_date]],"yyy")</f>
        <v>2024</v>
      </c>
    </row>
    <row r="38554" spans="1:17" x14ac:dyDescent="0.3">
      <c r="A38554" s="9">
        <v>37233</v>
      </c>
      <c r="B38554" s="9">
        <v>23980</v>
      </c>
      <c r="C38554" s="14">
        <f>VALUE(1/COUNTIF(B:B,Table1[[#This Row],[order_id]]))</f>
        <v>0.2</v>
      </c>
      <c r="D38554" t="s">
        <v>13</v>
      </c>
      <c r="E38554" s="10">
        <v>1</v>
      </c>
      <c r="F38554" s="18">
        <v>45605</v>
      </c>
      <c r="G38554" s="5" t="s">
        <v>917</v>
      </c>
      <c r="H38554" s="3">
        <v>99</v>
      </c>
      <c r="I38554" s="3">
        <v>99</v>
      </c>
      <c r="J38554" t="s">
        <v>8779</v>
      </c>
      <c r="K38554" t="s">
        <v>8785</v>
      </c>
      <c r="L38554" t="s">
        <v>8791</v>
      </c>
      <c r="M38554" t="s">
        <v>8804</v>
      </c>
      <c r="N38554" s="7" t="str">
        <f>TEXT(Table1[[#This Row],[order_date]],"dddd")</f>
        <v>Saturday</v>
      </c>
      <c r="O38554" s="7" t="str">
        <f>TEXT(Table1[[#This Row],[order_date]],"mmmm")</f>
        <v>November</v>
      </c>
      <c r="P38554" s="5" t="str">
        <f>TEXT(Table1[[#This Row],[order_time]],"hhhh")</f>
        <v>10</v>
      </c>
      <c r="Q38554" t="str">
        <f>TEXT(Table1[[#This Row],[order_date]],"yyy")</f>
        <v>2024</v>
      </c>
    </row>
    <row r="38555" spans="1:17" x14ac:dyDescent="0.3">
      <c r="A38555" s="9">
        <v>37234</v>
      </c>
      <c r="B38555" s="9">
        <v>23980</v>
      </c>
      <c r="C38555" s="14">
        <f>VALUE(1/COUNTIF(B:B,Table1[[#This Row],[order_id]]))</f>
        <v>0.2</v>
      </c>
      <c r="D38555" t="s">
        <v>14</v>
      </c>
      <c r="E38555" s="10">
        <v>1</v>
      </c>
      <c r="F38555" s="18">
        <v>45605</v>
      </c>
      <c r="G38555" s="5" t="s">
        <v>917</v>
      </c>
      <c r="H38555" s="3">
        <v>35</v>
      </c>
      <c r="I38555" s="3">
        <v>35</v>
      </c>
      <c r="J38555" t="s">
        <v>8780</v>
      </c>
      <c r="K38555" t="s">
        <v>8786</v>
      </c>
      <c r="L38555" t="s">
        <v>8792</v>
      </c>
      <c r="M38555" t="s">
        <v>8804</v>
      </c>
      <c r="N38555" s="7" t="str">
        <f>TEXT(Table1[[#This Row],[order_date]],"dddd")</f>
        <v>Saturday</v>
      </c>
      <c r="O38555" s="7" t="str">
        <f>TEXT(Table1[[#This Row],[order_date]],"mmmm")</f>
        <v>November</v>
      </c>
      <c r="P38555" s="5" t="str">
        <f>TEXT(Table1[[#This Row],[order_time]],"hhhh")</f>
        <v>10</v>
      </c>
      <c r="Q38555" t="str">
        <f>TEXT(Table1[[#This Row],[order_date]],"yyy")</f>
        <v>2024</v>
      </c>
    </row>
    <row r="38556" spans="1:17" x14ac:dyDescent="0.3">
      <c r="A38556" s="9">
        <v>37235</v>
      </c>
      <c r="B38556" s="9">
        <v>23980</v>
      </c>
      <c r="C38556" s="14">
        <f>VALUE(1/COUNTIF(B:B,Table1[[#This Row],[order_id]]))</f>
        <v>0.2</v>
      </c>
      <c r="D38556" t="s">
        <v>11</v>
      </c>
      <c r="E38556" s="10">
        <v>1</v>
      </c>
      <c r="F38556" s="18">
        <v>45605</v>
      </c>
      <c r="G38556" s="5" t="s">
        <v>917</v>
      </c>
      <c r="H38556" s="3">
        <v>79</v>
      </c>
      <c r="I38556" s="3">
        <v>79</v>
      </c>
      <c r="J38556" t="s">
        <v>8776</v>
      </c>
      <c r="K38556" t="s">
        <v>8781</v>
      </c>
      <c r="L38556" t="s">
        <v>8790</v>
      </c>
      <c r="M38556" t="s">
        <v>8804</v>
      </c>
      <c r="N38556" s="7" t="str">
        <f>TEXT(Table1[[#This Row],[order_date]],"dddd")</f>
        <v>Saturday</v>
      </c>
      <c r="O38556" s="7" t="str">
        <f>TEXT(Table1[[#This Row],[order_date]],"mmmm")</f>
        <v>November</v>
      </c>
      <c r="P38556" s="5" t="str">
        <f>TEXT(Table1[[#This Row],[order_time]],"hhhh")</f>
        <v>10</v>
      </c>
      <c r="Q38556" t="str">
        <f>TEXT(Table1[[#This Row],[order_date]],"yyy")</f>
        <v>2024</v>
      </c>
    </row>
    <row r="38557" spans="1:17" x14ac:dyDescent="0.3">
      <c r="A38557" s="9">
        <v>37236</v>
      </c>
      <c r="B38557" s="9">
        <v>23980</v>
      </c>
      <c r="C38557" s="14">
        <f>VALUE(1/COUNTIF(B:B,Table1[[#This Row],[order_id]]))</f>
        <v>0.2</v>
      </c>
      <c r="D38557" t="s">
        <v>11</v>
      </c>
      <c r="E38557" s="10">
        <v>1</v>
      </c>
      <c r="F38557" s="18">
        <v>45605</v>
      </c>
      <c r="G38557" s="5" t="s">
        <v>917</v>
      </c>
      <c r="H38557" s="3">
        <v>79</v>
      </c>
      <c r="I38557" s="3">
        <v>79</v>
      </c>
      <c r="J38557" t="s">
        <v>8776</v>
      </c>
      <c r="K38557" t="s">
        <v>8781</v>
      </c>
      <c r="L38557" t="s">
        <v>8790</v>
      </c>
      <c r="M38557" t="s">
        <v>8804</v>
      </c>
      <c r="N38557" s="7" t="str">
        <f>TEXT(Table1[[#This Row],[order_date]],"dddd")</f>
        <v>Saturday</v>
      </c>
      <c r="O38557" s="7" t="str">
        <f>TEXT(Table1[[#This Row],[order_date]],"mmmm")</f>
        <v>November</v>
      </c>
      <c r="P38557" s="5" t="str">
        <f>TEXT(Table1[[#This Row],[order_time]],"hhhh")</f>
        <v>10</v>
      </c>
      <c r="Q38557" t="str">
        <f>TEXT(Table1[[#This Row],[order_date]],"yyy")</f>
        <v>2024</v>
      </c>
    </row>
    <row r="38558" spans="1:17" x14ac:dyDescent="0.3">
      <c r="A38558" s="9">
        <v>38354</v>
      </c>
      <c r="B38558" s="9">
        <v>24395</v>
      </c>
      <c r="C38558" s="14">
        <f>VALUE(1/COUNTIF(B:B,Table1[[#This Row],[order_id]]))</f>
        <v>1</v>
      </c>
      <c r="D38558" t="s">
        <v>11</v>
      </c>
      <c r="E38558" s="10">
        <v>1</v>
      </c>
      <c r="F38558" s="18">
        <v>45605</v>
      </c>
      <c r="G38558" s="5" t="s">
        <v>9515</v>
      </c>
      <c r="H38558" s="3">
        <v>79</v>
      </c>
      <c r="I38558" s="3">
        <v>79</v>
      </c>
      <c r="J38558" t="s">
        <v>8776</v>
      </c>
      <c r="K38558" t="s">
        <v>8781</v>
      </c>
      <c r="L38558" t="s">
        <v>8790</v>
      </c>
      <c r="M38558" t="s">
        <v>8807</v>
      </c>
      <c r="N38558" s="7" t="str">
        <f>TEXT(Table1[[#This Row],[order_date]],"dddd")</f>
        <v>Saturday</v>
      </c>
      <c r="O38558" s="7" t="str">
        <f>TEXT(Table1[[#This Row],[order_date]],"mmmm")</f>
        <v>November</v>
      </c>
      <c r="P38558" s="5" t="str">
        <f>TEXT(Table1[[#This Row],[order_time]],"hhhh")</f>
        <v>21</v>
      </c>
      <c r="Q38558" t="str">
        <f>TEXT(Table1[[#This Row],[order_date]],"yyy")</f>
        <v>2024</v>
      </c>
    </row>
    <row r="38559" spans="1:17" x14ac:dyDescent="0.3">
      <c r="A38559" s="9">
        <v>40660</v>
      </c>
      <c r="B38559" s="9">
        <v>25266</v>
      </c>
      <c r="C38559" s="14">
        <f>VALUE(1/COUNTIF(B:B,Table1[[#This Row],[order_id]]))</f>
        <v>1</v>
      </c>
      <c r="D38559" t="s">
        <v>8794</v>
      </c>
      <c r="E38559" s="10">
        <v>1</v>
      </c>
      <c r="F38559" s="18">
        <v>45605</v>
      </c>
      <c r="G38559" s="5" t="s">
        <v>5736</v>
      </c>
      <c r="H38559" s="3">
        <v>139</v>
      </c>
      <c r="I38559" s="3">
        <v>139</v>
      </c>
      <c r="J38559" t="s">
        <v>8777</v>
      </c>
      <c r="K38559" t="s">
        <v>8782</v>
      </c>
      <c r="L38559" t="s">
        <v>8795</v>
      </c>
      <c r="M38559" t="s">
        <v>8806</v>
      </c>
      <c r="N38559" s="7" t="str">
        <f>TEXT(Table1[[#This Row],[order_date]],"dddd")</f>
        <v>Saturday</v>
      </c>
      <c r="O38559" s="7" t="str">
        <f>TEXT(Table1[[#This Row],[order_date]],"mmmm")</f>
        <v>November</v>
      </c>
      <c r="P38559" s="5" t="str">
        <f>TEXT(Table1[[#This Row],[order_time]],"hhhh")</f>
        <v>19</v>
      </c>
      <c r="Q38559" t="str">
        <f>TEXT(Table1[[#This Row],[order_date]],"yyy")</f>
        <v>2024</v>
      </c>
    </row>
    <row r="38560" spans="1:17" x14ac:dyDescent="0.3">
      <c r="A38560" s="9">
        <v>40718</v>
      </c>
      <c r="B38560" s="9">
        <v>25288</v>
      </c>
      <c r="C38560" s="14">
        <f>VALUE(1/COUNTIF(B:B,Table1[[#This Row],[order_id]]))</f>
        <v>0.33333333333333331</v>
      </c>
      <c r="D38560" t="s">
        <v>11</v>
      </c>
      <c r="E38560" s="10">
        <v>1</v>
      </c>
      <c r="F38560" s="18">
        <v>45605</v>
      </c>
      <c r="G38560" s="5" t="s">
        <v>13194</v>
      </c>
      <c r="H38560" s="3">
        <v>79</v>
      </c>
      <c r="I38560" s="3">
        <v>79</v>
      </c>
      <c r="J38560" t="s">
        <v>8776</v>
      </c>
      <c r="K38560" t="s">
        <v>8781</v>
      </c>
      <c r="L38560" t="s">
        <v>8790</v>
      </c>
      <c r="M38560" t="s">
        <v>14212</v>
      </c>
      <c r="N38560" s="7" t="str">
        <f>TEXT(Table1[[#This Row],[order_date]],"dddd")</f>
        <v>Saturday</v>
      </c>
      <c r="O38560" s="7" t="str">
        <f>TEXT(Table1[[#This Row],[order_date]],"mmmm")</f>
        <v>November</v>
      </c>
      <c r="P38560" s="5" t="str">
        <f>TEXT(Table1[[#This Row],[order_time]],"hhhh")</f>
        <v>10</v>
      </c>
      <c r="Q38560" t="str">
        <f>TEXT(Table1[[#This Row],[order_date]],"yyy")</f>
        <v>2024</v>
      </c>
    </row>
    <row r="38561" spans="1:17" x14ac:dyDescent="0.3">
      <c r="A38561" s="9">
        <v>40719</v>
      </c>
      <c r="B38561" s="9">
        <v>25288</v>
      </c>
      <c r="C38561" s="14">
        <f>VALUE(1/COUNTIF(B:B,Table1[[#This Row],[order_id]]))</f>
        <v>0.33333333333333331</v>
      </c>
      <c r="D38561" t="s">
        <v>13</v>
      </c>
      <c r="E38561" s="10">
        <v>1</v>
      </c>
      <c r="F38561" s="18">
        <v>45605</v>
      </c>
      <c r="G38561" s="5" t="s">
        <v>13194</v>
      </c>
      <c r="H38561" s="3">
        <v>99</v>
      </c>
      <c r="I38561" s="3">
        <v>99</v>
      </c>
      <c r="J38561" t="s">
        <v>8779</v>
      </c>
      <c r="K38561" t="s">
        <v>8785</v>
      </c>
      <c r="L38561" t="s">
        <v>8791</v>
      </c>
      <c r="M38561" t="s">
        <v>14212</v>
      </c>
      <c r="N38561" s="7" t="str">
        <f>TEXT(Table1[[#This Row],[order_date]],"dddd")</f>
        <v>Saturday</v>
      </c>
      <c r="O38561" s="7" t="str">
        <f>TEXT(Table1[[#This Row],[order_date]],"mmmm")</f>
        <v>November</v>
      </c>
      <c r="P38561" s="5" t="str">
        <f>TEXT(Table1[[#This Row],[order_time]],"hhhh")</f>
        <v>10</v>
      </c>
      <c r="Q38561" t="str">
        <f>TEXT(Table1[[#This Row],[order_date]],"yyy")</f>
        <v>2024</v>
      </c>
    </row>
    <row r="38562" spans="1:17" x14ac:dyDescent="0.3">
      <c r="A38562" s="9">
        <v>40720</v>
      </c>
      <c r="B38562" s="9">
        <v>25288</v>
      </c>
      <c r="C38562" s="14">
        <f>VALUE(1/COUNTIF(B:B,Table1[[#This Row],[order_id]]))</f>
        <v>0.33333333333333331</v>
      </c>
      <c r="D38562" t="s">
        <v>15</v>
      </c>
      <c r="E38562" s="10">
        <v>1</v>
      </c>
      <c r="F38562" s="18">
        <v>45605</v>
      </c>
      <c r="G38562" s="5" t="s">
        <v>13194</v>
      </c>
      <c r="H38562" s="3">
        <v>49</v>
      </c>
      <c r="I38562" s="3">
        <v>49</v>
      </c>
      <c r="J38562" t="s">
        <v>8779</v>
      </c>
      <c r="K38562" t="s">
        <v>8787</v>
      </c>
      <c r="L38562" t="s">
        <v>8793</v>
      </c>
      <c r="M38562" t="s">
        <v>14212</v>
      </c>
      <c r="N38562" s="7" t="str">
        <f>TEXT(Table1[[#This Row],[order_date]],"dddd")</f>
        <v>Saturday</v>
      </c>
      <c r="O38562" s="7" t="str">
        <f>TEXT(Table1[[#This Row],[order_date]],"mmmm")</f>
        <v>November</v>
      </c>
      <c r="P38562" s="5" t="str">
        <f>TEXT(Table1[[#This Row],[order_time]],"hhhh")</f>
        <v>10</v>
      </c>
      <c r="Q38562" t="str">
        <f>TEXT(Table1[[#This Row],[order_date]],"yyy")</f>
        <v>2024</v>
      </c>
    </row>
    <row r="38563" spans="1:17" x14ac:dyDescent="0.3">
      <c r="A38563" s="9">
        <v>42219</v>
      </c>
      <c r="B38563" s="9">
        <v>25839</v>
      </c>
      <c r="C38563" s="14">
        <f>VALUE(1/COUNTIF(B:B,Table1[[#This Row],[order_id]]))</f>
        <v>0.5</v>
      </c>
      <c r="D38563" t="s">
        <v>12</v>
      </c>
      <c r="E38563" s="10">
        <v>1</v>
      </c>
      <c r="F38563" s="18">
        <v>45605</v>
      </c>
      <c r="G38563" s="5" t="s">
        <v>10726</v>
      </c>
      <c r="H38563" s="3">
        <v>169</v>
      </c>
      <c r="I38563" s="3">
        <v>169</v>
      </c>
      <c r="J38563" t="s">
        <v>8776</v>
      </c>
      <c r="K38563" t="s">
        <v>8784</v>
      </c>
      <c r="L38563" t="s">
        <v>8798</v>
      </c>
      <c r="M38563" t="s">
        <v>8807</v>
      </c>
      <c r="N38563" s="7" t="str">
        <f>TEXT(Table1[[#This Row],[order_date]],"dddd")</f>
        <v>Saturday</v>
      </c>
      <c r="O38563" s="7" t="str">
        <f>TEXT(Table1[[#This Row],[order_date]],"mmmm")</f>
        <v>November</v>
      </c>
      <c r="P38563" s="5" t="str">
        <f>TEXT(Table1[[#This Row],[order_time]],"hhhh")</f>
        <v>13</v>
      </c>
      <c r="Q38563" t="str">
        <f>TEXT(Table1[[#This Row],[order_date]],"yyy")</f>
        <v>2024</v>
      </c>
    </row>
    <row r="38564" spans="1:17" x14ac:dyDescent="0.3">
      <c r="A38564" s="9">
        <v>42220</v>
      </c>
      <c r="B38564" s="9">
        <v>25839</v>
      </c>
      <c r="C38564" s="14">
        <f>VALUE(1/COUNTIF(B:B,Table1[[#This Row],[order_id]]))</f>
        <v>0.5</v>
      </c>
      <c r="D38564" t="s">
        <v>12</v>
      </c>
      <c r="E38564" s="10">
        <v>1</v>
      </c>
      <c r="F38564" s="18">
        <v>45605</v>
      </c>
      <c r="G38564" s="5" t="s">
        <v>10726</v>
      </c>
      <c r="H38564" s="3">
        <v>169</v>
      </c>
      <c r="I38564" s="3">
        <v>169</v>
      </c>
      <c r="J38564" t="s">
        <v>8776</v>
      </c>
      <c r="K38564" t="s">
        <v>8784</v>
      </c>
      <c r="L38564" t="s">
        <v>8798</v>
      </c>
      <c r="M38564" t="s">
        <v>8807</v>
      </c>
      <c r="N38564" s="7" t="str">
        <f>TEXT(Table1[[#This Row],[order_date]],"dddd")</f>
        <v>Saturday</v>
      </c>
      <c r="O38564" s="7" t="str">
        <f>TEXT(Table1[[#This Row],[order_date]],"mmmm")</f>
        <v>November</v>
      </c>
      <c r="P38564" s="5" t="str">
        <f>TEXT(Table1[[#This Row],[order_time]],"hhhh")</f>
        <v>13</v>
      </c>
      <c r="Q38564" t="str">
        <f>TEXT(Table1[[#This Row],[order_date]],"yyy")</f>
        <v>2024</v>
      </c>
    </row>
    <row r="38565" spans="1:17" x14ac:dyDescent="0.3">
      <c r="A38565" s="9">
        <v>42548</v>
      </c>
      <c r="B38565" s="9">
        <v>25965</v>
      </c>
      <c r="C38565" s="14">
        <f>VALUE(1/COUNTIF(B:B,Table1[[#This Row],[order_id]]))</f>
        <v>0.5</v>
      </c>
      <c r="D38565" t="s">
        <v>11</v>
      </c>
      <c r="E38565" s="10">
        <v>1</v>
      </c>
      <c r="F38565" s="18">
        <v>45605</v>
      </c>
      <c r="G38565" s="5" t="s">
        <v>13951</v>
      </c>
      <c r="H38565" s="3">
        <v>79</v>
      </c>
      <c r="I38565" s="3">
        <v>79</v>
      </c>
      <c r="J38565" t="s">
        <v>8776</v>
      </c>
      <c r="K38565" t="s">
        <v>8781</v>
      </c>
      <c r="L38565" t="s">
        <v>8790</v>
      </c>
      <c r="M38565" t="s">
        <v>8804</v>
      </c>
      <c r="N38565" s="7" t="str">
        <f>TEXT(Table1[[#This Row],[order_date]],"dddd")</f>
        <v>Saturday</v>
      </c>
      <c r="O38565" s="7" t="str">
        <f>TEXT(Table1[[#This Row],[order_date]],"mmmm")</f>
        <v>November</v>
      </c>
      <c r="P38565" s="5" t="str">
        <f>TEXT(Table1[[#This Row],[order_time]],"hhhh")</f>
        <v>21</v>
      </c>
      <c r="Q38565" t="str">
        <f>TEXT(Table1[[#This Row],[order_date]],"yyy")</f>
        <v>2024</v>
      </c>
    </row>
    <row r="38566" spans="1:17" x14ac:dyDescent="0.3">
      <c r="A38566" s="9">
        <v>42549</v>
      </c>
      <c r="B38566" s="9">
        <v>25965</v>
      </c>
      <c r="C38566" s="14">
        <f>VALUE(1/COUNTIF(B:B,Table1[[#This Row],[order_id]]))</f>
        <v>0.5</v>
      </c>
      <c r="D38566" t="s">
        <v>13</v>
      </c>
      <c r="E38566" s="10">
        <v>2</v>
      </c>
      <c r="F38566" s="18">
        <v>45605</v>
      </c>
      <c r="G38566" s="5" t="s">
        <v>13951</v>
      </c>
      <c r="H38566" s="3">
        <v>99</v>
      </c>
      <c r="I38566" s="3">
        <v>198</v>
      </c>
      <c r="J38566" t="s">
        <v>8779</v>
      </c>
      <c r="K38566" t="s">
        <v>8785</v>
      </c>
      <c r="L38566" t="s">
        <v>8791</v>
      </c>
      <c r="M38566" t="s">
        <v>8804</v>
      </c>
      <c r="N38566" s="7" t="str">
        <f>TEXT(Table1[[#This Row],[order_date]],"dddd")</f>
        <v>Saturday</v>
      </c>
      <c r="O38566" s="7" t="str">
        <f>TEXT(Table1[[#This Row],[order_date]],"mmmm")</f>
        <v>November</v>
      </c>
      <c r="P38566" s="5" t="str">
        <f>TEXT(Table1[[#This Row],[order_time]],"hhhh")</f>
        <v>21</v>
      </c>
      <c r="Q38566" t="str">
        <f>TEXT(Table1[[#This Row],[order_date]],"yyy")</f>
        <v>2024</v>
      </c>
    </row>
    <row r="38567" spans="1:17" x14ac:dyDescent="0.3">
      <c r="A38567" s="9">
        <v>42550</v>
      </c>
      <c r="B38567" s="9">
        <v>25966</v>
      </c>
      <c r="C38567" s="14">
        <f>VALUE(1/COUNTIF(B:B,Table1[[#This Row],[order_id]]))</f>
        <v>0.5</v>
      </c>
      <c r="D38567" t="s">
        <v>8801</v>
      </c>
      <c r="E38567" s="10">
        <v>1</v>
      </c>
      <c r="F38567" s="18">
        <v>45605</v>
      </c>
      <c r="G38567" s="5" t="s">
        <v>8498</v>
      </c>
      <c r="H38567" s="3">
        <v>209</v>
      </c>
      <c r="I38567" s="3">
        <v>209</v>
      </c>
      <c r="J38567" t="s">
        <v>8777</v>
      </c>
      <c r="K38567" t="s">
        <v>8789</v>
      </c>
      <c r="L38567" t="s">
        <v>8802</v>
      </c>
      <c r="M38567" t="s">
        <v>8804</v>
      </c>
      <c r="N38567" s="7" t="str">
        <f>TEXT(Table1[[#This Row],[order_date]],"dddd")</f>
        <v>Saturday</v>
      </c>
      <c r="O38567" s="7" t="str">
        <f>TEXT(Table1[[#This Row],[order_date]],"mmmm")</f>
        <v>November</v>
      </c>
      <c r="P38567" s="5" t="str">
        <f>TEXT(Table1[[#This Row],[order_time]],"hhhh")</f>
        <v>11</v>
      </c>
      <c r="Q38567" t="str">
        <f>TEXT(Table1[[#This Row],[order_date]],"yyy")</f>
        <v>2024</v>
      </c>
    </row>
    <row r="38568" spans="1:17" x14ac:dyDescent="0.3">
      <c r="A38568" s="9">
        <v>42551</v>
      </c>
      <c r="B38568" s="9">
        <v>25966</v>
      </c>
      <c r="C38568" s="14">
        <f>VALUE(1/COUNTIF(B:B,Table1[[#This Row],[order_id]]))</f>
        <v>0.5</v>
      </c>
      <c r="D38568" t="s">
        <v>15</v>
      </c>
      <c r="E38568" s="10">
        <v>1</v>
      </c>
      <c r="F38568" s="18">
        <v>45605</v>
      </c>
      <c r="G38568" s="5" t="s">
        <v>8498</v>
      </c>
      <c r="H38568" s="3">
        <v>49</v>
      </c>
      <c r="I38568" s="3">
        <v>49</v>
      </c>
      <c r="J38568" t="s">
        <v>8779</v>
      </c>
      <c r="K38568" t="s">
        <v>8787</v>
      </c>
      <c r="L38568" t="s">
        <v>8793</v>
      </c>
      <c r="M38568" t="s">
        <v>8804</v>
      </c>
      <c r="N38568" s="7" t="str">
        <f>TEXT(Table1[[#This Row],[order_date]],"dddd")</f>
        <v>Saturday</v>
      </c>
      <c r="O38568" s="7" t="str">
        <f>TEXT(Table1[[#This Row],[order_date]],"mmmm")</f>
        <v>November</v>
      </c>
      <c r="P38568" s="5" t="str">
        <f>TEXT(Table1[[#This Row],[order_time]],"hhhh")</f>
        <v>11</v>
      </c>
      <c r="Q38568" t="str">
        <f>TEXT(Table1[[#This Row],[order_date]],"yyy")</f>
        <v>2024</v>
      </c>
    </row>
    <row r="38569" spans="1:17" x14ac:dyDescent="0.3">
      <c r="A38569" s="9">
        <v>43727</v>
      </c>
      <c r="B38569" s="9">
        <v>26405</v>
      </c>
      <c r="C38569" s="14">
        <f>VALUE(1/COUNTIF(B:B,Table1[[#This Row],[order_id]]))</f>
        <v>1</v>
      </c>
      <c r="D38569" t="s">
        <v>8794</v>
      </c>
      <c r="E38569" s="10">
        <v>1</v>
      </c>
      <c r="F38569" s="18">
        <v>45605</v>
      </c>
      <c r="G38569" s="5" t="s">
        <v>1593</v>
      </c>
      <c r="H38569" s="3">
        <v>139</v>
      </c>
      <c r="I38569" s="3">
        <v>139</v>
      </c>
      <c r="J38569" t="s">
        <v>8777</v>
      </c>
      <c r="K38569" t="s">
        <v>8782</v>
      </c>
      <c r="L38569" t="s">
        <v>8795</v>
      </c>
      <c r="M38569" t="s">
        <v>14212</v>
      </c>
      <c r="N38569" s="7" t="str">
        <f>TEXT(Table1[[#This Row],[order_date]],"dddd")</f>
        <v>Saturday</v>
      </c>
      <c r="O38569" s="7" t="str">
        <f>TEXT(Table1[[#This Row],[order_date]],"mmmm")</f>
        <v>November</v>
      </c>
      <c r="P38569" s="5" t="str">
        <f>TEXT(Table1[[#This Row],[order_time]],"hhhh")</f>
        <v>17</v>
      </c>
      <c r="Q38569" t="str">
        <f>TEXT(Table1[[#This Row],[order_date]],"yyy")</f>
        <v>2024</v>
      </c>
    </row>
    <row r="38570" spans="1:17" x14ac:dyDescent="0.3">
      <c r="A38570" s="9">
        <v>44792</v>
      </c>
      <c r="B38570" s="9">
        <v>26811</v>
      </c>
      <c r="C38570" s="14">
        <f>VALUE(1/COUNTIF(B:B,Table1[[#This Row],[order_id]]))</f>
        <v>0.5</v>
      </c>
      <c r="D38570" t="s">
        <v>12</v>
      </c>
      <c r="E38570" s="10">
        <v>1</v>
      </c>
      <c r="F38570" s="18">
        <v>45605</v>
      </c>
      <c r="G38570" s="5" t="s">
        <v>6240</v>
      </c>
      <c r="H38570" s="3">
        <v>169</v>
      </c>
      <c r="I38570" s="3">
        <v>169</v>
      </c>
      <c r="J38570" t="s">
        <v>8776</v>
      </c>
      <c r="K38570" t="s">
        <v>8784</v>
      </c>
      <c r="L38570" t="s">
        <v>8798</v>
      </c>
      <c r="M38570" t="s">
        <v>8804</v>
      </c>
      <c r="N38570" s="7" t="str">
        <f>TEXT(Table1[[#This Row],[order_date]],"dddd")</f>
        <v>Saturday</v>
      </c>
      <c r="O38570" s="7" t="str">
        <f>TEXT(Table1[[#This Row],[order_date]],"mmmm")</f>
        <v>November</v>
      </c>
      <c r="P38570" s="5" t="str">
        <f>TEXT(Table1[[#This Row],[order_time]],"hhhh")</f>
        <v>17</v>
      </c>
      <c r="Q38570" t="str">
        <f>TEXT(Table1[[#This Row],[order_date]],"yyy")</f>
        <v>2024</v>
      </c>
    </row>
    <row r="38571" spans="1:17" x14ac:dyDescent="0.3">
      <c r="A38571" s="9">
        <v>44793</v>
      </c>
      <c r="B38571" s="9">
        <v>26811</v>
      </c>
      <c r="C38571" s="14">
        <f>VALUE(1/COUNTIF(B:B,Table1[[#This Row],[order_id]]))</f>
        <v>0.5</v>
      </c>
      <c r="D38571" t="s">
        <v>14</v>
      </c>
      <c r="E38571" s="10">
        <v>1</v>
      </c>
      <c r="F38571" s="18">
        <v>45605</v>
      </c>
      <c r="G38571" s="5" t="s">
        <v>6240</v>
      </c>
      <c r="H38571" s="3">
        <v>35</v>
      </c>
      <c r="I38571" s="3">
        <v>35</v>
      </c>
      <c r="J38571" t="s">
        <v>8780</v>
      </c>
      <c r="K38571" t="s">
        <v>8786</v>
      </c>
      <c r="L38571" t="s">
        <v>8792</v>
      </c>
      <c r="M38571" t="s">
        <v>8804</v>
      </c>
      <c r="N38571" s="7" t="str">
        <f>TEXT(Table1[[#This Row],[order_date]],"dddd")</f>
        <v>Saturday</v>
      </c>
      <c r="O38571" s="7" t="str">
        <f>TEXT(Table1[[#This Row],[order_date]],"mmmm")</f>
        <v>November</v>
      </c>
      <c r="P38571" s="5" t="str">
        <f>TEXT(Table1[[#This Row],[order_time]],"hhhh")</f>
        <v>17</v>
      </c>
      <c r="Q38571" t="str">
        <f>TEXT(Table1[[#This Row],[order_date]],"yyy")</f>
        <v>2024</v>
      </c>
    </row>
    <row r="38572" spans="1:17" x14ac:dyDescent="0.3">
      <c r="A38572" s="9">
        <v>44962</v>
      </c>
      <c r="B38572" s="9">
        <v>26875</v>
      </c>
      <c r="C38572" s="14">
        <f>VALUE(1/COUNTIF(B:B,Table1[[#This Row],[order_id]]))</f>
        <v>0.33333333333333331</v>
      </c>
      <c r="D38572" t="s">
        <v>12</v>
      </c>
      <c r="E38572" s="10">
        <v>1</v>
      </c>
      <c r="F38572" s="18">
        <v>45605</v>
      </c>
      <c r="G38572" s="5" t="s">
        <v>2777</v>
      </c>
      <c r="H38572" s="3">
        <v>169</v>
      </c>
      <c r="I38572" s="3">
        <v>169</v>
      </c>
      <c r="J38572" t="s">
        <v>8776</v>
      </c>
      <c r="K38572" t="s">
        <v>8784</v>
      </c>
      <c r="L38572" t="s">
        <v>8798</v>
      </c>
      <c r="M38572" t="s">
        <v>8804</v>
      </c>
      <c r="N38572" s="7" t="str">
        <f>TEXT(Table1[[#This Row],[order_date]],"dddd")</f>
        <v>Saturday</v>
      </c>
      <c r="O38572" s="7" t="str">
        <f>TEXT(Table1[[#This Row],[order_date]],"mmmm")</f>
        <v>November</v>
      </c>
      <c r="P38572" s="5" t="str">
        <f>TEXT(Table1[[#This Row],[order_time]],"hhhh")</f>
        <v>22</v>
      </c>
      <c r="Q38572" t="str">
        <f>TEXT(Table1[[#This Row],[order_date]],"yyy")</f>
        <v>2024</v>
      </c>
    </row>
    <row r="38573" spans="1:17" x14ac:dyDescent="0.3">
      <c r="A38573" s="9">
        <v>44963</v>
      </c>
      <c r="B38573" s="9">
        <v>26875</v>
      </c>
      <c r="C38573" s="14">
        <f>VALUE(1/COUNTIF(B:B,Table1[[#This Row],[order_id]]))</f>
        <v>0.33333333333333331</v>
      </c>
      <c r="D38573" t="s">
        <v>12</v>
      </c>
      <c r="E38573" s="10">
        <v>1</v>
      </c>
      <c r="F38573" s="18">
        <v>45605</v>
      </c>
      <c r="G38573" s="5" t="s">
        <v>2777</v>
      </c>
      <c r="H38573" s="3">
        <v>169</v>
      </c>
      <c r="I38573" s="3">
        <v>169</v>
      </c>
      <c r="J38573" t="s">
        <v>8776</v>
      </c>
      <c r="K38573" t="s">
        <v>8784</v>
      </c>
      <c r="L38573" t="s">
        <v>8798</v>
      </c>
      <c r="M38573" t="s">
        <v>8804</v>
      </c>
      <c r="N38573" s="7" t="str">
        <f>TEXT(Table1[[#This Row],[order_date]],"dddd")</f>
        <v>Saturday</v>
      </c>
      <c r="O38573" s="7" t="str">
        <f>TEXT(Table1[[#This Row],[order_date]],"mmmm")</f>
        <v>November</v>
      </c>
      <c r="P38573" s="5" t="str">
        <f>TEXT(Table1[[#This Row],[order_time]],"hhhh")</f>
        <v>22</v>
      </c>
      <c r="Q38573" t="str">
        <f>TEXT(Table1[[#This Row],[order_date]],"yyy")</f>
        <v>2024</v>
      </c>
    </row>
    <row r="38574" spans="1:17" x14ac:dyDescent="0.3">
      <c r="A38574" s="9">
        <v>44964</v>
      </c>
      <c r="B38574" s="9">
        <v>26875</v>
      </c>
      <c r="C38574" s="14">
        <f>VALUE(1/COUNTIF(B:B,Table1[[#This Row],[order_id]]))</f>
        <v>0.33333333333333331</v>
      </c>
      <c r="D38574" t="s">
        <v>12</v>
      </c>
      <c r="E38574" s="10">
        <v>1</v>
      </c>
      <c r="F38574" s="18">
        <v>45605</v>
      </c>
      <c r="G38574" s="5" t="s">
        <v>2777</v>
      </c>
      <c r="H38574" s="3">
        <v>169</v>
      </c>
      <c r="I38574" s="3">
        <v>169</v>
      </c>
      <c r="J38574" t="s">
        <v>8776</v>
      </c>
      <c r="K38574" t="s">
        <v>8784</v>
      </c>
      <c r="L38574" t="s">
        <v>8798</v>
      </c>
      <c r="M38574" t="s">
        <v>8804</v>
      </c>
      <c r="N38574" s="7" t="str">
        <f>TEXT(Table1[[#This Row],[order_date]],"dddd")</f>
        <v>Saturday</v>
      </c>
      <c r="O38574" s="7" t="str">
        <f>TEXT(Table1[[#This Row],[order_date]],"mmmm")</f>
        <v>November</v>
      </c>
      <c r="P38574" s="5" t="str">
        <f>TEXT(Table1[[#This Row],[order_time]],"hhhh")</f>
        <v>22</v>
      </c>
      <c r="Q38574" t="str">
        <f>TEXT(Table1[[#This Row],[order_date]],"yyy")</f>
        <v>2024</v>
      </c>
    </row>
    <row r="38575" spans="1:17" x14ac:dyDescent="0.3">
      <c r="A38575" s="9">
        <v>152</v>
      </c>
      <c r="B38575" s="9">
        <v>10056</v>
      </c>
      <c r="C38575" s="14">
        <f>VALUE(1/COUNTIF(B:B,Table1[[#This Row],[order_id]]))</f>
        <v>0.5</v>
      </c>
      <c r="D38575" t="s">
        <v>13</v>
      </c>
      <c r="E38575" s="10">
        <v>3</v>
      </c>
      <c r="F38575" s="18">
        <v>45606</v>
      </c>
      <c r="G38575" s="5" t="s">
        <v>7078</v>
      </c>
      <c r="H38575" s="3">
        <v>99</v>
      </c>
      <c r="I38575" s="3">
        <v>297</v>
      </c>
      <c r="J38575" t="s">
        <v>8779</v>
      </c>
      <c r="K38575" t="s">
        <v>8785</v>
      </c>
      <c r="L38575" t="s">
        <v>8791</v>
      </c>
      <c r="M38575" t="s">
        <v>14213</v>
      </c>
      <c r="N38575" s="7" t="str">
        <f>TEXT(Table1[[#This Row],[order_date]],"dddd")</f>
        <v>Sunday</v>
      </c>
      <c r="O38575" s="7" t="str">
        <f>TEXT(Table1[[#This Row],[order_date]],"mmmm")</f>
        <v>November</v>
      </c>
      <c r="P38575" s="5" t="str">
        <f>TEXT(Table1[[#This Row],[order_time]],"hhhh")</f>
        <v>11</v>
      </c>
      <c r="Q38575" t="str">
        <f>TEXT(Table1[[#This Row],[order_date]],"yyy")</f>
        <v>2024</v>
      </c>
    </row>
    <row r="38576" spans="1:17" x14ac:dyDescent="0.3">
      <c r="A38576" s="9">
        <v>153</v>
      </c>
      <c r="B38576" s="9">
        <v>10056</v>
      </c>
      <c r="C38576" s="14">
        <f>VALUE(1/COUNTIF(B:B,Table1[[#This Row],[order_id]]))</f>
        <v>0.5</v>
      </c>
      <c r="D38576" t="s">
        <v>8796</v>
      </c>
      <c r="E38576" s="10">
        <v>1</v>
      </c>
      <c r="F38576" s="18">
        <v>45606</v>
      </c>
      <c r="G38576" s="5" t="s">
        <v>7078</v>
      </c>
      <c r="H38576" s="3">
        <v>189</v>
      </c>
      <c r="I38576" s="3">
        <v>189</v>
      </c>
      <c r="J38576" t="s">
        <v>8778</v>
      </c>
      <c r="K38576" t="s">
        <v>8783</v>
      </c>
      <c r="L38576" t="s">
        <v>8797</v>
      </c>
      <c r="M38576" t="s">
        <v>14213</v>
      </c>
      <c r="N38576" s="7" t="str">
        <f>TEXT(Table1[[#This Row],[order_date]],"dddd")</f>
        <v>Sunday</v>
      </c>
      <c r="O38576" s="7" t="str">
        <f>TEXT(Table1[[#This Row],[order_date]],"mmmm")</f>
        <v>November</v>
      </c>
      <c r="P38576" s="5" t="str">
        <f>TEXT(Table1[[#This Row],[order_time]],"hhhh")</f>
        <v>11</v>
      </c>
      <c r="Q38576" t="str">
        <f>TEXT(Table1[[#This Row],[order_date]],"yyy")</f>
        <v>2024</v>
      </c>
    </row>
    <row r="38577" spans="1:17" x14ac:dyDescent="0.3">
      <c r="A38577" s="9">
        <v>1015</v>
      </c>
      <c r="B38577" s="9">
        <v>10372</v>
      </c>
      <c r="C38577" s="14">
        <f>VALUE(1/COUNTIF(B:B,Table1[[#This Row],[order_id]]))</f>
        <v>0.5</v>
      </c>
      <c r="D38577" t="s">
        <v>13</v>
      </c>
      <c r="E38577" s="10">
        <v>1</v>
      </c>
      <c r="F38577" s="18">
        <v>45606</v>
      </c>
      <c r="G38577" s="5" t="s">
        <v>5932</v>
      </c>
      <c r="H38577" s="3">
        <v>99</v>
      </c>
      <c r="I38577" s="3">
        <v>99</v>
      </c>
      <c r="J38577" t="s">
        <v>8779</v>
      </c>
      <c r="K38577" t="s">
        <v>8785</v>
      </c>
      <c r="L38577" t="s">
        <v>8791</v>
      </c>
      <c r="M38577" t="s">
        <v>8804</v>
      </c>
      <c r="N38577" s="7" t="str">
        <f>TEXT(Table1[[#This Row],[order_date]],"dddd")</f>
        <v>Sunday</v>
      </c>
      <c r="O38577" s="7" t="str">
        <f>TEXT(Table1[[#This Row],[order_date]],"mmmm")</f>
        <v>November</v>
      </c>
      <c r="P38577" s="5" t="str">
        <f>TEXT(Table1[[#This Row],[order_time]],"hhhh")</f>
        <v>12</v>
      </c>
      <c r="Q38577" t="str">
        <f>TEXT(Table1[[#This Row],[order_date]],"yyy")</f>
        <v>2024</v>
      </c>
    </row>
    <row r="38578" spans="1:17" x14ac:dyDescent="0.3">
      <c r="A38578" s="9">
        <v>1016</v>
      </c>
      <c r="B38578" s="9">
        <v>10372</v>
      </c>
      <c r="C38578" s="14">
        <f>VALUE(1/COUNTIF(B:B,Table1[[#This Row],[order_id]]))</f>
        <v>0.5</v>
      </c>
      <c r="D38578" t="s">
        <v>12</v>
      </c>
      <c r="E38578" s="10">
        <v>1</v>
      </c>
      <c r="F38578" s="18">
        <v>45606</v>
      </c>
      <c r="G38578" s="5" t="s">
        <v>5932</v>
      </c>
      <c r="H38578" s="3">
        <v>169</v>
      </c>
      <c r="I38578" s="3">
        <v>169</v>
      </c>
      <c r="J38578" t="s">
        <v>8776</v>
      </c>
      <c r="K38578" t="s">
        <v>8784</v>
      </c>
      <c r="L38578" t="s">
        <v>8798</v>
      </c>
      <c r="M38578" t="s">
        <v>8804</v>
      </c>
      <c r="N38578" s="7" t="str">
        <f>TEXT(Table1[[#This Row],[order_date]],"dddd")</f>
        <v>Sunday</v>
      </c>
      <c r="O38578" s="7" t="str">
        <f>TEXT(Table1[[#This Row],[order_date]],"mmmm")</f>
        <v>November</v>
      </c>
      <c r="P38578" s="5" t="str">
        <f>TEXT(Table1[[#This Row],[order_time]],"hhhh")</f>
        <v>12</v>
      </c>
      <c r="Q38578" t="str">
        <f>TEXT(Table1[[#This Row],[order_date]],"yyy")</f>
        <v>2024</v>
      </c>
    </row>
    <row r="38579" spans="1:17" x14ac:dyDescent="0.3">
      <c r="A38579" s="9">
        <v>4193</v>
      </c>
      <c r="B38579" s="9">
        <v>11596</v>
      </c>
      <c r="C38579" s="14">
        <f>VALUE(1/COUNTIF(B:B,Table1[[#This Row],[order_id]]))</f>
        <v>0.5</v>
      </c>
      <c r="D38579" t="s">
        <v>13</v>
      </c>
      <c r="E38579" s="10">
        <v>1</v>
      </c>
      <c r="F38579" s="18">
        <v>45606</v>
      </c>
      <c r="G38579" s="5" t="s">
        <v>9423</v>
      </c>
      <c r="H38579" s="3">
        <v>99</v>
      </c>
      <c r="I38579" s="3">
        <v>99</v>
      </c>
      <c r="J38579" t="s">
        <v>8779</v>
      </c>
      <c r="K38579" t="s">
        <v>8785</v>
      </c>
      <c r="L38579" t="s">
        <v>8791</v>
      </c>
      <c r="M38579" t="s">
        <v>14212</v>
      </c>
      <c r="N38579" s="7" t="str">
        <f>TEXT(Table1[[#This Row],[order_date]],"dddd")</f>
        <v>Sunday</v>
      </c>
      <c r="O38579" s="7" t="str">
        <f>TEXT(Table1[[#This Row],[order_date]],"mmmm")</f>
        <v>November</v>
      </c>
      <c r="P38579" s="5" t="str">
        <f>TEXT(Table1[[#This Row],[order_time]],"hhhh")</f>
        <v>12</v>
      </c>
      <c r="Q38579" t="str">
        <f>TEXT(Table1[[#This Row],[order_date]],"yyy")</f>
        <v>2024</v>
      </c>
    </row>
    <row r="38580" spans="1:17" x14ac:dyDescent="0.3">
      <c r="A38580" s="9">
        <v>4194</v>
      </c>
      <c r="B38580" s="9">
        <v>11596</v>
      </c>
      <c r="C38580" s="14">
        <f>VALUE(1/COUNTIF(B:B,Table1[[#This Row],[order_id]]))</f>
        <v>0.5</v>
      </c>
      <c r="D38580" t="s">
        <v>11</v>
      </c>
      <c r="E38580" s="10">
        <v>1</v>
      </c>
      <c r="F38580" s="18">
        <v>45606</v>
      </c>
      <c r="G38580" s="5" t="s">
        <v>9423</v>
      </c>
      <c r="H38580" s="3">
        <v>79</v>
      </c>
      <c r="I38580" s="3">
        <v>79</v>
      </c>
      <c r="J38580" t="s">
        <v>8776</v>
      </c>
      <c r="K38580" t="s">
        <v>8781</v>
      </c>
      <c r="L38580" t="s">
        <v>8790</v>
      </c>
      <c r="M38580" t="s">
        <v>14212</v>
      </c>
      <c r="N38580" s="7" t="str">
        <f>TEXT(Table1[[#This Row],[order_date]],"dddd")</f>
        <v>Sunday</v>
      </c>
      <c r="O38580" s="7" t="str">
        <f>TEXT(Table1[[#This Row],[order_date]],"mmmm")</f>
        <v>November</v>
      </c>
      <c r="P38580" s="5" t="str">
        <f>TEXT(Table1[[#This Row],[order_time]],"hhhh")</f>
        <v>12</v>
      </c>
      <c r="Q38580" t="str">
        <f>TEXT(Table1[[#This Row],[order_date]],"yyy")</f>
        <v>2024</v>
      </c>
    </row>
    <row r="38581" spans="1:17" x14ac:dyDescent="0.3">
      <c r="A38581" s="9">
        <v>4815</v>
      </c>
      <c r="B38581" s="9">
        <v>11824</v>
      </c>
      <c r="C38581" s="14">
        <f>VALUE(1/COUNTIF(B:B,Table1[[#This Row],[order_id]]))</f>
        <v>1</v>
      </c>
      <c r="D38581" t="s">
        <v>8801</v>
      </c>
      <c r="E38581" s="10">
        <v>2</v>
      </c>
      <c r="F38581" s="18">
        <v>45606</v>
      </c>
      <c r="G38581" s="5" t="s">
        <v>7662</v>
      </c>
      <c r="H38581" s="3">
        <v>209</v>
      </c>
      <c r="I38581" s="3">
        <v>418</v>
      </c>
      <c r="J38581" t="s">
        <v>8777</v>
      </c>
      <c r="K38581" t="s">
        <v>8789</v>
      </c>
      <c r="L38581" t="s">
        <v>8802</v>
      </c>
      <c r="M38581" t="s">
        <v>14213</v>
      </c>
      <c r="N38581" s="7" t="str">
        <f>TEXT(Table1[[#This Row],[order_date]],"dddd")</f>
        <v>Sunday</v>
      </c>
      <c r="O38581" s="7" t="str">
        <f>TEXT(Table1[[#This Row],[order_date]],"mmmm")</f>
        <v>November</v>
      </c>
      <c r="P38581" s="5" t="str">
        <f>TEXT(Table1[[#This Row],[order_time]],"hhhh")</f>
        <v>20</v>
      </c>
      <c r="Q38581" t="str">
        <f>TEXT(Table1[[#This Row],[order_date]],"yyy")</f>
        <v>2024</v>
      </c>
    </row>
    <row r="38582" spans="1:17" x14ac:dyDescent="0.3">
      <c r="A38582" s="9">
        <v>6072</v>
      </c>
      <c r="B38582" s="9">
        <v>12301</v>
      </c>
      <c r="C38582" s="14">
        <f>VALUE(1/COUNTIF(B:B,Table1[[#This Row],[order_id]]))</f>
        <v>0.33333333333333331</v>
      </c>
      <c r="D38582" t="s">
        <v>8799</v>
      </c>
      <c r="E38582" s="10">
        <v>2</v>
      </c>
      <c r="F38582" s="18">
        <v>45606</v>
      </c>
      <c r="G38582" s="5" t="s">
        <v>9671</v>
      </c>
      <c r="H38582" s="3">
        <v>59</v>
      </c>
      <c r="I38582" s="3">
        <v>118</v>
      </c>
      <c r="J38582" t="s">
        <v>8777</v>
      </c>
      <c r="K38582" t="s">
        <v>8788</v>
      </c>
      <c r="L38582" t="s">
        <v>8800</v>
      </c>
      <c r="M38582" t="s">
        <v>14212</v>
      </c>
      <c r="N38582" s="7" t="str">
        <f>TEXT(Table1[[#This Row],[order_date]],"dddd")</f>
        <v>Sunday</v>
      </c>
      <c r="O38582" s="7" t="str">
        <f>TEXT(Table1[[#This Row],[order_date]],"mmmm")</f>
        <v>November</v>
      </c>
      <c r="P38582" s="5" t="str">
        <f>TEXT(Table1[[#This Row],[order_time]],"hhhh")</f>
        <v>20</v>
      </c>
      <c r="Q38582" t="str">
        <f>TEXT(Table1[[#This Row],[order_date]],"yyy")</f>
        <v>2024</v>
      </c>
    </row>
    <row r="38583" spans="1:17" x14ac:dyDescent="0.3">
      <c r="A38583" s="9">
        <v>6073</v>
      </c>
      <c r="B38583" s="9">
        <v>12301</v>
      </c>
      <c r="C38583" s="14">
        <f>VALUE(1/COUNTIF(B:B,Table1[[#This Row],[order_id]]))</f>
        <v>0.33333333333333331</v>
      </c>
      <c r="D38583" t="s">
        <v>13</v>
      </c>
      <c r="E38583" s="10">
        <v>1</v>
      </c>
      <c r="F38583" s="18">
        <v>45606</v>
      </c>
      <c r="G38583" s="5" t="s">
        <v>9671</v>
      </c>
      <c r="H38583" s="3">
        <v>99</v>
      </c>
      <c r="I38583" s="3">
        <v>99</v>
      </c>
      <c r="J38583" t="s">
        <v>8779</v>
      </c>
      <c r="K38583" t="s">
        <v>8785</v>
      </c>
      <c r="L38583" t="s">
        <v>8791</v>
      </c>
      <c r="M38583" t="s">
        <v>14212</v>
      </c>
      <c r="N38583" s="7" t="str">
        <f>TEXT(Table1[[#This Row],[order_date]],"dddd")</f>
        <v>Sunday</v>
      </c>
      <c r="O38583" s="7" t="str">
        <f>TEXT(Table1[[#This Row],[order_date]],"mmmm")</f>
        <v>November</v>
      </c>
      <c r="P38583" s="5" t="str">
        <f>TEXT(Table1[[#This Row],[order_time]],"hhhh")</f>
        <v>20</v>
      </c>
      <c r="Q38583" t="str">
        <f>TEXT(Table1[[#This Row],[order_date]],"yyy")</f>
        <v>2024</v>
      </c>
    </row>
    <row r="38584" spans="1:17" x14ac:dyDescent="0.3">
      <c r="A38584" s="9">
        <v>6074</v>
      </c>
      <c r="B38584" s="9">
        <v>12301</v>
      </c>
      <c r="C38584" s="14">
        <f>VALUE(1/COUNTIF(B:B,Table1[[#This Row],[order_id]]))</f>
        <v>0.33333333333333331</v>
      </c>
      <c r="D38584" t="s">
        <v>8799</v>
      </c>
      <c r="E38584" s="10">
        <v>1</v>
      </c>
      <c r="F38584" s="18">
        <v>45606</v>
      </c>
      <c r="G38584" s="5" t="s">
        <v>9671</v>
      </c>
      <c r="H38584" s="3">
        <v>59</v>
      </c>
      <c r="I38584" s="3">
        <v>59</v>
      </c>
      <c r="J38584" t="s">
        <v>8777</v>
      </c>
      <c r="K38584" t="s">
        <v>8788</v>
      </c>
      <c r="L38584" t="s">
        <v>8800</v>
      </c>
      <c r="M38584" t="s">
        <v>14212</v>
      </c>
      <c r="N38584" s="7" t="str">
        <f>TEXT(Table1[[#This Row],[order_date]],"dddd")</f>
        <v>Sunday</v>
      </c>
      <c r="O38584" s="7" t="str">
        <f>TEXT(Table1[[#This Row],[order_date]],"mmmm")</f>
        <v>November</v>
      </c>
      <c r="P38584" s="5" t="str">
        <f>TEXT(Table1[[#This Row],[order_time]],"hhhh")</f>
        <v>20</v>
      </c>
      <c r="Q38584" t="str">
        <f>TEXT(Table1[[#This Row],[order_date]],"yyy")</f>
        <v>2024</v>
      </c>
    </row>
    <row r="38585" spans="1:17" x14ac:dyDescent="0.3">
      <c r="A38585" s="9">
        <v>7284</v>
      </c>
      <c r="B38585" s="9">
        <v>12748</v>
      </c>
      <c r="C38585" s="14">
        <f>VALUE(1/COUNTIF(B:B,Table1[[#This Row],[order_id]]))</f>
        <v>0.2</v>
      </c>
      <c r="D38585" t="s">
        <v>15</v>
      </c>
      <c r="E38585" s="10">
        <v>1</v>
      </c>
      <c r="F38585" s="18">
        <v>45606</v>
      </c>
      <c r="G38585" s="5" t="s">
        <v>1865</v>
      </c>
      <c r="H38585" s="3">
        <v>49</v>
      </c>
      <c r="I38585" s="3">
        <v>49</v>
      </c>
      <c r="J38585" t="s">
        <v>8779</v>
      </c>
      <c r="K38585" t="s">
        <v>8787</v>
      </c>
      <c r="L38585" t="s">
        <v>8793</v>
      </c>
      <c r="M38585" t="s">
        <v>14213</v>
      </c>
      <c r="N38585" s="7" t="str">
        <f>TEXT(Table1[[#This Row],[order_date]],"dddd")</f>
        <v>Sunday</v>
      </c>
      <c r="O38585" s="7" t="str">
        <f>TEXT(Table1[[#This Row],[order_date]],"mmmm")</f>
        <v>November</v>
      </c>
      <c r="P38585" s="5" t="str">
        <f>TEXT(Table1[[#This Row],[order_time]],"hhhh")</f>
        <v>12</v>
      </c>
      <c r="Q38585" t="str">
        <f>TEXT(Table1[[#This Row],[order_date]],"yyy")</f>
        <v>2024</v>
      </c>
    </row>
    <row r="38586" spans="1:17" x14ac:dyDescent="0.3">
      <c r="A38586" s="9">
        <v>7285</v>
      </c>
      <c r="B38586" s="9">
        <v>12748</v>
      </c>
      <c r="C38586" s="14">
        <f>VALUE(1/COUNTIF(B:B,Table1[[#This Row],[order_id]]))</f>
        <v>0.2</v>
      </c>
      <c r="D38586" t="s">
        <v>8799</v>
      </c>
      <c r="E38586" s="10">
        <v>1</v>
      </c>
      <c r="F38586" s="18">
        <v>45606</v>
      </c>
      <c r="G38586" s="5" t="s">
        <v>1865</v>
      </c>
      <c r="H38586" s="3">
        <v>59</v>
      </c>
      <c r="I38586" s="3">
        <v>59</v>
      </c>
      <c r="J38586" t="s">
        <v>8777</v>
      </c>
      <c r="K38586" t="s">
        <v>8788</v>
      </c>
      <c r="L38586" t="s">
        <v>8800</v>
      </c>
      <c r="M38586" t="s">
        <v>14213</v>
      </c>
      <c r="N38586" s="7" t="str">
        <f>TEXT(Table1[[#This Row],[order_date]],"dddd")</f>
        <v>Sunday</v>
      </c>
      <c r="O38586" s="7" t="str">
        <f>TEXT(Table1[[#This Row],[order_date]],"mmmm")</f>
        <v>November</v>
      </c>
      <c r="P38586" s="5" t="str">
        <f>TEXT(Table1[[#This Row],[order_time]],"hhhh")</f>
        <v>12</v>
      </c>
      <c r="Q38586" t="str">
        <f>TEXT(Table1[[#This Row],[order_date]],"yyy")</f>
        <v>2024</v>
      </c>
    </row>
    <row r="38587" spans="1:17" x14ac:dyDescent="0.3">
      <c r="A38587" s="9">
        <v>7286</v>
      </c>
      <c r="B38587" s="9">
        <v>12748</v>
      </c>
      <c r="C38587" s="14">
        <f>VALUE(1/COUNTIF(B:B,Table1[[#This Row],[order_id]]))</f>
        <v>0.2</v>
      </c>
      <c r="D38587" t="s">
        <v>14</v>
      </c>
      <c r="E38587" s="10">
        <v>1</v>
      </c>
      <c r="F38587" s="18">
        <v>45606</v>
      </c>
      <c r="G38587" s="5" t="s">
        <v>1865</v>
      </c>
      <c r="H38587" s="3">
        <v>35</v>
      </c>
      <c r="I38587" s="3">
        <v>35</v>
      </c>
      <c r="J38587" t="s">
        <v>8780</v>
      </c>
      <c r="K38587" t="s">
        <v>8786</v>
      </c>
      <c r="L38587" t="s">
        <v>8792</v>
      </c>
      <c r="M38587" t="s">
        <v>14213</v>
      </c>
      <c r="N38587" s="7" t="str">
        <f>TEXT(Table1[[#This Row],[order_date]],"dddd")</f>
        <v>Sunday</v>
      </c>
      <c r="O38587" s="7" t="str">
        <f>TEXT(Table1[[#This Row],[order_date]],"mmmm")</f>
        <v>November</v>
      </c>
      <c r="P38587" s="5" t="str">
        <f>TEXT(Table1[[#This Row],[order_time]],"hhhh")</f>
        <v>12</v>
      </c>
      <c r="Q38587" t="str">
        <f>TEXT(Table1[[#This Row],[order_date]],"yyy")</f>
        <v>2024</v>
      </c>
    </row>
    <row r="38588" spans="1:17" x14ac:dyDescent="0.3">
      <c r="A38588" s="9">
        <v>7287</v>
      </c>
      <c r="B38588" s="9">
        <v>12748</v>
      </c>
      <c r="C38588" s="14">
        <f>VALUE(1/COUNTIF(B:B,Table1[[#This Row],[order_id]]))</f>
        <v>0.2</v>
      </c>
      <c r="D38588" t="s">
        <v>8794</v>
      </c>
      <c r="E38588" s="10">
        <v>1</v>
      </c>
      <c r="F38588" s="18">
        <v>45606</v>
      </c>
      <c r="G38588" s="5" t="s">
        <v>1865</v>
      </c>
      <c r="H38588" s="3">
        <v>139</v>
      </c>
      <c r="I38588" s="3">
        <v>139</v>
      </c>
      <c r="J38588" t="s">
        <v>8777</v>
      </c>
      <c r="K38588" t="s">
        <v>8782</v>
      </c>
      <c r="L38588" t="s">
        <v>8795</v>
      </c>
      <c r="M38588" t="s">
        <v>14213</v>
      </c>
      <c r="N38588" s="7" t="str">
        <f>TEXT(Table1[[#This Row],[order_date]],"dddd")</f>
        <v>Sunday</v>
      </c>
      <c r="O38588" s="7" t="str">
        <f>TEXT(Table1[[#This Row],[order_date]],"mmmm")</f>
        <v>November</v>
      </c>
      <c r="P38588" s="5" t="str">
        <f>TEXT(Table1[[#This Row],[order_time]],"hhhh")</f>
        <v>12</v>
      </c>
      <c r="Q38588" t="str">
        <f>TEXT(Table1[[#This Row],[order_date]],"yyy")</f>
        <v>2024</v>
      </c>
    </row>
    <row r="38589" spans="1:17" x14ac:dyDescent="0.3">
      <c r="A38589" s="9">
        <v>7288</v>
      </c>
      <c r="B38589" s="9">
        <v>12748</v>
      </c>
      <c r="C38589" s="14">
        <f>VALUE(1/COUNTIF(B:B,Table1[[#This Row],[order_id]]))</f>
        <v>0.2</v>
      </c>
      <c r="D38589" t="s">
        <v>12</v>
      </c>
      <c r="E38589" s="10">
        <v>1</v>
      </c>
      <c r="F38589" s="18">
        <v>45606</v>
      </c>
      <c r="G38589" s="5" t="s">
        <v>1865</v>
      </c>
      <c r="H38589" s="3">
        <v>169</v>
      </c>
      <c r="I38589" s="3">
        <v>169</v>
      </c>
      <c r="J38589" t="s">
        <v>8776</v>
      </c>
      <c r="K38589" t="s">
        <v>8784</v>
      </c>
      <c r="L38589" t="s">
        <v>8798</v>
      </c>
      <c r="M38589" t="s">
        <v>14213</v>
      </c>
      <c r="N38589" s="7" t="str">
        <f>TEXT(Table1[[#This Row],[order_date]],"dddd")</f>
        <v>Sunday</v>
      </c>
      <c r="O38589" s="7" t="str">
        <f>TEXT(Table1[[#This Row],[order_date]],"mmmm")</f>
        <v>November</v>
      </c>
      <c r="P38589" s="5" t="str">
        <f>TEXT(Table1[[#This Row],[order_time]],"hhhh")</f>
        <v>12</v>
      </c>
      <c r="Q38589" t="str">
        <f>TEXT(Table1[[#This Row],[order_date]],"yyy")</f>
        <v>2024</v>
      </c>
    </row>
    <row r="38590" spans="1:17" x14ac:dyDescent="0.3">
      <c r="A38590" s="9">
        <v>7861</v>
      </c>
      <c r="B38590" s="9">
        <v>12970</v>
      </c>
      <c r="C38590" s="14">
        <f>VALUE(1/COUNTIF(B:B,Table1[[#This Row],[order_id]]))</f>
        <v>1</v>
      </c>
      <c r="D38590" t="s">
        <v>8801</v>
      </c>
      <c r="E38590" s="10">
        <v>1</v>
      </c>
      <c r="F38590" s="18">
        <v>45606</v>
      </c>
      <c r="G38590" s="5" t="s">
        <v>8151</v>
      </c>
      <c r="H38590" s="3">
        <v>209</v>
      </c>
      <c r="I38590" s="3">
        <v>209</v>
      </c>
      <c r="J38590" t="s">
        <v>8777</v>
      </c>
      <c r="K38590" t="s">
        <v>8789</v>
      </c>
      <c r="L38590" t="s">
        <v>8802</v>
      </c>
      <c r="M38590" t="s">
        <v>8807</v>
      </c>
      <c r="N38590" s="7" t="str">
        <f>TEXT(Table1[[#This Row],[order_date]],"dddd")</f>
        <v>Sunday</v>
      </c>
      <c r="O38590" s="7" t="str">
        <f>TEXT(Table1[[#This Row],[order_date]],"mmmm")</f>
        <v>November</v>
      </c>
      <c r="P38590" s="5" t="str">
        <f>TEXT(Table1[[#This Row],[order_time]],"hhhh")</f>
        <v>10</v>
      </c>
      <c r="Q38590" t="str">
        <f>TEXT(Table1[[#This Row],[order_date]],"yyy")</f>
        <v>2024</v>
      </c>
    </row>
    <row r="38591" spans="1:17" x14ac:dyDescent="0.3">
      <c r="A38591" s="9">
        <v>7995</v>
      </c>
      <c r="B38591" s="9">
        <v>13022</v>
      </c>
      <c r="C38591" s="14">
        <f>VALUE(1/COUNTIF(B:B,Table1[[#This Row],[order_id]]))</f>
        <v>0.33333333333333331</v>
      </c>
      <c r="D38591" t="s">
        <v>13</v>
      </c>
      <c r="E38591" s="10">
        <v>1</v>
      </c>
      <c r="F38591" s="18">
        <v>45606</v>
      </c>
      <c r="G38591" s="5" t="s">
        <v>469</v>
      </c>
      <c r="H38591" s="3">
        <v>99</v>
      </c>
      <c r="I38591" s="3">
        <v>99</v>
      </c>
      <c r="J38591" t="s">
        <v>8779</v>
      </c>
      <c r="K38591" t="s">
        <v>8785</v>
      </c>
      <c r="L38591" t="s">
        <v>8791</v>
      </c>
      <c r="M38591" t="s">
        <v>14212</v>
      </c>
      <c r="N38591" s="7" t="str">
        <f>TEXT(Table1[[#This Row],[order_date]],"dddd")</f>
        <v>Sunday</v>
      </c>
      <c r="O38591" s="7" t="str">
        <f>TEXT(Table1[[#This Row],[order_date]],"mmmm")</f>
        <v>November</v>
      </c>
      <c r="P38591" s="5" t="str">
        <f>TEXT(Table1[[#This Row],[order_time]],"hhhh")</f>
        <v>22</v>
      </c>
      <c r="Q38591" t="str">
        <f>TEXT(Table1[[#This Row],[order_date]],"yyy")</f>
        <v>2024</v>
      </c>
    </row>
    <row r="38592" spans="1:17" x14ac:dyDescent="0.3">
      <c r="A38592" s="9">
        <v>7996</v>
      </c>
      <c r="B38592" s="9">
        <v>13022</v>
      </c>
      <c r="C38592" s="14">
        <f>VALUE(1/COUNTIF(B:B,Table1[[#This Row],[order_id]]))</f>
        <v>0.33333333333333331</v>
      </c>
      <c r="D38592" t="s">
        <v>14</v>
      </c>
      <c r="E38592" s="10">
        <v>1</v>
      </c>
      <c r="F38592" s="18">
        <v>45606</v>
      </c>
      <c r="G38592" s="5" t="s">
        <v>469</v>
      </c>
      <c r="H38592" s="3">
        <v>35</v>
      </c>
      <c r="I38592" s="3">
        <v>35</v>
      </c>
      <c r="J38592" t="s">
        <v>8780</v>
      </c>
      <c r="K38592" t="s">
        <v>8786</v>
      </c>
      <c r="L38592" t="s">
        <v>8792</v>
      </c>
      <c r="M38592" t="s">
        <v>14212</v>
      </c>
      <c r="N38592" s="7" t="str">
        <f>TEXT(Table1[[#This Row],[order_date]],"dddd")</f>
        <v>Sunday</v>
      </c>
      <c r="O38592" s="7" t="str">
        <f>TEXT(Table1[[#This Row],[order_date]],"mmmm")</f>
        <v>November</v>
      </c>
      <c r="P38592" s="5" t="str">
        <f>TEXT(Table1[[#This Row],[order_time]],"hhhh")</f>
        <v>22</v>
      </c>
      <c r="Q38592" t="str">
        <f>TEXT(Table1[[#This Row],[order_date]],"yyy")</f>
        <v>2024</v>
      </c>
    </row>
    <row r="38593" spans="1:17" x14ac:dyDescent="0.3">
      <c r="A38593" s="9">
        <v>7997</v>
      </c>
      <c r="B38593" s="9">
        <v>13022</v>
      </c>
      <c r="C38593" s="14">
        <f>VALUE(1/COUNTIF(B:B,Table1[[#This Row],[order_id]]))</f>
        <v>0.33333333333333331</v>
      </c>
      <c r="D38593" t="s">
        <v>8796</v>
      </c>
      <c r="E38593" s="10">
        <v>1</v>
      </c>
      <c r="F38593" s="18">
        <v>45606</v>
      </c>
      <c r="G38593" s="5" t="s">
        <v>469</v>
      </c>
      <c r="H38593" s="3">
        <v>189</v>
      </c>
      <c r="I38593" s="3">
        <v>189</v>
      </c>
      <c r="J38593" t="s">
        <v>8778</v>
      </c>
      <c r="K38593" t="s">
        <v>8783</v>
      </c>
      <c r="L38593" t="s">
        <v>8797</v>
      </c>
      <c r="M38593" t="s">
        <v>14212</v>
      </c>
      <c r="N38593" s="7" t="str">
        <f>TEXT(Table1[[#This Row],[order_date]],"dddd")</f>
        <v>Sunday</v>
      </c>
      <c r="O38593" s="7" t="str">
        <f>TEXT(Table1[[#This Row],[order_date]],"mmmm")</f>
        <v>November</v>
      </c>
      <c r="P38593" s="5" t="str">
        <f>TEXT(Table1[[#This Row],[order_time]],"hhhh")</f>
        <v>22</v>
      </c>
      <c r="Q38593" t="str">
        <f>TEXT(Table1[[#This Row],[order_date]],"yyy")</f>
        <v>2024</v>
      </c>
    </row>
    <row r="38594" spans="1:17" x14ac:dyDescent="0.3">
      <c r="A38594" s="9">
        <v>8055</v>
      </c>
      <c r="B38594" s="9">
        <v>13044</v>
      </c>
      <c r="C38594" s="14">
        <f>VALUE(1/COUNTIF(B:B,Table1[[#This Row],[order_id]]))</f>
        <v>1</v>
      </c>
      <c r="D38594" t="s">
        <v>14</v>
      </c>
      <c r="E38594" s="10">
        <v>3</v>
      </c>
      <c r="F38594" s="18">
        <v>45606</v>
      </c>
      <c r="G38594" s="5" t="s">
        <v>8117</v>
      </c>
      <c r="H38594" s="3">
        <v>35</v>
      </c>
      <c r="I38594" s="3">
        <v>105</v>
      </c>
      <c r="J38594" t="s">
        <v>8780</v>
      </c>
      <c r="K38594" t="s">
        <v>8786</v>
      </c>
      <c r="L38594" t="s">
        <v>8792</v>
      </c>
      <c r="M38594" t="s">
        <v>14211</v>
      </c>
      <c r="N38594" s="7" t="str">
        <f>TEXT(Table1[[#This Row],[order_date]],"dddd")</f>
        <v>Sunday</v>
      </c>
      <c r="O38594" s="7" t="str">
        <f>TEXT(Table1[[#This Row],[order_date]],"mmmm")</f>
        <v>November</v>
      </c>
      <c r="P38594" s="5" t="str">
        <f>TEXT(Table1[[#This Row],[order_time]],"hhhh")</f>
        <v>14</v>
      </c>
      <c r="Q38594" t="str">
        <f>TEXT(Table1[[#This Row],[order_date]],"yyy")</f>
        <v>2024</v>
      </c>
    </row>
    <row r="38595" spans="1:17" x14ac:dyDescent="0.3">
      <c r="A38595" s="9">
        <v>9947</v>
      </c>
      <c r="B38595" s="9">
        <v>13751</v>
      </c>
      <c r="C38595" s="14">
        <f>VALUE(1/COUNTIF(B:B,Table1[[#This Row],[order_id]]))</f>
        <v>1</v>
      </c>
      <c r="D38595" t="s">
        <v>12</v>
      </c>
      <c r="E38595" s="10">
        <v>1</v>
      </c>
      <c r="F38595" s="18">
        <v>45606</v>
      </c>
      <c r="G38595" s="5" t="s">
        <v>10209</v>
      </c>
      <c r="H38595" s="3">
        <v>169</v>
      </c>
      <c r="I38595" s="3">
        <v>169</v>
      </c>
      <c r="J38595" t="s">
        <v>8776</v>
      </c>
      <c r="K38595" t="s">
        <v>8784</v>
      </c>
      <c r="L38595" t="s">
        <v>8798</v>
      </c>
      <c r="M38595" t="s">
        <v>14211</v>
      </c>
      <c r="N38595" s="7" t="str">
        <f>TEXT(Table1[[#This Row],[order_date]],"dddd")</f>
        <v>Sunday</v>
      </c>
      <c r="O38595" s="7" t="str">
        <f>TEXT(Table1[[#This Row],[order_date]],"mmmm")</f>
        <v>November</v>
      </c>
      <c r="P38595" s="5" t="str">
        <f>TEXT(Table1[[#This Row],[order_time]],"hhhh")</f>
        <v>10</v>
      </c>
      <c r="Q38595" t="str">
        <f>TEXT(Table1[[#This Row],[order_date]],"yyy")</f>
        <v>2024</v>
      </c>
    </row>
    <row r="38596" spans="1:17" x14ac:dyDescent="0.3">
      <c r="A38596" s="9">
        <v>10384</v>
      </c>
      <c r="B38596" s="9">
        <v>13918</v>
      </c>
      <c r="C38596" s="14">
        <f>VALUE(1/COUNTIF(B:B,Table1[[#This Row],[order_id]]))</f>
        <v>0.33333333333333331</v>
      </c>
      <c r="D38596" t="s">
        <v>15</v>
      </c>
      <c r="E38596" s="10">
        <v>1</v>
      </c>
      <c r="F38596" s="18">
        <v>45606</v>
      </c>
      <c r="G38596" s="5" t="s">
        <v>3426</v>
      </c>
      <c r="H38596" s="3">
        <v>49</v>
      </c>
      <c r="I38596" s="3">
        <v>49</v>
      </c>
      <c r="J38596" t="s">
        <v>8779</v>
      </c>
      <c r="K38596" t="s">
        <v>8787</v>
      </c>
      <c r="L38596" t="s">
        <v>8793</v>
      </c>
      <c r="M38596" t="s">
        <v>8804</v>
      </c>
      <c r="N38596" s="7" t="str">
        <f>TEXT(Table1[[#This Row],[order_date]],"dddd")</f>
        <v>Sunday</v>
      </c>
      <c r="O38596" s="7" t="str">
        <f>TEXT(Table1[[#This Row],[order_date]],"mmmm")</f>
        <v>November</v>
      </c>
      <c r="P38596" s="5" t="str">
        <f>TEXT(Table1[[#This Row],[order_time]],"hhhh")</f>
        <v>11</v>
      </c>
      <c r="Q38596" t="str">
        <f>TEXT(Table1[[#This Row],[order_date]],"yyy")</f>
        <v>2024</v>
      </c>
    </row>
    <row r="38597" spans="1:17" x14ac:dyDescent="0.3">
      <c r="A38597" s="9">
        <v>10385</v>
      </c>
      <c r="B38597" s="9">
        <v>13918</v>
      </c>
      <c r="C38597" s="14">
        <f>VALUE(1/COUNTIF(B:B,Table1[[#This Row],[order_id]]))</f>
        <v>0.33333333333333331</v>
      </c>
      <c r="D38597" t="s">
        <v>8794</v>
      </c>
      <c r="E38597" s="10">
        <v>2</v>
      </c>
      <c r="F38597" s="18">
        <v>45606</v>
      </c>
      <c r="G38597" s="5" t="s">
        <v>3426</v>
      </c>
      <c r="H38597" s="3">
        <v>139</v>
      </c>
      <c r="I38597" s="3">
        <v>278</v>
      </c>
      <c r="J38597" t="s">
        <v>8777</v>
      </c>
      <c r="K38597" t="s">
        <v>8782</v>
      </c>
      <c r="L38597" t="s">
        <v>8795</v>
      </c>
      <c r="M38597" t="s">
        <v>8804</v>
      </c>
      <c r="N38597" s="7" t="str">
        <f>TEXT(Table1[[#This Row],[order_date]],"dddd")</f>
        <v>Sunday</v>
      </c>
      <c r="O38597" s="7" t="str">
        <f>TEXT(Table1[[#This Row],[order_date]],"mmmm")</f>
        <v>November</v>
      </c>
      <c r="P38597" s="5" t="str">
        <f>TEXT(Table1[[#This Row],[order_time]],"hhhh")</f>
        <v>11</v>
      </c>
      <c r="Q38597" t="str">
        <f>TEXT(Table1[[#This Row],[order_date]],"yyy")</f>
        <v>2024</v>
      </c>
    </row>
    <row r="38598" spans="1:17" x14ac:dyDescent="0.3">
      <c r="A38598" s="9">
        <v>10386</v>
      </c>
      <c r="B38598" s="9">
        <v>13918</v>
      </c>
      <c r="C38598" s="14">
        <f>VALUE(1/COUNTIF(B:B,Table1[[#This Row],[order_id]]))</f>
        <v>0.33333333333333331</v>
      </c>
      <c r="D38598" t="s">
        <v>8801</v>
      </c>
      <c r="E38598" s="10">
        <v>1</v>
      </c>
      <c r="F38598" s="18">
        <v>45606</v>
      </c>
      <c r="G38598" s="5" t="s">
        <v>3426</v>
      </c>
      <c r="H38598" s="3">
        <v>209</v>
      </c>
      <c r="I38598" s="3">
        <v>209</v>
      </c>
      <c r="J38598" t="s">
        <v>8777</v>
      </c>
      <c r="K38598" t="s">
        <v>8789</v>
      </c>
      <c r="L38598" t="s">
        <v>8802</v>
      </c>
      <c r="M38598" t="s">
        <v>8804</v>
      </c>
      <c r="N38598" s="7" t="str">
        <f>TEXT(Table1[[#This Row],[order_date]],"dddd")</f>
        <v>Sunday</v>
      </c>
      <c r="O38598" s="7" t="str">
        <f>TEXT(Table1[[#This Row],[order_date]],"mmmm")</f>
        <v>November</v>
      </c>
      <c r="P38598" s="5" t="str">
        <f>TEXT(Table1[[#This Row],[order_time]],"hhhh")</f>
        <v>11</v>
      </c>
      <c r="Q38598" t="str">
        <f>TEXT(Table1[[#This Row],[order_date]],"yyy")</f>
        <v>2024</v>
      </c>
    </row>
    <row r="38599" spans="1:17" x14ac:dyDescent="0.3">
      <c r="A38599" s="9">
        <v>11936</v>
      </c>
      <c r="B38599" s="9">
        <v>14488</v>
      </c>
      <c r="C38599" s="14">
        <f>VALUE(1/COUNTIF(B:B,Table1[[#This Row],[order_id]]))</f>
        <v>1</v>
      </c>
      <c r="D38599" t="s">
        <v>15</v>
      </c>
      <c r="E38599" s="10">
        <v>2</v>
      </c>
      <c r="F38599" s="18">
        <v>45606</v>
      </c>
      <c r="G38599" s="5" t="s">
        <v>5700</v>
      </c>
      <c r="H38599" s="3">
        <v>49</v>
      </c>
      <c r="I38599" s="3">
        <v>98</v>
      </c>
      <c r="J38599" t="s">
        <v>8779</v>
      </c>
      <c r="K38599" t="s">
        <v>8787</v>
      </c>
      <c r="L38599" t="s">
        <v>8793</v>
      </c>
      <c r="M38599" t="s">
        <v>8805</v>
      </c>
      <c r="N38599" s="7" t="str">
        <f>TEXT(Table1[[#This Row],[order_date]],"dddd")</f>
        <v>Sunday</v>
      </c>
      <c r="O38599" s="7" t="str">
        <f>TEXT(Table1[[#This Row],[order_date]],"mmmm")</f>
        <v>November</v>
      </c>
      <c r="P38599" s="5" t="str">
        <f>TEXT(Table1[[#This Row],[order_time]],"hhhh")</f>
        <v>11</v>
      </c>
      <c r="Q38599" t="str">
        <f>TEXT(Table1[[#This Row],[order_date]],"yyy")</f>
        <v>2024</v>
      </c>
    </row>
    <row r="38600" spans="1:17" x14ac:dyDescent="0.3">
      <c r="A38600" s="9">
        <v>14552</v>
      </c>
      <c r="B38600" s="9">
        <v>15488</v>
      </c>
      <c r="C38600" s="14">
        <f>VALUE(1/COUNTIF(B:B,Table1[[#This Row],[order_id]]))</f>
        <v>0.33333333333333331</v>
      </c>
      <c r="D38600" t="s">
        <v>8801</v>
      </c>
      <c r="E38600" s="10">
        <v>1</v>
      </c>
      <c r="F38600" s="18">
        <v>45606</v>
      </c>
      <c r="G38600" s="5" t="s">
        <v>10769</v>
      </c>
      <c r="H38600" s="3">
        <v>209</v>
      </c>
      <c r="I38600" s="3">
        <v>209</v>
      </c>
      <c r="J38600" t="s">
        <v>8777</v>
      </c>
      <c r="K38600" t="s">
        <v>8789</v>
      </c>
      <c r="L38600" t="s">
        <v>8802</v>
      </c>
      <c r="M38600" t="s">
        <v>14211</v>
      </c>
      <c r="N38600" s="7" t="str">
        <f>TEXT(Table1[[#This Row],[order_date]],"dddd")</f>
        <v>Sunday</v>
      </c>
      <c r="O38600" s="7" t="str">
        <f>TEXT(Table1[[#This Row],[order_date]],"mmmm")</f>
        <v>November</v>
      </c>
      <c r="P38600" s="5" t="str">
        <f>TEXT(Table1[[#This Row],[order_time]],"hhhh")</f>
        <v>19</v>
      </c>
      <c r="Q38600" t="str">
        <f>TEXT(Table1[[#This Row],[order_date]],"yyy")</f>
        <v>2024</v>
      </c>
    </row>
    <row r="38601" spans="1:17" x14ac:dyDescent="0.3">
      <c r="A38601" s="9">
        <v>14553</v>
      </c>
      <c r="B38601" s="9">
        <v>15488</v>
      </c>
      <c r="C38601" s="14">
        <f>VALUE(1/COUNTIF(B:B,Table1[[#This Row],[order_id]]))</f>
        <v>0.33333333333333331</v>
      </c>
      <c r="D38601" t="s">
        <v>14</v>
      </c>
      <c r="E38601" s="10">
        <v>1</v>
      </c>
      <c r="F38601" s="18">
        <v>45606</v>
      </c>
      <c r="G38601" s="5" t="s">
        <v>10769</v>
      </c>
      <c r="H38601" s="3">
        <v>35</v>
      </c>
      <c r="I38601" s="3">
        <v>35</v>
      </c>
      <c r="J38601" t="s">
        <v>8780</v>
      </c>
      <c r="K38601" t="s">
        <v>8786</v>
      </c>
      <c r="L38601" t="s">
        <v>8792</v>
      </c>
      <c r="M38601" t="s">
        <v>14211</v>
      </c>
      <c r="N38601" s="7" t="str">
        <f>TEXT(Table1[[#This Row],[order_date]],"dddd")</f>
        <v>Sunday</v>
      </c>
      <c r="O38601" s="7" t="str">
        <f>TEXT(Table1[[#This Row],[order_date]],"mmmm")</f>
        <v>November</v>
      </c>
      <c r="P38601" s="5" t="str">
        <f>TEXT(Table1[[#This Row],[order_time]],"hhhh")</f>
        <v>19</v>
      </c>
      <c r="Q38601" t="str">
        <f>TEXT(Table1[[#This Row],[order_date]],"yyy")</f>
        <v>2024</v>
      </c>
    </row>
    <row r="38602" spans="1:17" x14ac:dyDescent="0.3">
      <c r="A38602" s="9">
        <v>14554</v>
      </c>
      <c r="B38602" s="9">
        <v>15488</v>
      </c>
      <c r="C38602" s="14">
        <f>VALUE(1/COUNTIF(B:B,Table1[[#This Row],[order_id]]))</f>
        <v>0.33333333333333331</v>
      </c>
      <c r="D38602" t="s">
        <v>12</v>
      </c>
      <c r="E38602" s="10">
        <v>1</v>
      </c>
      <c r="F38602" s="18">
        <v>45606</v>
      </c>
      <c r="G38602" s="5" t="s">
        <v>10769</v>
      </c>
      <c r="H38602" s="3">
        <v>169</v>
      </c>
      <c r="I38602" s="3">
        <v>169</v>
      </c>
      <c r="J38602" t="s">
        <v>8776</v>
      </c>
      <c r="K38602" t="s">
        <v>8784</v>
      </c>
      <c r="L38602" t="s">
        <v>8798</v>
      </c>
      <c r="M38602" t="s">
        <v>14211</v>
      </c>
      <c r="N38602" s="7" t="str">
        <f>TEXT(Table1[[#This Row],[order_date]],"dddd")</f>
        <v>Sunday</v>
      </c>
      <c r="O38602" s="7" t="str">
        <f>TEXT(Table1[[#This Row],[order_date]],"mmmm")</f>
        <v>November</v>
      </c>
      <c r="P38602" s="5" t="str">
        <f>TEXT(Table1[[#This Row],[order_time]],"hhhh")</f>
        <v>19</v>
      </c>
      <c r="Q38602" t="str">
        <f>TEXT(Table1[[#This Row],[order_date]],"yyy")</f>
        <v>2024</v>
      </c>
    </row>
    <row r="38603" spans="1:17" x14ac:dyDescent="0.3">
      <c r="A38603" s="9">
        <v>16282</v>
      </c>
      <c r="B38603" s="9">
        <v>16125</v>
      </c>
      <c r="C38603" s="14">
        <f>VALUE(1/COUNTIF(B:B,Table1[[#This Row],[order_id]]))</f>
        <v>0.5</v>
      </c>
      <c r="D38603" t="s">
        <v>12</v>
      </c>
      <c r="E38603" s="10">
        <v>3</v>
      </c>
      <c r="F38603" s="18">
        <v>45606</v>
      </c>
      <c r="G38603" s="5" t="s">
        <v>6644</v>
      </c>
      <c r="H38603" s="3">
        <v>169</v>
      </c>
      <c r="I38603" s="3">
        <v>507</v>
      </c>
      <c r="J38603" t="s">
        <v>8776</v>
      </c>
      <c r="K38603" t="s">
        <v>8784</v>
      </c>
      <c r="L38603" t="s">
        <v>8798</v>
      </c>
      <c r="M38603" t="s">
        <v>8805</v>
      </c>
      <c r="N38603" s="7" t="str">
        <f>TEXT(Table1[[#This Row],[order_date]],"dddd")</f>
        <v>Sunday</v>
      </c>
      <c r="O38603" s="7" t="str">
        <f>TEXT(Table1[[#This Row],[order_date]],"mmmm")</f>
        <v>November</v>
      </c>
      <c r="P38603" s="5" t="str">
        <f>TEXT(Table1[[#This Row],[order_time]],"hhhh")</f>
        <v>14</v>
      </c>
      <c r="Q38603" t="str">
        <f>TEXT(Table1[[#This Row],[order_date]],"yyy")</f>
        <v>2024</v>
      </c>
    </row>
    <row r="38604" spans="1:17" x14ac:dyDescent="0.3">
      <c r="A38604" s="9">
        <v>16283</v>
      </c>
      <c r="B38604" s="9">
        <v>16125</v>
      </c>
      <c r="C38604" s="14">
        <f>VALUE(1/COUNTIF(B:B,Table1[[#This Row],[order_id]]))</f>
        <v>0.5</v>
      </c>
      <c r="D38604" t="s">
        <v>8796</v>
      </c>
      <c r="E38604" s="10">
        <v>1</v>
      </c>
      <c r="F38604" s="18">
        <v>45606</v>
      </c>
      <c r="G38604" s="5" t="s">
        <v>6644</v>
      </c>
      <c r="H38604" s="3">
        <v>189</v>
      </c>
      <c r="I38604" s="3">
        <v>189</v>
      </c>
      <c r="J38604" t="s">
        <v>8778</v>
      </c>
      <c r="K38604" t="s">
        <v>8783</v>
      </c>
      <c r="L38604" t="s">
        <v>8797</v>
      </c>
      <c r="M38604" t="s">
        <v>8805</v>
      </c>
      <c r="N38604" s="7" t="str">
        <f>TEXT(Table1[[#This Row],[order_date]],"dddd")</f>
        <v>Sunday</v>
      </c>
      <c r="O38604" s="7" t="str">
        <f>TEXT(Table1[[#This Row],[order_date]],"mmmm")</f>
        <v>November</v>
      </c>
      <c r="P38604" s="5" t="str">
        <f>TEXT(Table1[[#This Row],[order_time]],"hhhh")</f>
        <v>14</v>
      </c>
      <c r="Q38604" t="str">
        <f>TEXT(Table1[[#This Row],[order_date]],"yyy")</f>
        <v>2024</v>
      </c>
    </row>
    <row r="38605" spans="1:17" x14ac:dyDescent="0.3">
      <c r="A38605" s="9">
        <v>16491</v>
      </c>
      <c r="B38605" s="9">
        <v>16206</v>
      </c>
      <c r="C38605" s="14">
        <f>VALUE(1/COUNTIF(B:B,Table1[[#This Row],[order_id]]))</f>
        <v>1</v>
      </c>
      <c r="D38605" t="s">
        <v>11</v>
      </c>
      <c r="E38605" s="10">
        <v>1</v>
      </c>
      <c r="F38605" s="18">
        <v>45606</v>
      </c>
      <c r="G38605" s="5" t="s">
        <v>46</v>
      </c>
      <c r="H38605" s="3">
        <v>79</v>
      </c>
      <c r="I38605" s="3">
        <v>79</v>
      </c>
      <c r="J38605" t="s">
        <v>8776</v>
      </c>
      <c r="K38605" t="s">
        <v>8781</v>
      </c>
      <c r="L38605" t="s">
        <v>8790</v>
      </c>
      <c r="M38605" t="s">
        <v>8804</v>
      </c>
      <c r="N38605" s="7" t="str">
        <f>TEXT(Table1[[#This Row],[order_date]],"dddd")</f>
        <v>Sunday</v>
      </c>
      <c r="O38605" s="7" t="str">
        <f>TEXT(Table1[[#This Row],[order_date]],"mmmm")</f>
        <v>November</v>
      </c>
      <c r="P38605" s="5" t="str">
        <f>TEXT(Table1[[#This Row],[order_time]],"hhhh")</f>
        <v>18</v>
      </c>
      <c r="Q38605" t="str">
        <f>TEXT(Table1[[#This Row],[order_date]],"yyy")</f>
        <v>2024</v>
      </c>
    </row>
    <row r="38606" spans="1:17" x14ac:dyDescent="0.3">
      <c r="A38606" s="9">
        <v>16623</v>
      </c>
      <c r="B38606" s="9">
        <v>16258</v>
      </c>
      <c r="C38606" s="14">
        <f>VALUE(1/COUNTIF(B:B,Table1[[#This Row],[order_id]]))</f>
        <v>0.25</v>
      </c>
      <c r="D38606" t="s">
        <v>11</v>
      </c>
      <c r="E38606" s="10">
        <v>1</v>
      </c>
      <c r="F38606" s="18">
        <v>45606</v>
      </c>
      <c r="G38606" s="5" t="s">
        <v>5141</v>
      </c>
      <c r="H38606" s="3">
        <v>79</v>
      </c>
      <c r="I38606" s="3">
        <v>79</v>
      </c>
      <c r="J38606" t="s">
        <v>8776</v>
      </c>
      <c r="K38606" t="s">
        <v>8781</v>
      </c>
      <c r="L38606" t="s">
        <v>8790</v>
      </c>
      <c r="M38606" t="s">
        <v>14212</v>
      </c>
      <c r="N38606" s="7" t="str">
        <f>TEXT(Table1[[#This Row],[order_date]],"dddd")</f>
        <v>Sunday</v>
      </c>
      <c r="O38606" s="7" t="str">
        <f>TEXT(Table1[[#This Row],[order_date]],"mmmm")</f>
        <v>November</v>
      </c>
      <c r="P38606" s="5" t="str">
        <f>TEXT(Table1[[#This Row],[order_time]],"hhhh")</f>
        <v>16</v>
      </c>
      <c r="Q38606" t="str">
        <f>TEXT(Table1[[#This Row],[order_date]],"yyy")</f>
        <v>2024</v>
      </c>
    </row>
    <row r="38607" spans="1:17" x14ac:dyDescent="0.3">
      <c r="A38607" s="9">
        <v>16624</v>
      </c>
      <c r="B38607" s="9">
        <v>16258</v>
      </c>
      <c r="C38607" s="14">
        <f>VALUE(1/COUNTIF(B:B,Table1[[#This Row],[order_id]]))</f>
        <v>0.25</v>
      </c>
      <c r="D38607" t="s">
        <v>8796</v>
      </c>
      <c r="E38607" s="10">
        <v>1</v>
      </c>
      <c r="F38607" s="18">
        <v>45606</v>
      </c>
      <c r="G38607" s="5" t="s">
        <v>5141</v>
      </c>
      <c r="H38607" s="3">
        <v>189</v>
      </c>
      <c r="I38607" s="3">
        <v>189</v>
      </c>
      <c r="J38607" t="s">
        <v>8778</v>
      </c>
      <c r="K38607" t="s">
        <v>8783</v>
      </c>
      <c r="L38607" t="s">
        <v>8797</v>
      </c>
      <c r="M38607" t="s">
        <v>14212</v>
      </c>
      <c r="N38607" s="7" t="str">
        <f>TEXT(Table1[[#This Row],[order_date]],"dddd")</f>
        <v>Sunday</v>
      </c>
      <c r="O38607" s="7" t="str">
        <f>TEXT(Table1[[#This Row],[order_date]],"mmmm")</f>
        <v>November</v>
      </c>
      <c r="P38607" s="5" t="str">
        <f>TEXT(Table1[[#This Row],[order_time]],"hhhh")</f>
        <v>16</v>
      </c>
      <c r="Q38607" t="str">
        <f>TEXT(Table1[[#This Row],[order_date]],"yyy")</f>
        <v>2024</v>
      </c>
    </row>
    <row r="38608" spans="1:17" x14ac:dyDescent="0.3">
      <c r="A38608" s="9">
        <v>16625</v>
      </c>
      <c r="B38608" s="9">
        <v>16258</v>
      </c>
      <c r="C38608" s="14">
        <f>VALUE(1/COUNTIF(B:B,Table1[[#This Row],[order_id]]))</f>
        <v>0.25</v>
      </c>
      <c r="D38608" t="s">
        <v>12</v>
      </c>
      <c r="E38608" s="10">
        <v>1</v>
      </c>
      <c r="F38608" s="18">
        <v>45606</v>
      </c>
      <c r="G38608" s="5" t="s">
        <v>5141</v>
      </c>
      <c r="H38608" s="3">
        <v>169</v>
      </c>
      <c r="I38608" s="3">
        <v>169</v>
      </c>
      <c r="J38608" t="s">
        <v>8776</v>
      </c>
      <c r="K38608" t="s">
        <v>8784</v>
      </c>
      <c r="L38608" t="s">
        <v>8798</v>
      </c>
      <c r="M38608" t="s">
        <v>14212</v>
      </c>
      <c r="N38608" s="7" t="str">
        <f>TEXT(Table1[[#This Row],[order_date]],"dddd")</f>
        <v>Sunday</v>
      </c>
      <c r="O38608" s="7" t="str">
        <f>TEXT(Table1[[#This Row],[order_date]],"mmmm")</f>
        <v>November</v>
      </c>
      <c r="P38608" s="5" t="str">
        <f>TEXT(Table1[[#This Row],[order_time]],"hhhh")</f>
        <v>16</v>
      </c>
      <c r="Q38608" t="str">
        <f>TEXT(Table1[[#This Row],[order_date]],"yyy")</f>
        <v>2024</v>
      </c>
    </row>
    <row r="38609" spans="1:17" x14ac:dyDescent="0.3">
      <c r="A38609" s="9">
        <v>16626</v>
      </c>
      <c r="B38609" s="9">
        <v>16258</v>
      </c>
      <c r="C38609" s="14">
        <f>VALUE(1/COUNTIF(B:B,Table1[[#This Row],[order_id]]))</f>
        <v>0.25</v>
      </c>
      <c r="D38609" t="s">
        <v>15</v>
      </c>
      <c r="E38609" s="10">
        <v>1</v>
      </c>
      <c r="F38609" s="18">
        <v>45606</v>
      </c>
      <c r="G38609" s="5" t="s">
        <v>5141</v>
      </c>
      <c r="H38609" s="3">
        <v>49</v>
      </c>
      <c r="I38609" s="3">
        <v>49</v>
      </c>
      <c r="J38609" t="s">
        <v>8779</v>
      </c>
      <c r="K38609" t="s">
        <v>8787</v>
      </c>
      <c r="L38609" t="s">
        <v>8793</v>
      </c>
      <c r="M38609" t="s">
        <v>14212</v>
      </c>
      <c r="N38609" s="7" t="str">
        <f>TEXT(Table1[[#This Row],[order_date]],"dddd")</f>
        <v>Sunday</v>
      </c>
      <c r="O38609" s="7" t="str">
        <f>TEXT(Table1[[#This Row],[order_date]],"mmmm")</f>
        <v>November</v>
      </c>
      <c r="P38609" s="5" t="str">
        <f>TEXT(Table1[[#This Row],[order_time]],"hhhh")</f>
        <v>16</v>
      </c>
      <c r="Q38609" t="str">
        <f>TEXT(Table1[[#This Row],[order_date]],"yyy")</f>
        <v>2024</v>
      </c>
    </row>
    <row r="38610" spans="1:17" x14ac:dyDescent="0.3">
      <c r="A38610" s="9">
        <v>16935</v>
      </c>
      <c r="B38610" s="9">
        <v>16376</v>
      </c>
      <c r="C38610" s="14">
        <f>VALUE(1/COUNTIF(B:B,Table1[[#This Row],[order_id]]))</f>
        <v>0.33333333333333331</v>
      </c>
      <c r="D38610" t="s">
        <v>8799</v>
      </c>
      <c r="E38610" s="10">
        <v>1</v>
      </c>
      <c r="F38610" s="18">
        <v>45606</v>
      </c>
      <c r="G38610" s="5" t="s">
        <v>6859</v>
      </c>
      <c r="H38610" s="3">
        <v>59</v>
      </c>
      <c r="I38610" s="3">
        <v>59</v>
      </c>
      <c r="J38610" t="s">
        <v>8777</v>
      </c>
      <c r="K38610" t="s">
        <v>8788</v>
      </c>
      <c r="L38610" t="s">
        <v>8800</v>
      </c>
      <c r="M38610" t="s">
        <v>14211</v>
      </c>
      <c r="N38610" s="7" t="str">
        <f>TEXT(Table1[[#This Row],[order_date]],"dddd")</f>
        <v>Sunday</v>
      </c>
      <c r="O38610" s="7" t="str">
        <f>TEXT(Table1[[#This Row],[order_date]],"mmmm")</f>
        <v>November</v>
      </c>
      <c r="P38610" s="5" t="str">
        <f>TEXT(Table1[[#This Row],[order_time]],"hhhh")</f>
        <v>17</v>
      </c>
      <c r="Q38610" t="str">
        <f>TEXT(Table1[[#This Row],[order_date]],"yyy")</f>
        <v>2024</v>
      </c>
    </row>
    <row r="38611" spans="1:17" x14ac:dyDescent="0.3">
      <c r="A38611" s="9">
        <v>16936</v>
      </c>
      <c r="B38611" s="9">
        <v>16376</v>
      </c>
      <c r="C38611" s="14">
        <f>VALUE(1/COUNTIF(B:B,Table1[[#This Row],[order_id]]))</f>
        <v>0.33333333333333331</v>
      </c>
      <c r="D38611" t="s">
        <v>8799</v>
      </c>
      <c r="E38611" s="10">
        <v>2</v>
      </c>
      <c r="F38611" s="18">
        <v>45606</v>
      </c>
      <c r="G38611" s="5" t="s">
        <v>6859</v>
      </c>
      <c r="H38611" s="3">
        <v>59</v>
      </c>
      <c r="I38611" s="3">
        <v>118</v>
      </c>
      <c r="J38611" t="s">
        <v>8777</v>
      </c>
      <c r="K38611" t="s">
        <v>8788</v>
      </c>
      <c r="L38611" t="s">
        <v>8800</v>
      </c>
      <c r="M38611" t="s">
        <v>14211</v>
      </c>
      <c r="N38611" s="7" t="str">
        <f>TEXT(Table1[[#This Row],[order_date]],"dddd")</f>
        <v>Sunday</v>
      </c>
      <c r="O38611" s="7" t="str">
        <f>TEXT(Table1[[#This Row],[order_date]],"mmmm")</f>
        <v>November</v>
      </c>
      <c r="P38611" s="5" t="str">
        <f>TEXT(Table1[[#This Row],[order_time]],"hhhh")</f>
        <v>17</v>
      </c>
      <c r="Q38611" t="str">
        <f>TEXT(Table1[[#This Row],[order_date]],"yyy")</f>
        <v>2024</v>
      </c>
    </row>
    <row r="38612" spans="1:17" x14ac:dyDescent="0.3">
      <c r="A38612" s="9">
        <v>16937</v>
      </c>
      <c r="B38612" s="9">
        <v>16376</v>
      </c>
      <c r="C38612" s="14">
        <f>VALUE(1/COUNTIF(B:B,Table1[[#This Row],[order_id]]))</f>
        <v>0.33333333333333331</v>
      </c>
      <c r="D38612" t="s">
        <v>8799</v>
      </c>
      <c r="E38612" s="10">
        <v>1</v>
      </c>
      <c r="F38612" s="18">
        <v>45606</v>
      </c>
      <c r="G38612" s="5" t="s">
        <v>6859</v>
      </c>
      <c r="H38612" s="3">
        <v>59</v>
      </c>
      <c r="I38612" s="3">
        <v>59</v>
      </c>
      <c r="J38612" t="s">
        <v>8777</v>
      </c>
      <c r="K38612" t="s">
        <v>8788</v>
      </c>
      <c r="L38612" t="s">
        <v>8800</v>
      </c>
      <c r="M38612" t="s">
        <v>14211</v>
      </c>
      <c r="N38612" s="7" t="str">
        <f>TEXT(Table1[[#This Row],[order_date]],"dddd")</f>
        <v>Sunday</v>
      </c>
      <c r="O38612" s="7" t="str">
        <f>TEXT(Table1[[#This Row],[order_date]],"mmmm")</f>
        <v>November</v>
      </c>
      <c r="P38612" s="5" t="str">
        <f>TEXT(Table1[[#This Row],[order_time]],"hhhh")</f>
        <v>17</v>
      </c>
      <c r="Q38612" t="str">
        <f>TEXT(Table1[[#This Row],[order_date]],"yyy")</f>
        <v>2024</v>
      </c>
    </row>
    <row r="38613" spans="1:17" x14ac:dyDescent="0.3">
      <c r="A38613" s="9">
        <v>17192</v>
      </c>
      <c r="B38613" s="9">
        <v>16471</v>
      </c>
      <c r="C38613" s="14">
        <f>VALUE(1/COUNTIF(B:B,Table1[[#This Row],[order_id]]))</f>
        <v>0.33333333333333331</v>
      </c>
      <c r="D38613" t="s">
        <v>8801</v>
      </c>
      <c r="E38613" s="10">
        <v>1</v>
      </c>
      <c r="F38613" s="18">
        <v>45606</v>
      </c>
      <c r="G38613" s="5" t="s">
        <v>1656</v>
      </c>
      <c r="H38613" s="3">
        <v>209</v>
      </c>
      <c r="I38613" s="3">
        <v>209</v>
      </c>
      <c r="J38613" t="s">
        <v>8777</v>
      </c>
      <c r="K38613" t="s">
        <v>8789</v>
      </c>
      <c r="L38613" t="s">
        <v>8802</v>
      </c>
      <c r="M38613" t="s">
        <v>14213</v>
      </c>
      <c r="N38613" s="7" t="str">
        <f>TEXT(Table1[[#This Row],[order_date]],"dddd")</f>
        <v>Sunday</v>
      </c>
      <c r="O38613" s="7" t="str">
        <f>TEXT(Table1[[#This Row],[order_date]],"mmmm")</f>
        <v>November</v>
      </c>
      <c r="P38613" s="5" t="str">
        <f>TEXT(Table1[[#This Row],[order_time]],"hhhh")</f>
        <v>21</v>
      </c>
      <c r="Q38613" t="str">
        <f>TEXT(Table1[[#This Row],[order_date]],"yyy")</f>
        <v>2024</v>
      </c>
    </row>
    <row r="38614" spans="1:17" x14ac:dyDescent="0.3">
      <c r="A38614" s="9">
        <v>17193</v>
      </c>
      <c r="B38614" s="9">
        <v>16471</v>
      </c>
      <c r="C38614" s="14">
        <f>VALUE(1/COUNTIF(B:B,Table1[[#This Row],[order_id]]))</f>
        <v>0.33333333333333331</v>
      </c>
      <c r="D38614" t="s">
        <v>15</v>
      </c>
      <c r="E38614" s="10">
        <v>3</v>
      </c>
      <c r="F38614" s="18">
        <v>45606</v>
      </c>
      <c r="G38614" s="5" t="s">
        <v>1656</v>
      </c>
      <c r="H38614" s="3">
        <v>49</v>
      </c>
      <c r="I38614" s="3">
        <v>147</v>
      </c>
      <c r="J38614" t="s">
        <v>8779</v>
      </c>
      <c r="K38614" t="s">
        <v>8787</v>
      </c>
      <c r="L38614" t="s">
        <v>8793</v>
      </c>
      <c r="M38614" t="s">
        <v>14213</v>
      </c>
      <c r="N38614" s="7" t="str">
        <f>TEXT(Table1[[#This Row],[order_date]],"dddd")</f>
        <v>Sunday</v>
      </c>
      <c r="O38614" s="7" t="str">
        <f>TEXT(Table1[[#This Row],[order_date]],"mmmm")</f>
        <v>November</v>
      </c>
      <c r="P38614" s="5" t="str">
        <f>TEXT(Table1[[#This Row],[order_time]],"hhhh")</f>
        <v>21</v>
      </c>
      <c r="Q38614" t="str">
        <f>TEXT(Table1[[#This Row],[order_date]],"yyy")</f>
        <v>2024</v>
      </c>
    </row>
    <row r="38615" spans="1:17" x14ac:dyDescent="0.3">
      <c r="A38615" s="9">
        <v>17194</v>
      </c>
      <c r="B38615" s="9">
        <v>16471</v>
      </c>
      <c r="C38615" s="14">
        <f>VALUE(1/COUNTIF(B:B,Table1[[#This Row],[order_id]]))</f>
        <v>0.33333333333333331</v>
      </c>
      <c r="D38615" t="s">
        <v>14</v>
      </c>
      <c r="E38615" s="10">
        <v>3</v>
      </c>
      <c r="F38615" s="18">
        <v>45606</v>
      </c>
      <c r="G38615" s="5" t="s">
        <v>1656</v>
      </c>
      <c r="H38615" s="3">
        <v>35</v>
      </c>
      <c r="I38615" s="3">
        <v>105</v>
      </c>
      <c r="J38615" t="s">
        <v>8780</v>
      </c>
      <c r="K38615" t="s">
        <v>8786</v>
      </c>
      <c r="L38615" t="s">
        <v>8792</v>
      </c>
      <c r="M38615" t="s">
        <v>14213</v>
      </c>
      <c r="N38615" s="7" t="str">
        <f>TEXT(Table1[[#This Row],[order_date]],"dddd")</f>
        <v>Sunday</v>
      </c>
      <c r="O38615" s="7" t="str">
        <f>TEXT(Table1[[#This Row],[order_date]],"mmmm")</f>
        <v>November</v>
      </c>
      <c r="P38615" s="5" t="str">
        <f>TEXT(Table1[[#This Row],[order_time]],"hhhh")</f>
        <v>21</v>
      </c>
      <c r="Q38615" t="str">
        <f>TEXT(Table1[[#This Row],[order_date]],"yyy")</f>
        <v>2024</v>
      </c>
    </row>
    <row r="38616" spans="1:17" x14ac:dyDescent="0.3">
      <c r="A38616" s="9">
        <v>19082</v>
      </c>
      <c r="B38616" s="9">
        <v>17182</v>
      </c>
      <c r="C38616" s="14">
        <f>VALUE(1/COUNTIF(B:B,Table1[[#This Row],[order_id]]))</f>
        <v>0.5</v>
      </c>
      <c r="D38616" t="s">
        <v>11</v>
      </c>
      <c r="E38616" s="10">
        <v>1</v>
      </c>
      <c r="F38616" s="18">
        <v>45606</v>
      </c>
      <c r="G38616" s="5" t="s">
        <v>11365</v>
      </c>
      <c r="H38616" s="3">
        <v>79</v>
      </c>
      <c r="I38616" s="3">
        <v>79</v>
      </c>
      <c r="J38616" t="s">
        <v>8776</v>
      </c>
      <c r="K38616" t="s">
        <v>8781</v>
      </c>
      <c r="L38616" t="s">
        <v>8790</v>
      </c>
      <c r="M38616" t="s">
        <v>8804</v>
      </c>
      <c r="N38616" s="7" t="str">
        <f>TEXT(Table1[[#This Row],[order_date]],"dddd")</f>
        <v>Sunday</v>
      </c>
      <c r="O38616" s="7" t="str">
        <f>TEXT(Table1[[#This Row],[order_date]],"mmmm")</f>
        <v>November</v>
      </c>
      <c r="P38616" s="5" t="str">
        <f>TEXT(Table1[[#This Row],[order_time]],"hhhh")</f>
        <v>14</v>
      </c>
      <c r="Q38616" t="str">
        <f>TEXT(Table1[[#This Row],[order_date]],"yyy")</f>
        <v>2024</v>
      </c>
    </row>
    <row r="38617" spans="1:17" x14ac:dyDescent="0.3">
      <c r="A38617" s="9">
        <v>19083</v>
      </c>
      <c r="B38617" s="9">
        <v>17182</v>
      </c>
      <c r="C38617" s="14">
        <f>VALUE(1/COUNTIF(B:B,Table1[[#This Row],[order_id]]))</f>
        <v>0.5</v>
      </c>
      <c r="D38617" t="s">
        <v>8799</v>
      </c>
      <c r="E38617" s="10">
        <v>1</v>
      </c>
      <c r="F38617" s="18">
        <v>45606</v>
      </c>
      <c r="G38617" s="5" t="s">
        <v>11365</v>
      </c>
      <c r="H38617" s="3">
        <v>59</v>
      </c>
      <c r="I38617" s="3">
        <v>59</v>
      </c>
      <c r="J38617" t="s">
        <v>8777</v>
      </c>
      <c r="K38617" t="s">
        <v>8788</v>
      </c>
      <c r="L38617" t="s">
        <v>8800</v>
      </c>
      <c r="M38617" t="s">
        <v>8804</v>
      </c>
      <c r="N38617" s="7" t="str">
        <f>TEXT(Table1[[#This Row],[order_date]],"dddd")</f>
        <v>Sunday</v>
      </c>
      <c r="O38617" s="7" t="str">
        <f>TEXT(Table1[[#This Row],[order_date]],"mmmm")</f>
        <v>November</v>
      </c>
      <c r="P38617" s="5" t="str">
        <f>TEXT(Table1[[#This Row],[order_time]],"hhhh")</f>
        <v>14</v>
      </c>
      <c r="Q38617" t="str">
        <f>TEXT(Table1[[#This Row],[order_date]],"yyy")</f>
        <v>2024</v>
      </c>
    </row>
    <row r="38618" spans="1:17" x14ac:dyDescent="0.3">
      <c r="A38618" s="9">
        <v>19617</v>
      </c>
      <c r="B38618" s="9">
        <v>17374</v>
      </c>
      <c r="C38618" s="14">
        <f>VALUE(1/COUNTIF(B:B,Table1[[#This Row],[order_id]]))</f>
        <v>1</v>
      </c>
      <c r="D38618" t="s">
        <v>8794</v>
      </c>
      <c r="E38618" s="10">
        <v>1</v>
      </c>
      <c r="F38618" s="18">
        <v>45606</v>
      </c>
      <c r="G38618" s="5" t="s">
        <v>6181</v>
      </c>
      <c r="H38618" s="3">
        <v>139</v>
      </c>
      <c r="I38618" s="3">
        <v>139</v>
      </c>
      <c r="J38618" t="s">
        <v>8777</v>
      </c>
      <c r="K38618" t="s">
        <v>8782</v>
      </c>
      <c r="L38618" t="s">
        <v>8795</v>
      </c>
      <c r="M38618" t="s">
        <v>8806</v>
      </c>
      <c r="N38618" s="7" t="str">
        <f>TEXT(Table1[[#This Row],[order_date]],"dddd")</f>
        <v>Sunday</v>
      </c>
      <c r="O38618" s="7" t="str">
        <f>TEXT(Table1[[#This Row],[order_date]],"mmmm")</f>
        <v>November</v>
      </c>
      <c r="P38618" s="5" t="str">
        <f>TEXT(Table1[[#This Row],[order_time]],"hhhh")</f>
        <v>10</v>
      </c>
      <c r="Q38618" t="str">
        <f>TEXT(Table1[[#This Row],[order_date]],"yyy")</f>
        <v>2024</v>
      </c>
    </row>
    <row r="38619" spans="1:17" x14ac:dyDescent="0.3">
      <c r="A38619" s="9">
        <v>21721</v>
      </c>
      <c r="B38619" s="9">
        <v>18175</v>
      </c>
      <c r="C38619" s="14">
        <f>VALUE(1/COUNTIF(B:B,Table1[[#This Row],[order_id]]))</f>
        <v>0.25</v>
      </c>
      <c r="D38619" t="s">
        <v>15</v>
      </c>
      <c r="E38619" s="10">
        <v>1</v>
      </c>
      <c r="F38619" s="18">
        <v>45606</v>
      </c>
      <c r="G38619" s="5" t="s">
        <v>1200</v>
      </c>
      <c r="H38619" s="3">
        <v>49</v>
      </c>
      <c r="I38619" s="3">
        <v>49</v>
      </c>
      <c r="J38619" t="s">
        <v>8779</v>
      </c>
      <c r="K38619" t="s">
        <v>8787</v>
      </c>
      <c r="L38619" t="s">
        <v>8793</v>
      </c>
      <c r="M38619" t="s">
        <v>14212</v>
      </c>
      <c r="N38619" s="7" t="str">
        <f>TEXT(Table1[[#This Row],[order_date]],"dddd")</f>
        <v>Sunday</v>
      </c>
      <c r="O38619" s="7" t="str">
        <f>TEXT(Table1[[#This Row],[order_date]],"mmmm")</f>
        <v>November</v>
      </c>
      <c r="P38619" s="5" t="str">
        <f>TEXT(Table1[[#This Row],[order_time]],"hhhh")</f>
        <v>17</v>
      </c>
      <c r="Q38619" t="str">
        <f>TEXT(Table1[[#This Row],[order_date]],"yyy")</f>
        <v>2024</v>
      </c>
    </row>
    <row r="38620" spans="1:17" x14ac:dyDescent="0.3">
      <c r="A38620" s="9">
        <v>21722</v>
      </c>
      <c r="B38620" s="9">
        <v>18175</v>
      </c>
      <c r="C38620" s="14">
        <f>VALUE(1/COUNTIF(B:B,Table1[[#This Row],[order_id]]))</f>
        <v>0.25</v>
      </c>
      <c r="D38620" t="s">
        <v>11</v>
      </c>
      <c r="E38620" s="10">
        <v>3</v>
      </c>
      <c r="F38620" s="18">
        <v>45606</v>
      </c>
      <c r="G38620" s="5" t="s">
        <v>1200</v>
      </c>
      <c r="H38620" s="3">
        <v>79</v>
      </c>
      <c r="I38620" s="3">
        <v>237</v>
      </c>
      <c r="J38620" t="s">
        <v>8776</v>
      </c>
      <c r="K38620" t="s">
        <v>8781</v>
      </c>
      <c r="L38620" t="s">
        <v>8790</v>
      </c>
      <c r="M38620" t="s">
        <v>14212</v>
      </c>
      <c r="N38620" s="7" t="str">
        <f>TEXT(Table1[[#This Row],[order_date]],"dddd")</f>
        <v>Sunday</v>
      </c>
      <c r="O38620" s="7" t="str">
        <f>TEXT(Table1[[#This Row],[order_date]],"mmmm")</f>
        <v>November</v>
      </c>
      <c r="P38620" s="5" t="str">
        <f>TEXT(Table1[[#This Row],[order_time]],"hhhh")</f>
        <v>17</v>
      </c>
      <c r="Q38620" t="str">
        <f>TEXT(Table1[[#This Row],[order_date]],"yyy")</f>
        <v>2024</v>
      </c>
    </row>
    <row r="38621" spans="1:17" x14ac:dyDescent="0.3">
      <c r="A38621" s="9">
        <v>21723</v>
      </c>
      <c r="B38621" s="9">
        <v>18175</v>
      </c>
      <c r="C38621" s="14">
        <f>VALUE(1/COUNTIF(B:B,Table1[[#This Row],[order_id]]))</f>
        <v>0.25</v>
      </c>
      <c r="D38621" t="s">
        <v>11</v>
      </c>
      <c r="E38621" s="10">
        <v>1</v>
      </c>
      <c r="F38621" s="18">
        <v>45606</v>
      </c>
      <c r="G38621" s="5" t="s">
        <v>1200</v>
      </c>
      <c r="H38621" s="3">
        <v>79</v>
      </c>
      <c r="I38621" s="3">
        <v>79</v>
      </c>
      <c r="J38621" t="s">
        <v>8776</v>
      </c>
      <c r="K38621" t="s">
        <v>8781</v>
      </c>
      <c r="L38621" t="s">
        <v>8790</v>
      </c>
      <c r="M38621" t="s">
        <v>14212</v>
      </c>
      <c r="N38621" s="7" t="str">
        <f>TEXT(Table1[[#This Row],[order_date]],"dddd")</f>
        <v>Sunday</v>
      </c>
      <c r="O38621" s="7" t="str">
        <f>TEXT(Table1[[#This Row],[order_date]],"mmmm")</f>
        <v>November</v>
      </c>
      <c r="P38621" s="5" t="str">
        <f>TEXT(Table1[[#This Row],[order_time]],"hhhh")</f>
        <v>17</v>
      </c>
      <c r="Q38621" t="str">
        <f>TEXT(Table1[[#This Row],[order_date]],"yyy")</f>
        <v>2024</v>
      </c>
    </row>
    <row r="38622" spans="1:17" x14ac:dyDescent="0.3">
      <c r="A38622" s="9">
        <v>21724</v>
      </c>
      <c r="B38622" s="9">
        <v>18175</v>
      </c>
      <c r="C38622" s="14">
        <f>VALUE(1/COUNTIF(B:B,Table1[[#This Row],[order_id]]))</f>
        <v>0.25</v>
      </c>
      <c r="D38622" t="s">
        <v>8799</v>
      </c>
      <c r="E38622" s="10">
        <v>1</v>
      </c>
      <c r="F38622" s="18">
        <v>45606</v>
      </c>
      <c r="G38622" s="5" t="s">
        <v>1200</v>
      </c>
      <c r="H38622" s="3">
        <v>59</v>
      </c>
      <c r="I38622" s="3">
        <v>59</v>
      </c>
      <c r="J38622" t="s">
        <v>8777</v>
      </c>
      <c r="K38622" t="s">
        <v>8788</v>
      </c>
      <c r="L38622" t="s">
        <v>8800</v>
      </c>
      <c r="M38622" t="s">
        <v>14212</v>
      </c>
      <c r="N38622" s="7" t="str">
        <f>TEXT(Table1[[#This Row],[order_date]],"dddd")</f>
        <v>Sunday</v>
      </c>
      <c r="O38622" s="7" t="str">
        <f>TEXT(Table1[[#This Row],[order_date]],"mmmm")</f>
        <v>November</v>
      </c>
      <c r="P38622" s="5" t="str">
        <f>TEXT(Table1[[#This Row],[order_time]],"hhhh")</f>
        <v>17</v>
      </c>
      <c r="Q38622" t="str">
        <f>TEXT(Table1[[#This Row],[order_date]],"yyy")</f>
        <v>2024</v>
      </c>
    </row>
    <row r="38623" spans="1:17" x14ac:dyDescent="0.3">
      <c r="A38623" s="9">
        <v>21906</v>
      </c>
      <c r="B38623" s="9">
        <v>18242</v>
      </c>
      <c r="C38623" s="14">
        <f>VALUE(1/COUNTIF(B:B,Table1[[#This Row],[order_id]]))</f>
        <v>0.2</v>
      </c>
      <c r="D38623" t="s">
        <v>14</v>
      </c>
      <c r="E38623" s="10">
        <v>2</v>
      </c>
      <c r="F38623" s="18">
        <v>45606</v>
      </c>
      <c r="G38623" s="5" t="s">
        <v>11714</v>
      </c>
      <c r="H38623" s="3">
        <v>35</v>
      </c>
      <c r="I38623" s="3">
        <v>70</v>
      </c>
      <c r="J38623" t="s">
        <v>8780</v>
      </c>
      <c r="K38623" t="s">
        <v>8786</v>
      </c>
      <c r="L38623" t="s">
        <v>8792</v>
      </c>
      <c r="M38623" t="s">
        <v>8804</v>
      </c>
      <c r="N38623" s="7" t="str">
        <f>TEXT(Table1[[#This Row],[order_date]],"dddd")</f>
        <v>Sunday</v>
      </c>
      <c r="O38623" s="7" t="str">
        <f>TEXT(Table1[[#This Row],[order_date]],"mmmm")</f>
        <v>November</v>
      </c>
      <c r="P38623" s="5" t="str">
        <f>TEXT(Table1[[#This Row],[order_time]],"hhhh")</f>
        <v>11</v>
      </c>
      <c r="Q38623" t="str">
        <f>TEXT(Table1[[#This Row],[order_date]],"yyy")</f>
        <v>2024</v>
      </c>
    </row>
    <row r="38624" spans="1:17" x14ac:dyDescent="0.3">
      <c r="A38624" s="9">
        <v>21907</v>
      </c>
      <c r="B38624" s="9">
        <v>18242</v>
      </c>
      <c r="C38624" s="14">
        <f>VALUE(1/COUNTIF(B:B,Table1[[#This Row],[order_id]]))</f>
        <v>0.2</v>
      </c>
      <c r="D38624" t="s">
        <v>8799</v>
      </c>
      <c r="E38624" s="10">
        <v>2</v>
      </c>
      <c r="F38624" s="18">
        <v>45606</v>
      </c>
      <c r="G38624" s="5" t="s">
        <v>11714</v>
      </c>
      <c r="H38624" s="3">
        <v>59</v>
      </c>
      <c r="I38624" s="3">
        <v>118</v>
      </c>
      <c r="J38624" t="s">
        <v>8777</v>
      </c>
      <c r="K38624" t="s">
        <v>8788</v>
      </c>
      <c r="L38624" t="s">
        <v>8800</v>
      </c>
      <c r="M38624" t="s">
        <v>8804</v>
      </c>
      <c r="N38624" s="7" t="str">
        <f>TEXT(Table1[[#This Row],[order_date]],"dddd")</f>
        <v>Sunday</v>
      </c>
      <c r="O38624" s="7" t="str">
        <f>TEXT(Table1[[#This Row],[order_date]],"mmmm")</f>
        <v>November</v>
      </c>
      <c r="P38624" s="5" t="str">
        <f>TEXT(Table1[[#This Row],[order_time]],"hhhh")</f>
        <v>11</v>
      </c>
      <c r="Q38624" t="str">
        <f>TEXT(Table1[[#This Row],[order_date]],"yyy")</f>
        <v>2024</v>
      </c>
    </row>
    <row r="38625" spans="1:17" x14ac:dyDescent="0.3">
      <c r="A38625" s="9">
        <v>21908</v>
      </c>
      <c r="B38625" s="9">
        <v>18242</v>
      </c>
      <c r="C38625" s="14">
        <f>VALUE(1/COUNTIF(B:B,Table1[[#This Row],[order_id]]))</f>
        <v>0.2</v>
      </c>
      <c r="D38625" t="s">
        <v>8801</v>
      </c>
      <c r="E38625" s="10">
        <v>1</v>
      </c>
      <c r="F38625" s="18">
        <v>45606</v>
      </c>
      <c r="G38625" s="5" t="s">
        <v>11714</v>
      </c>
      <c r="H38625" s="3">
        <v>209</v>
      </c>
      <c r="I38625" s="3">
        <v>209</v>
      </c>
      <c r="J38625" t="s">
        <v>8777</v>
      </c>
      <c r="K38625" t="s">
        <v>8789</v>
      </c>
      <c r="L38625" t="s">
        <v>8802</v>
      </c>
      <c r="M38625" t="s">
        <v>8804</v>
      </c>
      <c r="N38625" s="7" t="str">
        <f>TEXT(Table1[[#This Row],[order_date]],"dddd")</f>
        <v>Sunday</v>
      </c>
      <c r="O38625" s="7" t="str">
        <f>TEXT(Table1[[#This Row],[order_date]],"mmmm")</f>
        <v>November</v>
      </c>
      <c r="P38625" s="5" t="str">
        <f>TEXT(Table1[[#This Row],[order_time]],"hhhh")</f>
        <v>11</v>
      </c>
      <c r="Q38625" t="str">
        <f>TEXT(Table1[[#This Row],[order_date]],"yyy")</f>
        <v>2024</v>
      </c>
    </row>
    <row r="38626" spans="1:17" x14ac:dyDescent="0.3">
      <c r="A38626" s="9">
        <v>21909</v>
      </c>
      <c r="B38626" s="9">
        <v>18242</v>
      </c>
      <c r="C38626" s="14">
        <f>VALUE(1/COUNTIF(B:B,Table1[[#This Row],[order_id]]))</f>
        <v>0.2</v>
      </c>
      <c r="D38626" t="s">
        <v>8799</v>
      </c>
      <c r="E38626" s="10">
        <v>1</v>
      </c>
      <c r="F38626" s="18">
        <v>45606</v>
      </c>
      <c r="G38626" s="5" t="s">
        <v>11714</v>
      </c>
      <c r="H38626" s="3">
        <v>59</v>
      </c>
      <c r="I38626" s="3">
        <v>59</v>
      </c>
      <c r="J38626" t="s">
        <v>8777</v>
      </c>
      <c r="K38626" t="s">
        <v>8788</v>
      </c>
      <c r="L38626" t="s">
        <v>8800</v>
      </c>
      <c r="M38626" t="s">
        <v>8804</v>
      </c>
      <c r="N38626" s="7" t="str">
        <f>TEXT(Table1[[#This Row],[order_date]],"dddd")</f>
        <v>Sunday</v>
      </c>
      <c r="O38626" s="7" t="str">
        <f>TEXT(Table1[[#This Row],[order_date]],"mmmm")</f>
        <v>November</v>
      </c>
      <c r="P38626" s="5" t="str">
        <f>TEXT(Table1[[#This Row],[order_time]],"hhhh")</f>
        <v>11</v>
      </c>
      <c r="Q38626" t="str">
        <f>TEXT(Table1[[#This Row],[order_date]],"yyy")</f>
        <v>2024</v>
      </c>
    </row>
    <row r="38627" spans="1:17" x14ac:dyDescent="0.3">
      <c r="A38627" s="9">
        <v>21910</v>
      </c>
      <c r="B38627" s="9">
        <v>18242</v>
      </c>
      <c r="C38627" s="14">
        <f>VALUE(1/COUNTIF(B:B,Table1[[#This Row],[order_id]]))</f>
        <v>0.2</v>
      </c>
      <c r="D38627" t="s">
        <v>12</v>
      </c>
      <c r="E38627" s="10">
        <v>1</v>
      </c>
      <c r="F38627" s="18">
        <v>45606</v>
      </c>
      <c r="G38627" s="5" t="s">
        <v>11714</v>
      </c>
      <c r="H38627" s="3">
        <v>169</v>
      </c>
      <c r="I38627" s="3">
        <v>169</v>
      </c>
      <c r="J38627" t="s">
        <v>8776</v>
      </c>
      <c r="K38627" t="s">
        <v>8784</v>
      </c>
      <c r="L38627" t="s">
        <v>8798</v>
      </c>
      <c r="M38627" t="s">
        <v>8804</v>
      </c>
      <c r="N38627" s="7" t="str">
        <f>TEXT(Table1[[#This Row],[order_date]],"dddd")</f>
        <v>Sunday</v>
      </c>
      <c r="O38627" s="7" t="str">
        <f>TEXT(Table1[[#This Row],[order_date]],"mmmm")</f>
        <v>November</v>
      </c>
      <c r="P38627" s="5" t="str">
        <f>TEXT(Table1[[#This Row],[order_time]],"hhhh")</f>
        <v>11</v>
      </c>
      <c r="Q38627" t="str">
        <f>TEXT(Table1[[#This Row],[order_date]],"yyy")</f>
        <v>2024</v>
      </c>
    </row>
    <row r="38628" spans="1:17" x14ac:dyDescent="0.3">
      <c r="A38628" s="9">
        <v>22655</v>
      </c>
      <c r="B38628" s="9">
        <v>18513</v>
      </c>
      <c r="C38628" s="14">
        <f>VALUE(1/COUNTIF(B:B,Table1[[#This Row],[order_id]]))</f>
        <v>1</v>
      </c>
      <c r="D38628" t="s">
        <v>13</v>
      </c>
      <c r="E38628" s="10">
        <v>1</v>
      </c>
      <c r="F38628" s="18">
        <v>45606</v>
      </c>
      <c r="G38628" s="5" t="s">
        <v>6211</v>
      </c>
      <c r="H38628" s="3">
        <v>99</v>
      </c>
      <c r="I38628" s="3">
        <v>99</v>
      </c>
      <c r="J38628" t="s">
        <v>8779</v>
      </c>
      <c r="K38628" t="s">
        <v>8785</v>
      </c>
      <c r="L38628" t="s">
        <v>8791</v>
      </c>
      <c r="M38628" t="s">
        <v>8804</v>
      </c>
      <c r="N38628" s="7" t="str">
        <f>TEXT(Table1[[#This Row],[order_date]],"dddd")</f>
        <v>Sunday</v>
      </c>
      <c r="O38628" s="7" t="str">
        <f>TEXT(Table1[[#This Row],[order_date]],"mmmm")</f>
        <v>November</v>
      </c>
      <c r="P38628" s="5" t="str">
        <f>TEXT(Table1[[#This Row],[order_time]],"hhhh")</f>
        <v>18</v>
      </c>
      <c r="Q38628" t="str">
        <f>TEXT(Table1[[#This Row],[order_date]],"yyy")</f>
        <v>2024</v>
      </c>
    </row>
    <row r="38629" spans="1:17" x14ac:dyDescent="0.3">
      <c r="A38629" s="9">
        <v>23375</v>
      </c>
      <c r="B38629" s="9">
        <v>18771</v>
      </c>
      <c r="C38629" s="14">
        <f>VALUE(1/COUNTIF(B:B,Table1[[#This Row],[order_id]]))</f>
        <v>0.5</v>
      </c>
      <c r="D38629" t="s">
        <v>15</v>
      </c>
      <c r="E38629" s="10">
        <v>1</v>
      </c>
      <c r="F38629" s="18">
        <v>45606</v>
      </c>
      <c r="G38629" s="5" t="s">
        <v>3670</v>
      </c>
      <c r="H38629" s="3">
        <v>49</v>
      </c>
      <c r="I38629" s="3">
        <v>49</v>
      </c>
      <c r="J38629" t="s">
        <v>8779</v>
      </c>
      <c r="K38629" t="s">
        <v>8787</v>
      </c>
      <c r="L38629" t="s">
        <v>8793</v>
      </c>
      <c r="M38629" t="s">
        <v>14211</v>
      </c>
      <c r="N38629" s="7" t="str">
        <f>TEXT(Table1[[#This Row],[order_date]],"dddd")</f>
        <v>Sunday</v>
      </c>
      <c r="O38629" s="7" t="str">
        <f>TEXT(Table1[[#This Row],[order_date]],"mmmm")</f>
        <v>November</v>
      </c>
      <c r="P38629" s="5" t="str">
        <f>TEXT(Table1[[#This Row],[order_time]],"hhhh")</f>
        <v>20</v>
      </c>
      <c r="Q38629" t="str">
        <f>TEXT(Table1[[#This Row],[order_date]],"yyy")</f>
        <v>2024</v>
      </c>
    </row>
    <row r="38630" spans="1:17" x14ac:dyDescent="0.3">
      <c r="A38630" s="9">
        <v>23376</v>
      </c>
      <c r="B38630" s="9">
        <v>18771</v>
      </c>
      <c r="C38630" s="14">
        <f>VALUE(1/COUNTIF(B:B,Table1[[#This Row],[order_id]]))</f>
        <v>0.5</v>
      </c>
      <c r="D38630" t="s">
        <v>8794</v>
      </c>
      <c r="E38630" s="10">
        <v>1</v>
      </c>
      <c r="F38630" s="18">
        <v>45606</v>
      </c>
      <c r="G38630" s="5" t="s">
        <v>3670</v>
      </c>
      <c r="H38630" s="3">
        <v>139</v>
      </c>
      <c r="I38630" s="3">
        <v>139</v>
      </c>
      <c r="J38630" t="s">
        <v>8777</v>
      </c>
      <c r="K38630" t="s">
        <v>8782</v>
      </c>
      <c r="L38630" t="s">
        <v>8795</v>
      </c>
      <c r="M38630" t="s">
        <v>14211</v>
      </c>
      <c r="N38630" s="7" t="str">
        <f>TEXT(Table1[[#This Row],[order_date]],"dddd")</f>
        <v>Sunday</v>
      </c>
      <c r="O38630" s="7" t="str">
        <f>TEXT(Table1[[#This Row],[order_date]],"mmmm")</f>
        <v>November</v>
      </c>
      <c r="P38630" s="5" t="str">
        <f>TEXT(Table1[[#This Row],[order_time]],"hhhh")</f>
        <v>20</v>
      </c>
      <c r="Q38630" t="str">
        <f>TEXT(Table1[[#This Row],[order_date]],"yyy")</f>
        <v>2024</v>
      </c>
    </row>
    <row r="38631" spans="1:17" x14ac:dyDescent="0.3">
      <c r="A38631" s="9">
        <v>24450</v>
      </c>
      <c r="B38631" s="9">
        <v>19174</v>
      </c>
      <c r="C38631" s="14">
        <f>VALUE(1/COUNTIF(B:B,Table1[[#This Row],[order_id]]))</f>
        <v>0.2</v>
      </c>
      <c r="D38631" t="s">
        <v>14</v>
      </c>
      <c r="E38631" s="10">
        <v>1</v>
      </c>
      <c r="F38631" s="18">
        <v>45606</v>
      </c>
      <c r="G38631" s="5" t="s">
        <v>12016</v>
      </c>
      <c r="H38631" s="3">
        <v>35</v>
      </c>
      <c r="I38631" s="3">
        <v>35</v>
      </c>
      <c r="J38631" t="s">
        <v>8780</v>
      </c>
      <c r="K38631" t="s">
        <v>8786</v>
      </c>
      <c r="L38631" t="s">
        <v>8792</v>
      </c>
      <c r="M38631" t="s">
        <v>14212</v>
      </c>
      <c r="N38631" s="7" t="str">
        <f>TEXT(Table1[[#This Row],[order_date]],"dddd")</f>
        <v>Sunday</v>
      </c>
      <c r="O38631" s="7" t="str">
        <f>TEXT(Table1[[#This Row],[order_date]],"mmmm")</f>
        <v>November</v>
      </c>
      <c r="P38631" s="5" t="str">
        <f>TEXT(Table1[[#This Row],[order_time]],"hhhh")</f>
        <v>18</v>
      </c>
      <c r="Q38631" t="str">
        <f>TEXT(Table1[[#This Row],[order_date]],"yyy")</f>
        <v>2024</v>
      </c>
    </row>
    <row r="38632" spans="1:17" x14ac:dyDescent="0.3">
      <c r="A38632" s="9">
        <v>24451</v>
      </c>
      <c r="B38632" s="9">
        <v>19174</v>
      </c>
      <c r="C38632" s="14">
        <f>VALUE(1/COUNTIF(B:B,Table1[[#This Row],[order_id]]))</f>
        <v>0.2</v>
      </c>
      <c r="D38632" t="s">
        <v>8799</v>
      </c>
      <c r="E38632" s="10">
        <v>1</v>
      </c>
      <c r="F38632" s="18">
        <v>45606</v>
      </c>
      <c r="G38632" s="5" t="s">
        <v>12016</v>
      </c>
      <c r="H38632" s="3">
        <v>59</v>
      </c>
      <c r="I38632" s="3">
        <v>59</v>
      </c>
      <c r="J38632" t="s">
        <v>8777</v>
      </c>
      <c r="K38632" t="s">
        <v>8788</v>
      </c>
      <c r="L38632" t="s">
        <v>8800</v>
      </c>
      <c r="M38632" t="s">
        <v>14212</v>
      </c>
      <c r="N38632" s="7" t="str">
        <f>TEXT(Table1[[#This Row],[order_date]],"dddd")</f>
        <v>Sunday</v>
      </c>
      <c r="O38632" s="7" t="str">
        <f>TEXT(Table1[[#This Row],[order_date]],"mmmm")</f>
        <v>November</v>
      </c>
      <c r="P38632" s="5" t="str">
        <f>TEXT(Table1[[#This Row],[order_time]],"hhhh")</f>
        <v>18</v>
      </c>
      <c r="Q38632" t="str">
        <f>TEXT(Table1[[#This Row],[order_date]],"yyy")</f>
        <v>2024</v>
      </c>
    </row>
    <row r="38633" spans="1:17" x14ac:dyDescent="0.3">
      <c r="A38633" s="9">
        <v>24452</v>
      </c>
      <c r="B38633" s="9">
        <v>19174</v>
      </c>
      <c r="C38633" s="14">
        <f>VALUE(1/COUNTIF(B:B,Table1[[#This Row],[order_id]]))</f>
        <v>0.2</v>
      </c>
      <c r="D38633" t="s">
        <v>8801</v>
      </c>
      <c r="E38633" s="10">
        <v>1</v>
      </c>
      <c r="F38633" s="18">
        <v>45606</v>
      </c>
      <c r="G38633" s="5" t="s">
        <v>12016</v>
      </c>
      <c r="H38633" s="3">
        <v>209</v>
      </c>
      <c r="I38633" s="3">
        <v>209</v>
      </c>
      <c r="J38633" t="s">
        <v>8777</v>
      </c>
      <c r="K38633" t="s">
        <v>8789</v>
      </c>
      <c r="L38633" t="s">
        <v>8802</v>
      </c>
      <c r="M38633" t="s">
        <v>14212</v>
      </c>
      <c r="N38633" s="7" t="str">
        <f>TEXT(Table1[[#This Row],[order_date]],"dddd")</f>
        <v>Sunday</v>
      </c>
      <c r="O38633" s="7" t="str">
        <f>TEXT(Table1[[#This Row],[order_date]],"mmmm")</f>
        <v>November</v>
      </c>
      <c r="P38633" s="5" t="str">
        <f>TEXT(Table1[[#This Row],[order_time]],"hhhh")</f>
        <v>18</v>
      </c>
      <c r="Q38633" t="str">
        <f>TEXT(Table1[[#This Row],[order_date]],"yyy")</f>
        <v>2024</v>
      </c>
    </row>
    <row r="38634" spans="1:17" x14ac:dyDescent="0.3">
      <c r="A38634" s="9">
        <v>24453</v>
      </c>
      <c r="B38634" s="9">
        <v>19174</v>
      </c>
      <c r="C38634" s="14">
        <f>VALUE(1/COUNTIF(B:B,Table1[[#This Row],[order_id]]))</f>
        <v>0.2</v>
      </c>
      <c r="D38634" t="s">
        <v>14</v>
      </c>
      <c r="E38634" s="10">
        <v>2</v>
      </c>
      <c r="F38634" s="18">
        <v>45606</v>
      </c>
      <c r="G38634" s="5" t="s">
        <v>12016</v>
      </c>
      <c r="H38634" s="3">
        <v>35</v>
      </c>
      <c r="I38634" s="3">
        <v>70</v>
      </c>
      <c r="J38634" t="s">
        <v>8780</v>
      </c>
      <c r="K38634" t="s">
        <v>8786</v>
      </c>
      <c r="L38634" t="s">
        <v>8792</v>
      </c>
      <c r="M38634" t="s">
        <v>14212</v>
      </c>
      <c r="N38634" s="7" t="str">
        <f>TEXT(Table1[[#This Row],[order_date]],"dddd")</f>
        <v>Sunday</v>
      </c>
      <c r="O38634" s="7" t="str">
        <f>TEXT(Table1[[#This Row],[order_date]],"mmmm")</f>
        <v>November</v>
      </c>
      <c r="P38634" s="5" t="str">
        <f>TEXT(Table1[[#This Row],[order_time]],"hhhh")</f>
        <v>18</v>
      </c>
      <c r="Q38634" t="str">
        <f>TEXT(Table1[[#This Row],[order_date]],"yyy")</f>
        <v>2024</v>
      </c>
    </row>
    <row r="38635" spans="1:17" x14ac:dyDescent="0.3">
      <c r="A38635" s="9">
        <v>24454</v>
      </c>
      <c r="B38635" s="9">
        <v>19174</v>
      </c>
      <c r="C38635" s="14">
        <f>VALUE(1/COUNTIF(B:B,Table1[[#This Row],[order_id]]))</f>
        <v>0.2</v>
      </c>
      <c r="D38635" t="s">
        <v>8799</v>
      </c>
      <c r="E38635" s="10">
        <v>2</v>
      </c>
      <c r="F38635" s="18">
        <v>45606</v>
      </c>
      <c r="G38635" s="5" t="s">
        <v>12016</v>
      </c>
      <c r="H38635" s="3">
        <v>59</v>
      </c>
      <c r="I38635" s="3">
        <v>118</v>
      </c>
      <c r="J38635" t="s">
        <v>8777</v>
      </c>
      <c r="K38635" t="s">
        <v>8788</v>
      </c>
      <c r="L38635" t="s">
        <v>8800</v>
      </c>
      <c r="M38635" t="s">
        <v>14212</v>
      </c>
      <c r="N38635" s="7" t="str">
        <f>TEXT(Table1[[#This Row],[order_date]],"dddd")</f>
        <v>Sunday</v>
      </c>
      <c r="O38635" s="7" t="str">
        <f>TEXT(Table1[[#This Row],[order_date]],"mmmm")</f>
        <v>November</v>
      </c>
      <c r="P38635" s="5" t="str">
        <f>TEXT(Table1[[#This Row],[order_time]],"hhhh")</f>
        <v>18</v>
      </c>
      <c r="Q38635" t="str">
        <f>TEXT(Table1[[#This Row],[order_date]],"yyy")</f>
        <v>2024</v>
      </c>
    </row>
    <row r="38636" spans="1:17" x14ac:dyDescent="0.3">
      <c r="A38636" s="9">
        <v>25146</v>
      </c>
      <c r="B38636" s="9">
        <v>19448</v>
      </c>
      <c r="C38636" s="14">
        <f>VALUE(1/COUNTIF(B:B,Table1[[#This Row],[order_id]]))</f>
        <v>0.25</v>
      </c>
      <c r="D38636" t="s">
        <v>8794</v>
      </c>
      <c r="E38636" s="10">
        <v>1</v>
      </c>
      <c r="F38636" s="18">
        <v>45606</v>
      </c>
      <c r="G38636" s="5" t="s">
        <v>12101</v>
      </c>
      <c r="H38636" s="3">
        <v>139</v>
      </c>
      <c r="I38636" s="3">
        <v>139</v>
      </c>
      <c r="J38636" t="s">
        <v>8777</v>
      </c>
      <c r="K38636" t="s">
        <v>8782</v>
      </c>
      <c r="L38636" t="s">
        <v>8795</v>
      </c>
      <c r="M38636" t="s">
        <v>14211</v>
      </c>
      <c r="N38636" s="7" t="str">
        <f>TEXT(Table1[[#This Row],[order_date]],"dddd")</f>
        <v>Sunday</v>
      </c>
      <c r="O38636" s="7" t="str">
        <f>TEXT(Table1[[#This Row],[order_date]],"mmmm")</f>
        <v>November</v>
      </c>
      <c r="P38636" s="5" t="str">
        <f>TEXT(Table1[[#This Row],[order_time]],"hhhh")</f>
        <v>13</v>
      </c>
      <c r="Q38636" t="str">
        <f>TEXT(Table1[[#This Row],[order_date]],"yyy")</f>
        <v>2024</v>
      </c>
    </row>
    <row r="38637" spans="1:17" x14ac:dyDescent="0.3">
      <c r="A38637" s="9">
        <v>25147</v>
      </c>
      <c r="B38637" s="9">
        <v>19448</v>
      </c>
      <c r="C38637" s="14">
        <f>VALUE(1/COUNTIF(B:B,Table1[[#This Row],[order_id]]))</f>
        <v>0.25</v>
      </c>
      <c r="D38637" t="s">
        <v>8794</v>
      </c>
      <c r="E38637" s="10">
        <v>1</v>
      </c>
      <c r="F38637" s="18">
        <v>45606</v>
      </c>
      <c r="G38637" s="5" t="s">
        <v>12101</v>
      </c>
      <c r="H38637" s="3">
        <v>139</v>
      </c>
      <c r="I38637" s="3">
        <v>139</v>
      </c>
      <c r="J38637" t="s">
        <v>8777</v>
      </c>
      <c r="K38637" t="s">
        <v>8782</v>
      </c>
      <c r="L38637" t="s">
        <v>8795</v>
      </c>
      <c r="M38637" t="s">
        <v>14211</v>
      </c>
      <c r="N38637" s="7" t="str">
        <f>TEXT(Table1[[#This Row],[order_date]],"dddd")</f>
        <v>Sunday</v>
      </c>
      <c r="O38637" s="7" t="str">
        <f>TEXT(Table1[[#This Row],[order_date]],"mmmm")</f>
        <v>November</v>
      </c>
      <c r="P38637" s="5" t="str">
        <f>TEXT(Table1[[#This Row],[order_time]],"hhhh")</f>
        <v>13</v>
      </c>
      <c r="Q38637" t="str">
        <f>TEXT(Table1[[#This Row],[order_date]],"yyy")</f>
        <v>2024</v>
      </c>
    </row>
    <row r="38638" spans="1:17" x14ac:dyDescent="0.3">
      <c r="A38638" s="9">
        <v>25148</v>
      </c>
      <c r="B38638" s="9">
        <v>19448</v>
      </c>
      <c r="C38638" s="14">
        <f>VALUE(1/COUNTIF(B:B,Table1[[#This Row],[order_id]]))</f>
        <v>0.25</v>
      </c>
      <c r="D38638" t="s">
        <v>13</v>
      </c>
      <c r="E38638" s="10">
        <v>1</v>
      </c>
      <c r="F38638" s="18">
        <v>45606</v>
      </c>
      <c r="G38638" s="5" t="s">
        <v>12101</v>
      </c>
      <c r="H38638" s="3">
        <v>99</v>
      </c>
      <c r="I38638" s="3">
        <v>99</v>
      </c>
      <c r="J38638" t="s">
        <v>8779</v>
      </c>
      <c r="K38638" t="s">
        <v>8785</v>
      </c>
      <c r="L38638" t="s">
        <v>8791</v>
      </c>
      <c r="M38638" t="s">
        <v>14211</v>
      </c>
      <c r="N38638" s="7" t="str">
        <f>TEXT(Table1[[#This Row],[order_date]],"dddd")</f>
        <v>Sunday</v>
      </c>
      <c r="O38638" s="7" t="str">
        <f>TEXT(Table1[[#This Row],[order_date]],"mmmm")</f>
        <v>November</v>
      </c>
      <c r="P38638" s="5" t="str">
        <f>TEXT(Table1[[#This Row],[order_time]],"hhhh")</f>
        <v>13</v>
      </c>
      <c r="Q38638" t="str">
        <f>TEXT(Table1[[#This Row],[order_date]],"yyy")</f>
        <v>2024</v>
      </c>
    </row>
    <row r="38639" spans="1:17" x14ac:dyDescent="0.3">
      <c r="A38639" s="9">
        <v>25149</v>
      </c>
      <c r="B38639" s="9">
        <v>19448</v>
      </c>
      <c r="C38639" s="14">
        <f>VALUE(1/COUNTIF(B:B,Table1[[#This Row],[order_id]]))</f>
        <v>0.25</v>
      </c>
      <c r="D38639" t="s">
        <v>14</v>
      </c>
      <c r="E38639" s="10">
        <v>1</v>
      </c>
      <c r="F38639" s="18">
        <v>45606</v>
      </c>
      <c r="G38639" s="5" t="s">
        <v>12101</v>
      </c>
      <c r="H38639" s="3">
        <v>35</v>
      </c>
      <c r="I38639" s="3">
        <v>35</v>
      </c>
      <c r="J38639" t="s">
        <v>8780</v>
      </c>
      <c r="K38639" t="s">
        <v>8786</v>
      </c>
      <c r="L38639" t="s">
        <v>8792</v>
      </c>
      <c r="M38639" t="s">
        <v>14211</v>
      </c>
      <c r="N38639" s="7" t="str">
        <f>TEXT(Table1[[#This Row],[order_date]],"dddd")</f>
        <v>Sunday</v>
      </c>
      <c r="O38639" s="7" t="str">
        <f>TEXT(Table1[[#This Row],[order_date]],"mmmm")</f>
        <v>November</v>
      </c>
      <c r="P38639" s="5" t="str">
        <f>TEXT(Table1[[#This Row],[order_time]],"hhhh")</f>
        <v>13</v>
      </c>
      <c r="Q38639" t="str">
        <f>TEXT(Table1[[#This Row],[order_date]],"yyy")</f>
        <v>2024</v>
      </c>
    </row>
    <row r="38640" spans="1:17" x14ac:dyDescent="0.3">
      <c r="A38640" s="9">
        <v>25401</v>
      </c>
      <c r="B38640" s="9">
        <v>19538</v>
      </c>
      <c r="C38640" s="14">
        <f>VALUE(1/COUNTIF(B:B,Table1[[#This Row],[order_id]]))</f>
        <v>0.33333333333333331</v>
      </c>
      <c r="D38640" t="s">
        <v>11</v>
      </c>
      <c r="E38640" s="10">
        <v>1</v>
      </c>
      <c r="F38640" s="18">
        <v>45606</v>
      </c>
      <c r="G38640" s="5" t="s">
        <v>167</v>
      </c>
      <c r="H38640" s="3">
        <v>79</v>
      </c>
      <c r="I38640" s="3">
        <v>79</v>
      </c>
      <c r="J38640" t="s">
        <v>8776</v>
      </c>
      <c r="K38640" t="s">
        <v>8781</v>
      </c>
      <c r="L38640" t="s">
        <v>8790</v>
      </c>
      <c r="M38640" t="s">
        <v>8807</v>
      </c>
      <c r="N38640" s="7" t="str">
        <f>TEXT(Table1[[#This Row],[order_date]],"dddd")</f>
        <v>Sunday</v>
      </c>
      <c r="O38640" s="7" t="str">
        <f>TEXT(Table1[[#This Row],[order_date]],"mmmm")</f>
        <v>November</v>
      </c>
      <c r="P38640" s="5" t="str">
        <f>TEXT(Table1[[#This Row],[order_time]],"hhhh")</f>
        <v>11</v>
      </c>
      <c r="Q38640" t="str">
        <f>TEXT(Table1[[#This Row],[order_date]],"yyy")</f>
        <v>2024</v>
      </c>
    </row>
    <row r="38641" spans="1:17" x14ac:dyDescent="0.3">
      <c r="A38641" s="9">
        <v>25402</v>
      </c>
      <c r="B38641" s="9">
        <v>19538</v>
      </c>
      <c r="C38641" s="14">
        <f>VALUE(1/COUNTIF(B:B,Table1[[#This Row],[order_id]]))</f>
        <v>0.33333333333333331</v>
      </c>
      <c r="D38641" t="s">
        <v>11</v>
      </c>
      <c r="E38641" s="10">
        <v>1</v>
      </c>
      <c r="F38641" s="18">
        <v>45606</v>
      </c>
      <c r="G38641" s="5" t="s">
        <v>167</v>
      </c>
      <c r="H38641" s="3">
        <v>79</v>
      </c>
      <c r="I38641" s="3">
        <v>79</v>
      </c>
      <c r="J38641" t="s">
        <v>8776</v>
      </c>
      <c r="K38641" t="s">
        <v>8781</v>
      </c>
      <c r="L38641" t="s">
        <v>8790</v>
      </c>
      <c r="M38641" t="s">
        <v>8807</v>
      </c>
      <c r="N38641" s="7" t="str">
        <f>TEXT(Table1[[#This Row],[order_date]],"dddd")</f>
        <v>Sunday</v>
      </c>
      <c r="O38641" s="7" t="str">
        <f>TEXT(Table1[[#This Row],[order_date]],"mmmm")</f>
        <v>November</v>
      </c>
      <c r="P38641" s="5" t="str">
        <f>TEXT(Table1[[#This Row],[order_time]],"hhhh")</f>
        <v>11</v>
      </c>
      <c r="Q38641" t="str">
        <f>TEXT(Table1[[#This Row],[order_date]],"yyy")</f>
        <v>2024</v>
      </c>
    </row>
    <row r="38642" spans="1:17" x14ac:dyDescent="0.3">
      <c r="A38642" s="9">
        <v>25403</v>
      </c>
      <c r="B38642" s="9">
        <v>19538</v>
      </c>
      <c r="C38642" s="14">
        <f>VALUE(1/COUNTIF(B:B,Table1[[#This Row],[order_id]]))</f>
        <v>0.33333333333333331</v>
      </c>
      <c r="D38642" t="s">
        <v>14</v>
      </c>
      <c r="E38642" s="10">
        <v>1</v>
      </c>
      <c r="F38642" s="18">
        <v>45606</v>
      </c>
      <c r="G38642" s="5" t="s">
        <v>167</v>
      </c>
      <c r="H38642" s="3">
        <v>35</v>
      </c>
      <c r="I38642" s="3">
        <v>35</v>
      </c>
      <c r="J38642" t="s">
        <v>8780</v>
      </c>
      <c r="K38642" t="s">
        <v>8786</v>
      </c>
      <c r="L38642" t="s">
        <v>8792</v>
      </c>
      <c r="M38642" t="s">
        <v>8807</v>
      </c>
      <c r="N38642" s="7" t="str">
        <f>TEXT(Table1[[#This Row],[order_date]],"dddd")</f>
        <v>Sunday</v>
      </c>
      <c r="O38642" s="7" t="str">
        <f>TEXT(Table1[[#This Row],[order_date]],"mmmm")</f>
        <v>November</v>
      </c>
      <c r="P38642" s="5" t="str">
        <f>TEXT(Table1[[#This Row],[order_time]],"hhhh")</f>
        <v>11</v>
      </c>
      <c r="Q38642" t="str">
        <f>TEXT(Table1[[#This Row],[order_date]],"yyy")</f>
        <v>2024</v>
      </c>
    </row>
    <row r="38643" spans="1:17" x14ac:dyDescent="0.3">
      <c r="A38643" s="9">
        <v>27006</v>
      </c>
      <c r="B38643" s="9">
        <v>20142</v>
      </c>
      <c r="C38643" s="14">
        <f>VALUE(1/COUNTIF(B:B,Table1[[#This Row],[order_id]]))</f>
        <v>0.33333333333333331</v>
      </c>
      <c r="D38643" t="s">
        <v>8801</v>
      </c>
      <c r="E38643" s="10">
        <v>1</v>
      </c>
      <c r="F38643" s="18">
        <v>45606</v>
      </c>
      <c r="G38643" s="5" t="s">
        <v>12315</v>
      </c>
      <c r="H38643" s="3">
        <v>209</v>
      </c>
      <c r="I38643" s="3">
        <v>209</v>
      </c>
      <c r="J38643" t="s">
        <v>8777</v>
      </c>
      <c r="K38643" t="s">
        <v>8789</v>
      </c>
      <c r="L38643" t="s">
        <v>8802</v>
      </c>
      <c r="M38643" t="s">
        <v>14212</v>
      </c>
      <c r="N38643" s="7" t="str">
        <f>TEXT(Table1[[#This Row],[order_date]],"dddd")</f>
        <v>Sunday</v>
      </c>
      <c r="O38643" s="7" t="str">
        <f>TEXT(Table1[[#This Row],[order_date]],"mmmm")</f>
        <v>November</v>
      </c>
      <c r="P38643" s="5" t="str">
        <f>TEXT(Table1[[#This Row],[order_time]],"hhhh")</f>
        <v>12</v>
      </c>
      <c r="Q38643" t="str">
        <f>TEXT(Table1[[#This Row],[order_date]],"yyy")</f>
        <v>2024</v>
      </c>
    </row>
    <row r="38644" spans="1:17" x14ac:dyDescent="0.3">
      <c r="A38644" s="9">
        <v>27007</v>
      </c>
      <c r="B38644" s="9">
        <v>20142</v>
      </c>
      <c r="C38644" s="14">
        <f>VALUE(1/COUNTIF(B:B,Table1[[#This Row],[order_id]]))</f>
        <v>0.33333333333333331</v>
      </c>
      <c r="D38644" t="s">
        <v>15</v>
      </c>
      <c r="E38644" s="10">
        <v>1</v>
      </c>
      <c r="F38644" s="18">
        <v>45606</v>
      </c>
      <c r="G38644" s="5" t="s">
        <v>12315</v>
      </c>
      <c r="H38644" s="3">
        <v>49</v>
      </c>
      <c r="I38644" s="3">
        <v>49</v>
      </c>
      <c r="J38644" t="s">
        <v>8779</v>
      </c>
      <c r="K38644" t="s">
        <v>8787</v>
      </c>
      <c r="L38644" t="s">
        <v>8793</v>
      </c>
      <c r="M38644" t="s">
        <v>14212</v>
      </c>
      <c r="N38644" s="7" t="str">
        <f>TEXT(Table1[[#This Row],[order_date]],"dddd")</f>
        <v>Sunday</v>
      </c>
      <c r="O38644" s="7" t="str">
        <f>TEXT(Table1[[#This Row],[order_date]],"mmmm")</f>
        <v>November</v>
      </c>
      <c r="P38644" s="5" t="str">
        <f>TEXT(Table1[[#This Row],[order_time]],"hhhh")</f>
        <v>12</v>
      </c>
      <c r="Q38644" t="str">
        <f>TEXT(Table1[[#This Row],[order_date]],"yyy")</f>
        <v>2024</v>
      </c>
    </row>
    <row r="38645" spans="1:17" x14ac:dyDescent="0.3">
      <c r="A38645" s="9">
        <v>27008</v>
      </c>
      <c r="B38645" s="9">
        <v>20142</v>
      </c>
      <c r="C38645" s="14">
        <f>VALUE(1/COUNTIF(B:B,Table1[[#This Row],[order_id]]))</f>
        <v>0.33333333333333331</v>
      </c>
      <c r="D38645" t="s">
        <v>14</v>
      </c>
      <c r="E38645" s="10">
        <v>1</v>
      </c>
      <c r="F38645" s="18">
        <v>45606</v>
      </c>
      <c r="G38645" s="5" t="s">
        <v>12315</v>
      </c>
      <c r="H38645" s="3">
        <v>35</v>
      </c>
      <c r="I38645" s="3">
        <v>35</v>
      </c>
      <c r="J38645" t="s">
        <v>8780</v>
      </c>
      <c r="K38645" t="s">
        <v>8786</v>
      </c>
      <c r="L38645" t="s">
        <v>8792</v>
      </c>
      <c r="M38645" t="s">
        <v>14212</v>
      </c>
      <c r="N38645" s="7" t="str">
        <f>TEXT(Table1[[#This Row],[order_date]],"dddd")</f>
        <v>Sunday</v>
      </c>
      <c r="O38645" s="7" t="str">
        <f>TEXT(Table1[[#This Row],[order_date]],"mmmm")</f>
        <v>November</v>
      </c>
      <c r="P38645" s="5" t="str">
        <f>TEXT(Table1[[#This Row],[order_time]],"hhhh")</f>
        <v>12</v>
      </c>
      <c r="Q38645" t="str">
        <f>TEXT(Table1[[#This Row],[order_date]],"yyy")</f>
        <v>2024</v>
      </c>
    </row>
    <row r="38646" spans="1:17" x14ac:dyDescent="0.3">
      <c r="A38646" s="9">
        <v>29273</v>
      </c>
      <c r="B38646" s="9">
        <v>21000</v>
      </c>
      <c r="C38646" s="14">
        <f>VALUE(1/COUNTIF(B:B,Table1[[#This Row],[order_id]]))</f>
        <v>0.33333333333333331</v>
      </c>
      <c r="D38646" t="s">
        <v>14</v>
      </c>
      <c r="E38646" s="10">
        <v>1</v>
      </c>
      <c r="F38646" s="18">
        <v>45606</v>
      </c>
      <c r="G38646" s="5" t="s">
        <v>8705</v>
      </c>
      <c r="H38646" s="3">
        <v>35</v>
      </c>
      <c r="I38646" s="3">
        <v>35</v>
      </c>
      <c r="J38646" t="s">
        <v>8780</v>
      </c>
      <c r="K38646" t="s">
        <v>8786</v>
      </c>
      <c r="L38646" t="s">
        <v>8792</v>
      </c>
      <c r="M38646" t="s">
        <v>8804</v>
      </c>
      <c r="N38646" s="7" t="str">
        <f>TEXT(Table1[[#This Row],[order_date]],"dddd")</f>
        <v>Sunday</v>
      </c>
      <c r="O38646" s="7" t="str">
        <f>TEXT(Table1[[#This Row],[order_date]],"mmmm")</f>
        <v>November</v>
      </c>
      <c r="P38646" s="5" t="str">
        <f>TEXT(Table1[[#This Row],[order_time]],"hhhh")</f>
        <v>11</v>
      </c>
      <c r="Q38646" t="str">
        <f>TEXT(Table1[[#This Row],[order_date]],"yyy")</f>
        <v>2024</v>
      </c>
    </row>
    <row r="38647" spans="1:17" x14ac:dyDescent="0.3">
      <c r="A38647" s="9">
        <v>29274</v>
      </c>
      <c r="B38647" s="9">
        <v>21000</v>
      </c>
      <c r="C38647" s="14">
        <f>VALUE(1/COUNTIF(B:B,Table1[[#This Row],[order_id]]))</f>
        <v>0.33333333333333331</v>
      </c>
      <c r="D38647" t="s">
        <v>11</v>
      </c>
      <c r="E38647" s="10">
        <v>1</v>
      </c>
      <c r="F38647" s="18">
        <v>45606</v>
      </c>
      <c r="G38647" s="5" t="s">
        <v>8705</v>
      </c>
      <c r="H38647" s="3">
        <v>79</v>
      </c>
      <c r="I38647" s="3">
        <v>79</v>
      </c>
      <c r="J38647" t="s">
        <v>8776</v>
      </c>
      <c r="K38647" t="s">
        <v>8781</v>
      </c>
      <c r="L38647" t="s">
        <v>8790</v>
      </c>
      <c r="M38647" t="s">
        <v>8804</v>
      </c>
      <c r="N38647" s="7" t="str">
        <f>TEXT(Table1[[#This Row],[order_date]],"dddd")</f>
        <v>Sunday</v>
      </c>
      <c r="O38647" s="7" t="str">
        <f>TEXT(Table1[[#This Row],[order_date]],"mmmm")</f>
        <v>November</v>
      </c>
      <c r="P38647" s="5" t="str">
        <f>TEXT(Table1[[#This Row],[order_time]],"hhhh")</f>
        <v>11</v>
      </c>
      <c r="Q38647" t="str">
        <f>TEXT(Table1[[#This Row],[order_date]],"yyy")</f>
        <v>2024</v>
      </c>
    </row>
    <row r="38648" spans="1:17" x14ac:dyDescent="0.3">
      <c r="A38648" s="9">
        <v>29275</v>
      </c>
      <c r="B38648" s="9">
        <v>21000</v>
      </c>
      <c r="C38648" s="14">
        <f>VALUE(1/COUNTIF(B:B,Table1[[#This Row],[order_id]]))</f>
        <v>0.33333333333333331</v>
      </c>
      <c r="D38648" t="s">
        <v>8794</v>
      </c>
      <c r="E38648" s="10">
        <v>1</v>
      </c>
      <c r="F38648" s="18">
        <v>45606</v>
      </c>
      <c r="G38648" s="5" t="s">
        <v>8705</v>
      </c>
      <c r="H38648" s="3">
        <v>139</v>
      </c>
      <c r="I38648" s="3">
        <v>139</v>
      </c>
      <c r="J38648" t="s">
        <v>8777</v>
      </c>
      <c r="K38648" t="s">
        <v>8782</v>
      </c>
      <c r="L38648" t="s">
        <v>8795</v>
      </c>
      <c r="M38648" t="s">
        <v>8804</v>
      </c>
      <c r="N38648" s="7" t="str">
        <f>TEXT(Table1[[#This Row],[order_date]],"dddd")</f>
        <v>Sunday</v>
      </c>
      <c r="O38648" s="7" t="str">
        <f>TEXT(Table1[[#This Row],[order_date]],"mmmm")</f>
        <v>November</v>
      </c>
      <c r="P38648" s="5" t="str">
        <f>TEXT(Table1[[#This Row],[order_time]],"hhhh")</f>
        <v>11</v>
      </c>
      <c r="Q38648" t="str">
        <f>TEXT(Table1[[#This Row],[order_date]],"yyy")</f>
        <v>2024</v>
      </c>
    </row>
    <row r="38649" spans="1:17" x14ac:dyDescent="0.3">
      <c r="A38649" s="9">
        <v>29712</v>
      </c>
      <c r="B38649" s="9">
        <v>21159</v>
      </c>
      <c r="C38649" s="14">
        <f>VALUE(1/COUNTIF(B:B,Table1[[#This Row],[order_id]]))</f>
        <v>0.5</v>
      </c>
      <c r="D38649" t="s">
        <v>11</v>
      </c>
      <c r="E38649" s="10">
        <v>1</v>
      </c>
      <c r="F38649" s="18">
        <v>45606</v>
      </c>
      <c r="G38649" s="5" t="s">
        <v>9754</v>
      </c>
      <c r="H38649" s="3">
        <v>79</v>
      </c>
      <c r="I38649" s="3">
        <v>79</v>
      </c>
      <c r="J38649" t="s">
        <v>8776</v>
      </c>
      <c r="K38649" t="s">
        <v>8781</v>
      </c>
      <c r="L38649" t="s">
        <v>8790</v>
      </c>
      <c r="M38649" t="s">
        <v>14213</v>
      </c>
      <c r="N38649" s="7" t="str">
        <f>TEXT(Table1[[#This Row],[order_date]],"dddd")</f>
        <v>Sunday</v>
      </c>
      <c r="O38649" s="7" t="str">
        <f>TEXT(Table1[[#This Row],[order_date]],"mmmm")</f>
        <v>November</v>
      </c>
      <c r="P38649" s="5" t="str">
        <f>TEXT(Table1[[#This Row],[order_time]],"hhhh")</f>
        <v>10</v>
      </c>
      <c r="Q38649" t="str">
        <f>TEXT(Table1[[#This Row],[order_date]],"yyy")</f>
        <v>2024</v>
      </c>
    </row>
    <row r="38650" spans="1:17" x14ac:dyDescent="0.3">
      <c r="A38650" s="9">
        <v>29713</v>
      </c>
      <c r="B38650" s="9">
        <v>21159</v>
      </c>
      <c r="C38650" s="14">
        <f>VALUE(1/COUNTIF(B:B,Table1[[#This Row],[order_id]]))</f>
        <v>0.5</v>
      </c>
      <c r="D38650" t="s">
        <v>8796</v>
      </c>
      <c r="E38650" s="10">
        <v>1</v>
      </c>
      <c r="F38650" s="18">
        <v>45606</v>
      </c>
      <c r="G38650" s="5" t="s">
        <v>9754</v>
      </c>
      <c r="H38650" s="3">
        <v>189</v>
      </c>
      <c r="I38650" s="3">
        <v>189</v>
      </c>
      <c r="J38650" t="s">
        <v>8778</v>
      </c>
      <c r="K38650" t="s">
        <v>8783</v>
      </c>
      <c r="L38650" t="s">
        <v>8797</v>
      </c>
      <c r="M38650" t="s">
        <v>14213</v>
      </c>
      <c r="N38650" s="7" t="str">
        <f>TEXT(Table1[[#This Row],[order_date]],"dddd")</f>
        <v>Sunday</v>
      </c>
      <c r="O38650" s="7" t="str">
        <f>TEXT(Table1[[#This Row],[order_date]],"mmmm")</f>
        <v>November</v>
      </c>
      <c r="P38650" s="5" t="str">
        <f>TEXT(Table1[[#This Row],[order_time]],"hhhh")</f>
        <v>10</v>
      </c>
      <c r="Q38650" t="str">
        <f>TEXT(Table1[[#This Row],[order_date]],"yyy")</f>
        <v>2024</v>
      </c>
    </row>
    <row r="38651" spans="1:17" x14ac:dyDescent="0.3">
      <c r="A38651" s="9">
        <v>30946</v>
      </c>
      <c r="B38651" s="9">
        <v>21613</v>
      </c>
      <c r="C38651" s="14">
        <f>VALUE(1/COUNTIF(B:B,Table1[[#This Row],[order_id]]))</f>
        <v>0.33333333333333331</v>
      </c>
      <c r="D38651" t="s">
        <v>12</v>
      </c>
      <c r="E38651" s="10">
        <v>1</v>
      </c>
      <c r="F38651" s="18">
        <v>45606</v>
      </c>
      <c r="G38651" s="5" t="s">
        <v>12769</v>
      </c>
      <c r="H38651" s="3">
        <v>169</v>
      </c>
      <c r="I38651" s="3">
        <v>169</v>
      </c>
      <c r="J38651" t="s">
        <v>8776</v>
      </c>
      <c r="K38651" t="s">
        <v>8784</v>
      </c>
      <c r="L38651" t="s">
        <v>8798</v>
      </c>
      <c r="M38651" t="s">
        <v>8804</v>
      </c>
      <c r="N38651" s="7" t="str">
        <f>TEXT(Table1[[#This Row],[order_date]],"dddd")</f>
        <v>Sunday</v>
      </c>
      <c r="O38651" s="7" t="str">
        <f>TEXT(Table1[[#This Row],[order_date]],"mmmm")</f>
        <v>November</v>
      </c>
      <c r="P38651" s="5" t="str">
        <f>TEXT(Table1[[#This Row],[order_time]],"hhhh")</f>
        <v>18</v>
      </c>
      <c r="Q38651" t="str">
        <f>TEXT(Table1[[#This Row],[order_date]],"yyy")</f>
        <v>2024</v>
      </c>
    </row>
    <row r="38652" spans="1:17" x14ac:dyDescent="0.3">
      <c r="A38652" s="9">
        <v>30947</v>
      </c>
      <c r="B38652" s="9">
        <v>21613</v>
      </c>
      <c r="C38652" s="14">
        <f>VALUE(1/COUNTIF(B:B,Table1[[#This Row],[order_id]]))</f>
        <v>0.33333333333333331</v>
      </c>
      <c r="D38652" t="s">
        <v>8794</v>
      </c>
      <c r="E38652" s="10">
        <v>1</v>
      </c>
      <c r="F38652" s="18">
        <v>45606</v>
      </c>
      <c r="G38652" s="5" t="s">
        <v>12769</v>
      </c>
      <c r="H38652" s="3">
        <v>139</v>
      </c>
      <c r="I38652" s="3">
        <v>139</v>
      </c>
      <c r="J38652" t="s">
        <v>8777</v>
      </c>
      <c r="K38652" t="s">
        <v>8782</v>
      </c>
      <c r="L38652" t="s">
        <v>8795</v>
      </c>
      <c r="M38652" t="s">
        <v>8804</v>
      </c>
      <c r="N38652" s="7" t="str">
        <f>TEXT(Table1[[#This Row],[order_date]],"dddd")</f>
        <v>Sunday</v>
      </c>
      <c r="O38652" s="7" t="str">
        <f>TEXT(Table1[[#This Row],[order_date]],"mmmm")</f>
        <v>November</v>
      </c>
      <c r="P38652" s="5" t="str">
        <f>TEXT(Table1[[#This Row],[order_time]],"hhhh")</f>
        <v>18</v>
      </c>
      <c r="Q38652" t="str">
        <f>TEXT(Table1[[#This Row],[order_date]],"yyy")</f>
        <v>2024</v>
      </c>
    </row>
    <row r="38653" spans="1:17" x14ac:dyDescent="0.3">
      <c r="A38653" s="9">
        <v>30948</v>
      </c>
      <c r="B38653" s="9">
        <v>21613</v>
      </c>
      <c r="C38653" s="14">
        <f>VALUE(1/COUNTIF(B:B,Table1[[#This Row],[order_id]]))</f>
        <v>0.33333333333333331</v>
      </c>
      <c r="D38653" t="s">
        <v>12</v>
      </c>
      <c r="E38653" s="10">
        <v>1</v>
      </c>
      <c r="F38653" s="18">
        <v>45606</v>
      </c>
      <c r="G38653" s="5" t="s">
        <v>12769</v>
      </c>
      <c r="H38653" s="3">
        <v>169</v>
      </c>
      <c r="I38653" s="3">
        <v>169</v>
      </c>
      <c r="J38653" t="s">
        <v>8776</v>
      </c>
      <c r="K38653" t="s">
        <v>8784</v>
      </c>
      <c r="L38653" t="s">
        <v>8798</v>
      </c>
      <c r="M38653" t="s">
        <v>8804</v>
      </c>
      <c r="N38653" s="7" t="str">
        <f>TEXT(Table1[[#This Row],[order_date]],"dddd")</f>
        <v>Sunday</v>
      </c>
      <c r="O38653" s="7" t="str">
        <f>TEXT(Table1[[#This Row],[order_date]],"mmmm")</f>
        <v>November</v>
      </c>
      <c r="P38653" s="5" t="str">
        <f>TEXT(Table1[[#This Row],[order_time]],"hhhh")</f>
        <v>18</v>
      </c>
      <c r="Q38653" t="str">
        <f>TEXT(Table1[[#This Row],[order_date]],"yyy")</f>
        <v>2024</v>
      </c>
    </row>
    <row r="38654" spans="1:17" x14ac:dyDescent="0.3">
      <c r="A38654" s="9">
        <v>31166</v>
      </c>
      <c r="B38654" s="9">
        <v>21695</v>
      </c>
      <c r="C38654" s="14">
        <f>VALUE(1/COUNTIF(B:B,Table1[[#This Row],[order_id]]))</f>
        <v>0.33333333333333331</v>
      </c>
      <c r="D38654" t="s">
        <v>13</v>
      </c>
      <c r="E38654" s="10">
        <v>1</v>
      </c>
      <c r="F38654" s="18">
        <v>45606</v>
      </c>
      <c r="G38654" s="5" t="s">
        <v>12797</v>
      </c>
      <c r="H38654" s="3">
        <v>99</v>
      </c>
      <c r="I38654" s="3">
        <v>99</v>
      </c>
      <c r="J38654" t="s">
        <v>8779</v>
      </c>
      <c r="K38654" t="s">
        <v>8785</v>
      </c>
      <c r="L38654" t="s">
        <v>8791</v>
      </c>
      <c r="M38654" t="s">
        <v>8805</v>
      </c>
      <c r="N38654" s="7" t="str">
        <f>TEXT(Table1[[#This Row],[order_date]],"dddd")</f>
        <v>Sunday</v>
      </c>
      <c r="O38654" s="7" t="str">
        <f>TEXT(Table1[[#This Row],[order_date]],"mmmm")</f>
        <v>November</v>
      </c>
      <c r="P38654" s="5" t="str">
        <f>TEXT(Table1[[#This Row],[order_time]],"hhhh")</f>
        <v>17</v>
      </c>
      <c r="Q38654" t="str">
        <f>TEXT(Table1[[#This Row],[order_date]],"yyy")</f>
        <v>2024</v>
      </c>
    </row>
    <row r="38655" spans="1:17" x14ac:dyDescent="0.3">
      <c r="A38655" s="9">
        <v>31167</v>
      </c>
      <c r="B38655" s="9">
        <v>21695</v>
      </c>
      <c r="C38655" s="14">
        <f>VALUE(1/COUNTIF(B:B,Table1[[#This Row],[order_id]]))</f>
        <v>0.33333333333333331</v>
      </c>
      <c r="D38655" t="s">
        <v>8801</v>
      </c>
      <c r="E38655" s="10">
        <v>1</v>
      </c>
      <c r="F38655" s="18">
        <v>45606</v>
      </c>
      <c r="G38655" s="5" t="s">
        <v>12797</v>
      </c>
      <c r="H38655" s="3">
        <v>209</v>
      </c>
      <c r="I38655" s="3">
        <v>209</v>
      </c>
      <c r="J38655" t="s">
        <v>8777</v>
      </c>
      <c r="K38655" t="s">
        <v>8789</v>
      </c>
      <c r="L38655" t="s">
        <v>8802</v>
      </c>
      <c r="M38655" t="s">
        <v>8805</v>
      </c>
      <c r="N38655" s="7" t="str">
        <f>TEXT(Table1[[#This Row],[order_date]],"dddd")</f>
        <v>Sunday</v>
      </c>
      <c r="O38655" s="7" t="str">
        <f>TEXT(Table1[[#This Row],[order_date]],"mmmm")</f>
        <v>November</v>
      </c>
      <c r="P38655" s="5" t="str">
        <f>TEXT(Table1[[#This Row],[order_time]],"hhhh")</f>
        <v>17</v>
      </c>
      <c r="Q38655" t="str">
        <f>TEXT(Table1[[#This Row],[order_date]],"yyy")</f>
        <v>2024</v>
      </c>
    </row>
    <row r="38656" spans="1:17" x14ac:dyDescent="0.3">
      <c r="A38656" s="9">
        <v>31168</v>
      </c>
      <c r="B38656" s="9">
        <v>21695</v>
      </c>
      <c r="C38656" s="14">
        <f>VALUE(1/COUNTIF(B:B,Table1[[#This Row],[order_id]]))</f>
        <v>0.33333333333333331</v>
      </c>
      <c r="D38656" t="s">
        <v>14</v>
      </c>
      <c r="E38656" s="10">
        <v>1</v>
      </c>
      <c r="F38656" s="18">
        <v>45606</v>
      </c>
      <c r="G38656" s="5" t="s">
        <v>12797</v>
      </c>
      <c r="H38656" s="3">
        <v>35</v>
      </c>
      <c r="I38656" s="3">
        <v>35</v>
      </c>
      <c r="J38656" t="s">
        <v>8780</v>
      </c>
      <c r="K38656" t="s">
        <v>8786</v>
      </c>
      <c r="L38656" t="s">
        <v>8792</v>
      </c>
      <c r="M38656" t="s">
        <v>8805</v>
      </c>
      <c r="N38656" s="7" t="str">
        <f>TEXT(Table1[[#This Row],[order_date]],"dddd")</f>
        <v>Sunday</v>
      </c>
      <c r="O38656" s="7" t="str">
        <f>TEXT(Table1[[#This Row],[order_date]],"mmmm")</f>
        <v>November</v>
      </c>
      <c r="P38656" s="5" t="str">
        <f>TEXT(Table1[[#This Row],[order_time]],"hhhh")</f>
        <v>17</v>
      </c>
      <c r="Q38656" t="str">
        <f>TEXT(Table1[[#This Row],[order_date]],"yyy")</f>
        <v>2024</v>
      </c>
    </row>
    <row r="38657" spans="1:17" x14ac:dyDescent="0.3">
      <c r="A38657" s="9">
        <v>31697</v>
      </c>
      <c r="B38657" s="9">
        <v>21886</v>
      </c>
      <c r="C38657" s="14">
        <f>VALUE(1/COUNTIF(B:B,Table1[[#This Row],[order_id]]))</f>
        <v>0.5</v>
      </c>
      <c r="D38657" t="s">
        <v>13</v>
      </c>
      <c r="E38657" s="10">
        <v>1</v>
      </c>
      <c r="F38657" s="18">
        <v>45606</v>
      </c>
      <c r="G38657" s="5" t="s">
        <v>12843</v>
      </c>
      <c r="H38657" s="3">
        <v>99</v>
      </c>
      <c r="I38657" s="3">
        <v>99</v>
      </c>
      <c r="J38657" t="s">
        <v>8779</v>
      </c>
      <c r="K38657" t="s">
        <v>8785</v>
      </c>
      <c r="L38657" t="s">
        <v>8791</v>
      </c>
      <c r="M38657" t="s">
        <v>8804</v>
      </c>
      <c r="N38657" s="7" t="str">
        <f>TEXT(Table1[[#This Row],[order_date]],"dddd")</f>
        <v>Sunday</v>
      </c>
      <c r="O38657" s="7" t="str">
        <f>TEXT(Table1[[#This Row],[order_date]],"mmmm")</f>
        <v>November</v>
      </c>
      <c r="P38657" s="5" t="str">
        <f>TEXT(Table1[[#This Row],[order_time]],"hhhh")</f>
        <v>18</v>
      </c>
      <c r="Q38657" t="str">
        <f>TEXT(Table1[[#This Row],[order_date]],"yyy")</f>
        <v>2024</v>
      </c>
    </row>
    <row r="38658" spans="1:17" x14ac:dyDescent="0.3">
      <c r="A38658" s="9">
        <v>31698</v>
      </c>
      <c r="B38658" s="9">
        <v>21886</v>
      </c>
      <c r="C38658" s="14">
        <f>VALUE(1/COUNTIF(B:B,Table1[[#This Row],[order_id]]))</f>
        <v>0.5</v>
      </c>
      <c r="D38658" t="s">
        <v>13</v>
      </c>
      <c r="E38658" s="10">
        <v>1</v>
      </c>
      <c r="F38658" s="18">
        <v>45606</v>
      </c>
      <c r="G38658" s="5" t="s">
        <v>12843</v>
      </c>
      <c r="H38658" s="3">
        <v>99</v>
      </c>
      <c r="I38658" s="3">
        <v>99</v>
      </c>
      <c r="J38658" t="s">
        <v>8779</v>
      </c>
      <c r="K38658" t="s">
        <v>8785</v>
      </c>
      <c r="L38658" t="s">
        <v>8791</v>
      </c>
      <c r="M38658" t="s">
        <v>8804</v>
      </c>
      <c r="N38658" s="7" t="str">
        <f>TEXT(Table1[[#This Row],[order_date]],"dddd")</f>
        <v>Sunday</v>
      </c>
      <c r="O38658" s="7" t="str">
        <f>TEXT(Table1[[#This Row],[order_date]],"mmmm")</f>
        <v>November</v>
      </c>
      <c r="P38658" s="5" t="str">
        <f>TEXT(Table1[[#This Row],[order_time]],"hhhh")</f>
        <v>18</v>
      </c>
      <c r="Q38658" t="str">
        <f>TEXT(Table1[[#This Row],[order_date]],"yyy")</f>
        <v>2024</v>
      </c>
    </row>
    <row r="38659" spans="1:17" x14ac:dyDescent="0.3">
      <c r="A38659" s="9">
        <v>32570</v>
      </c>
      <c r="B38659" s="9">
        <v>22229</v>
      </c>
      <c r="C38659" s="14">
        <f>VALUE(1/COUNTIF(B:B,Table1[[#This Row],[order_id]]))</f>
        <v>0.33333333333333331</v>
      </c>
      <c r="D38659" t="s">
        <v>8799</v>
      </c>
      <c r="E38659" s="10">
        <v>1</v>
      </c>
      <c r="F38659" s="18">
        <v>45606</v>
      </c>
      <c r="G38659" s="5" t="s">
        <v>1086</v>
      </c>
      <c r="H38659" s="3">
        <v>59</v>
      </c>
      <c r="I38659" s="3">
        <v>59</v>
      </c>
      <c r="J38659" t="s">
        <v>8777</v>
      </c>
      <c r="K38659" t="s">
        <v>8788</v>
      </c>
      <c r="L38659" t="s">
        <v>8800</v>
      </c>
      <c r="M38659" t="s">
        <v>8806</v>
      </c>
      <c r="N38659" s="7" t="str">
        <f>TEXT(Table1[[#This Row],[order_date]],"dddd")</f>
        <v>Sunday</v>
      </c>
      <c r="O38659" s="7" t="str">
        <f>TEXT(Table1[[#This Row],[order_date]],"mmmm")</f>
        <v>November</v>
      </c>
      <c r="P38659" s="5" t="str">
        <f>TEXT(Table1[[#This Row],[order_time]],"hhhh")</f>
        <v>16</v>
      </c>
      <c r="Q38659" t="str">
        <f>TEXT(Table1[[#This Row],[order_date]],"yyy")</f>
        <v>2024</v>
      </c>
    </row>
    <row r="38660" spans="1:17" x14ac:dyDescent="0.3">
      <c r="A38660" s="9">
        <v>32571</v>
      </c>
      <c r="B38660" s="9">
        <v>22229</v>
      </c>
      <c r="C38660" s="14">
        <f>VALUE(1/COUNTIF(B:B,Table1[[#This Row],[order_id]]))</f>
        <v>0.33333333333333331</v>
      </c>
      <c r="D38660" t="s">
        <v>8799</v>
      </c>
      <c r="E38660" s="10">
        <v>1</v>
      </c>
      <c r="F38660" s="18">
        <v>45606</v>
      </c>
      <c r="G38660" s="5" t="s">
        <v>1086</v>
      </c>
      <c r="H38660" s="3">
        <v>59</v>
      </c>
      <c r="I38660" s="3">
        <v>59</v>
      </c>
      <c r="J38660" t="s">
        <v>8777</v>
      </c>
      <c r="K38660" t="s">
        <v>8788</v>
      </c>
      <c r="L38660" t="s">
        <v>8800</v>
      </c>
      <c r="M38660" t="s">
        <v>8806</v>
      </c>
      <c r="N38660" s="7" t="str">
        <f>TEXT(Table1[[#This Row],[order_date]],"dddd")</f>
        <v>Sunday</v>
      </c>
      <c r="O38660" s="7" t="str">
        <f>TEXT(Table1[[#This Row],[order_date]],"mmmm")</f>
        <v>November</v>
      </c>
      <c r="P38660" s="5" t="str">
        <f>TEXT(Table1[[#This Row],[order_time]],"hhhh")</f>
        <v>16</v>
      </c>
      <c r="Q38660" t="str">
        <f>TEXT(Table1[[#This Row],[order_date]],"yyy")</f>
        <v>2024</v>
      </c>
    </row>
    <row r="38661" spans="1:17" x14ac:dyDescent="0.3">
      <c r="A38661" s="9">
        <v>32572</v>
      </c>
      <c r="B38661" s="9">
        <v>22229</v>
      </c>
      <c r="C38661" s="14">
        <f>VALUE(1/COUNTIF(B:B,Table1[[#This Row],[order_id]]))</f>
        <v>0.33333333333333331</v>
      </c>
      <c r="D38661" t="s">
        <v>12</v>
      </c>
      <c r="E38661" s="10">
        <v>1</v>
      </c>
      <c r="F38661" s="18">
        <v>45606</v>
      </c>
      <c r="G38661" s="5" t="s">
        <v>1086</v>
      </c>
      <c r="H38661" s="3">
        <v>169</v>
      </c>
      <c r="I38661" s="3">
        <v>169</v>
      </c>
      <c r="J38661" t="s">
        <v>8776</v>
      </c>
      <c r="K38661" t="s">
        <v>8784</v>
      </c>
      <c r="L38661" t="s">
        <v>8798</v>
      </c>
      <c r="M38661" t="s">
        <v>8806</v>
      </c>
      <c r="N38661" s="7" t="str">
        <f>TEXT(Table1[[#This Row],[order_date]],"dddd")</f>
        <v>Sunday</v>
      </c>
      <c r="O38661" s="7" t="str">
        <f>TEXT(Table1[[#This Row],[order_date]],"mmmm")</f>
        <v>November</v>
      </c>
      <c r="P38661" s="5" t="str">
        <f>TEXT(Table1[[#This Row],[order_time]],"hhhh")</f>
        <v>16</v>
      </c>
      <c r="Q38661" t="str">
        <f>TEXT(Table1[[#This Row],[order_date]],"yyy")</f>
        <v>2024</v>
      </c>
    </row>
    <row r="38662" spans="1:17" x14ac:dyDescent="0.3">
      <c r="A38662" s="9">
        <v>33046</v>
      </c>
      <c r="B38662" s="9">
        <v>22406</v>
      </c>
      <c r="C38662" s="14">
        <f>VALUE(1/COUNTIF(B:B,Table1[[#This Row],[order_id]]))</f>
        <v>0.5</v>
      </c>
      <c r="D38662" t="s">
        <v>14</v>
      </c>
      <c r="E38662" s="10">
        <v>1</v>
      </c>
      <c r="F38662" s="18">
        <v>45606</v>
      </c>
      <c r="G38662" s="5" t="s">
        <v>8740</v>
      </c>
      <c r="H38662" s="3">
        <v>35</v>
      </c>
      <c r="I38662" s="3">
        <v>35</v>
      </c>
      <c r="J38662" t="s">
        <v>8780</v>
      </c>
      <c r="K38662" t="s">
        <v>8786</v>
      </c>
      <c r="L38662" t="s">
        <v>8792</v>
      </c>
      <c r="M38662" t="s">
        <v>8804</v>
      </c>
      <c r="N38662" s="7" t="str">
        <f>TEXT(Table1[[#This Row],[order_date]],"dddd")</f>
        <v>Sunday</v>
      </c>
      <c r="O38662" s="7" t="str">
        <f>TEXT(Table1[[#This Row],[order_date]],"mmmm")</f>
        <v>November</v>
      </c>
      <c r="P38662" s="5" t="str">
        <f>TEXT(Table1[[#This Row],[order_time]],"hhhh")</f>
        <v>19</v>
      </c>
      <c r="Q38662" t="str">
        <f>TEXT(Table1[[#This Row],[order_date]],"yyy")</f>
        <v>2024</v>
      </c>
    </row>
    <row r="38663" spans="1:17" x14ac:dyDescent="0.3">
      <c r="A38663" s="9">
        <v>33047</v>
      </c>
      <c r="B38663" s="9">
        <v>22406</v>
      </c>
      <c r="C38663" s="14">
        <f>VALUE(1/COUNTIF(B:B,Table1[[#This Row],[order_id]]))</f>
        <v>0.5</v>
      </c>
      <c r="D38663" t="s">
        <v>15</v>
      </c>
      <c r="E38663" s="10">
        <v>2</v>
      </c>
      <c r="F38663" s="18">
        <v>45606</v>
      </c>
      <c r="G38663" s="5" t="s">
        <v>8740</v>
      </c>
      <c r="H38663" s="3">
        <v>49</v>
      </c>
      <c r="I38663" s="3">
        <v>98</v>
      </c>
      <c r="J38663" t="s">
        <v>8779</v>
      </c>
      <c r="K38663" t="s">
        <v>8787</v>
      </c>
      <c r="L38663" t="s">
        <v>8793</v>
      </c>
      <c r="M38663" t="s">
        <v>8804</v>
      </c>
      <c r="N38663" s="7" t="str">
        <f>TEXT(Table1[[#This Row],[order_date]],"dddd")</f>
        <v>Sunday</v>
      </c>
      <c r="O38663" s="7" t="str">
        <f>TEXT(Table1[[#This Row],[order_date]],"mmmm")</f>
        <v>November</v>
      </c>
      <c r="P38663" s="5" t="str">
        <f>TEXT(Table1[[#This Row],[order_time]],"hhhh")</f>
        <v>19</v>
      </c>
      <c r="Q38663" t="str">
        <f>TEXT(Table1[[#This Row],[order_date]],"yyy")</f>
        <v>2024</v>
      </c>
    </row>
    <row r="38664" spans="1:17" x14ac:dyDescent="0.3">
      <c r="A38664" s="9">
        <v>33145</v>
      </c>
      <c r="B38664" s="9">
        <v>22442</v>
      </c>
      <c r="C38664" s="14">
        <f>VALUE(1/COUNTIF(B:B,Table1[[#This Row],[order_id]]))</f>
        <v>0.33333333333333331</v>
      </c>
      <c r="D38664" t="s">
        <v>8796</v>
      </c>
      <c r="E38664" s="10">
        <v>1</v>
      </c>
      <c r="F38664" s="18">
        <v>45606</v>
      </c>
      <c r="G38664" s="5" t="s">
        <v>5573</v>
      </c>
      <c r="H38664" s="3">
        <v>189</v>
      </c>
      <c r="I38664" s="3">
        <v>189</v>
      </c>
      <c r="J38664" t="s">
        <v>8778</v>
      </c>
      <c r="K38664" t="s">
        <v>8783</v>
      </c>
      <c r="L38664" t="s">
        <v>8797</v>
      </c>
      <c r="M38664" t="s">
        <v>8804</v>
      </c>
      <c r="N38664" s="7" t="str">
        <f>TEXT(Table1[[#This Row],[order_date]],"dddd")</f>
        <v>Sunday</v>
      </c>
      <c r="O38664" s="7" t="str">
        <f>TEXT(Table1[[#This Row],[order_date]],"mmmm")</f>
        <v>November</v>
      </c>
      <c r="P38664" s="5" t="str">
        <f>TEXT(Table1[[#This Row],[order_time]],"hhhh")</f>
        <v>11</v>
      </c>
      <c r="Q38664" t="str">
        <f>TEXT(Table1[[#This Row],[order_date]],"yyy")</f>
        <v>2024</v>
      </c>
    </row>
    <row r="38665" spans="1:17" x14ac:dyDescent="0.3">
      <c r="A38665" s="9">
        <v>33146</v>
      </c>
      <c r="B38665" s="9">
        <v>22442</v>
      </c>
      <c r="C38665" s="14">
        <f>VALUE(1/COUNTIF(B:B,Table1[[#This Row],[order_id]]))</f>
        <v>0.33333333333333331</v>
      </c>
      <c r="D38665" t="s">
        <v>14</v>
      </c>
      <c r="E38665" s="10">
        <v>1</v>
      </c>
      <c r="F38665" s="18">
        <v>45606</v>
      </c>
      <c r="G38665" s="5" t="s">
        <v>5573</v>
      </c>
      <c r="H38665" s="3">
        <v>35</v>
      </c>
      <c r="I38665" s="3">
        <v>35</v>
      </c>
      <c r="J38665" t="s">
        <v>8780</v>
      </c>
      <c r="K38665" t="s">
        <v>8786</v>
      </c>
      <c r="L38665" t="s">
        <v>8792</v>
      </c>
      <c r="M38665" t="s">
        <v>8804</v>
      </c>
      <c r="N38665" s="7" t="str">
        <f>TEXT(Table1[[#This Row],[order_date]],"dddd")</f>
        <v>Sunday</v>
      </c>
      <c r="O38665" s="7" t="str">
        <f>TEXT(Table1[[#This Row],[order_date]],"mmmm")</f>
        <v>November</v>
      </c>
      <c r="P38665" s="5" t="str">
        <f>TEXT(Table1[[#This Row],[order_time]],"hhhh")</f>
        <v>11</v>
      </c>
      <c r="Q38665" t="str">
        <f>TEXT(Table1[[#This Row],[order_date]],"yyy")</f>
        <v>2024</v>
      </c>
    </row>
    <row r="38666" spans="1:17" x14ac:dyDescent="0.3">
      <c r="A38666" s="9">
        <v>33147</v>
      </c>
      <c r="B38666" s="9">
        <v>22442</v>
      </c>
      <c r="C38666" s="14">
        <f>VALUE(1/COUNTIF(B:B,Table1[[#This Row],[order_id]]))</f>
        <v>0.33333333333333331</v>
      </c>
      <c r="D38666" t="s">
        <v>8796</v>
      </c>
      <c r="E38666" s="10">
        <v>1</v>
      </c>
      <c r="F38666" s="18">
        <v>45606</v>
      </c>
      <c r="G38666" s="5" t="s">
        <v>5573</v>
      </c>
      <c r="H38666" s="3">
        <v>189</v>
      </c>
      <c r="I38666" s="3">
        <v>189</v>
      </c>
      <c r="J38666" t="s">
        <v>8778</v>
      </c>
      <c r="K38666" t="s">
        <v>8783</v>
      </c>
      <c r="L38666" t="s">
        <v>8797</v>
      </c>
      <c r="M38666" t="s">
        <v>8804</v>
      </c>
      <c r="N38666" s="7" t="str">
        <f>TEXT(Table1[[#This Row],[order_date]],"dddd")</f>
        <v>Sunday</v>
      </c>
      <c r="O38666" s="7" t="str">
        <f>TEXT(Table1[[#This Row],[order_date]],"mmmm")</f>
        <v>November</v>
      </c>
      <c r="P38666" s="5" t="str">
        <f>TEXT(Table1[[#This Row],[order_time]],"hhhh")</f>
        <v>11</v>
      </c>
      <c r="Q38666" t="str">
        <f>TEXT(Table1[[#This Row],[order_date]],"yyy")</f>
        <v>2024</v>
      </c>
    </row>
    <row r="38667" spans="1:17" x14ac:dyDescent="0.3">
      <c r="A38667" s="9">
        <v>35869</v>
      </c>
      <c r="B38667" s="9">
        <v>23478</v>
      </c>
      <c r="C38667" s="14">
        <f>VALUE(1/COUNTIF(B:B,Table1[[#This Row],[order_id]]))</f>
        <v>0.25</v>
      </c>
      <c r="D38667" t="s">
        <v>13</v>
      </c>
      <c r="E38667" s="10">
        <v>1</v>
      </c>
      <c r="F38667" s="18">
        <v>45606</v>
      </c>
      <c r="G38667" s="5" t="s">
        <v>2031</v>
      </c>
      <c r="H38667" s="3">
        <v>99</v>
      </c>
      <c r="I38667" s="3">
        <v>99</v>
      </c>
      <c r="J38667" t="s">
        <v>8779</v>
      </c>
      <c r="K38667" t="s">
        <v>8785</v>
      </c>
      <c r="L38667" t="s">
        <v>8791</v>
      </c>
      <c r="M38667" t="s">
        <v>8807</v>
      </c>
      <c r="N38667" s="7" t="str">
        <f>TEXT(Table1[[#This Row],[order_date]],"dddd")</f>
        <v>Sunday</v>
      </c>
      <c r="O38667" s="7" t="str">
        <f>TEXT(Table1[[#This Row],[order_date]],"mmmm")</f>
        <v>November</v>
      </c>
      <c r="P38667" s="5" t="str">
        <f>TEXT(Table1[[#This Row],[order_time]],"hhhh")</f>
        <v>12</v>
      </c>
      <c r="Q38667" t="str">
        <f>TEXT(Table1[[#This Row],[order_date]],"yyy")</f>
        <v>2024</v>
      </c>
    </row>
    <row r="38668" spans="1:17" x14ac:dyDescent="0.3">
      <c r="A38668" s="9">
        <v>35870</v>
      </c>
      <c r="B38668" s="9">
        <v>23478</v>
      </c>
      <c r="C38668" s="14">
        <f>VALUE(1/COUNTIF(B:B,Table1[[#This Row],[order_id]]))</f>
        <v>0.25</v>
      </c>
      <c r="D38668" t="s">
        <v>13</v>
      </c>
      <c r="E38668" s="10">
        <v>1</v>
      </c>
      <c r="F38668" s="18">
        <v>45606</v>
      </c>
      <c r="G38668" s="5" t="s">
        <v>2031</v>
      </c>
      <c r="H38668" s="3">
        <v>99</v>
      </c>
      <c r="I38668" s="3">
        <v>99</v>
      </c>
      <c r="J38668" t="s">
        <v>8779</v>
      </c>
      <c r="K38668" t="s">
        <v>8785</v>
      </c>
      <c r="L38668" t="s">
        <v>8791</v>
      </c>
      <c r="M38668" t="s">
        <v>8807</v>
      </c>
      <c r="N38668" s="7" t="str">
        <f>TEXT(Table1[[#This Row],[order_date]],"dddd")</f>
        <v>Sunday</v>
      </c>
      <c r="O38668" s="7" t="str">
        <f>TEXT(Table1[[#This Row],[order_date]],"mmmm")</f>
        <v>November</v>
      </c>
      <c r="P38668" s="5" t="str">
        <f>TEXT(Table1[[#This Row],[order_time]],"hhhh")</f>
        <v>12</v>
      </c>
      <c r="Q38668" t="str">
        <f>TEXT(Table1[[#This Row],[order_date]],"yyy")</f>
        <v>2024</v>
      </c>
    </row>
    <row r="38669" spans="1:17" x14ac:dyDescent="0.3">
      <c r="A38669" s="9">
        <v>35871</v>
      </c>
      <c r="B38669" s="9">
        <v>23478</v>
      </c>
      <c r="C38669" s="14">
        <f>VALUE(1/COUNTIF(B:B,Table1[[#This Row],[order_id]]))</f>
        <v>0.25</v>
      </c>
      <c r="D38669" t="s">
        <v>11</v>
      </c>
      <c r="E38669" s="10">
        <v>1</v>
      </c>
      <c r="F38669" s="18">
        <v>45606</v>
      </c>
      <c r="G38669" s="5" t="s">
        <v>2031</v>
      </c>
      <c r="H38669" s="3">
        <v>79</v>
      </c>
      <c r="I38669" s="3">
        <v>79</v>
      </c>
      <c r="J38669" t="s">
        <v>8776</v>
      </c>
      <c r="K38669" t="s">
        <v>8781</v>
      </c>
      <c r="L38669" t="s">
        <v>8790</v>
      </c>
      <c r="M38669" t="s">
        <v>8807</v>
      </c>
      <c r="N38669" s="7" t="str">
        <f>TEXT(Table1[[#This Row],[order_date]],"dddd")</f>
        <v>Sunday</v>
      </c>
      <c r="O38669" s="7" t="str">
        <f>TEXT(Table1[[#This Row],[order_date]],"mmmm")</f>
        <v>November</v>
      </c>
      <c r="P38669" s="5" t="str">
        <f>TEXT(Table1[[#This Row],[order_time]],"hhhh")</f>
        <v>12</v>
      </c>
      <c r="Q38669" t="str">
        <f>TEXT(Table1[[#This Row],[order_date]],"yyy")</f>
        <v>2024</v>
      </c>
    </row>
    <row r="38670" spans="1:17" x14ac:dyDescent="0.3">
      <c r="A38670" s="9">
        <v>35872</v>
      </c>
      <c r="B38670" s="9">
        <v>23478</v>
      </c>
      <c r="C38670" s="14">
        <f>VALUE(1/COUNTIF(B:B,Table1[[#This Row],[order_id]]))</f>
        <v>0.25</v>
      </c>
      <c r="D38670" t="s">
        <v>12</v>
      </c>
      <c r="E38670" s="10">
        <v>1</v>
      </c>
      <c r="F38670" s="18">
        <v>45606</v>
      </c>
      <c r="G38670" s="5" t="s">
        <v>2031</v>
      </c>
      <c r="H38670" s="3">
        <v>169</v>
      </c>
      <c r="I38670" s="3">
        <v>169</v>
      </c>
      <c r="J38670" t="s">
        <v>8776</v>
      </c>
      <c r="K38670" t="s">
        <v>8784</v>
      </c>
      <c r="L38670" t="s">
        <v>8798</v>
      </c>
      <c r="M38670" t="s">
        <v>8807</v>
      </c>
      <c r="N38670" s="7" t="str">
        <f>TEXT(Table1[[#This Row],[order_date]],"dddd")</f>
        <v>Sunday</v>
      </c>
      <c r="O38670" s="7" t="str">
        <f>TEXT(Table1[[#This Row],[order_date]],"mmmm")</f>
        <v>November</v>
      </c>
      <c r="P38670" s="5" t="str">
        <f>TEXT(Table1[[#This Row],[order_time]],"hhhh")</f>
        <v>12</v>
      </c>
      <c r="Q38670" t="str">
        <f>TEXT(Table1[[#This Row],[order_date]],"yyy")</f>
        <v>2024</v>
      </c>
    </row>
    <row r="38671" spans="1:17" x14ac:dyDescent="0.3">
      <c r="A38671" s="9">
        <v>37566</v>
      </c>
      <c r="B38671" s="9">
        <v>24105</v>
      </c>
      <c r="C38671" s="14">
        <f>VALUE(1/COUNTIF(B:B,Table1[[#This Row],[order_id]]))</f>
        <v>1</v>
      </c>
      <c r="D38671" t="s">
        <v>12</v>
      </c>
      <c r="E38671" s="10">
        <v>1</v>
      </c>
      <c r="F38671" s="18">
        <v>45606</v>
      </c>
      <c r="G38671" s="5" t="s">
        <v>7809</v>
      </c>
      <c r="H38671" s="3">
        <v>169</v>
      </c>
      <c r="I38671" s="3">
        <v>169</v>
      </c>
      <c r="J38671" t="s">
        <v>8776</v>
      </c>
      <c r="K38671" t="s">
        <v>8784</v>
      </c>
      <c r="L38671" t="s">
        <v>8798</v>
      </c>
      <c r="M38671" t="s">
        <v>8804</v>
      </c>
      <c r="N38671" s="7" t="str">
        <f>TEXT(Table1[[#This Row],[order_date]],"dddd")</f>
        <v>Sunday</v>
      </c>
      <c r="O38671" s="7" t="str">
        <f>TEXT(Table1[[#This Row],[order_date]],"mmmm")</f>
        <v>November</v>
      </c>
      <c r="P38671" s="5" t="str">
        <f>TEXT(Table1[[#This Row],[order_time]],"hhhh")</f>
        <v>19</v>
      </c>
      <c r="Q38671" t="str">
        <f>TEXT(Table1[[#This Row],[order_date]],"yyy")</f>
        <v>2024</v>
      </c>
    </row>
    <row r="38672" spans="1:17" x14ac:dyDescent="0.3">
      <c r="A38672" s="9">
        <v>40185</v>
      </c>
      <c r="B38672" s="9">
        <v>25066</v>
      </c>
      <c r="C38672" s="14">
        <f>VALUE(1/COUNTIF(B:B,Table1[[#This Row],[order_id]]))</f>
        <v>0.5</v>
      </c>
      <c r="D38672" t="s">
        <v>8794</v>
      </c>
      <c r="E38672" s="10">
        <v>1</v>
      </c>
      <c r="F38672" s="18">
        <v>45606</v>
      </c>
      <c r="G38672" s="5" t="s">
        <v>6994</v>
      </c>
      <c r="H38672" s="3">
        <v>139</v>
      </c>
      <c r="I38672" s="3">
        <v>139</v>
      </c>
      <c r="J38672" t="s">
        <v>8777</v>
      </c>
      <c r="K38672" t="s">
        <v>8782</v>
      </c>
      <c r="L38672" t="s">
        <v>8795</v>
      </c>
      <c r="M38672" t="s">
        <v>14213</v>
      </c>
      <c r="N38672" s="7" t="str">
        <f>TEXT(Table1[[#This Row],[order_date]],"dddd")</f>
        <v>Sunday</v>
      </c>
      <c r="O38672" s="7" t="str">
        <f>TEXT(Table1[[#This Row],[order_date]],"mmmm")</f>
        <v>November</v>
      </c>
      <c r="P38672" s="5" t="str">
        <f>TEXT(Table1[[#This Row],[order_time]],"hhhh")</f>
        <v>20</v>
      </c>
      <c r="Q38672" t="str">
        <f>TEXT(Table1[[#This Row],[order_date]],"yyy")</f>
        <v>2024</v>
      </c>
    </row>
    <row r="38673" spans="1:17" x14ac:dyDescent="0.3">
      <c r="A38673" s="9">
        <v>40186</v>
      </c>
      <c r="B38673" s="9">
        <v>25066</v>
      </c>
      <c r="C38673" s="14">
        <f>VALUE(1/COUNTIF(B:B,Table1[[#This Row],[order_id]]))</f>
        <v>0.5</v>
      </c>
      <c r="D38673" t="s">
        <v>14</v>
      </c>
      <c r="E38673" s="10">
        <v>3</v>
      </c>
      <c r="F38673" s="18">
        <v>45606</v>
      </c>
      <c r="G38673" s="5" t="s">
        <v>6994</v>
      </c>
      <c r="H38673" s="3">
        <v>35</v>
      </c>
      <c r="I38673" s="3">
        <v>105</v>
      </c>
      <c r="J38673" t="s">
        <v>8780</v>
      </c>
      <c r="K38673" t="s">
        <v>8786</v>
      </c>
      <c r="L38673" t="s">
        <v>8792</v>
      </c>
      <c r="M38673" t="s">
        <v>14213</v>
      </c>
      <c r="N38673" s="7" t="str">
        <f>TEXT(Table1[[#This Row],[order_date]],"dddd")</f>
        <v>Sunday</v>
      </c>
      <c r="O38673" s="7" t="str">
        <f>TEXT(Table1[[#This Row],[order_date]],"mmmm")</f>
        <v>November</v>
      </c>
      <c r="P38673" s="5" t="str">
        <f>TEXT(Table1[[#This Row],[order_time]],"hhhh")</f>
        <v>20</v>
      </c>
      <c r="Q38673" t="str">
        <f>TEXT(Table1[[#This Row],[order_date]],"yyy")</f>
        <v>2024</v>
      </c>
    </row>
    <row r="38674" spans="1:17" x14ac:dyDescent="0.3">
      <c r="A38674" s="9">
        <v>41043</v>
      </c>
      <c r="B38674" s="9">
        <v>25404</v>
      </c>
      <c r="C38674" s="14">
        <f>VALUE(1/COUNTIF(B:B,Table1[[#This Row],[order_id]]))</f>
        <v>0.2</v>
      </c>
      <c r="D38674" t="s">
        <v>8794</v>
      </c>
      <c r="E38674" s="10">
        <v>1</v>
      </c>
      <c r="F38674" s="18">
        <v>45606</v>
      </c>
      <c r="G38674" s="5" t="s">
        <v>13788</v>
      </c>
      <c r="H38674" s="3">
        <v>139</v>
      </c>
      <c r="I38674" s="3">
        <v>139</v>
      </c>
      <c r="J38674" t="s">
        <v>8777</v>
      </c>
      <c r="K38674" t="s">
        <v>8782</v>
      </c>
      <c r="L38674" t="s">
        <v>8795</v>
      </c>
      <c r="M38674" t="s">
        <v>8806</v>
      </c>
      <c r="N38674" s="7" t="str">
        <f>TEXT(Table1[[#This Row],[order_date]],"dddd")</f>
        <v>Sunday</v>
      </c>
      <c r="O38674" s="7" t="str">
        <f>TEXT(Table1[[#This Row],[order_date]],"mmmm")</f>
        <v>November</v>
      </c>
      <c r="P38674" s="5" t="str">
        <f>TEXT(Table1[[#This Row],[order_time]],"hhhh")</f>
        <v>12</v>
      </c>
      <c r="Q38674" t="str">
        <f>TEXT(Table1[[#This Row],[order_date]],"yyy")</f>
        <v>2024</v>
      </c>
    </row>
    <row r="38675" spans="1:17" x14ac:dyDescent="0.3">
      <c r="A38675" s="9">
        <v>41044</v>
      </c>
      <c r="B38675" s="9">
        <v>25404</v>
      </c>
      <c r="C38675" s="14">
        <f>VALUE(1/COUNTIF(B:B,Table1[[#This Row],[order_id]]))</f>
        <v>0.2</v>
      </c>
      <c r="D38675" t="s">
        <v>11</v>
      </c>
      <c r="E38675" s="10">
        <v>1</v>
      </c>
      <c r="F38675" s="18">
        <v>45606</v>
      </c>
      <c r="G38675" s="5" t="s">
        <v>13788</v>
      </c>
      <c r="H38675" s="3">
        <v>79</v>
      </c>
      <c r="I38675" s="3">
        <v>79</v>
      </c>
      <c r="J38675" t="s">
        <v>8776</v>
      </c>
      <c r="K38675" t="s">
        <v>8781</v>
      </c>
      <c r="L38675" t="s">
        <v>8790</v>
      </c>
      <c r="M38675" t="s">
        <v>8806</v>
      </c>
      <c r="N38675" s="7" t="str">
        <f>TEXT(Table1[[#This Row],[order_date]],"dddd")</f>
        <v>Sunday</v>
      </c>
      <c r="O38675" s="7" t="str">
        <f>TEXT(Table1[[#This Row],[order_date]],"mmmm")</f>
        <v>November</v>
      </c>
      <c r="P38675" s="5" t="str">
        <f>TEXT(Table1[[#This Row],[order_time]],"hhhh")</f>
        <v>12</v>
      </c>
      <c r="Q38675" t="str">
        <f>TEXT(Table1[[#This Row],[order_date]],"yyy")</f>
        <v>2024</v>
      </c>
    </row>
    <row r="38676" spans="1:17" x14ac:dyDescent="0.3">
      <c r="A38676" s="9">
        <v>41045</v>
      </c>
      <c r="B38676" s="9">
        <v>25404</v>
      </c>
      <c r="C38676" s="14">
        <f>VALUE(1/COUNTIF(B:B,Table1[[#This Row],[order_id]]))</f>
        <v>0.2</v>
      </c>
      <c r="D38676" t="s">
        <v>8799</v>
      </c>
      <c r="E38676" s="10">
        <v>1</v>
      </c>
      <c r="F38676" s="18">
        <v>45606</v>
      </c>
      <c r="G38676" s="5" t="s">
        <v>13788</v>
      </c>
      <c r="H38676" s="3">
        <v>59</v>
      </c>
      <c r="I38676" s="3">
        <v>59</v>
      </c>
      <c r="J38676" t="s">
        <v>8777</v>
      </c>
      <c r="K38676" t="s">
        <v>8788</v>
      </c>
      <c r="L38676" t="s">
        <v>8800</v>
      </c>
      <c r="M38676" t="s">
        <v>8806</v>
      </c>
      <c r="N38676" s="7" t="str">
        <f>TEXT(Table1[[#This Row],[order_date]],"dddd")</f>
        <v>Sunday</v>
      </c>
      <c r="O38676" s="7" t="str">
        <f>TEXT(Table1[[#This Row],[order_date]],"mmmm")</f>
        <v>November</v>
      </c>
      <c r="P38676" s="5" t="str">
        <f>TEXT(Table1[[#This Row],[order_time]],"hhhh")</f>
        <v>12</v>
      </c>
      <c r="Q38676" t="str">
        <f>TEXT(Table1[[#This Row],[order_date]],"yyy")</f>
        <v>2024</v>
      </c>
    </row>
    <row r="38677" spans="1:17" x14ac:dyDescent="0.3">
      <c r="A38677" s="9">
        <v>41046</v>
      </c>
      <c r="B38677" s="9">
        <v>25404</v>
      </c>
      <c r="C38677" s="14">
        <f>VALUE(1/COUNTIF(B:B,Table1[[#This Row],[order_id]]))</f>
        <v>0.2</v>
      </c>
      <c r="D38677" t="s">
        <v>8801</v>
      </c>
      <c r="E38677" s="10">
        <v>1</v>
      </c>
      <c r="F38677" s="18">
        <v>45606</v>
      </c>
      <c r="G38677" s="5" t="s">
        <v>13788</v>
      </c>
      <c r="H38677" s="3">
        <v>209</v>
      </c>
      <c r="I38677" s="3">
        <v>209</v>
      </c>
      <c r="J38677" t="s">
        <v>8777</v>
      </c>
      <c r="K38677" t="s">
        <v>8789</v>
      </c>
      <c r="L38677" t="s">
        <v>8802</v>
      </c>
      <c r="M38677" t="s">
        <v>8806</v>
      </c>
      <c r="N38677" s="7" t="str">
        <f>TEXT(Table1[[#This Row],[order_date]],"dddd")</f>
        <v>Sunday</v>
      </c>
      <c r="O38677" s="7" t="str">
        <f>TEXT(Table1[[#This Row],[order_date]],"mmmm")</f>
        <v>November</v>
      </c>
      <c r="P38677" s="5" t="str">
        <f>TEXT(Table1[[#This Row],[order_time]],"hhhh")</f>
        <v>12</v>
      </c>
      <c r="Q38677" t="str">
        <f>TEXT(Table1[[#This Row],[order_date]],"yyy")</f>
        <v>2024</v>
      </c>
    </row>
    <row r="38678" spans="1:17" x14ac:dyDescent="0.3">
      <c r="A38678" s="9">
        <v>41047</v>
      </c>
      <c r="B38678" s="9">
        <v>25404</v>
      </c>
      <c r="C38678" s="14">
        <f>VALUE(1/COUNTIF(B:B,Table1[[#This Row],[order_id]]))</f>
        <v>0.2</v>
      </c>
      <c r="D38678" t="s">
        <v>13</v>
      </c>
      <c r="E38678" s="10">
        <v>1</v>
      </c>
      <c r="F38678" s="18">
        <v>45606</v>
      </c>
      <c r="G38678" s="5" t="s">
        <v>13788</v>
      </c>
      <c r="H38678" s="3">
        <v>99</v>
      </c>
      <c r="I38678" s="3">
        <v>99</v>
      </c>
      <c r="J38678" t="s">
        <v>8779</v>
      </c>
      <c r="K38678" t="s">
        <v>8785</v>
      </c>
      <c r="L38678" t="s">
        <v>8791</v>
      </c>
      <c r="M38678" t="s">
        <v>8806</v>
      </c>
      <c r="N38678" s="7" t="str">
        <f>TEXT(Table1[[#This Row],[order_date]],"dddd")</f>
        <v>Sunday</v>
      </c>
      <c r="O38678" s="7" t="str">
        <f>TEXT(Table1[[#This Row],[order_date]],"mmmm")</f>
        <v>November</v>
      </c>
      <c r="P38678" s="5" t="str">
        <f>TEXT(Table1[[#This Row],[order_time]],"hhhh")</f>
        <v>12</v>
      </c>
      <c r="Q38678" t="str">
        <f>TEXT(Table1[[#This Row],[order_date]],"yyy")</f>
        <v>2024</v>
      </c>
    </row>
    <row r="38679" spans="1:17" x14ac:dyDescent="0.3">
      <c r="A38679" s="9">
        <v>43569</v>
      </c>
      <c r="B38679" s="9">
        <v>26341</v>
      </c>
      <c r="C38679" s="14">
        <f>VALUE(1/COUNTIF(B:B,Table1[[#This Row],[order_id]]))</f>
        <v>1</v>
      </c>
      <c r="D38679" t="s">
        <v>8799</v>
      </c>
      <c r="E38679" s="10">
        <v>1</v>
      </c>
      <c r="F38679" s="18">
        <v>45606</v>
      </c>
      <c r="G38679" s="5" t="s">
        <v>14069</v>
      </c>
      <c r="H38679" s="3">
        <v>59</v>
      </c>
      <c r="I38679" s="3">
        <v>59</v>
      </c>
      <c r="J38679" t="s">
        <v>8777</v>
      </c>
      <c r="K38679" t="s">
        <v>8788</v>
      </c>
      <c r="L38679" t="s">
        <v>8800</v>
      </c>
      <c r="M38679" t="s">
        <v>8804</v>
      </c>
      <c r="N38679" s="7" t="str">
        <f>TEXT(Table1[[#This Row],[order_date]],"dddd")</f>
        <v>Sunday</v>
      </c>
      <c r="O38679" s="7" t="str">
        <f>TEXT(Table1[[#This Row],[order_date]],"mmmm")</f>
        <v>November</v>
      </c>
      <c r="P38679" s="5" t="str">
        <f>TEXT(Table1[[#This Row],[order_time]],"hhhh")</f>
        <v>12</v>
      </c>
      <c r="Q38679" t="str">
        <f>TEXT(Table1[[#This Row],[order_date]],"yyy")</f>
        <v>2024</v>
      </c>
    </row>
    <row r="38680" spans="1:17" x14ac:dyDescent="0.3">
      <c r="A38680" s="9">
        <v>560</v>
      </c>
      <c r="B38680" s="9">
        <v>10201</v>
      </c>
      <c r="C38680" s="14">
        <f>VALUE(1/COUNTIF(B:B,Table1[[#This Row],[order_id]]))</f>
        <v>0.25</v>
      </c>
      <c r="D38680" t="s">
        <v>14</v>
      </c>
      <c r="E38680" s="10">
        <v>1</v>
      </c>
      <c r="F38680" s="18">
        <v>45607</v>
      </c>
      <c r="G38680" s="5" t="s">
        <v>1444</v>
      </c>
      <c r="H38680" s="3">
        <v>35</v>
      </c>
      <c r="I38680" s="3">
        <v>35</v>
      </c>
      <c r="J38680" t="s">
        <v>8780</v>
      </c>
      <c r="K38680" t="s">
        <v>8786</v>
      </c>
      <c r="L38680" t="s">
        <v>8792</v>
      </c>
      <c r="M38680" t="s">
        <v>8804</v>
      </c>
      <c r="N38680" s="7" t="str">
        <f>TEXT(Table1[[#This Row],[order_date]],"dddd")</f>
        <v>Monday</v>
      </c>
      <c r="O38680" s="7" t="str">
        <f>TEXT(Table1[[#This Row],[order_date]],"mmmm")</f>
        <v>November</v>
      </c>
      <c r="P38680" s="5" t="str">
        <f>TEXT(Table1[[#This Row],[order_time]],"hhhh")</f>
        <v>11</v>
      </c>
      <c r="Q38680" t="str">
        <f>TEXT(Table1[[#This Row],[order_date]],"yyy")</f>
        <v>2024</v>
      </c>
    </row>
    <row r="38681" spans="1:17" x14ac:dyDescent="0.3">
      <c r="A38681" s="9">
        <v>561</v>
      </c>
      <c r="B38681" s="9">
        <v>10201</v>
      </c>
      <c r="C38681" s="14">
        <f>VALUE(1/COUNTIF(B:B,Table1[[#This Row],[order_id]]))</f>
        <v>0.25</v>
      </c>
      <c r="D38681" t="s">
        <v>8801</v>
      </c>
      <c r="E38681" s="10">
        <v>3</v>
      </c>
      <c r="F38681" s="18">
        <v>45607</v>
      </c>
      <c r="G38681" s="5" t="s">
        <v>1444</v>
      </c>
      <c r="H38681" s="3">
        <v>209</v>
      </c>
      <c r="I38681" s="3">
        <v>627</v>
      </c>
      <c r="J38681" t="s">
        <v>8777</v>
      </c>
      <c r="K38681" t="s">
        <v>8789</v>
      </c>
      <c r="L38681" t="s">
        <v>8802</v>
      </c>
      <c r="M38681" t="s">
        <v>8804</v>
      </c>
      <c r="N38681" s="7" t="str">
        <f>TEXT(Table1[[#This Row],[order_date]],"dddd")</f>
        <v>Monday</v>
      </c>
      <c r="O38681" s="7" t="str">
        <f>TEXT(Table1[[#This Row],[order_date]],"mmmm")</f>
        <v>November</v>
      </c>
      <c r="P38681" s="5" t="str">
        <f>TEXT(Table1[[#This Row],[order_time]],"hhhh")</f>
        <v>11</v>
      </c>
      <c r="Q38681" t="str">
        <f>TEXT(Table1[[#This Row],[order_date]],"yyy")</f>
        <v>2024</v>
      </c>
    </row>
    <row r="38682" spans="1:17" x14ac:dyDescent="0.3">
      <c r="A38682" s="9">
        <v>562</v>
      </c>
      <c r="B38682" s="9">
        <v>10201</v>
      </c>
      <c r="C38682" s="14">
        <f>VALUE(1/COUNTIF(B:B,Table1[[#This Row],[order_id]]))</f>
        <v>0.25</v>
      </c>
      <c r="D38682" t="s">
        <v>11</v>
      </c>
      <c r="E38682" s="10">
        <v>2</v>
      </c>
      <c r="F38682" s="18">
        <v>45607</v>
      </c>
      <c r="G38682" s="5" t="s">
        <v>1444</v>
      </c>
      <c r="H38682" s="3">
        <v>79</v>
      </c>
      <c r="I38682" s="3">
        <v>158</v>
      </c>
      <c r="J38682" t="s">
        <v>8776</v>
      </c>
      <c r="K38682" t="s">
        <v>8781</v>
      </c>
      <c r="L38682" t="s">
        <v>8790</v>
      </c>
      <c r="M38682" t="s">
        <v>8804</v>
      </c>
      <c r="N38682" s="7" t="str">
        <f>TEXT(Table1[[#This Row],[order_date]],"dddd")</f>
        <v>Monday</v>
      </c>
      <c r="O38682" s="7" t="str">
        <f>TEXT(Table1[[#This Row],[order_date]],"mmmm")</f>
        <v>November</v>
      </c>
      <c r="P38682" s="5" t="str">
        <f>TEXT(Table1[[#This Row],[order_time]],"hhhh")</f>
        <v>11</v>
      </c>
      <c r="Q38682" t="str">
        <f>TEXT(Table1[[#This Row],[order_date]],"yyy")</f>
        <v>2024</v>
      </c>
    </row>
    <row r="38683" spans="1:17" x14ac:dyDescent="0.3">
      <c r="A38683" s="9">
        <v>563</v>
      </c>
      <c r="B38683" s="9">
        <v>10201</v>
      </c>
      <c r="C38683" s="14">
        <f>VALUE(1/COUNTIF(B:B,Table1[[#This Row],[order_id]]))</f>
        <v>0.25</v>
      </c>
      <c r="D38683" t="s">
        <v>13</v>
      </c>
      <c r="E38683" s="10">
        <v>1</v>
      </c>
      <c r="F38683" s="18">
        <v>45607</v>
      </c>
      <c r="G38683" s="5" t="s">
        <v>1444</v>
      </c>
      <c r="H38683" s="3">
        <v>99</v>
      </c>
      <c r="I38683" s="3">
        <v>99</v>
      </c>
      <c r="J38683" t="s">
        <v>8779</v>
      </c>
      <c r="K38683" t="s">
        <v>8785</v>
      </c>
      <c r="L38683" t="s">
        <v>8791</v>
      </c>
      <c r="M38683" t="s">
        <v>8804</v>
      </c>
      <c r="N38683" s="7" t="str">
        <f>TEXT(Table1[[#This Row],[order_date]],"dddd")</f>
        <v>Monday</v>
      </c>
      <c r="O38683" s="7" t="str">
        <f>TEXT(Table1[[#This Row],[order_date]],"mmmm")</f>
        <v>November</v>
      </c>
      <c r="P38683" s="5" t="str">
        <f>TEXT(Table1[[#This Row],[order_time]],"hhhh")</f>
        <v>11</v>
      </c>
      <c r="Q38683" t="str">
        <f>TEXT(Table1[[#This Row],[order_date]],"yyy")</f>
        <v>2024</v>
      </c>
    </row>
    <row r="38684" spans="1:17" x14ac:dyDescent="0.3">
      <c r="A38684" s="9">
        <v>1863</v>
      </c>
      <c r="B38684" s="9">
        <v>10694</v>
      </c>
      <c r="C38684" s="14">
        <f>VALUE(1/COUNTIF(B:B,Table1[[#This Row],[order_id]]))</f>
        <v>1</v>
      </c>
      <c r="D38684" t="s">
        <v>12</v>
      </c>
      <c r="E38684" s="10">
        <v>1</v>
      </c>
      <c r="F38684" s="18">
        <v>45607</v>
      </c>
      <c r="G38684" s="5" t="s">
        <v>6266</v>
      </c>
      <c r="H38684" s="3">
        <v>169</v>
      </c>
      <c r="I38684" s="3">
        <v>169</v>
      </c>
      <c r="J38684" t="s">
        <v>8776</v>
      </c>
      <c r="K38684" t="s">
        <v>8784</v>
      </c>
      <c r="L38684" t="s">
        <v>8798</v>
      </c>
      <c r="M38684" t="s">
        <v>8807</v>
      </c>
      <c r="N38684" s="7" t="str">
        <f>TEXT(Table1[[#This Row],[order_date]],"dddd")</f>
        <v>Monday</v>
      </c>
      <c r="O38684" s="7" t="str">
        <f>TEXT(Table1[[#This Row],[order_date]],"mmmm")</f>
        <v>November</v>
      </c>
      <c r="P38684" s="5" t="str">
        <f>TEXT(Table1[[#This Row],[order_time]],"hhhh")</f>
        <v>15</v>
      </c>
      <c r="Q38684" t="str">
        <f>TEXT(Table1[[#This Row],[order_date]],"yyy")</f>
        <v>2024</v>
      </c>
    </row>
    <row r="38685" spans="1:17" x14ac:dyDescent="0.3">
      <c r="A38685" s="9">
        <v>2557</v>
      </c>
      <c r="B38685" s="9">
        <v>10961</v>
      </c>
      <c r="C38685" s="14">
        <f>VALUE(1/COUNTIF(B:B,Table1[[#This Row],[order_id]]))</f>
        <v>0.33333333333333331</v>
      </c>
      <c r="D38685" t="s">
        <v>15</v>
      </c>
      <c r="E38685" s="10">
        <v>1</v>
      </c>
      <c r="F38685" s="18">
        <v>45607</v>
      </c>
      <c r="G38685" s="5" t="s">
        <v>9178</v>
      </c>
      <c r="H38685" s="3">
        <v>49</v>
      </c>
      <c r="I38685" s="3">
        <v>49</v>
      </c>
      <c r="J38685" t="s">
        <v>8779</v>
      </c>
      <c r="K38685" t="s">
        <v>8787</v>
      </c>
      <c r="L38685" t="s">
        <v>8793</v>
      </c>
      <c r="M38685" t="s">
        <v>8804</v>
      </c>
      <c r="N38685" s="7" t="str">
        <f>TEXT(Table1[[#This Row],[order_date]],"dddd")</f>
        <v>Monday</v>
      </c>
      <c r="O38685" s="7" t="str">
        <f>TEXT(Table1[[#This Row],[order_date]],"mmmm")</f>
        <v>November</v>
      </c>
      <c r="P38685" s="5" t="str">
        <f>TEXT(Table1[[#This Row],[order_time]],"hhhh")</f>
        <v>21</v>
      </c>
      <c r="Q38685" t="str">
        <f>TEXT(Table1[[#This Row],[order_date]],"yyy")</f>
        <v>2024</v>
      </c>
    </row>
    <row r="38686" spans="1:17" x14ac:dyDescent="0.3">
      <c r="A38686" s="9">
        <v>2558</v>
      </c>
      <c r="B38686" s="9">
        <v>10961</v>
      </c>
      <c r="C38686" s="14">
        <f>VALUE(1/COUNTIF(B:B,Table1[[#This Row],[order_id]]))</f>
        <v>0.33333333333333331</v>
      </c>
      <c r="D38686" t="s">
        <v>8799</v>
      </c>
      <c r="E38686" s="10">
        <v>1</v>
      </c>
      <c r="F38686" s="18">
        <v>45607</v>
      </c>
      <c r="G38686" s="5" t="s">
        <v>9178</v>
      </c>
      <c r="H38686" s="3">
        <v>59</v>
      </c>
      <c r="I38686" s="3">
        <v>59</v>
      </c>
      <c r="J38686" t="s">
        <v>8777</v>
      </c>
      <c r="K38686" t="s">
        <v>8788</v>
      </c>
      <c r="L38686" t="s">
        <v>8800</v>
      </c>
      <c r="M38686" t="s">
        <v>8804</v>
      </c>
      <c r="N38686" s="7" t="str">
        <f>TEXT(Table1[[#This Row],[order_date]],"dddd")</f>
        <v>Monday</v>
      </c>
      <c r="O38686" s="7" t="str">
        <f>TEXT(Table1[[#This Row],[order_date]],"mmmm")</f>
        <v>November</v>
      </c>
      <c r="P38686" s="5" t="str">
        <f>TEXT(Table1[[#This Row],[order_time]],"hhhh")</f>
        <v>21</v>
      </c>
      <c r="Q38686" t="str">
        <f>TEXT(Table1[[#This Row],[order_date]],"yyy")</f>
        <v>2024</v>
      </c>
    </row>
    <row r="38687" spans="1:17" x14ac:dyDescent="0.3">
      <c r="A38687" s="9">
        <v>2559</v>
      </c>
      <c r="B38687" s="9">
        <v>10961</v>
      </c>
      <c r="C38687" s="14">
        <f>VALUE(1/COUNTIF(B:B,Table1[[#This Row],[order_id]]))</f>
        <v>0.33333333333333331</v>
      </c>
      <c r="D38687" t="s">
        <v>13</v>
      </c>
      <c r="E38687" s="10">
        <v>1</v>
      </c>
      <c r="F38687" s="18">
        <v>45607</v>
      </c>
      <c r="G38687" s="5" t="s">
        <v>9178</v>
      </c>
      <c r="H38687" s="3">
        <v>99</v>
      </c>
      <c r="I38687" s="3">
        <v>99</v>
      </c>
      <c r="J38687" t="s">
        <v>8779</v>
      </c>
      <c r="K38687" t="s">
        <v>8785</v>
      </c>
      <c r="L38687" t="s">
        <v>8791</v>
      </c>
      <c r="M38687" t="s">
        <v>8804</v>
      </c>
      <c r="N38687" s="7" t="str">
        <f>TEXT(Table1[[#This Row],[order_date]],"dddd")</f>
        <v>Monday</v>
      </c>
      <c r="O38687" s="7" t="str">
        <f>TEXT(Table1[[#This Row],[order_date]],"mmmm")</f>
        <v>November</v>
      </c>
      <c r="P38687" s="5" t="str">
        <f>TEXT(Table1[[#This Row],[order_time]],"hhhh")</f>
        <v>21</v>
      </c>
      <c r="Q38687" t="str">
        <f>TEXT(Table1[[#This Row],[order_date]],"yyy")</f>
        <v>2024</v>
      </c>
    </row>
    <row r="38688" spans="1:17" x14ac:dyDescent="0.3">
      <c r="A38688" s="9">
        <v>4559</v>
      </c>
      <c r="B38688" s="9">
        <v>11733</v>
      </c>
      <c r="C38688" s="14">
        <f>VALUE(1/COUNTIF(B:B,Table1[[#This Row],[order_id]]))</f>
        <v>1</v>
      </c>
      <c r="D38688" t="s">
        <v>11</v>
      </c>
      <c r="E38688" s="10">
        <v>1</v>
      </c>
      <c r="F38688" s="18">
        <v>45607</v>
      </c>
      <c r="G38688" s="5" t="s">
        <v>6008</v>
      </c>
      <c r="H38688" s="3">
        <v>79</v>
      </c>
      <c r="I38688" s="3">
        <v>79</v>
      </c>
      <c r="J38688" t="s">
        <v>8776</v>
      </c>
      <c r="K38688" t="s">
        <v>8781</v>
      </c>
      <c r="L38688" t="s">
        <v>8790</v>
      </c>
      <c r="M38688" t="s">
        <v>8806</v>
      </c>
      <c r="N38688" s="7" t="str">
        <f>TEXT(Table1[[#This Row],[order_date]],"dddd")</f>
        <v>Monday</v>
      </c>
      <c r="O38688" s="7" t="str">
        <f>TEXT(Table1[[#This Row],[order_date]],"mmmm")</f>
        <v>November</v>
      </c>
      <c r="P38688" s="5" t="str">
        <f>TEXT(Table1[[#This Row],[order_time]],"hhhh")</f>
        <v>21</v>
      </c>
      <c r="Q38688" t="str">
        <f>TEXT(Table1[[#This Row],[order_date]],"yyy")</f>
        <v>2024</v>
      </c>
    </row>
    <row r="38689" spans="1:17" x14ac:dyDescent="0.3">
      <c r="A38689" s="9">
        <v>5446</v>
      </c>
      <c r="B38689" s="9">
        <v>12062</v>
      </c>
      <c r="C38689" s="14">
        <f>VALUE(1/COUNTIF(B:B,Table1[[#This Row],[order_id]]))</f>
        <v>0.33333333333333331</v>
      </c>
      <c r="D38689" t="s">
        <v>8799</v>
      </c>
      <c r="E38689" s="10">
        <v>1</v>
      </c>
      <c r="F38689" s="18">
        <v>45607</v>
      </c>
      <c r="G38689" s="5" t="s">
        <v>9591</v>
      </c>
      <c r="H38689" s="3">
        <v>59</v>
      </c>
      <c r="I38689" s="3">
        <v>59</v>
      </c>
      <c r="J38689" t="s">
        <v>8777</v>
      </c>
      <c r="K38689" t="s">
        <v>8788</v>
      </c>
      <c r="L38689" t="s">
        <v>8800</v>
      </c>
      <c r="M38689" t="s">
        <v>8804</v>
      </c>
      <c r="N38689" s="7" t="str">
        <f>TEXT(Table1[[#This Row],[order_date]],"dddd")</f>
        <v>Monday</v>
      </c>
      <c r="O38689" s="7" t="str">
        <f>TEXT(Table1[[#This Row],[order_date]],"mmmm")</f>
        <v>November</v>
      </c>
      <c r="P38689" s="5" t="str">
        <f>TEXT(Table1[[#This Row],[order_time]],"hhhh")</f>
        <v>21</v>
      </c>
      <c r="Q38689" t="str">
        <f>TEXT(Table1[[#This Row],[order_date]],"yyy")</f>
        <v>2024</v>
      </c>
    </row>
    <row r="38690" spans="1:17" x14ac:dyDescent="0.3">
      <c r="A38690" s="9">
        <v>5447</v>
      </c>
      <c r="B38690" s="9">
        <v>12062</v>
      </c>
      <c r="C38690" s="14">
        <f>VALUE(1/COUNTIF(B:B,Table1[[#This Row],[order_id]]))</f>
        <v>0.33333333333333331</v>
      </c>
      <c r="D38690" t="s">
        <v>14</v>
      </c>
      <c r="E38690" s="10">
        <v>1</v>
      </c>
      <c r="F38690" s="18">
        <v>45607</v>
      </c>
      <c r="G38690" s="5" t="s">
        <v>9591</v>
      </c>
      <c r="H38690" s="3">
        <v>35</v>
      </c>
      <c r="I38690" s="3">
        <v>35</v>
      </c>
      <c r="J38690" t="s">
        <v>8780</v>
      </c>
      <c r="K38690" t="s">
        <v>8786</v>
      </c>
      <c r="L38690" t="s">
        <v>8792</v>
      </c>
      <c r="M38690" t="s">
        <v>8804</v>
      </c>
      <c r="N38690" s="7" t="str">
        <f>TEXT(Table1[[#This Row],[order_date]],"dddd")</f>
        <v>Monday</v>
      </c>
      <c r="O38690" s="7" t="str">
        <f>TEXT(Table1[[#This Row],[order_date]],"mmmm")</f>
        <v>November</v>
      </c>
      <c r="P38690" s="5" t="str">
        <f>TEXT(Table1[[#This Row],[order_time]],"hhhh")</f>
        <v>21</v>
      </c>
      <c r="Q38690" t="str">
        <f>TEXT(Table1[[#This Row],[order_date]],"yyy")</f>
        <v>2024</v>
      </c>
    </row>
    <row r="38691" spans="1:17" x14ac:dyDescent="0.3">
      <c r="A38691" s="9">
        <v>5448</v>
      </c>
      <c r="B38691" s="9">
        <v>12062</v>
      </c>
      <c r="C38691" s="14">
        <f>VALUE(1/COUNTIF(B:B,Table1[[#This Row],[order_id]]))</f>
        <v>0.33333333333333331</v>
      </c>
      <c r="D38691" t="s">
        <v>12</v>
      </c>
      <c r="E38691" s="10">
        <v>1</v>
      </c>
      <c r="F38691" s="18">
        <v>45607</v>
      </c>
      <c r="G38691" s="5" t="s">
        <v>9591</v>
      </c>
      <c r="H38691" s="3">
        <v>169</v>
      </c>
      <c r="I38691" s="3">
        <v>169</v>
      </c>
      <c r="J38691" t="s">
        <v>8776</v>
      </c>
      <c r="K38691" t="s">
        <v>8784</v>
      </c>
      <c r="L38691" t="s">
        <v>8798</v>
      </c>
      <c r="M38691" t="s">
        <v>8804</v>
      </c>
      <c r="N38691" s="7" t="str">
        <f>TEXT(Table1[[#This Row],[order_date]],"dddd")</f>
        <v>Monday</v>
      </c>
      <c r="O38691" s="7" t="str">
        <f>TEXT(Table1[[#This Row],[order_date]],"mmmm")</f>
        <v>November</v>
      </c>
      <c r="P38691" s="5" t="str">
        <f>TEXT(Table1[[#This Row],[order_time]],"hhhh")</f>
        <v>21</v>
      </c>
      <c r="Q38691" t="str">
        <f>TEXT(Table1[[#This Row],[order_date]],"yyy")</f>
        <v>2024</v>
      </c>
    </row>
    <row r="38692" spans="1:17" x14ac:dyDescent="0.3">
      <c r="A38692" s="9">
        <v>8965</v>
      </c>
      <c r="B38692" s="9">
        <v>13376</v>
      </c>
      <c r="C38692" s="14">
        <f>VALUE(1/COUNTIF(B:B,Table1[[#This Row],[order_id]]))</f>
        <v>1</v>
      </c>
      <c r="D38692" t="s">
        <v>8799</v>
      </c>
      <c r="E38692" s="10">
        <v>1</v>
      </c>
      <c r="F38692" s="18">
        <v>45607</v>
      </c>
      <c r="G38692" s="5" t="s">
        <v>1013</v>
      </c>
      <c r="H38692" s="3">
        <v>59</v>
      </c>
      <c r="I38692" s="3">
        <v>59</v>
      </c>
      <c r="J38692" t="s">
        <v>8777</v>
      </c>
      <c r="K38692" t="s">
        <v>8788</v>
      </c>
      <c r="L38692" t="s">
        <v>8800</v>
      </c>
      <c r="M38692" t="s">
        <v>8807</v>
      </c>
      <c r="N38692" s="7" t="str">
        <f>TEXT(Table1[[#This Row],[order_date]],"dddd")</f>
        <v>Monday</v>
      </c>
      <c r="O38692" s="7" t="str">
        <f>TEXT(Table1[[#This Row],[order_date]],"mmmm")</f>
        <v>November</v>
      </c>
      <c r="P38692" s="5" t="str">
        <f>TEXT(Table1[[#This Row],[order_time]],"hhhh")</f>
        <v>14</v>
      </c>
      <c r="Q38692" t="str">
        <f>TEXT(Table1[[#This Row],[order_date]],"yyy")</f>
        <v>2024</v>
      </c>
    </row>
    <row r="38693" spans="1:17" x14ac:dyDescent="0.3">
      <c r="A38693" s="9">
        <v>9578</v>
      </c>
      <c r="B38693" s="9">
        <v>13604</v>
      </c>
      <c r="C38693" s="14">
        <f>VALUE(1/COUNTIF(B:B,Table1[[#This Row],[order_id]]))</f>
        <v>1</v>
      </c>
      <c r="D38693" t="s">
        <v>8801</v>
      </c>
      <c r="E38693" s="10">
        <v>2</v>
      </c>
      <c r="F38693" s="18">
        <v>45607</v>
      </c>
      <c r="G38693" s="5" t="s">
        <v>1561</v>
      </c>
      <c r="H38693" s="3">
        <v>209</v>
      </c>
      <c r="I38693" s="3">
        <v>418</v>
      </c>
      <c r="J38693" t="s">
        <v>8777</v>
      </c>
      <c r="K38693" t="s">
        <v>8789</v>
      </c>
      <c r="L38693" t="s">
        <v>8802</v>
      </c>
      <c r="M38693" t="s">
        <v>14212</v>
      </c>
      <c r="N38693" s="7" t="str">
        <f>TEXT(Table1[[#This Row],[order_date]],"dddd")</f>
        <v>Monday</v>
      </c>
      <c r="O38693" s="7" t="str">
        <f>TEXT(Table1[[#This Row],[order_date]],"mmmm")</f>
        <v>November</v>
      </c>
      <c r="P38693" s="5" t="str">
        <f>TEXT(Table1[[#This Row],[order_time]],"hhhh")</f>
        <v>18</v>
      </c>
      <c r="Q38693" t="str">
        <f>TEXT(Table1[[#This Row],[order_date]],"yyy")</f>
        <v>2024</v>
      </c>
    </row>
    <row r="38694" spans="1:17" x14ac:dyDescent="0.3">
      <c r="A38694" s="9">
        <v>11058</v>
      </c>
      <c r="B38694" s="9">
        <v>14163</v>
      </c>
      <c r="C38694" s="14">
        <f>VALUE(1/COUNTIF(B:B,Table1[[#This Row],[order_id]]))</f>
        <v>0.2</v>
      </c>
      <c r="D38694" t="s">
        <v>15</v>
      </c>
      <c r="E38694" s="10">
        <v>1</v>
      </c>
      <c r="F38694" s="18">
        <v>45607</v>
      </c>
      <c r="G38694" s="5" t="s">
        <v>1107</v>
      </c>
      <c r="H38694" s="3">
        <v>49</v>
      </c>
      <c r="I38694" s="3">
        <v>49</v>
      </c>
      <c r="J38694" t="s">
        <v>8779</v>
      </c>
      <c r="K38694" t="s">
        <v>8787</v>
      </c>
      <c r="L38694" t="s">
        <v>8793</v>
      </c>
      <c r="M38694" t="s">
        <v>14213</v>
      </c>
      <c r="N38694" s="7" t="str">
        <f>TEXT(Table1[[#This Row],[order_date]],"dddd")</f>
        <v>Monday</v>
      </c>
      <c r="O38694" s="7" t="str">
        <f>TEXT(Table1[[#This Row],[order_date]],"mmmm")</f>
        <v>November</v>
      </c>
      <c r="P38694" s="5" t="str">
        <f>TEXT(Table1[[#This Row],[order_time]],"hhhh")</f>
        <v>17</v>
      </c>
      <c r="Q38694" t="str">
        <f>TEXT(Table1[[#This Row],[order_date]],"yyy")</f>
        <v>2024</v>
      </c>
    </row>
    <row r="38695" spans="1:17" x14ac:dyDescent="0.3">
      <c r="A38695" s="9">
        <v>11059</v>
      </c>
      <c r="B38695" s="9">
        <v>14163</v>
      </c>
      <c r="C38695" s="14">
        <f>VALUE(1/COUNTIF(B:B,Table1[[#This Row],[order_id]]))</f>
        <v>0.2</v>
      </c>
      <c r="D38695" t="s">
        <v>11</v>
      </c>
      <c r="E38695" s="10">
        <v>1</v>
      </c>
      <c r="F38695" s="18">
        <v>45607</v>
      </c>
      <c r="G38695" s="5" t="s">
        <v>1107</v>
      </c>
      <c r="H38695" s="3">
        <v>79</v>
      </c>
      <c r="I38695" s="3">
        <v>79</v>
      </c>
      <c r="J38695" t="s">
        <v>8776</v>
      </c>
      <c r="K38695" t="s">
        <v>8781</v>
      </c>
      <c r="L38695" t="s">
        <v>8790</v>
      </c>
      <c r="M38695" t="s">
        <v>14213</v>
      </c>
      <c r="N38695" s="7" t="str">
        <f>TEXT(Table1[[#This Row],[order_date]],"dddd")</f>
        <v>Monday</v>
      </c>
      <c r="O38695" s="7" t="str">
        <f>TEXT(Table1[[#This Row],[order_date]],"mmmm")</f>
        <v>November</v>
      </c>
      <c r="P38695" s="5" t="str">
        <f>TEXT(Table1[[#This Row],[order_time]],"hhhh")</f>
        <v>17</v>
      </c>
      <c r="Q38695" t="str">
        <f>TEXT(Table1[[#This Row],[order_date]],"yyy")</f>
        <v>2024</v>
      </c>
    </row>
    <row r="38696" spans="1:17" x14ac:dyDescent="0.3">
      <c r="A38696" s="9">
        <v>11060</v>
      </c>
      <c r="B38696" s="9">
        <v>14163</v>
      </c>
      <c r="C38696" s="14">
        <f>VALUE(1/COUNTIF(B:B,Table1[[#This Row],[order_id]]))</f>
        <v>0.2</v>
      </c>
      <c r="D38696" t="s">
        <v>12</v>
      </c>
      <c r="E38696" s="10">
        <v>2</v>
      </c>
      <c r="F38696" s="18">
        <v>45607</v>
      </c>
      <c r="G38696" s="5" t="s">
        <v>1107</v>
      </c>
      <c r="H38696" s="3">
        <v>169</v>
      </c>
      <c r="I38696" s="3">
        <v>338</v>
      </c>
      <c r="J38696" t="s">
        <v>8776</v>
      </c>
      <c r="K38696" t="s">
        <v>8784</v>
      </c>
      <c r="L38696" t="s">
        <v>8798</v>
      </c>
      <c r="M38696" t="s">
        <v>14213</v>
      </c>
      <c r="N38696" s="7" t="str">
        <f>TEXT(Table1[[#This Row],[order_date]],"dddd")</f>
        <v>Monday</v>
      </c>
      <c r="O38696" s="7" t="str">
        <f>TEXT(Table1[[#This Row],[order_date]],"mmmm")</f>
        <v>November</v>
      </c>
      <c r="P38696" s="5" t="str">
        <f>TEXT(Table1[[#This Row],[order_time]],"hhhh")</f>
        <v>17</v>
      </c>
      <c r="Q38696" t="str">
        <f>TEXT(Table1[[#This Row],[order_date]],"yyy")</f>
        <v>2024</v>
      </c>
    </row>
    <row r="38697" spans="1:17" x14ac:dyDescent="0.3">
      <c r="A38697" s="9">
        <v>11061</v>
      </c>
      <c r="B38697" s="9">
        <v>14163</v>
      </c>
      <c r="C38697" s="14">
        <f>VALUE(1/COUNTIF(B:B,Table1[[#This Row],[order_id]]))</f>
        <v>0.2</v>
      </c>
      <c r="D38697" t="s">
        <v>8801</v>
      </c>
      <c r="E38697" s="10">
        <v>1</v>
      </c>
      <c r="F38697" s="18">
        <v>45607</v>
      </c>
      <c r="G38697" s="5" t="s">
        <v>1107</v>
      </c>
      <c r="H38697" s="3">
        <v>209</v>
      </c>
      <c r="I38697" s="3">
        <v>209</v>
      </c>
      <c r="J38697" t="s">
        <v>8777</v>
      </c>
      <c r="K38697" t="s">
        <v>8789</v>
      </c>
      <c r="L38697" t="s">
        <v>8802</v>
      </c>
      <c r="M38697" t="s">
        <v>14213</v>
      </c>
      <c r="N38697" s="7" t="str">
        <f>TEXT(Table1[[#This Row],[order_date]],"dddd")</f>
        <v>Monday</v>
      </c>
      <c r="O38697" s="7" t="str">
        <f>TEXT(Table1[[#This Row],[order_date]],"mmmm")</f>
        <v>November</v>
      </c>
      <c r="P38697" s="5" t="str">
        <f>TEXT(Table1[[#This Row],[order_time]],"hhhh")</f>
        <v>17</v>
      </c>
      <c r="Q38697" t="str">
        <f>TEXT(Table1[[#This Row],[order_date]],"yyy")</f>
        <v>2024</v>
      </c>
    </row>
    <row r="38698" spans="1:17" x14ac:dyDescent="0.3">
      <c r="A38698" s="9">
        <v>11062</v>
      </c>
      <c r="B38698" s="9">
        <v>14163</v>
      </c>
      <c r="C38698" s="14">
        <f>VALUE(1/COUNTIF(B:B,Table1[[#This Row],[order_id]]))</f>
        <v>0.2</v>
      </c>
      <c r="D38698" t="s">
        <v>14</v>
      </c>
      <c r="E38698" s="10">
        <v>2</v>
      </c>
      <c r="F38698" s="18">
        <v>45607</v>
      </c>
      <c r="G38698" s="5" t="s">
        <v>1107</v>
      </c>
      <c r="H38698" s="3">
        <v>35</v>
      </c>
      <c r="I38698" s="3">
        <v>70</v>
      </c>
      <c r="J38698" t="s">
        <v>8780</v>
      </c>
      <c r="K38698" t="s">
        <v>8786</v>
      </c>
      <c r="L38698" t="s">
        <v>8792</v>
      </c>
      <c r="M38698" t="s">
        <v>14213</v>
      </c>
      <c r="N38698" s="7" t="str">
        <f>TEXT(Table1[[#This Row],[order_date]],"dddd")</f>
        <v>Monday</v>
      </c>
      <c r="O38698" s="7" t="str">
        <f>TEXT(Table1[[#This Row],[order_date]],"mmmm")</f>
        <v>November</v>
      </c>
      <c r="P38698" s="5" t="str">
        <f>TEXT(Table1[[#This Row],[order_time]],"hhhh")</f>
        <v>17</v>
      </c>
      <c r="Q38698" t="str">
        <f>TEXT(Table1[[#This Row],[order_date]],"yyy")</f>
        <v>2024</v>
      </c>
    </row>
    <row r="38699" spans="1:17" x14ac:dyDescent="0.3">
      <c r="A38699" s="9">
        <v>12882</v>
      </c>
      <c r="B38699" s="9">
        <v>14857</v>
      </c>
      <c r="C38699" s="14">
        <f>VALUE(1/COUNTIF(B:B,Table1[[#This Row],[order_id]]))</f>
        <v>0.2</v>
      </c>
      <c r="D38699" t="s">
        <v>14</v>
      </c>
      <c r="E38699" s="10">
        <v>1</v>
      </c>
      <c r="F38699" s="18">
        <v>45607</v>
      </c>
      <c r="G38699" s="5" t="s">
        <v>2221</v>
      </c>
      <c r="H38699" s="3">
        <v>35</v>
      </c>
      <c r="I38699" s="3">
        <v>35</v>
      </c>
      <c r="J38699" t="s">
        <v>8780</v>
      </c>
      <c r="K38699" t="s">
        <v>8786</v>
      </c>
      <c r="L38699" t="s">
        <v>8792</v>
      </c>
      <c r="M38699" t="s">
        <v>14211</v>
      </c>
      <c r="N38699" s="7" t="str">
        <f>TEXT(Table1[[#This Row],[order_date]],"dddd")</f>
        <v>Monday</v>
      </c>
      <c r="O38699" s="7" t="str">
        <f>TEXT(Table1[[#This Row],[order_date]],"mmmm")</f>
        <v>November</v>
      </c>
      <c r="P38699" s="5" t="str">
        <f>TEXT(Table1[[#This Row],[order_time]],"hhhh")</f>
        <v>16</v>
      </c>
      <c r="Q38699" t="str">
        <f>TEXT(Table1[[#This Row],[order_date]],"yyy")</f>
        <v>2024</v>
      </c>
    </row>
    <row r="38700" spans="1:17" x14ac:dyDescent="0.3">
      <c r="A38700" s="9">
        <v>12883</v>
      </c>
      <c r="B38700" s="9">
        <v>14857</v>
      </c>
      <c r="C38700" s="14">
        <f>VALUE(1/COUNTIF(B:B,Table1[[#This Row],[order_id]]))</f>
        <v>0.2</v>
      </c>
      <c r="D38700" t="s">
        <v>11</v>
      </c>
      <c r="E38700" s="10">
        <v>2</v>
      </c>
      <c r="F38700" s="18">
        <v>45607</v>
      </c>
      <c r="G38700" s="5" t="s">
        <v>2221</v>
      </c>
      <c r="H38700" s="3">
        <v>79</v>
      </c>
      <c r="I38700" s="3">
        <v>158</v>
      </c>
      <c r="J38700" t="s">
        <v>8776</v>
      </c>
      <c r="K38700" t="s">
        <v>8781</v>
      </c>
      <c r="L38700" t="s">
        <v>8790</v>
      </c>
      <c r="M38700" t="s">
        <v>14211</v>
      </c>
      <c r="N38700" s="7" t="str">
        <f>TEXT(Table1[[#This Row],[order_date]],"dddd")</f>
        <v>Monday</v>
      </c>
      <c r="O38700" s="7" t="str">
        <f>TEXT(Table1[[#This Row],[order_date]],"mmmm")</f>
        <v>November</v>
      </c>
      <c r="P38700" s="5" t="str">
        <f>TEXT(Table1[[#This Row],[order_time]],"hhhh")</f>
        <v>16</v>
      </c>
      <c r="Q38700" t="str">
        <f>TEXT(Table1[[#This Row],[order_date]],"yyy")</f>
        <v>2024</v>
      </c>
    </row>
    <row r="38701" spans="1:17" x14ac:dyDescent="0.3">
      <c r="A38701" s="9">
        <v>12884</v>
      </c>
      <c r="B38701" s="9">
        <v>14857</v>
      </c>
      <c r="C38701" s="14">
        <f>VALUE(1/COUNTIF(B:B,Table1[[#This Row],[order_id]]))</f>
        <v>0.2</v>
      </c>
      <c r="D38701" t="s">
        <v>14</v>
      </c>
      <c r="E38701" s="10">
        <v>1</v>
      </c>
      <c r="F38701" s="18">
        <v>45607</v>
      </c>
      <c r="G38701" s="5" t="s">
        <v>2221</v>
      </c>
      <c r="H38701" s="3">
        <v>35</v>
      </c>
      <c r="I38701" s="3">
        <v>35</v>
      </c>
      <c r="J38701" t="s">
        <v>8780</v>
      </c>
      <c r="K38701" t="s">
        <v>8786</v>
      </c>
      <c r="L38701" t="s">
        <v>8792</v>
      </c>
      <c r="M38701" t="s">
        <v>14211</v>
      </c>
      <c r="N38701" s="7" t="str">
        <f>TEXT(Table1[[#This Row],[order_date]],"dddd")</f>
        <v>Monday</v>
      </c>
      <c r="O38701" s="7" t="str">
        <f>TEXT(Table1[[#This Row],[order_date]],"mmmm")</f>
        <v>November</v>
      </c>
      <c r="P38701" s="5" t="str">
        <f>TEXT(Table1[[#This Row],[order_time]],"hhhh")</f>
        <v>16</v>
      </c>
      <c r="Q38701" t="str">
        <f>TEXT(Table1[[#This Row],[order_date]],"yyy")</f>
        <v>2024</v>
      </c>
    </row>
    <row r="38702" spans="1:17" x14ac:dyDescent="0.3">
      <c r="A38702" s="9">
        <v>12885</v>
      </c>
      <c r="B38702" s="9">
        <v>14857</v>
      </c>
      <c r="C38702" s="14">
        <f>VALUE(1/COUNTIF(B:B,Table1[[#This Row],[order_id]]))</f>
        <v>0.2</v>
      </c>
      <c r="D38702" t="s">
        <v>8801</v>
      </c>
      <c r="E38702" s="10">
        <v>1</v>
      </c>
      <c r="F38702" s="18">
        <v>45607</v>
      </c>
      <c r="G38702" s="5" t="s">
        <v>2221</v>
      </c>
      <c r="H38702" s="3">
        <v>209</v>
      </c>
      <c r="I38702" s="3">
        <v>209</v>
      </c>
      <c r="J38702" t="s">
        <v>8777</v>
      </c>
      <c r="K38702" t="s">
        <v>8789</v>
      </c>
      <c r="L38702" t="s">
        <v>8802</v>
      </c>
      <c r="M38702" t="s">
        <v>14211</v>
      </c>
      <c r="N38702" s="7" t="str">
        <f>TEXT(Table1[[#This Row],[order_date]],"dddd")</f>
        <v>Monday</v>
      </c>
      <c r="O38702" s="7" t="str">
        <f>TEXT(Table1[[#This Row],[order_date]],"mmmm")</f>
        <v>November</v>
      </c>
      <c r="P38702" s="5" t="str">
        <f>TEXT(Table1[[#This Row],[order_time]],"hhhh")</f>
        <v>16</v>
      </c>
      <c r="Q38702" t="str">
        <f>TEXT(Table1[[#This Row],[order_date]],"yyy")</f>
        <v>2024</v>
      </c>
    </row>
    <row r="38703" spans="1:17" x14ac:dyDescent="0.3">
      <c r="A38703" s="9">
        <v>12886</v>
      </c>
      <c r="B38703" s="9">
        <v>14857</v>
      </c>
      <c r="C38703" s="14">
        <f>VALUE(1/COUNTIF(B:B,Table1[[#This Row],[order_id]]))</f>
        <v>0.2</v>
      </c>
      <c r="D38703" t="s">
        <v>13</v>
      </c>
      <c r="E38703" s="10">
        <v>1</v>
      </c>
      <c r="F38703" s="18">
        <v>45607</v>
      </c>
      <c r="G38703" s="5" t="s">
        <v>2221</v>
      </c>
      <c r="H38703" s="3">
        <v>99</v>
      </c>
      <c r="I38703" s="3">
        <v>99</v>
      </c>
      <c r="J38703" t="s">
        <v>8779</v>
      </c>
      <c r="K38703" t="s">
        <v>8785</v>
      </c>
      <c r="L38703" t="s">
        <v>8791</v>
      </c>
      <c r="M38703" t="s">
        <v>14211</v>
      </c>
      <c r="N38703" s="7" t="str">
        <f>TEXT(Table1[[#This Row],[order_date]],"dddd")</f>
        <v>Monday</v>
      </c>
      <c r="O38703" s="7" t="str">
        <f>TEXT(Table1[[#This Row],[order_date]],"mmmm")</f>
        <v>November</v>
      </c>
      <c r="P38703" s="5" t="str">
        <f>TEXT(Table1[[#This Row],[order_time]],"hhhh")</f>
        <v>16</v>
      </c>
      <c r="Q38703" t="str">
        <f>TEXT(Table1[[#This Row],[order_date]],"yyy")</f>
        <v>2024</v>
      </c>
    </row>
    <row r="38704" spans="1:17" x14ac:dyDescent="0.3">
      <c r="A38704" s="9">
        <v>13155</v>
      </c>
      <c r="B38704" s="9">
        <v>14964</v>
      </c>
      <c r="C38704" s="14">
        <f>VALUE(1/COUNTIF(B:B,Table1[[#This Row],[order_id]]))</f>
        <v>0.5</v>
      </c>
      <c r="D38704" t="s">
        <v>15</v>
      </c>
      <c r="E38704" s="10">
        <v>1</v>
      </c>
      <c r="F38704" s="18">
        <v>45607</v>
      </c>
      <c r="G38704" s="5" t="s">
        <v>9741</v>
      </c>
      <c r="H38704" s="3">
        <v>49</v>
      </c>
      <c r="I38704" s="3">
        <v>49</v>
      </c>
      <c r="J38704" t="s">
        <v>8779</v>
      </c>
      <c r="K38704" t="s">
        <v>8787</v>
      </c>
      <c r="L38704" t="s">
        <v>8793</v>
      </c>
      <c r="M38704" t="s">
        <v>14211</v>
      </c>
      <c r="N38704" s="7" t="str">
        <f>TEXT(Table1[[#This Row],[order_date]],"dddd")</f>
        <v>Monday</v>
      </c>
      <c r="O38704" s="7" t="str">
        <f>TEXT(Table1[[#This Row],[order_date]],"mmmm")</f>
        <v>November</v>
      </c>
      <c r="P38704" s="5" t="str">
        <f>TEXT(Table1[[#This Row],[order_time]],"hhhh")</f>
        <v>12</v>
      </c>
      <c r="Q38704" t="str">
        <f>TEXT(Table1[[#This Row],[order_date]],"yyy")</f>
        <v>2024</v>
      </c>
    </row>
    <row r="38705" spans="1:17" x14ac:dyDescent="0.3">
      <c r="A38705" s="9">
        <v>13156</v>
      </c>
      <c r="B38705" s="9">
        <v>14964</v>
      </c>
      <c r="C38705" s="14">
        <f>VALUE(1/COUNTIF(B:B,Table1[[#This Row],[order_id]]))</f>
        <v>0.5</v>
      </c>
      <c r="D38705" t="s">
        <v>13</v>
      </c>
      <c r="E38705" s="10">
        <v>1</v>
      </c>
      <c r="F38705" s="18">
        <v>45607</v>
      </c>
      <c r="G38705" s="5" t="s">
        <v>9741</v>
      </c>
      <c r="H38705" s="3">
        <v>99</v>
      </c>
      <c r="I38705" s="3">
        <v>99</v>
      </c>
      <c r="J38705" t="s">
        <v>8779</v>
      </c>
      <c r="K38705" t="s">
        <v>8785</v>
      </c>
      <c r="L38705" t="s">
        <v>8791</v>
      </c>
      <c r="M38705" t="s">
        <v>14211</v>
      </c>
      <c r="N38705" s="7" t="str">
        <f>TEXT(Table1[[#This Row],[order_date]],"dddd")</f>
        <v>Monday</v>
      </c>
      <c r="O38705" s="7" t="str">
        <f>TEXT(Table1[[#This Row],[order_date]],"mmmm")</f>
        <v>November</v>
      </c>
      <c r="P38705" s="5" t="str">
        <f>TEXT(Table1[[#This Row],[order_time]],"hhhh")</f>
        <v>12</v>
      </c>
      <c r="Q38705" t="str">
        <f>TEXT(Table1[[#This Row],[order_date]],"yyy")</f>
        <v>2024</v>
      </c>
    </row>
    <row r="38706" spans="1:17" x14ac:dyDescent="0.3">
      <c r="A38706" s="9">
        <v>13328</v>
      </c>
      <c r="B38706" s="9">
        <v>15029</v>
      </c>
      <c r="C38706" s="14">
        <f>VALUE(1/COUNTIF(B:B,Table1[[#This Row],[order_id]]))</f>
        <v>0.25</v>
      </c>
      <c r="D38706" t="s">
        <v>11</v>
      </c>
      <c r="E38706" s="10">
        <v>1</v>
      </c>
      <c r="F38706" s="18">
        <v>45607</v>
      </c>
      <c r="G38706" s="5" t="s">
        <v>3947</v>
      </c>
      <c r="H38706" s="3">
        <v>79</v>
      </c>
      <c r="I38706" s="3">
        <v>79</v>
      </c>
      <c r="J38706" t="s">
        <v>8776</v>
      </c>
      <c r="K38706" t="s">
        <v>8781</v>
      </c>
      <c r="L38706" t="s">
        <v>8790</v>
      </c>
      <c r="M38706" t="s">
        <v>8806</v>
      </c>
      <c r="N38706" s="7" t="str">
        <f>TEXT(Table1[[#This Row],[order_date]],"dddd")</f>
        <v>Monday</v>
      </c>
      <c r="O38706" s="7" t="str">
        <f>TEXT(Table1[[#This Row],[order_date]],"mmmm")</f>
        <v>November</v>
      </c>
      <c r="P38706" s="5" t="str">
        <f>TEXT(Table1[[#This Row],[order_time]],"hhhh")</f>
        <v>13</v>
      </c>
      <c r="Q38706" t="str">
        <f>TEXT(Table1[[#This Row],[order_date]],"yyy")</f>
        <v>2024</v>
      </c>
    </row>
    <row r="38707" spans="1:17" x14ac:dyDescent="0.3">
      <c r="A38707" s="9">
        <v>13329</v>
      </c>
      <c r="B38707" s="9">
        <v>15029</v>
      </c>
      <c r="C38707" s="14">
        <f>VALUE(1/COUNTIF(B:B,Table1[[#This Row],[order_id]]))</f>
        <v>0.25</v>
      </c>
      <c r="D38707" t="s">
        <v>8799</v>
      </c>
      <c r="E38707" s="10">
        <v>1</v>
      </c>
      <c r="F38707" s="18">
        <v>45607</v>
      </c>
      <c r="G38707" s="5" t="s">
        <v>3947</v>
      </c>
      <c r="H38707" s="3">
        <v>59</v>
      </c>
      <c r="I38707" s="3">
        <v>59</v>
      </c>
      <c r="J38707" t="s">
        <v>8777</v>
      </c>
      <c r="K38707" t="s">
        <v>8788</v>
      </c>
      <c r="L38707" t="s">
        <v>8800</v>
      </c>
      <c r="M38707" t="s">
        <v>8806</v>
      </c>
      <c r="N38707" s="7" t="str">
        <f>TEXT(Table1[[#This Row],[order_date]],"dddd")</f>
        <v>Monday</v>
      </c>
      <c r="O38707" s="7" t="str">
        <f>TEXT(Table1[[#This Row],[order_date]],"mmmm")</f>
        <v>November</v>
      </c>
      <c r="P38707" s="5" t="str">
        <f>TEXT(Table1[[#This Row],[order_time]],"hhhh")</f>
        <v>13</v>
      </c>
      <c r="Q38707" t="str">
        <f>TEXT(Table1[[#This Row],[order_date]],"yyy")</f>
        <v>2024</v>
      </c>
    </row>
    <row r="38708" spans="1:17" x14ac:dyDescent="0.3">
      <c r="A38708" s="9">
        <v>13330</v>
      </c>
      <c r="B38708" s="9">
        <v>15029</v>
      </c>
      <c r="C38708" s="14">
        <f>VALUE(1/COUNTIF(B:B,Table1[[#This Row],[order_id]]))</f>
        <v>0.25</v>
      </c>
      <c r="D38708" t="s">
        <v>8801</v>
      </c>
      <c r="E38708" s="10">
        <v>1</v>
      </c>
      <c r="F38708" s="18">
        <v>45607</v>
      </c>
      <c r="G38708" s="5" t="s">
        <v>3947</v>
      </c>
      <c r="H38708" s="3">
        <v>209</v>
      </c>
      <c r="I38708" s="3">
        <v>209</v>
      </c>
      <c r="J38708" t="s">
        <v>8777</v>
      </c>
      <c r="K38708" t="s">
        <v>8789</v>
      </c>
      <c r="L38708" t="s">
        <v>8802</v>
      </c>
      <c r="M38708" t="s">
        <v>8806</v>
      </c>
      <c r="N38708" s="7" t="str">
        <f>TEXT(Table1[[#This Row],[order_date]],"dddd")</f>
        <v>Monday</v>
      </c>
      <c r="O38708" s="7" t="str">
        <f>TEXT(Table1[[#This Row],[order_date]],"mmmm")</f>
        <v>November</v>
      </c>
      <c r="P38708" s="5" t="str">
        <f>TEXT(Table1[[#This Row],[order_time]],"hhhh")</f>
        <v>13</v>
      </c>
      <c r="Q38708" t="str">
        <f>TEXT(Table1[[#This Row],[order_date]],"yyy")</f>
        <v>2024</v>
      </c>
    </row>
    <row r="38709" spans="1:17" x14ac:dyDescent="0.3">
      <c r="A38709" s="9">
        <v>13331</v>
      </c>
      <c r="B38709" s="9">
        <v>15029</v>
      </c>
      <c r="C38709" s="14">
        <f>VALUE(1/COUNTIF(B:B,Table1[[#This Row],[order_id]]))</f>
        <v>0.25</v>
      </c>
      <c r="D38709" t="s">
        <v>15</v>
      </c>
      <c r="E38709" s="10">
        <v>1</v>
      </c>
      <c r="F38709" s="18">
        <v>45607</v>
      </c>
      <c r="G38709" s="5" t="s">
        <v>3947</v>
      </c>
      <c r="H38709" s="3">
        <v>49</v>
      </c>
      <c r="I38709" s="3">
        <v>49</v>
      </c>
      <c r="J38709" t="s">
        <v>8779</v>
      </c>
      <c r="K38709" t="s">
        <v>8787</v>
      </c>
      <c r="L38709" t="s">
        <v>8793</v>
      </c>
      <c r="M38709" t="s">
        <v>8806</v>
      </c>
      <c r="N38709" s="7" t="str">
        <f>TEXT(Table1[[#This Row],[order_date]],"dddd")</f>
        <v>Monday</v>
      </c>
      <c r="O38709" s="7" t="str">
        <f>TEXT(Table1[[#This Row],[order_date]],"mmmm")</f>
        <v>November</v>
      </c>
      <c r="P38709" s="5" t="str">
        <f>TEXT(Table1[[#This Row],[order_time]],"hhhh")</f>
        <v>13</v>
      </c>
      <c r="Q38709" t="str">
        <f>TEXT(Table1[[#This Row],[order_date]],"yyy")</f>
        <v>2024</v>
      </c>
    </row>
    <row r="38710" spans="1:17" x14ac:dyDescent="0.3">
      <c r="A38710" s="9">
        <v>14116</v>
      </c>
      <c r="B38710" s="9">
        <v>15318</v>
      </c>
      <c r="C38710" s="14">
        <f>VALUE(1/COUNTIF(B:B,Table1[[#This Row],[order_id]]))</f>
        <v>0.5</v>
      </c>
      <c r="D38710" t="s">
        <v>8799</v>
      </c>
      <c r="E38710" s="10">
        <v>1</v>
      </c>
      <c r="F38710" s="18">
        <v>45607</v>
      </c>
      <c r="G38710" s="5" t="s">
        <v>3799</v>
      </c>
      <c r="H38710" s="3">
        <v>59</v>
      </c>
      <c r="I38710" s="3">
        <v>59</v>
      </c>
      <c r="J38710" t="s">
        <v>8777</v>
      </c>
      <c r="K38710" t="s">
        <v>8788</v>
      </c>
      <c r="L38710" t="s">
        <v>8800</v>
      </c>
      <c r="M38710" t="s">
        <v>14211</v>
      </c>
      <c r="N38710" s="7" t="str">
        <f>TEXT(Table1[[#This Row],[order_date]],"dddd")</f>
        <v>Monday</v>
      </c>
      <c r="O38710" s="7" t="str">
        <f>TEXT(Table1[[#This Row],[order_date]],"mmmm")</f>
        <v>November</v>
      </c>
      <c r="P38710" s="5" t="str">
        <f>TEXT(Table1[[#This Row],[order_time]],"hhhh")</f>
        <v>20</v>
      </c>
      <c r="Q38710" t="str">
        <f>TEXT(Table1[[#This Row],[order_date]],"yyy")</f>
        <v>2024</v>
      </c>
    </row>
    <row r="38711" spans="1:17" x14ac:dyDescent="0.3">
      <c r="A38711" s="9">
        <v>14117</v>
      </c>
      <c r="B38711" s="9">
        <v>15318</v>
      </c>
      <c r="C38711" s="14">
        <f>VALUE(1/COUNTIF(B:B,Table1[[#This Row],[order_id]]))</f>
        <v>0.5</v>
      </c>
      <c r="D38711" t="s">
        <v>14</v>
      </c>
      <c r="E38711" s="10">
        <v>1</v>
      </c>
      <c r="F38711" s="18">
        <v>45607</v>
      </c>
      <c r="G38711" s="5" t="s">
        <v>3799</v>
      </c>
      <c r="H38711" s="3">
        <v>35</v>
      </c>
      <c r="I38711" s="3">
        <v>35</v>
      </c>
      <c r="J38711" t="s">
        <v>8780</v>
      </c>
      <c r="K38711" t="s">
        <v>8786</v>
      </c>
      <c r="L38711" t="s">
        <v>8792</v>
      </c>
      <c r="M38711" t="s">
        <v>14211</v>
      </c>
      <c r="N38711" s="7" t="str">
        <f>TEXT(Table1[[#This Row],[order_date]],"dddd")</f>
        <v>Monday</v>
      </c>
      <c r="O38711" s="7" t="str">
        <f>TEXT(Table1[[#This Row],[order_date]],"mmmm")</f>
        <v>November</v>
      </c>
      <c r="P38711" s="5" t="str">
        <f>TEXT(Table1[[#This Row],[order_time]],"hhhh")</f>
        <v>20</v>
      </c>
      <c r="Q38711" t="str">
        <f>TEXT(Table1[[#This Row],[order_date]],"yyy")</f>
        <v>2024</v>
      </c>
    </row>
    <row r="38712" spans="1:17" x14ac:dyDescent="0.3">
      <c r="A38712" s="9">
        <v>14770</v>
      </c>
      <c r="B38712" s="9">
        <v>15567</v>
      </c>
      <c r="C38712" s="14">
        <f>VALUE(1/COUNTIF(B:B,Table1[[#This Row],[order_id]]))</f>
        <v>0.2</v>
      </c>
      <c r="D38712" t="s">
        <v>8794</v>
      </c>
      <c r="E38712" s="10">
        <v>2</v>
      </c>
      <c r="F38712" s="18">
        <v>45607</v>
      </c>
      <c r="G38712" s="5" t="s">
        <v>10803</v>
      </c>
      <c r="H38712" s="3">
        <v>139</v>
      </c>
      <c r="I38712" s="3">
        <v>278</v>
      </c>
      <c r="J38712" t="s">
        <v>8777</v>
      </c>
      <c r="K38712" t="s">
        <v>8782</v>
      </c>
      <c r="L38712" t="s">
        <v>8795</v>
      </c>
      <c r="M38712" t="s">
        <v>14213</v>
      </c>
      <c r="N38712" s="7" t="str">
        <f>TEXT(Table1[[#This Row],[order_date]],"dddd")</f>
        <v>Monday</v>
      </c>
      <c r="O38712" s="7" t="str">
        <f>TEXT(Table1[[#This Row],[order_date]],"mmmm")</f>
        <v>November</v>
      </c>
      <c r="P38712" s="5" t="str">
        <f>TEXT(Table1[[#This Row],[order_time]],"hhhh")</f>
        <v>18</v>
      </c>
      <c r="Q38712" t="str">
        <f>TEXT(Table1[[#This Row],[order_date]],"yyy")</f>
        <v>2024</v>
      </c>
    </row>
    <row r="38713" spans="1:17" x14ac:dyDescent="0.3">
      <c r="A38713" s="9">
        <v>14771</v>
      </c>
      <c r="B38713" s="9">
        <v>15567</v>
      </c>
      <c r="C38713" s="14">
        <f>VALUE(1/COUNTIF(B:B,Table1[[#This Row],[order_id]]))</f>
        <v>0.2</v>
      </c>
      <c r="D38713" t="s">
        <v>11</v>
      </c>
      <c r="E38713" s="10">
        <v>1</v>
      </c>
      <c r="F38713" s="18">
        <v>45607</v>
      </c>
      <c r="G38713" s="5" t="s">
        <v>10803</v>
      </c>
      <c r="H38713" s="3">
        <v>79</v>
      </c>
      <c r="I38713" s="3">
        <v>79</v>
      </c>
      <c r="J38713" t="s">
        <v>8776</v>
      </c>
      <c r="K38713" t="s">
        <v>8781</v>
      </c>
      <c r="L38713" t="s">
        <v>8790</v>
      </c>
      <c r="M38713" t="s">
        <v>14213</v>
      </c>
      <c r="N38713" s="7" t="str">
        <f>TEXT(Table1[[#This Row],[order_date]],"dddd")</f>
        <v>Monday</v>
      </c>
      <c r="O38713" s="7" t="str">
        <f>TEXT(Table1[[#This Row],[order_date]],"mmmm")</f>
        <v>November</v>
      </c>
      <c r="P38713" s="5" t="str">
        <f>TEXT(Table1[[#This Row],[order_time]],"hhhh")</f>
        <v>18</v>
      </c>
      <c r="Q38713" t="str">
        <f>TEXT(Table1[[#This Row],[order_date]],"yyy")</f>
        <v>2024</v>
      </c>
    </row>
    <row r="38714" spans="1:17" x14ac:dyDescent="0.3">
      <c r="A38714" s="9">
        <v>14772</v>
      </c>
      <c r="B38714" s="9">
        <v>15567</v>
      </c>
      <c r="C38714" s="14">
        <f>VALUE(1/COUNTIF(B:B,Table1[[#This Row],[order_id]]))</f>
        <v>0.2</v>
      </c>
      <c r="D38714" t="s">
        <v>11</v>
      </c>
      <c r="E38714" s="10">
        <v>3</v>
      </c>
      <c r="F38714" s="18">
        <v>45607</v>
      </c>
      <c r="G38714" s="5" t="s">
        <v>10803</v>
      </c>
      <c r="H38714" s="3">
        <v>79</v>
      </c>
      <c r="I38714" s="3">
        <v>237</v>
      </c>
      <c r="J38714" t="s">
        <v>8776</v>
      </c>
      <c r="K38714" t="s">
        <v>8781</v>
      </c>
      <c r="L38714" t="s">
        <v>8790</v>
      </c>
      <c r="M38714" t="s">
        <v>14213</v>
      </c>
      <c r="N38714" s="7" t="str">
        <f>TEXT(Table1[[#This Row],[order_date]],"dddd")</f>
        <v>Monday</v>
      </c>
      <c r="O38714" s="7" t="str">
        <f>TEXT(Table1[[#This Row],[order_date]],"mmmm")</f>
        <v>November</v>
      </c>
      <c r="P38714" s="5" t="str">
        <f>TEXT(Table1[[#This Row],[order_time]],"hhhh")</f>
        <v>18</v>
      </c>
      <c r="Q38714" t="str">
        <f>TEXT(Table1[[#This Row],[order_date]],"yyy")</f>
        <v>2024</v>
      </c>
    </row>
    <row r="38715" spans="1:17" x14ac:dyDescent="0.3">
      <c r="A38715" s="9">
        <v>14773</v>
      </c>
      <c r="B38715" s="9">
        <v>15567</v>
      </c>
      <c r="C38715" s="14">
        <f>VALUE(1/COUNTIF(B:B,Table1[[#This Row],[order_id]]))</f>
        <v>0.2</v>
      </c>
      <c r="D38715" t="s">
        <v>12</v>
      </c>
      <c r="E38715" s="10">
        <v>1</v>
      </c>
      <c r="F38715" s="18">
        <v>45607</v>
      </c>
      <c r="G38715" s="5" t="s">
        <v>10803</v>
      </c>
      <c r="H38715" s="3">
        <v>169</v>
      </c>
      <c r="I38715" s="3">
        <v>169</v>
      </c>
      <c r="J38715" t="s">
        <v>8776</v>
      </c>
      <c r="K38715" t="s">
        <v>8784</v>
      </c>
      <c r="L38715" t="s">
        <v>8798</v>
      </c>
      <c r="M38715" t="s">
        <v>14213</v>
      </c>
      <c r="N38715" s="7" t="str">
        <f>TEXT(Table1[[#This Row],[order_date]],"dddd")</f>
        <v>Monday</v>
      </c>
      <c r="O38715" s="7" t="str">
        <f>TEXT(Table1[[#This Row],[order_date]],"mmmm")</f>
        <v>November</v>
      </c>
      <c r="P38715" s="5" t="str">
        <f>TEXT(Table1[[#This Row],[order_time]],"hhhh")</f>
        <v>18</v>
      </c>
      <c r="Q38715" t="str">
        <f>TEXT(Table1[[#This Row],[order_date]],"yyy")</f>
        <v>2024</v>
      </c>
    </row>
    <row r="38716" spans="1:17" x14ac:dyDescent="0.3">
      <c r="A38716" s="9">
        <v>14774</v>
      </c>
      <c r="B38716" s="9">
        <v>15567</v>
      </c>
      <c r="C38716" s="14">
        <f>VALUE(1/COUNTIF(B:B,Table1[[#This Row],[order_id]]))</f>
        <v>0.2</v>
      </c>
      <c r="D38716" t="s">
        <v>8794</v>
      </c>
      <c r="E38716" s="10">
        <v>1</v>
      </c>
      <c r="F38716" s="18">
        <v>45607</v>
      </c>
      <c r="G38716" s="5" t="s">
        <v>10803</v>
      </c>
      <c r="H38716" s="3">
        <v>139</v>
      </c>
      <c r="I38716" s="3">
        <v>139</v>
      </c>
      <c r="J38716" t="s">
        <v>8777</v>
      </c>
      <c r="K38716" t="s">
        <v>8782</v>
      </c>
      <c r="L38716" t="s">
        <v>8795</v>
      </c>
      <c r="M38716" t="s">
        <v>14213</v>
      </c>
      <c r="N38716" s="7" t="str">
        <f>TEXT(Table1[[#This Row],[order_date]],"dddd")</f>
        <v>Monday</v>
      </c>
      <c r="O38716" s="7" t="str">
        <f>TEXT(Table1[[#This Row],[order_date]],"mmmm")</f>
        <v>November</v>
      </c>
      <c r="P38716" s="5" t="str">
        <f>TEXT(Table1[[#This Row],[order_time]],"hhhh")</f>
        <v>18</v>
      </c>
      <c r="Q38716" t="str">
        <f>TEXT(Table1[[#This Row],[order_date]],"yyy")</f>
        <v>2024</v>
      </c>
    </row>
    <row r="38717" spans="1:17" x14ac:dyDescent="0.3">
      <c r="A38717" s="9">
        <v>14797</v>
      </c>
      <c r="B38717" s="9">
        <v>15576</v>
      </c>
      <c r="C38717" s="14">
        <f>VALUE(1/COUNTIF(B:B,Table1[[#This Row],[order_id]]))</f>
        <v>0.5</v>
      </c>
      <c r="D38717" t="s">
        <v>12</v>
      </c>
      <c r="E38717" s="10">
        <v>1</v>
      </c>
      <c r="F38717" s="18">
        <v>45607</v>
      </c>
      <c r="G38717" s="5" t="s">
        <v>3524</v>
      </c>
      <c r="H38717" s="3">
        <v>169</v>
      </c>
      <c r="I38717" s="3">
        <v>169</v>
      </c>
      <c r="J38717" t="s">
        <v>8776</v>
      </c>
      <c r="K38717" t="s">
        <v>8784</v>
      </c>
      <c r="L38717" t="s">
        <v>8798</v>
      </c>
      <c r="M38717" t="s">
        <v>14213</v>
      </c>
      <c r="N38717" s="7" t="str">
        <f>TEXT(Table1[[#This Row],[order_date]],"dddd")</f>
        <v>Monday</v>
      </c>
      <c r="O38717" s="7" t="str">
        <f>TEXT(Table1[[#This Row],[order_date]],"mmmm")</f>
        <v>November</v>
      </c>
      <c r="P38717" s="5" t="str">
        <f>TEXT(Table1[[#This Row],[order_time]],"hhhh")</f>
        <v>16</v>
      </c>
      <c r="Q38717" t="str">
        <f>TEXT(Table1[[#This Row],[order_date]],"yyy")</f>
        <v>2024</v>
      </c>
    </row>
    <row r="38718" spans="1:17" x14ac:dyDescent="0.3">
      <c r="A38718" s="9">
        <v>14798</v>
      </c>
      <c r="B38718" s="9">
        <v>15576</v>
      </c>
      <c r="C38718" s="14">
        <f>VALUE(1/COUNTIF(B:B,Table1[[#This Row],[order_id]]))</f>
        <v>0.5</v>
      </c>
      <c r="D38718" t="s">
        <v>8796</v>
      </c>
      <c r="E38718" s="10">
        <v>1</v>
      </c>
      <c r="F38718" s="18">
        <v>45607</v>
      </c>
      <c r="G38718" s="5" t="s">
        <v>3524</v>
      </c>
      <c r="H38718" s="3">
        <v>189</v>
      </c>
      <c r="I38718" s="3">
        <v>189</v>
      </c>
      <c r="J38718" t="s">
        <v>8778</v>
      </c>
      <c r="K38718" t="s">
        <v>8783</v>
      </c>
      <c r="L38718" t="s">
        <v>8797</v>
      </c>
      <c r="M38718" t="s">
        <v>14213</v>
      </c>
      <c r="N38718" s="7" t="str">
        <f>TEXT(Table1[[#This Row],[order_date]],"dddd")</f>
        <v>Monday</v>
      </c>
      <c r="O38718" s="7" t="str">
        <f>TEXT(Table1[[#This Row],[order_date]],"mmmm")</f>
        <v>November</v>
      </c>
      <c r="P38718" s="5" t="str">
        <f>TEXT(Table1[[#This Row],[order_time]],"hhhh")</f>
        <v>16</v>
      </c>
      <c r="Q38718" t="str">
        <f>TEXT(Table1[[#This Row],[order_date]],"yyy")</f>
        <v>2024</v>
      </c>
    </row>
    <row r="38719" spans="1:17" x14ac:dyDescent="0.3">
      <c r="A38719" s="9">
        <v>17312</v>
      </c>
      <c r="B38719" s="9">
        <v>16514</v>
      </c>
      <c r="C38719" s="14">
        <f>VALUE(1/COUNTIF(B:B,Table1[[#This Row],[order_id]]))</f>
        <v>1</v>
      </c>
      <c r="D38719" t="s">
        <v>12</v>
      </c>
      <c r="E38719" s="10">
        <v>2</v>
      </c>
      <c r="F38719" s="18">
        <v>45607</v>
      </c>
      <c r="G38719" s="5" t="s">
        <v>6091</v>
      </c>
      <c r="H38719" s="3">
        <v>169</v>
      </c>
      <c r="I38719" s="3">
        <v>338</v>
      </c>
      <c r="J38719" t="s">
        <v>8776</v>
      </c>
      <c r="K38719" t="s">
        <v>8784</v>
      </c>
      <c r="L38719" t="s">
        <v>8798</v>
      </c>
      <c r="M38719" t="s">
        <v>8806</v>
      </c>
      <c r="N38719" s="7" t="str">
        <f>TEXT(Table1[[#This Row],[order_date]],"dddd")</f>
        <v>Monday</v>
      </c>
      <c r="O38719" s="7" t="str">
        <f>TEXT(Table1[[#This Row],[order_date]],"mmmm")</f>
        <v>November</v>
      </c>
      <c r="P38719" s="5" t="str">
        <f>TEXT(Table1[[#This Row],[order_time]],"hhhh")</f>
        <v>19</v>
      </c>
      <c r="Q38719" t="str">
        <f>TEXT(Table1[[#This Row],[order_date]],"yyy")</f>
        <v>2024</v>
      </c>
    </row>
    <row r="38720" spans="1:17" x14ac:dyDescent="0.3">
      <c r="A38720" s="9">
        <v>18152</v>
      </c>
      <c r="B38720" s="9">
        <v>16837</v>
      </c>
      <c r="C38720" s="14">
        <f>VALUE(1/COUNTIF(B:B,Table1[[#This Row],[order_id]]))</f>
        <v>0.33333333333333331</v>
      </c>
      <c r="D38720" t="s">
        <v>12</v>
      </c>
      <c r="E38720" s="10">
        <v>1</v>
      </c>
      <c r="F38720" s="18">
        <v>45607</v>
      </c>
      <c r="G38720" s="5" t="s">
        <v>5263</v>
      </c>
      <c r="H38720" s="3">
        <v>169</v>
      </c>
      <c r="I38720" s="3">
        <v>169</v>
      </c>
      <c r="J38720" t="s">
        <v>8776</v>
      </c>
      <c r="K38720" t="s">
        <v>8784</v>
      </c>
      <c r="L38720" t="s">
        <v>8798</v>
      </c>
      <c r="M38720" t="s">
        <v>14212</v>
      </c>
      <c r="N38720" s="7" t="str">
        <f>TEXT(Table1[[#This Row],[order_date]],"dddd")</f>
        <v>Monday</v>
      </c>
      <c r="O38720" s="7" t="str">
        <f>TEXT(Table1[[#This Row],[order_date]],"mmmm")</f>
        <v>November</v>
      </c>
      <c r="P38720" s="5" t="str">
        <f>TEXT(Table1[[#This Row],[order_time]],"hhhh")</f>
        <v>17</v>
      </c>
      <c r="Q38720" t="str">
        <f>TEXT(Table1[[#This Row],[order_date]],"yyy")</f>
        <v>2024</v>
      </c>
    </row>
    <row r="38721" spans="1:17" x14ac:dyDescent="0.3">
      <c r="A38721" s="9">
        <v>18153</v>
      </c>
      <c r="B38721" s="9">
        <v>16837</v>
      </c>
      <c r="C38721" s="14">
        <f>VALUE(1/COUNTIF(B:B,Table1[[#This Row],[order_id]]))</f>
        <v>0.33333333333333331</v>
      </c>
      <c r="D38721" t="s">
        <v>13</v>
      </c>
      <c r="E38721" s="10">
        <v>1</v>
      </c>
      <c r="F38721" s="18">
        <v>45607</v>
      </c>
      <c r="G38721" s="5" t="s">
        <v>5263</v>
      </c>
      <c r="H38721" s="3">
        <v>99</v>
      </c>
      <c r="I38721" s="3">
        <v>99</v>
      </c>
      <c r="J38721" t="s">
        <v>8779</v>
      </c>
      <c r="K38721" t="s">
        <v>8785</v>
      </c>
      <c r="L38721" t="s">
        <v>8791</v>
      </c>
      <c r="M38721" t="s">
        <v>14212</v>
      </c>
      <c r="N38721" s="7" t="str">
        <f>TEXT(Table1[[#This Row],[order_date]],"dddd")</f>
        <v>Monday</v>
      </c>
      <c r="O38721" s="7" t="str">
        <f>TEXT(Table1[[#This Row],[order_date]],"mmmm")</f>
        <v>November</v>
      </c>
      <c r="P38721" s="5" t="str">
        <f>TEXT(Table1[[#This Row],[order_time]],"hhhh")</f>
        <v>17</v>
      </c>
      <c r="Q38721" t="str">
        <f>TEXT(Table1[[#This Row],[order_date]],"yyy")</f>
        <v>2024</v>
      </c>
    </row>
    <row r="38722" spans="1:17" x14ac:dyDescent="0.3">
      <c r="A38722" s="9">
        <v>18154</v>
      </c>
      <c r="B38722" s="9">
        <v>16837</v>
      </c>
      <c r="C38722" s="14">
        <f>VALUE(1/COUNTIF(B:B,Table1[[#This Row],[order_id]]))</f>
        <v>0.33333333333333331</v>
      </c>
      <c r="D38722" t="s">
        <v>12</v>
      </c>
      <c r="E38722" s="10">
        <v>1</v>
      </c>
      <c r="F38722" s="18">
        <v>45607</v>
      </c>
      <c r="G38722" s="5" t="s">
        <v>5263</v>
      </c>
      <c r="H38722" s="3">
        <v>169</v>
      </c>
      <c r="I38722" s="3">
        <v>169</v>
      </c>
      <c r="J38722" t="s">
        <v>8776</v>
      </c>
      <c r="K38722" t="s">
        <v>8784</v>
      </c>
      <c r="L38722" t="s">
        <v>8798</v>
      </c>
      <c r="M38722" t="s">
        <v>14212</v>
      </c>
      <c r="N38722" s="7" t="str">
        <f>TEXT(Table1[[#This Row],[order_date]],"dddd")</f>
        <v>Monday</v>
      </c>
      <c r="O38722" s="7" t="str">
        <f>TEXT(Table1[[#This Row],[order_date]],"mmmm")</f>
        <v>November</v>
      </c>
      <c r="P38722" s="5" t="str">
        <f>TEXT(Table1[[#This Row],[order_time]],"hhhh")</f>
        <v>17</v>
      </c>
      <c r="Q38722" t="str">
        <f>TEXT(Table1[[#This Row],[order_date]],"yyy")</f>
        <v>2024</v>
      </c>
    </row>
    <row r="38723" spans="1:17" x14ac:dyDescent="0.3">
      <c r="A38723" s="9">
        <v>18880</v>
      </c>
      <c r="B38723" s="9">
        <v>17108</v>
      </c>
      <c r="C38723" s="14">
        <f>VALUE(1/COUNTIF(B:B,Table1[[#This Row],[order_id]]))</f>
        <v>1</v>
      </c>
      <c r="D38723" t="s">
        <v>12</v>
      </c>
      <c r="E38723" s="10">
        <v>1</v>
      </c>
      <c r="F38723" s="18">
        <v>45607</v>
      </c>
      <c r="G38723" s="5" t="s">
        <v>9128</v>
      </c>
      <c r="H38723" s="3">
        <v>169</v>
      </c>
      <c r="I38723" s="3">
        <v>169</v>
      </c>
      <c r="J38723" t="s">
        <v>8776</v>
      </c>
      <c r="K38723" t="s">
        <v>8784</v>
      </c>
      <c r="L38723" t="s">
        <v>8798</v>
      </c>
      <c r="M38723" t="s">
        <v>8804</v>
      </c>
      <c r="N38723" s="7" t="str">
        <f>TEXT(Table1[[#This Row],[order_date]],"dddd")</f>
        <v>Monday</v>
      </c>
      <c r="O38723" s="7" t="str">
        <f>TEXT(Table1[[#This Row],[order_date]],"mmmm")</f>
        <v>November</v>
      </c>
      <c r="P38723" s="5" t="str">
        <f>TEXT(Table1[[#This Row],[order_time]],"hhhh")</f>
        <v>19</v>
      </c>
      <c r="Q38723" t="str">
        <f>TEXT(Table1[[#This Row],[order_date]],"yyy")</f>
        <v>2024</v>
      </c>
    </row>
    <row r="38724" spans="1:17" x14ac:dyDescent="0.3">
      <c r="A38724" s="9">
        <v>19595</v>
      </c>
      <c r="B38724" s="9">
        <v>17366</v>
      </c>
      <c r="C38724" s="14">
        <f>VALUE(1/COUNTIF(B:B,Table1[[#This Row],[order_id]]))</f>
        <v>0.5</v>
      </c>
      <c r="D38724" t="s">
        <v>8801</v>
      </c>
      <c r="E38724" s="10">
        <v>1</v>
      </c>
      <c r="F38724" s="18">
        <v>45607</v>
      </c>
      <c r="G38724" s="5" t="s">
        <v>11430</v>
      </c>
      <c r="H38724" s="3">
        <v>209</v>
      </c>
      <c r="I38724" s="3">
        <v>209</v>
      </c>
      <c r="J38724" t="s">
        <v>8777</v>
      </c>
      <c r="K38724" t="s">
        <v>8789</v>
      </c>
      <c r="L38724" t="s">
        <v>8802</v>
      </c>
      <c r="M38724" t="s">
        <v>8806</v>
      </c>
      <c r="N38724" s="7" t="str">
        <f>TEXT(Table1[[#This Row],[order_date]],"dddd")</f>
        <v>Monday</v>
      </c>
      <c r="O38724" s="7" t="str">
        <f>TEXT(Table1[[#This Row],[order_date]],"mmmm")</f>
        <v>November</v>
      </c>
      <c r="P38724" s="5" t="str">
        <f>TEXT(Table1[[#This Row],[order_time]],"hhhh")</f>
        <v>16</v>
      </c>
      <c r="Q38724" t="str">
        <f>TEXT(Table1[[#This Row],[order_date]],"yyy")</f>
        <v>2024</v>
      </c>
    </row>
    <row r="38725" spans="1:17" x14ac:dyDescent="0.3">
      <c r="A38725" s="9">
        <v>19596</v>
      </c>
      <c r="B38725" s="9">
        <v>17366</v>
      </c>
      <c r="C38725" s="14">
        <f>VALUE(1/COUNTIF(B:B,Table1[[#This Row],[order_id]]))</f>
        <v>0.5</v>
      </c>
      <c r="D38725" t="s">
        <v>14</v>
      </c>
      <c r="E38725" s="10">
        <v>1</v>
      </c>
      <c r="F38725" s="18">
        <v>45607</v>
      </c>
      <c r="G38725" s="5" t="s">
        <v>11430</v>
      </c>
      <c r="H38725" s="3">
        <v>35</v>
      </c>
      <c r="I38725" s="3">
        <v>35</v>
      </c>
      <c r="J38725" t="s">
        <v>8780</v>
      </c>
      <c r="K38725" t="s">
        <v>8786</v>
      </c>
      <c r="L38725" t="s">
        <v>8792</v>
      </c>
      <c r="M38725" t="s">
        <v>8806</v>
      </c>
      <c r="N38725" s="7" t="str">
        <f>TEXT(Table1[[#This Row],[order_date]],"dddd")</f>
        <v>Monday</v>
      </c>
      <c r="O38725" s="7" t="str">
        <f>TEXT(Table1[[#This Row],[order_date]],"mmmm")</f>
        <v>November</v>
      </c>
      <c r="P38725" s="5" t="str">
        <f>TEXT(Table1[[#This Row],[order_time]],"hhhh")</f>
        <v>16</v>
      </c>
      <c r="Q38725" t="str">
        <f>TEXT(Table1[[#This Row],[order_date]],"yyy")</f>
        <v>2024</v>
      </c>
    </row>
    <row r="38726" spans="1:17" x14ac:dyDescent="0.3">
      <c r="A38726" s="9">
        <v>20109</v>
      </c>
      <c r="B38726" s="9">
        <v>17563</v>
      </c>
      <c r="C38726" s="14">
        <f>VALUE(1/COUNTIF(B:B,Table1[[#This Row],[order_id]]))</f>
        <v>0.5</v>
      </c>
      <c r="D38726" t="s">
        <v>8796</v>
      </c>
      <c r="E38726" s="10">
        <v>1</v>
      </c>
      <c r="F38726" s="18">
        <v>45607</v>
      </c>
      <c r="G38726" s="5" t="s">
        <v>8880</v>
      </c>
      <c r="H38726" s="3">
        <v>189</v>
      </c>
      <c r="I38726" s="3">
        <v>189</v>
      </c>
      <c r="J38726" t="s">
        <v>8778</v>
      </c>
      <c r="K38726" t="s">
        <v>8783</v>
      </c>
      <c r="L38726" t="s">
        <v>8797</v>
      </c>
      <c r="M38726" t="s">
        <v>14212</v>
      </c>
      <c r="N38726" s="7" t="str">
        <f>TEXT(Table1[[#This Row],[order_date]],"dddd")</f>
        <v>Monday</v>
      </c>
      <c r="O38726" s="7" t="str">
        <f>TEXT(Table1[[#This Row],[order_date]],"mmmm")</f>
        <v>November</v>
      </c>
      <c r="P38726" s="5" t="str">
        <f>TEXT(Table1[[#This Row],[order_time]],"hhhh")</f>
        <v>21</v>
      </c>
      <c r="Q38726" t="str">
        <f>TEXT(Table1[[#This Row],[order_date]],"yyy")</f>
        <v>2024</v>
      </c>
    </row>
    <row r="38727" spans="1:17" x14ac:dyDescent="0.3">
      <c r="A38727" s="9">
        <v>20110</v>
      </c>
      <c r="B38727" s="9">
        <v>17563</v>
      </c>
      <c r="C38727" s="14">
        <f>VALUE(1/COUNTIF(B:B,Table1[[#This Row],[order_id]]))</f>
        <v>0.5</v>
      </c>
      <c r="D38727" t="s">
        <v>13</v>
      </c>
      <c r="E38727" s="10">
        <v>1</v>
      </c>
      <c r="F38727" s="18">
        <v>45607</v>
      </c>
      <c r="G38727" s="5" t="s">
        <v>8880</v>
      </c>
      <c r="H38727" s="3">
        <v>99</v>
      </c>
      <c r="I38727" s="3">
        <v>99</v>
      </c>
      <c r="J38727" t="s">
        <v>8779</v>
      </c>
      <c r="K38727" t="s">
        <v>8785</v>
      </c>
      <c r="L38727" t="s">
        <v>8791</v>
      </c>
      <c r="M38727" t="s">
        <v>14212</v>
      </c>
      <c r="N38727" s="7" t="str">
        <f>TEXT(Table1[[#This Row],[order_date]],"dddd")</f>
        <v>Monday</v>
      </c>
      <c r="O38727" s="7" t="str">
        <f>TEXT(Table1[[#This Row],[order_date]],"mmmm")</f>
        <v>November</v>
      </c>
      <c r="P38727" s="5" t="str">
        <f>TEXT(Table1[[#This Row],[order_time]],"hhhh")</f>
        <v>21</v>
      </c>
      <c r="Q38727" t="str">
        <f>TEXT(Table1[[#This Row],[order_date]],"yyy")</f>
        <v>2024</v>
      </c>
    </row>
    <row r="38728" spans="1:17" x14ac:dyDescent="0.3">
      <c r="A38728" s="9">
        <v>20784</v>
      </c>
      <c r="B38728" s="9">
        <v>17825</v>
      </c>
      <c r="C38728" s="14">
        <f>VALUE(1/COUNTIF(B:B,Table1[[#This Row],[order_id]]))</f>
        <v>0.25</v>
      </c>
      <c r="D38728" t="s">
        <v>13</v>
      </c>
      <c r="E38728" s="10">
        <v>2</v>
      </c>
      <c r="F38728" s="18">
        <v>45607</v>
      </c>
      <c r="G38728" s="5" t="s">
        <v>2880</v>
      </c>
      <c r="H38728" s="3">
        <v>99</v>
      </c>
      <c r="I38728" s="3">
        <v>198</v>
      </c>
      <c r="J38728" t="s">
        <v>8779</v>
      </c>
      <c r="K38728" t="s">
        <v>8785</v>
      </c>
      <c r="L38728" t="s">
        <v>8791</v>
      </c>
      <c r="M38728" t="s">
        <v>14212</v>
      </c>
      <c r="N38728" s="7" t="str">
        <f>TEXT(Table1[[#This Row],[order_date]],"dddd")</f>
        <v>Monday</v>
      </c>
      <c r="O38728" s="7" t="str">
        <f>TEXT(Table1[[#This Row],[order_date]],"mmmm")</f>
        <v>November</v>
      </c>
      <c r="P38728" s="5" t="str">
        <f>TEXT(Table1[[#This Row],[order_time]],"hhhh")</f>
        <v>15</v>
      </c>
      <c r="Q38728" t="str">
        <f>TEXT(Table1[[#This Row],[order_date]],"yyy")</f>
        <v>2024</v>
      </c>
    </row>
    <row r="38729" spans="1:17" x14ac:dyDescent="0.3">
      <c r="A38729" s="9">
        <v>20785</v>
      </c>
      <c r="B38729" s="9">
        <v>17825</v>
      </c>
      <c r="C38729" s="14">
        <f>VALUE(1/COUNTIF(B:B,Table1[[#This Row],[order_id]]))</f>
        <v>0.25</v>
      </c>
      <c r="D38729" t="s">
        <v>8796</v>
      </c>
      <c r="E38729" s="10">
        <v>1</v>
      </c>
      <c r="F38729" s="18">
        <v>45607</v>
      </c>
      <c r="G38729" s="5" t="s">
        <v>2880</v>
      </c>
      <c r="H38729" s="3">
        <v>189</v>
      </c>
      <c r="I38729" s="3">
        <v>189</v>
      </c>
      <c r="J38729" t="s">
        <v>8778</v>
      </c>
      <c r="K38729" t="s">
        <v>8783</v>
      </c>
      <c r="L38729" t="s">
        <v>8797</v>
      </c>
      <c r="M38729" t="s">
        <v>14212</v>
      </c>
      <c r="N38729" s="7" t="str">
        <f>TEXT(Table1[[#This Row],[order_date]],"dddd")</f>
        <v>Monday</v>
      </c>
      <c r="O38729" s="7" t="str">
        <f>TEXT(Table1[[#This Row],[order_date]],"mmmm")</f>
        <v>November</v>
      </c>
      <c r="P38729" s="5" t="str">
        <f>TEXT(Table1[[#This Row],[order_time]],"hhhh")</f>
        <v>15</v>
      </c>
      <c r="Q38729" t="str">
        <f>TEXT(Table1[[#This Row],[order_date]],"yyy")</f>
        <v>2024</v>
      </c>
    </row>
    <row r="38730" spans="1:17" x14ac:dyDescent="0.3">
      <c r="A38730" s="9">
        <v>20786</v>
      </c>
      <c r="B38730" s="9">
        <v>17825</v>
      </c>
      <c r="C38730" s="14">
        <f>VALUE(1/COUNTIF(B:B,Table1[[#This Row],[order_id]]))</f>
        <v>0.25</v>
      </c>
      <c r="D38730" t="s">
        <v>8794</v>
      </c>
      <c r="E38730" s="10">
        <v>1</v>
      </c>
      <c r="F38730" s="18">
        <v>45607</v>
      </c>
      <c r="G38730" s="5" t="s">
        <v>2880</v>
      </c>
      <c r="H38730" s="3">
        <v>139</v>
      </c>
      <c r="I38730" s="3">
        <v>139</v>
      </c>
      <c r="J38730" t="s">
        <v>8777</v>
      </c>
      <c r="K38730" t="s">
        <v>8782</v>
      </c>
      <c r="L38730" t="s">
        <v>8795</v>
      </c>
      <c r="M38730" t="s">
        <v>14212</v>
      </c>
      <c r="N38730" s="7" t="str">
        <f>TEXT(Table1[[#This Row],[order_date]],"dddd")</f>
        <v>Monday</v>
      </c>
      <c r="O38730" s="7" t="str">
        <f>TEXT(Table1[[#This Row],[order_date]],"mmmm")</f>
        <v>November</v>
      </c>
      <c r="P38730" s="5" t="str">
        <f>TEXT(Table1[[#This Row],[order_time]],"hhhh")</f>
        <v>15</v>
      </c>
      <c r="Q38730" t="str">
        <f>TEXT(Table1[[#This Row],[order_date]],"yyy")</f>
        <v>2024</v>
      </c>
    </row>
    <row r="38731" spans="1:17" x14ac:dyDescent="0.3">
      <c r="A38731" s="9">
        <v>20787</v>
      </c>
      <c r="B38731" s="9">
        <v>17825</v>
      </c>
      <c r="C38731" s="14">
        <f>VALUE(1/COUNTIF(B:B,Table1[[#This Row],[order_id]]))</f>
        <v>0.25</v>
      </c>
      <c r="D38731" t="s">
        <v>15</v>
      </c>
      <c r="E38731" s="10">
        <v>1</v>
      </c>
      <c r="F38731" s="18">
        <v>45607</v>
      </c>
      <c r="G38731" s="5" t="s">
        <v>2880</v>
      </c>
      <c r="H38731" s="3">
        <v>49</v>
      </c>
      <c r="I38731" s="3">
        <v>49</v>
      </c>
      <c r="J38731" t="s">
        <v>8779</v>
      </c>
      <c r="K38731" t="s">
        <v>8787</v>
      </c>
      <c r="L38731" t="s">
        <v>8793</v>
      </c>
      <c r="M38731" t="s">
        <v>14212</v>
      </c>
      <c r="N38731" s="7" t="str">
        <f>TEXT(Table1[[#This Row],[order_date]],"dddd")</f>
        <v>Monday</v>
      </c>
      <c r="O38731" s="7" t="str">
        <f>TEXT(Table1[[#This Row],[order_date]],"mmmm")</f>
        <v>November</v>
      </c>
      <c r="P38731" s="5" t="str">
        <f>TEXT(Table1[[#This Row],[order_time]],"hhhh")</f>
        <v>15</v>
      </c>
      <c r="Q38731" t="str">
        <f>TEXT(Table1[[#This Row],[order_date]],"yyy")</f>
        <v>2024</v>
      </c>
    </row>
    <row r="38732" spans="1:17" x14ac:dyDescent="0.3">
      <c r="A38732" s="9">
        <v>21146</v>
      </c>
      <c r="B38732" s="9">
        <v>17965</v>
      </c>
      <c r="C38732" s="14">
        <f>VALUE(1/COUNTIF(B:B,Table1[[#This Row],[order_id]]))</f>
        <v>0.5</v>
      </c>
      <c r="D38732" t="s">
        <v>8799</v>
      </c>
      <c r="E38732" s="10">
        <v>2</v>
      </c>
      <c r="F38732" s="18">
        <v>45607</v>
      </c>
      <c r="G38732" s="5" t="s">
        <v>11101</v>
      </c>
      <c r="H38732" s="3">
        <v>59</v>
      </c>
      <c r="I38732" s="3">
        <v>118</v>
      </c>
      <c r="J38732" t="s">
        <v>8777</v>
      </c>
      <c r="K38732" t="s">
        <v>8788</v>
      </c>
      <c r="L38732" t="s">
        <v>8800</v>
      </c>
      <c r="M38732" t="s">
        <v>14211</v>
      </c>
      <c r="N38732" s="7" t="str">
        <f>TEXT(Table1[[#This Row],[order_date]],"dddd")</f>
        <v>Monday</v>
      </c>
      <c r="O38732" s="7" t="str">
        <f>TEXT(Table1[[#This Row],[order_date]],"mmmm")</f>
        <v>November</v>
      </c>
      <c r="P38732" s="5" t="str">
        <f>TEXT(Table1[[#This Row],[order_time]],"hhhh")</f>
        <v>22</v>
      </c>
      <c r="Q38732" t="str">
        <f>TEXT(Table1[[#This Row],[order_date]],"yyy")</f>
        <v>2024</v>
      </c>
    </row>
    <row r="38733" spans="1:17" x14ac:dyDescent="0.3">
      <c r="A38733" s="9">
        <v>21147</v>
      </c>
      <c r="B38733" s="9">
        <v>17965</v>
      </c>
      <c r="C38733" s="14">
        <f>VALUE(1/COUNTIF(B:B,Table1[[#This Row],[order_id]]))</f>
        <v>0.5</v>
      </c>
      <c r="D38733" t="s">
        <v>14</v>
      </c>
      <c r="E38733" s="10">
        <v>1</v>
      </c>
      <c r="F38733" s="18">
        <v>45607</v>
      </c>
      <c r="G38733" s="5" t="s">
        <v>11101</v>
      </c>
      <c r="H38733" s="3">
        <v>35</v>
      </c>
      <c r="I38733" s="3">
        <v>35</v>
      </c>
      <c r="J38733" t="s">
        <v>8780</v>
      </c>
      <c r="K38733" t="s">
        <v>8786</v>
      </c>
      <c r="L38733" t="s">
        <v>8792</v>
      </c>
      <c r="M38733" t="s">
        <v>14211</v>
      </c>
      <c r="N38733" s="7" t="str">
        <f>TEXT(Table1[[#This Row],[order_date]],"dddd")</f>
        <v>Monday</v>
      </c>
      <c r="O38733" s="7" t="str">
        <f>TEXT(Table1[[#This Row],[order_date]],"mmmm")</f>
        <v>November</v>
      </c>
      <c r="P38733" s="5" t="str">
        <f>TEXT(Table1[[#This Row],[order_time]],"hhhh")</f>
        <v>22</v>
      </c>
      <c r="Q38733" t="str">
        <f>TEXT(Table1[[#This Row],[order_date]],"yyy")</f>
        <v>2024</v>
      </c>
    </row>
    <row r="38734" spans="1:17" x14ac:dyDescent="0.3">
      <c r="A38734" s="9">
        <v>21698</v>
      </c>
      <c r="B38734" s="9">
        <v>18166</v>
      </c>
      <c r="C38734" s="14">
        <f>VALUE(1/COUNTIF(B:B,Table1[[#This Row],[order_id]]))</f>
        <v>0.25</v>
      </c>
      <c r="D38734" t="s">
        <v>8794</v>
      </c>
      <c r="E38734" s="10">
        <v>1</v>
      </c>
      <c r="F38734" s="18">
        <v>45607</v>
      </c>
      <c r="G38734" s="5" t="s">
        <v>3566</v>
      </c>
      <c r="H38734" s="3">
        <v>139</v>
      </c>
      <c r="I38734" s="3">
        <v>139</v>
      </c>
      <c r="J38734" t="s">
        <v>8777</v>
      </c>
      <c r="K38734" t="s">
        <v>8782</v>
      </c>
      <c r="L38734" t="s">
        <v>8795</v>
      </c>
      <c r="M38734" t="s">
        <v>14212</v>
      </c>
      <c r="N38734" s="7" t="str">
        <f>TEXT(Table1[[#This Row],[order_date]],"dddd")</f>
        <v>Monday</v>
      </c>
      <c r="O38734" s="7" t="str">
        <f>TEXT(Table1[[#This Row],[order_date]],"mmmm")</f>
        <v>November</v>
      </c>
      <c r="P38734" s="5" t="str">
        <f>TEXT(Table1[[#This Row],[order_time]],"hhhh")</f>
        <v>18</v>
      </c>
      <c r="Q38734" t="str">
        <f>TEXT(Table1[[#This Row],[order_date]],"yyy")</f>
        <v>2024</v>
      </c>
    </row>
    <row r="38735" spans="1:17" x14ac:dyDescent="0.3">
      <c r="A38735" s="9">
        <v>21699</v>
      </c>
      <c r="B38735" s="9">
        <v>18166</v>
      </c>
      <c r="C38735" s="14">
        <f>VALUE(1/COUNTIF(B:B,Table1[[#This Row],[order_id]]))</f>
        <v>0.25</v>
      </c>
      <c r="D38735" t="s">
        <v>12</v>
      </c>
      <c r="E38735" s="10">
        <v>1</v>
      </c>
      <c r="F38735" s="18">
        <v>45607</v>
      </c>
      <c r="G38735" s="5" t="s">
        <v>3566</v>
      </c>
      <c r="H38735" s="3">
        <v>169</v>
      </c>
      <c r="I38735" s="3">
        <v>169</v>
      </c>
      <c r="J38735" t="s">
        <v>8776</v>
      </c>
      <c r="K38735" t="s">
        <v>8784</v>
      </c>
      <c r="L38735" t="s">
        <v>8798</v>
      </c>
      <c r="M38735" t="s">
        <v>14212</v>
      </c>
      <c r="N38735" s="7" t="str">
        <f>TEXT(Table1[[#This Row],[order_date]],"dddd")</f>
        <v>Monday</v>
      </c>
      <c r="O38735" s="7" t="str">
        <f>TEXT(Table1[[#This Row],[order_date]],"mmmm")</f>
        <v>November</v>
      </c>
      <c r="P38735" s="5" t="str">
        <f>TEXT(Table1[[#This Row],[order_time]],"hhhh")</f>
        <v>18</v>
      </c>
      <c r="Q38735" t="str">
        <f>TEXT(Table1[[#This Row],[order_date]],"yyy")</f>
        <v>2024</v>
      </c>
    </row>
    <row r="38736" spans="1:17" x14ac:dyDescent="0.3">
      <c r="A38736" s="9">
        <v>21700</v>
      </c>
      <c r="B38736" s="9">
        <v>18166</v>
      </c>
      <c r="C38736" s="14">
        <f>VALUE(1/COUNTIF(B:B,Table1[[#This Row],[order_id]]))</f>
        <v>0.25</v>
      </c>
      <c r="D38736" t="s">
        <v>15</v>
      </c>
      <c r="E38736" s="10">
        <v>1</v>
      </c>
      <c r="F38736" s="18">
        <v>45607</v>
      </c>
      <c r="G38736" s="5" t="s">
        <v>3566</v>
      </c>
      <c r="H38736" s="3">
        <v>49</v>
      </c>
      <c r="I38736" s="3">
        <v>49</v>
      </c>
      <c r="J38736" t="s">
        <v>8779</v>
      </c>
      <c r="K38736" t="s">
        <v>8787</v>
      </c>
      <c r="L38736" t="s">
        <v>8793</v>
      </c>
      <c r="M38736" t="s">
        <v>14212</v>
      </c>
      <c r="N38736" s="7" t="str">
        <f>TEXT(Table1[[#This Row],[order_date]],"dddd")</f>
        <v>Monday</v>
      </c>
      <c r="O38736" s="7" t="str">
        <f>TEXT(Table1[[#This Row],[order_date]],"mmmm")</f>
        <v>November</v>
      </c>
      <c r="P38736" s="5" t="str">
        <f>TEXT(Table1[[#This Row],[order_time]],"hhhh")</f>
        <v>18</v>
      </c>
      <c r="Q38736" t="str">
        <f>TEXT(Table1[[#This Row],[order_date]],"yyy")</f>
        <v>2024</v>
      </c>
    </row>
    <row r="38737" spans="1:17" x14ac:dyDescent="0.3">
      <c r="A38737" s="9">
        <v>21701</v>
      </c>
      <c r="B38737" s="9">
        <v>18166</v>
      </c>
      <c r="C38737" s="14">
        <f>VALUE(1/COUNTIF(B:B,Table1[[#This Row],[order_id]]))</f>
        <v>0.25</v>
      </c>
      <c r="D38737" t="s">
        <v>8801</v>
      </c>
      <c r="E38737" s="10">
        <v>1</v>
      </c>
      <c r="F38737" s="18">
        <v>45607</v>
      </c>
      <c r="G38737" s="5" t="s">
        <v>3566</v>
      </c>
      <c r="H38737" s="3">
        <v>209</v>
      </c>
      <c r="I38737" s="3">
        <v>209</v>
      </c>
      <c r="J38737" t="s">
        <v>8777</v>
      </c>
      <c r="K38737" t="s">
        <v>8789</v>
      </c>
      <c r="L38737" t="s">
        <v>8802</v>
      </c>
      <c r="M38737" t="s">
        <v>14212</v>
      </c>
      <c r="N38737" s="7" t="str">
        <f>TEXT(Table1[[#This Row],[order_date]],"dddd")</f>
        <v>Monday</v>
      </c>
      <c r="O38737" s="7" t="str">
        <f>TEXT(Table1[[#This Row],[order_date]],"mmmm")</f>
        <v>November</v>
      </c>
      <c r="P38737" s="5" t="str">
        <f>TEXT(Table1[[#This Row],[order_time]],"hhhh")</f>
        <v>18</v>
      </c>
      <c r="Q38737" t="str">
        <f>TEXT(Table1[[#This Row],[order_date]],"yyy")</f>
        <v>2024</v>
      </c>
    </row>
    <row r="38738" spans="1:17" x14ac:dyDescent="0.3">
      <c r="A38738" s="9">
        <v>23293</v>
      </c>
      <c r="B38738" s="9">
        <v>18741</v>
      </c>
      <c r="C38738" s="14">
        <f>VALUE(1/COUNTIF(B:B,Table1[[#This Row],[order_id]]))</f>
        <v>0.5</v>
      </c>
      <c r="D38738" t="s">
        <v>14</v>
      </c>
      <c r="E38738" s="10">
        <v>1</v>
      </c>
      <c r="F38738" s="18">
        <v>45607</v>
      </c>
      <c r="G38738" s="5" t="s">
        <v>11882</v>
      </c>
      <c r="H38738" s="3">
        <v>35</v>
      </c>
      <c r="I38738" s="3">
        <v>35</v>
      </c>
      <c r="J38738" t="s">
        <v>8780</v>
      </c>
      <c r="K38738" t="s">
        <v>8786</v>
      </c>
      <c r="L38738" t="s">
        <v>8792</v>
      </c>
      <c r="M38738" t="s">
        <v>8806</v>
      </c>
      <c r="N38738" s="7" t="str">
        <f>TEXT(Table1[[#This Row],[order_date]],"dddd")</f>
        <v>Monday</v>
      </c>
      <c r="O38738" s="7" t="str">
        <f>TEXT(Table1[[#This Row],[order_date]],"mmmm")</f>
        <v>November</v>
      </c>
      <c r="P38738" s="5" t="str">
        <f>TEXT(Table1[[#This Row],[order_time]],"hhhh")</f>
        <v>14</v>
      </c>
      <c r="Q38738" t="str">
        <f>TEXT(Table1[[#This Row],[order_date]],"yyy")</f>
        <v>2024</v>
      </c>
    </row>
    <row r="38739" spans="1:17" x14ac:dyDescent="0.3">
      <c r="A38739" s="9">
        <v>23294</v>
      </c>
      <c r="B38739" s="9">
        <v>18741</v>
      </c>
      <c r="C38739" s="14">
        <f>VALUE(1/COUNTIF(B:B,Table1[[#This Row],[order_id]]))</f>
        <v>0.5</v>
      </c>
      <c r="D38739" t="s">
        <v>8801</v>
      </c>
      <c r="E38739" s="10">
        <v>2</v>
      </c>
      <c r="F38739" s="18">
        <v>45607</v>
      </c>
      <c r="G38739" s="5" t="s">
        <v>11882</v>
      </c>
      <c r="H38739" s="3">
        <v>209</v>
      </c>
      <c r="I38739" s="3">
        <v>418</v>
      </c>
      <c r="J38739" t="s">
        <v>8777</v>
      </c>
      <c r="K38739" t="s">
        <v>8789</v>
      </c>
      <c r="L38739" t="s">
        <v>8802</v>
      </c>
      <c r="M38739" t="s">
        <v>8806</v>
      </c>
      <c r="N38739" s="7" t="str">
        <f>TEXT(Table1[[#This Row],[order_date]],"dddd")</f>
        <v>Monday</v>
      </c>
      <c r="O38739" s="7" t="str">
        <f>TEXT(Table1[[#This Row],[order_date]],"mmmm")</f>
        <v>November</v>
      </c>
      <c r="P38739" s="5" t="str">
        <f>TEXT(Table1[[#This Row],[order_time]],"hhhh")</f>
        <v>14</v>
      </c>
      <c r="Q38739" t="str">
        <f>TEXT(Table1[[#This Row],[order_date]],"yyy")</f>
        <v>2024</v>
      </c>
    </row>
    <row r="38740" spans="1:17" x14ac:dyDescent="0.3">
      <c r="A38740" s="9">
        <v>24471</v>
      </c>
      <c r="B38740" s="9">
        <v>19182</v>
      </c>
      <c r="C38740" s="14">
        <f>VALUE(1/COUNTIF(B:B,Table1[[#This Row],[order_id]]))</f>
        <v>0.33333333333333331</v>
      </c>
      <c r="D38740" t="s">
        <v>14</v>
      </c>
      <c r="E38740" s="10">
        <v>1</v>
      </c>
      <c r="F38740" s="18">
        <v>45607</v>
      </c>
      <c r="G38740" s="5" t="s">
        <v>12020</v>
      </c>
      <c r="H38740" s="3">
        <v>35</v>
      </c>
      <c r="I38740" s="3">
        <v>35</v>
      </c>
      <c r="J38740" t="s">
        <v>8780</v>
      </c>
      <c r="K38740" t="s">
        <v>8786</v>
      </c>
      <c r="L38740" t="s">
        <v>8792</v>
      </c>
      <c r="M38740" t="s">
        <v>8804</v>
      </c>
      <c r="N38740" s="7" t="str">
        <f>TEXT(Table1[[#This Row],[order_date]],"dddd")</f>
        <v>Monday</v>
      </c>
      <c r="O38740" s="7" t="str">
        <f>TEXT(Table1[[#This Row],[order_date]],"mmmm")</f>
        <v>November</v>
      </c>
      <c r="P38740" s="5" t="str">
        <f>TEXT(Table1[[#This Row],[order_time]],"hhhh")</f>
        <v>17</v>
      </c>
      <c r="Q38740" t="str">
        <f>TEXT(Table1[[#This Row],[order_date]],"yyy")</f>
        <v>2024</v>
      </c>
    </row>
    <row r="38741" spans="1:17" x14ac:dyDescent="0.3">
      <c r="A38741" s="9">
        <v>24472</v>
      </c>
      <c r="B38741" s="9">
        <v>19182</v>
      </c>
      <c r="C38741" s="14">
        <f>VALUE(1/COUNTIF(B:B,Table1[[#This Row],[order_id]]))</f>
        <v>0.33333333333333331</v>
      </c>
      <c r="D38741" t="s">
        <v>11</v>
      </c>
      <c r="E38741" s="10">
        <v>2</v>
      </c>
      <c r="F38741" s="18">
        <v>45607</v>
      </c>
      <c r="G38741" s="5" t="s">
        <v>12020</v>
      </c>
      <c r="H38741" s="3">
        <v>79</v>
      </c>
      <c r="I38741" s="3">
        <v>158</v>
      </c>
      <c r="J38741" t="s">
        <v>8776</v>
      </c>
      <c r="K38741" t="s">
        <v>8781</v>
      </c>
      <c r="L38741" t="s">
        <v>8790</v>
      </c>
      <c r="M38741" t="s">
        <v>8804</v>
      </c>
      <c r="N38741" s="7" t="str">
        <f>TEXT(Table1[[#This Row],[order_date]],"dddd")</f>
        <v>Monday</v>
      </c>
      <c r="O38741" s="7" t="str">
        <f>TEXT(Table1[[#This Row],[order_date]],"mmmm")</f>
        <v>November</v>
      </c>
      <c r="P38741" s="5" t="str">
        <f>TEXT(Table1[[#This Row],[order_time]],"hhhh")</f>
        <v>17</v>
      </c>
      <c r="Q38741" t="str">
        <f>TEXT(Table1[[#This Row],[order_date]],"yyy")</f>
        <v>2024</v>
      </c>
    </row>
    <row r="38742" spans="1:17" x14ac:dyDescent="0.3">
      <c r="A38742" s="9">
        <v>24473</v>
      </c>
      <c r="B38742" s="9">
        <v>19182</v>
      </c>
      <c r="C38742" s="14">
        <f>VALUE(1/COUNTIF(B:B,Table1[[#This Row],[order_id]]))</f>
        <v>0.33333333333333331</v>
      </c>
      <c r="D38742" t="s">
        <v>14</v>
      </c>
      <c r="E38742" s="10">
        <v>1</v>
      </c>
      <c r="F38742" s="18">
        <v>45607</v>
      </c>
      <c r="G38742" s="5" t="s">
        <v>12020</v>
      </c>
      <c r="H38742" s="3">
        <v>35</v>
      </c>
      <c r="I38742" s="3">
        <v>35</v>
      </c>
      <c r="J38742" t="s">
        <v>8780</v>
      </c>
      <c r="K38742" t="s">
        <v>8786</v>
      </c>
      <c r="L38742" t="s">
        <v>8792</v>
      </c>
      <c r="M38742" t="s">
        <v>8804</v>
      </c>
      <c r="N38742" s="7" t="str">
        <f>TEXT(Table1[[#This Row],[order_date]],"dddd")</f>
        <v>Monday</v>
      </c>
      <c r="O38742" s="7" t="str">
        <f>TEXT(Table1[[#This Row],[order_date]],"mmmm")</f>
        <v>November</v>
      </c>
      <c r="P38742" s="5" t="str">
        <f>TEXT(Table1[[#This Row],[order_time]],"hhhh")</f>
        <v>17</v>
      </c>
      <c r="Q38742" t="str">
        <f>TEXT(Table1[[#This Row],[order_date]],"yyy")</f>
        <v>2024</v>
      </c>
    </row>
    <row r="38743" spans="1:17" x14ac:dyDescent="0.3">
      <c r="A38743" s="9">
        <v>26083</v>
      </c>
      <c r="B38743" s="9">
        <v>19796</v>
      </c>
      <c r="C38743" s="14">
        <f>VALUE(1/COUNTIF(B:B,Table1[[#This Row],[order_id]]))</f>
        <v>0.25</v>
      </c>
      <c r="D38743" t="s">
        <v>8799</v>
      </c>
      <c r="E38743" s="10">
        <v>2</v>
      </c>
      <c r="F38743" s="18">
        <v>45607</v>
      </c>
      <c r="G38743" s="5" t="s">
        <v>4280</v>
      </c>
      <c r="H38743" s="3">
        <v>59</v>
      </c>
      <c r="I38743" s="3">
        <v>118</v>
      </c>
      <c r="J38743" t="s">
        <v>8777</v>
      </c>
      <c r="K38743" t="s">
        <v>8788</v>
      </c>
      <c r="L38743" t="s">
        <v>8800</v>
      </c>
      <c r="M38743" t="s">
        <v>8807</v>
      </c>
      <c r="N38743" s="7" t="str">
        <f>TEXT(Table1[[#This Row],[order_date]],"dddd")</f>
        <v>Monday</v>
      </c>
      <c r="O38743" s="7" t="str">
        <f>TEXT(Table1[[#This Row],[order_date]],"mmmm")</f>
        <v>November</v>
      </c>
      <c r="P38743" s="5" t="str">
        <f>TEXT(Table1[[#This Row],[order_time]],"hhhh")</f>
        <v>22</v>
      </c>
      <c r="Q38743" t="str">
        <f>TEXT(Table1[[#This Row],[order_date]],"yyy")</f>
        <v>2024</v>
      </c>
    </row>
    <row r="38744" spans="1:17" x14ac:dyDescent="0.3">
      <c r="A38744" s="9">
        <v>26084</v>
      </c>
      <c r="B38744" s="9">
        <v>19796</v>
      </c>
      <c r="C38744" s="14">
        <f>VALUE(1/COUNTIF(B:B,Table1[[#This Row],[order_id]]))</f>
        <v>0.25</v>
      </c>
      <c r="D38744" t="s">
        <v>13</v>
      </c>
      <c r="E38744" s="10">
        <v>1</v>
      </c>
      <c r="F38744" s="18">
        <v>45607</v>
      </c>
      <c r="G38744" s="5" t="s">
        <v>4280</v>
      </c>
      <c r="H38744" s="3">
        <v>99</v>
      </c>
      <c r="I38744" s="3">
        <v>99</v>
      </c>
      <c r="J38744" t="s">
        <v>8779</v>
      </c>
      <c r="K38744" t="s">
        <v>8785</v>
      </c>
      <c r="L38744" t="s">
        <v>8791</v>
      </c>
      <c r="M38744" t="s">
        <v>8807</v>
      </c>
      <c r="N38744" s="7" t="str">
        <f>TEXT(Table1[[#This Row],[order_date]],"dddd")</f>
        <v>Monday</v>
      </c>
      <c r="O38744" s="7" t="str">
        <f>TEXT(Table1[[#This Row],[order_date]],"mmmm")</f>
        <v>November</v>
      </c>
      <c r="P38744" s="5" t="str">
        <f>TEXT(Table1[[#This Row],[order_time]],"hhhh")</f>
        <v>22</v>
      </c>
      <c r="Q38744" t="str">
        <f>TEXT(Table1[[#This Row],[order_date]],"yyy")</f>
        <v>2024</v>
      </c>
    </row>
    <row r="38745" spans="1:17" x14ac:dyDescent="0.3">
      <c r="A38745" s="9">
        <v>26085</v>
      </c>
      <c r="B38745" s="9">
        <v>19796</v>
      </c>
      <c r="C38745" s="14">
        <f>VALUE(1/COUNTIF(B:B,Table1[[#This Row],[order_id]]))</f>
        <v>0.25</v>
      </c>
      <c r="D38745" t="s">
        <v>13</v>
      </c>
      <c r="E38745" s="10">
        <v>1</v>
      </c>
      <c r="F38745" s="18">
        <v>45607</v>
      </c>
      <c r="G38745" s="5" t="s">
        <v>4280</v>
      </c>
      <c r="H38745" s="3">
        <v>99</v>
      </c>
      <c r="I38745" s="3">
        <v>99</v>
      </c>
      <c r="J38745" t="s">
        <v>8779</v>
      </c>
      <c r="K38745" t="s">
        <v>8785</v>
      </c>
      <c r="L38745" t="s">
        <v>8791</v>
      </c>
      <c r="M38745" t="s">
        <v>8807</v>
      </c>
      <c r="N38745" s="7" t="str">
        <f>TEXT(Table1[[#This Row],[order_date]],"dddd")</f>
        <v>Monday</v>
      </c>
      <c r="O38745" s="7" t="str">
        <f>TEXT(Table1[[#This Row],[order_date]],"mmmm")</f>
        <v>November</v>
      </c>
      <c r="P38745" s="5" t="str">
        <f>TEXT(Table1[[#This Row],[order_time]],"hhhh")</f>
        <v>22</v>
      </c>
      <c r="Q38745" t="str">
        <f>TEXT(Table1[[#This Row],[order_date]],"yyy")</f>
        <v>2024</v>
      </c>
    </row>
    <row r="38746" spans="1:17" x14ac:dyDescent="0.3">
      <c r="A38746" s="9">
        <v>26086</v>
      </c>
      <c r="B38746" s="9">
        <v>19796</v>
      </c>
      <c r="C38746" s="14">
        <f>VALUE(1/COUNTIF(B:B,Table1[[#This Row],[order_id]]))</f>
        <v>0.25</v>
      </c>
      <c r="D38746" t="s">
        <v>11</v>
      </c>
      <c r="E38746" s="10">
        <v>1</v>
      </c>
      <c r="F38746" s="18">
        <v>45607</v>
      </c>
      <c r="G38746" s="5" t="s">
        <v>4280</v>
      </c>
      <c r="H38746" s="3">
        <v>79</v>
      </c>
      <c r="I38746" s="3">
        <v>79</v>
      </c>
      <c r="J38746" t="s">
        <v>8776</v>
      </c>
      <c r="K38746" t="s">
        <v>8781</v>
      </c>
      <c r="L38746" t="s">
        <v>8790</v>
      </c>
      <c r="M38746" t="s">
        <v>8807</v>
      </c>
      <c r="N38746" s="7" t="str">
        <f>TEXT(Table1[[#This Row],[order_date]],"dddd")</f>
        <v>Monday</v>
      </c>
      <c r="O38746" s="7" t="str">
        <f>TEXT(Table1[[#This Row],[order_date]],"mmmm")</f>
        <v>November</v>
      </c>
      <c r="P38746" s="5" t="str">
        <f>TEXT(Table1[[#This Row],[order_time]],"hhhh")</f>
        <v>22</v>
      </c>
      <c r="Q38746" t="str">
        <f>TEXT(Table1[[#This Row],[order_date]],"yyy")</f>
        <v>2024</v>
      </c>
    </row>
    <row r="38747" spans="1:17" x14ac:dyDescent="0.3">
      <c r="A38747" s="9">
        <v>28099</v>
      </c>
      <c r="B38747" s="9">
        <v>20551</v>
      </c>
      <c r="C38747" s="14">
        <f>VALUE(1/COUNTIF(B:B,Table1[[#This Row],[order_id]]))</f>
        <v>0.25</v>
      </c>
      <c r="D38747" t="s">
        <v>8796</v>
      </c>
      <c r="E38747" s="10">
        <v>1</v>
      </c>
      <c r="F38747" s="18">
        <v>45607</v>
      </c>
      <c r="G38747" s="5" t="s">
        <v>11631</v>
      </c>
      <c r="H38747" s="3">
        <v>189</v>
      </c>
      <c r="I38747" s="3">
        <v>189</v>
      </c>
      <c r="J38747" t="s">
        <v>8778</v>
      </c>
      <c r="K38747" t="s">
        <v>8783</v>
      </c>
      <c r="L38747" t="s">
        <v>8797</v>
      </c>
      <c r="M38747" t="s">
        <v>14213</v>
      </c>
      <c r="N38747" s="7" t="str">
        <f>TEXT(Table1[[#This Row],[order_date]],"dddd")</f>
        <v>Monday</v>
      </c>
      <c r="O38747" s="7" t="str">
        <f>TEXT(Table1[[#This Row],[order_date]],"mmmm")</f>
        <v>November</v>
      </c>
      <c r="P38747" s="5" t="str">
        <f>TEXT(Table1[[#This Row],[order_time]],"hhhh")</f>
        <v>13</v>
      </c>
      <c r="Q38747" t="str">
        <f>TEXT(Table1[[#This Row],[order_date]],"yyy")</f>
        <v>2024</v>
      </c>
    </row>
    <row r="38748" spans="1:17" x14ac:dyDescent="0.3">
      <c r="A38748" s="9">
        <v>28100</v>
      </c>
      <c r="B38748" s="9">
        <v>20551</v>
      </c>
      <c r="C38748" s="14">
        <f>VALUE(1/COUNTIF(B:B,Table1[[#This Row],[order_id]]))</f>
        <v>0.25</v>
      </c>
      <c r="D38748" t="s">
        <v>15</v>
      </c>
      <c r="E38748" s="10">
        <v>1</v>
      </c>
      <c r="F38748" s="18">
        <v>45607</v>
      </c>
      <c r="G38748" s="5" t="s">
        <v>11631</v>
      </c>
      <c r="H38748" s="3">
        <v>49</v>
      </c>
      <c r="I38748" s="3">
        <v>49</v>
      </c>
      <c r="J38748" t="s">
        <v>8779</v>
      </c>
      <c r="K38748" t="s">
        <v>8787</v>
      </c>
      <c r="L38748" t="s">
        <v>8793</v>
      </c>
      <c r="M38748" t="s">
        <v>14213</v>
      </c>
      <c r="N38748" s="7" t="str">
        <f>TEXT(Table1[[#This Row],[order_date]],"dddd")</f>
        <v>Monday</v>
      </c>
      <c r="O38748" s="7" t="str">
        <f>TEXT(Table1[[#This Row],[order_date]],"mmmm")</f>
        <v>November</v>
      </c>
      <c r="P38748" s="5" t="str">
        <f>TEXT(Table1[[#This Row],[order_time]],"hhhh")</f>
        <v>13</v>
      </c>
      <c r="Q38748" t="str">
        <f>TEXT(Table1[[#This Row],[order_date]],"yyy")</f>
        <v>2024</v>
      </c>
    </row>
    <row r="38749" spans="1:17" x14ac:dyDescent="0.3">
      <c r="A38749" s="9">
        <v>28101</v>
      </c>
      <c r="B38749" s="9">
        <v>20551</v>
      </c>
      <c r="C38749" s="14">
        <f>VALUE(1/COUNTIF(B:B,Table1[[#This Row],[order_id]]))</f>
        <v>0.25</v>
      </c>
      <c r="D38749" t="s">
        <v>11</v>
      </c>
      <c r="E38749" s="10">
        <v>2</v>
      </c>
      <c r="F38749" s="18">
        <v>45607</v>
      </c>
      <c r="G38749" s="5" t="s">
        <v>11631</v>
      </c>
      <c r="H38749" s="3">
        <v>79</v>
      </c>
      <c r="I38749" s="3">
        <v>158</v>
      </c>
      <c r="J38749" t="s">
        <v>8776</v>
      </c>
      <c r="K38749" t="s">
        <v>8781</v>
      </c>
      <c r="L38749" t="s">
        <v>8790</v>
      </c>
      <c r="M38749" t="s">
        <v>14213</v>
      </c>
      <c r="N38749" s="7" t="str">
        <f>TEXT(Table1[[#This Row],[order_date]],"dddd")</f>
        <v>Monday</v>
      </c>
      <c r="O38749" s="7" t="str">
        <f>TEXT(Table1[[#This Row],[order_date]],"mmmm")</f>
        <v>November</v>
      </c>
      <c r="P38749" s="5" t="str">
        <f>TEXT(Table1[[#This Row],[order_time]],"hhhh")</f>
        <v>13</v>
      </c>
      <c r="Q38749" t="str">
        <f>TEXT(Table1[[#This Row],[order_date]],"yyy")</f>
        <v>2024</v>
      </c>
    </row>
    <row r="38750" spans="1:17" x14ac:dyDescent="0.3">
      <c r="A38750" s="9">
        <v>28102</v>
      </c>
      <c r="B38750" s="9">
        <v>20551</v>
      </c>
      <c r="C38750" s="14">
        <f>VALUE(1/COUNTIF(B:B,Table1[[#This Row],[order_id]]))</f>
        <v>0.25</v>
      </c>
      <c r="D38750" t="s">
        <v>11</v>
      </c>
      <c r="E38750" s="10">
        <v>3</v>
      </c>
      <c r="F38750" s="18">
        <v>45607</v>
      </c>
      <c r="G38750" s="5" t="s">
        <v>11631</v>
      </c>
      <c r="H38750" s="3">
        <v>79</v>
      </c>
      <c r="I38750" s="3">
        <v>237</v>
      </c>
      <c r="J38750" t="s">
        <v>8776</v>
      </c>
      <c r="K38750" t="s">
        <v>8781</v>
      </c>
      <c r="L38750" t="s">
        <v>8790</v>
      </c>
      <c r="M38750" t="s">
        <v>14213</v>
      </c>
      <c r="N38750" s="7" t="str">
        <f>TEXT(Table1[[#This Row],[order_date]],"dddd")</f>
        <v>Monday</v>
      </c>
      <c r="O38750" s="7" t="str">
        <f>TEXT(Table1[[#This Row],[order_date]],"mmmm")</f>
        <v>November</v>
      </c>
      <c r="P38750" s="5" t="str">
        <f>TEXT(Table1[[#This Row],[order_time]],"hhhh")</f>
        <v>13</v>
      </c>
      <c r="Q38750" t="str">
        <f>TEXT(Table1[[#This Row],[order_date]],"yyy")</f>
        <v>2024</v>
      </c>
    </row>
    <row r="38751" spans="1:17" x14ac:dyDescent="0.3">
      <c r="A38751" s="9">
        <v>28208</v>
      </c>
      <c r="B38751" s="9">
        <v>20591</v>
      </c>
      <c r="C38751" s="14">
        <f>VALUE(1/COUNTIF(B:B,Table1[[#This Row],[order_id]]))</f>
        <v>0.25</v>
      </c>
      <c r="D38751" t="s">
        <v>14</v>
      </c>
      <c r="E38751" s="10">
        <v>1</v>
      </c>
      <c r="F38751" s="18">
        <v>45607</v>
      </c>
      <c r="G38751" s="5" t="s">
        <v>12448</v>
      </c>
      <c r="H38751" s="3">
        <v>35</v>
      </c>
      <c r="I38751" s="3">
        <v>35</v>
      </c>
      <c r="J38751" t="s">
        <v>8780</v>
      </c>
      <c r="K38751" t="s">
        <v>8786</v>
      </c>
      <c r="L38751" t="s">
        <v>8792</v>
      </c>
      <c r="M38751" t="s">
        <v>8804</v>
      </c>
      <c r="N38751" s="7" t="str">
        <f>TEXT(Table1[[#This Row],[order_date]],"dddd")</f>
        <v>Monday</v>
      </c>
      <c r="O38751" s="7" t="str">
        <f>TEXT(Table1[[#This Row],[order_date]],"mmmm")</f>
        <v>November</v>
      </c>
      <c r="P38751" s="5" t="str">
        <f>TEXT(Table1[[#This Row],[order_time]],"hhhh")</f>
        <v>10</v>
      </c>
      <c r="Q38751" t="str">
        <f>TEXT(Table1[[#This Row],[order_date]],"yyy")</f>
        <v>2024</v>
      </c>
    </row>
    <row r="38752" spans="1:17" x14ac:dyDescent="0.3">
      <c r="A38752" s="9">
        <v>28209</v>
      </c>
      <c r="B38752" s="9">
        <v>20591</v>
      </c>
      <c r="C38752" s="14">
        <f>VALUE(1/COUNTIF(B:B,Table1[[#This Row],[order_id]]))</f>
        <v>0.25</v>
      </c>
      <c r="D38752" t="s">
        <v>8801</v>
      </c>
      <c r="E38752" s="10">
        <v>1</v>
      </c>
      <c r="F38752" s="18">
        <v>45607</v>
      </c>
      <c r="G38752" s="5" t="s">
        <v>12448</v>
      </c>
      <c r="H38752" s="3">
        <v>209</v>
      </c>
      <c r="I38752" s="3">
        <v>209</v>
      </c>
      <c r="J38752" t="s">
        <v>8777</v>
      </c>
      <c r="K38752" t="s">
        <v>8789</v>
      </c>
      <c r="L38752" t="s">
        <v>8802</v>
      </c>
      <c r="M38752" t="s">
        <v>8804</v>
      </c>
      <c r="N38752" s="7" t="str">
        <f>TEXT(Table1[[#This Row],[order_date]],"dddd")</f>
        <v>Monday</v>
      </c>
      <c r="O38752" s="7" t="str">
        <f>TEXT(Table1[[#This Row],[order_date]],"mmmm")</f>
        <v>November</v>
      </c>
      <c r="P38752" s="5" t="str">
        <f>TEXT(Table1[[#This Row],[order_time]],"hhhh")</f>
        <v>10</v>
      </c>
      <c r="Q38752" t="str">
        <f>TEXT(Table1[[#This Row],[order_date]],"yyy")</f>
        <v>2024</v>
      </c>
    </row>
    <row r="38753" spans="1:17" x14ac:dyDescent="0.3">
      <c r="A38753" s="9">
        <v>28210</v>
      </c>
      <c r="B38753" s="9">
        <v>20591</v>
      </c>
      <c r="C38753" s="14">
        <f>VALUE(1/COUNTIF(B:B,Table1[[#This Row],[order_id]]))</f>
        <v>0.25</v>
      </c>
      <c r="D38753" t="s">
        <v>8799</v>
      </c>
      <c r="E38753" s="10">
        <v>1</v>
      </c>
      <c r="F38753" s="18">
        <v>45607</v>
      </c>
      <c r="G38753" s="5" t="s">
        <v>12448</v>
      </c>
      <c r="H38753" s="3">
        <v>59</v>
      </c>
      <c r="I38753" s="3">
        <v>59</v>
      </c>
      <c r="J38753" t="s">
        <v>8777</v>
      </c>
      <c r="K38753" t="s">
        <v>8788</v>
      </c>
      <c r="L38753" t="s">
        <v>8800</v>
      </c>
      <c r="M38753" t="s">
        <v>8804</v>
      </c>
      <c r="N38753" s="7" t="str">
        <f>TEXT(Table1[[#This Row],[order_date]],"dddd")</f>
        <v>Monday</v>
      </c>
      <c r="O38753" s="7" t="str">
        <f>TEXT(Table1[[#This Row],[order_date]],"mmmm")</f>
        <v>November</v>
      </c>
      <c r="P38753" s="5" t="str">
        <f>TEXT(Table1[[#This Row],[order_time]],"hhhh")</f>
        <v>10</v>
      </c>
      <c r="Q38753" t="str">
        <f>TEXT(Table1[[#This Row],[order_date]],"yyy")</f>
        <v>2024</v>
      </c>
    </row>
    <row r="38754" spans="1:17" x14ac:dyDescent="0.3">
      <c r="A38754" s="9">
        <v>28211</v>
      </c>
      <c r="B38754" s="9">
        <v>20591</v>
      </c>
      <c r="C38754" s="14">
        <f>VALUE(1/COUNTIF(B:B,Table1[[#This Row],[order_id]]))</f>
        <v>0.25</v>
      </c>
      <c r="D38754" t="s">
        <v>8794</v>
      </c>
      <c r="E38754" s="10">
        <v>1</v>
      </c>
      <c r="F38754" s="18">
        <v>45607</v>
      </c>
      <c r="G38754" s="5" t="s">
        <v>12448</v>
      </c>
      <c r="H38754" s="3">
        <v>139</v>
      </c>
      <c r="I38754" s="3">
        <v>139</v>
      </c>
      <c r="J38754" t="s">
        <v>8777</v>
      </c>
      <c r="K38754" t="s">
        <v>8782</v>
      </c>
      <c r="L38754" t="s">
        <v>8795</v>
      </c>
      <c r="M38754" t="s">
        <v>8804</v>
      </c>
      <c r="N38754" s="7" t="str">
        <f>TEXT(Table1[[#This Row],[order_date]],"dddd")</f>
        <v>Monday</v>
      </c>
      <c r="O38754" s="7" t="str">
        <f>TEXT(Table1[[#This Row],[order_date]],"mmmm")</f>
        <v>November</v>
      </c>
      <c r="P38754" s="5" t="str">
        <f>TEXT(Table1[[#This Row],[order_time]],"hhhh")</f>
        <v>10</v>
      </c>
      <c r="Q38754" t="str">
        <f>TEXT(Table1[[#This Row],[order_date]],"yyy")</f>
        <v>2024</v>
      </c>
    </row>
    <row r="38755" spans="1:17" x14ac:dyDescent="0.3">
      <c r="A38755" s="9">
        <v>28870</v>
      </c>
      <c r="B38755" s="9">
        <v>20846</v>
      </c>
      <c r="C38755" s="14">
        <f>VALUE(1/COUNTIF(B:B,Table1[[#This Row],[order_id]]))</f>
        <v>0.2</v>
      </c>
      <c r="D38755" t="s">
        <v>15</v>
      </c>
      <c r="E38755" s="10">
        <v>1</v>
      </c>
      <c r="F38755" s="18">
        <v>45607</v>
      </c>
      <c r="G38755" s="5" t="s">
        <v>12524</v>
      </c>
      <c r="H38755" s="3">
        <v>49</v>
      </c>
      <c r="I38755" s="3">
        <v>49</v>
      </c>
      <c r="J38755" t="s">
        <v>8779</v>
      </c>
      <c r="K38755" t="s">
        <v>8787</v>
      </c>
      <c r="L38755" t="s">
        <v>8793</v>
      </c>
      <c r="M38755" t="s">
        <v>14213</v>
      </c>
      <c r="N38755" s="7" t="str">
        <f>TEXT(Table1[[#This Row],[order_date]],"dddd")</f>
        <v>Monday</v>
      </c>
      <c r="O38755" s="7" t="str">
        <f>TEXT(Table1[[#This Row],[order_date]],"mmmm")</f>
        <v>November</v>
      </c>
      <c r="P38755" s="5" t="str">
        <f>TEXT(Table1[[#This Row],[order_time]],"hhhh")</f>
        <v>13</v>
      </c>
      <c r="Q38755" t="str">
        <f>TEXT(Table1[[#This Row],[order_date]],"yyy")</f>
        <v>2024</v>
      </c>
    </row>
    <row r="38756" spans="1:17" x14ac:dyDescent="0.3">
      <c r="A38756" s="9">
        <v>28871</v>
      </c>
      <c r="B38756" s="9">
        <v>20846</v>
      </c>
      <c r="C38756" s="14">
        <f>VALUE(1/COUNTIF(B:B,Table1[[#This Row],[order_id]]))</f>
        <v>0.2</v>
      </c>
      <c r="D38756" t="s">
        <v>8796</v>
      </c>
      <c r="E38756" s="10">
        <v>1</v>
      </c>
      <c r="F38756" s="18">
        <v>45607</v>
      </c>
      <c r="G38756" s="5" t="s">
        <v>12524</v>
      </c>
      <c r="H38756" s="3">
        <v>189</v>
      </c>
      <c r="I38756" s="3">
        <v>189</v>
      </c>
      <c r="J38756" t="s">
        <v>8778</v>
      </c>
      <c r="K38756" t="s">
        <v>8783</v>
      </c>
      <c r="L38756" t="s">
        <v>8797</v>
      </c>
      <c r="M38756" t="s">
        <v>14213</v>
      </c>
      <c r="N38756" s="7" t="str">
        <f>TEXT(Table1[[#This Row],[order_date]],"dddd")</f>
        <v>Monday</v>
      </c>
      <c r="O38756" s="7" t="str">
        <f>TEXT(Table1[[#This Row],[order_date]],"mmmm")</f>
        <v>November</v>
      </c>
      <c r="P38756" s="5" t="str">
        <f>TEXT(Table1[[#This Row],[order_time]],"hhhh")</f>
        <v>13</v>
      </c>
      <c r="Q38756" t="str">
        <f>TEXT(Table1[[#This Row],[order_date]],"yyy")</f>
        <v>2024</v>
      </c>
    </row>
    <row r="38757" spans="1:17" x14ac:dyDescent="0.3">
      <c r="A38757" s="9">
        <v>28872</v>
      </c>
      <c r="B38757" s="9">
        <v>20846</v>
      </c>
      <c r="C38757" s="14">
        <f>VALUE(1/COUNTIF(B:B,Table1[[#This Row],[order_id]]))</f>
        <v>0.2</v>
      </c>
      <c r="D38757" t="s">
        <v>8799</v>
      </c>
      <c r="E38757" s="10">
        <v>2</v>
      </c>
      <c r="F38757" s="18">
        <v>45607</v>
      </c>
      <c r="G38757" s="5" t="s">
        <v>12524</v>
      </c>
      <c r="H38757" s="3">
        <v>59</v>
      </c>
      <c r="I38757" s="3">
        <v>118</v>
      </c>
      <c r="J38757" t="s">
        <v>8777</v>
      </c>
      <c r="K38757" t="s">
        <v>8788</v>
      </c>
      <c r="L38757" t="s">
        <v>8800</v>
      </c>
      <c r="M38757" t="s">
        <v>14213</v>
      </c>
      <c r="N38757" s="7" t="str">
        <f>TEXT(Table1[[#This Row],[order_date]],"dddd")</f>
        <v>Monday</v>
      </c>
      <c r="O38757" s="7" t="str">
        <f>TEXT(Table1[[#This Row],[order_date]],"mmmm")</f>
        <v>November</v>
      </c>
      <c r="P38757" s="5" t="str">
        <f>TEXT(Table1[[#This Row],[order_time]],"hhhh")</f>
        <v>13</v>
      </c>
      <c r="Q38757" t="str">
        <f>TEXT(Table1[[#This Row],[order_date]],"yyy")</f>
        <v>2024</v>
      </c>
    </row>
    <row r="38758" spans="1:17" x14ac:dyDescent="0.3">
      <c r="A38758" s="9">
        <v>28873</v>
      </c>
      <c r="B38758" s="9">
        <v>20846</v>
      </c>
      <c r="C38758" s="14">
        <f>VALUE(1/COUNTIF(B:B,Table1[[#This Row],[order_id]]))</f>
        <v>0.2</v>
      </c>
      <c r="D38758" t="s">
        <v>14</v>
      </c>
      <c r="E38758" s="10">
        <v>2</v>
      </c>
      <c r="F38758" s="18">
        <v>45607</v>
      </c>
      <c r="G38758" s="5" t="s">
        <v>12524</v>
      </c>
      <c r="H38758" s="3">
        <v>35</v>
      </c>
      <c r="I38758" s="3">
        <v>70</v>
      </c>
      <c r="J38758" t="s">
        <v>8780</v>
      </c>
      <c r="K38758" t="s">
        <v>8786</v>
      </c>
      <c r="L38758" t="s">
        <v>8792</v>
      </c>
      <c r="M38758" t="s">
        <v>14213</v>
      </c>
      <c r="N38758" s="7" t="str">
        <f>TEXT(Table1[[#This Row],[order_date]],"dddd")</f>
        <v>Monday</v>
      </c>
      <c r="O38758" s="7" t="str">
        <f>TEXT(Table1[[#This Row],[order_date]],"mmmm")</f>
        <v>November</v>
      </c>
      <c r="P38758" s="5" t="str">
        <f>TEXT(Table1[[#This Row],[order_time]],"hhhh")</f>
        <v>13</v>
      </c>
      <c r="Q38758" t="str">
        <f>TEXT(Table1[[#This Row],[order_date]],"yyy")</f>
        <v>2024</v>
      </c>
    </row>
    <row r="38759" spans="1:17" x14ac:dyDescent="0.3">
      <c r="A38759" s="9">
        <v>28874</v>
      </c>
      <c r="B38759" s="9">
        <v>20846</v>
      </c>
      <c r="C38759" s="14">
        <f>VALUE(1/COUNTIF(B:B,Table1[[#This Row],[order_id]]))</f>
        <v>0.2</v>
      </c>
      <c r="D38759" t="s">
        <v>8796</v>
      </c>
      <c r="E38759" s="10">
        <v>1</v>
      </c>
      <c r="F38759" s="18">
        <v>45607</v>
      </c>
      <c r="G38759" s="5" t="s">
        <v>12524</v>
      </c>
      <c r="H38759" s="3">
        <v>189</v>
      </c>
      <c r="I38759" s="3">
        <v>189</v>
      </c>
      <c r="J38759" t="s">
        <v>8778</v>
      </c>
      <c r="K38759" t="s">
        <v>8783</v>
      </c>
      <c r="L38759" t="s">
        <v>8797</v>
      </c>
      <c r="M38759" t="s">
        <v>14213</v>
      </c>
      <c r="N38759" s="7" t="str">
        <f>TEXT(Table1[[#This Row],[order_date]],"dddd")</f>
        <v>Monday</v>
      </c>
      <c r="O38759" s="7" t="str">
        <f>TEXT(Table1[[#This Row],[order_date]],"mmmm")</f>
        <v>November</v>
      </c>
      <c r="P38759" s="5" t="str">
        <f>TEXT(Table1[[#This Row],[order_time]],"hhhh")</f>
        <v>13</v>
      </c>
      <c r="Q38759" t="str">
        <f>TEXT(Table1[[#This Row],[order_date]],"yyy")</f>
        <v>2024</v>
      </c>
    </row>
    <row r="38760" spans="1:17" x14ac:dyDescent="0.3">
      <c r="A38760" s="9">
        <v>28915</v>
      </c>
      <c r="B38760" s="9">
        <v>20864</v>
      </c>
      <c r="C38760" s="14">
        <f>VALUE(1/COUNTIF(B:B,Table1[[#This Row],[order_id]]))</f>
        <v>0.33333333333333331</v>
      </c>
      <c r="D38760" t="s">
        <v>13</v>
      </c>
      <c r="E38760" s="10">
        <v>1</v>
      </c>
      <c r="F38760" s="18">
        <v>45607</v>
      </c>
      <c r="G38760" s="5" t="s">
        <v>1647</v>
      </c>
      <c r="H38760" s="3">
        <v>99</v>
      </c>
      <c r="I38760" s="3">
        <v>99</v>
      </c>
      <c r="J38760" t="s">
        <v>8779</v>
      </c>
      <c r="K38760" t="s">
        <v>8785</v>
      </c>
      <c r="L38760" t="s">
        <v>8791</v>
      </c>
      <c r="M38760" t="s">
        <v>14212</v>
      </c>
      <c r="N38760" s="7" t="str">
        <f>TEXT(Table1[[#This Row],[order_date]],"dddd")</f>
        <v>Monday</v>
      </c>
      <c r="O38760" s="7" t="str">
        <f>TEXT(Table1[[#This Row],[order_date]],"mmmm")</f>
        <v>November</v>
      </c>
      <c r="P38760" s="5" t="str">
        <f>TEXT(Table1[[#This Row],[order_time]],"hhhh")</f>
        <v>12</v>
      </c>
      <c r="Q38760" t="str">
        <f>TEXT(Table1[[#This Row],[order_date]],"yyy")</f>
        <v>2024</v>
      </c>
    </row>
    <row r="38761" spans="1:17" x14ac:dyDescent="0.3">
      <c r="A38761" s="9">
        <v>28916</v>
      </c>
      <c r="B38761" s="9">
        <v>20864</v>
      </c>
      <c r="C38761" s="14">
        <f>VALUE(1/COUNTIF(B:B,Table1[[#This Row],[order_id]]))</f>
        <v>0.33333333333333331</v>
      </c>
      <c r="D38761" t="s">
        <v>8799</v>
      </c>
      <c r="E38761" s="10">
        <v>1</v>
      </c>
      <c r="F38761" s="18">
        <v>45607</v>
      </c>
      <c r="G38761" s="5" t="s">
        <v>1647</v>
      </c>
      <c r="H38761" s="3">
        <v>59</v>
      </c>
      <c r="I38761" s="3">
        <v>59</v>
      </c>
      <c r="J38761" t="s">
        <v>8777</v>
      </c>
      <c r="K38761" t="s">
        <v>8788</v>
      </c>
      <c r="L38761" t="s">
        <v>8800</v>
      </c>
      <c r="M38761" t="s">
        <v>14212</v>
      </c>
      <c r="N38761" s="7" t="str">
        <f>TEXT(Table1[[#This Row],[order_date]],"dddd")</f>
        <v>Monday</v>
      </c>
      <c r="O38761" s="7" t="str">
        <f>TEXT(Table1[[#This Row],[order_date]],"mmmm")</f>
        <v>November</v>
      </c>
      <c r="P38761" s="5" t="str">
        <f>TEXT(Table1[[#This Row],[order_time]],"hhhh")</f>
        <v>12</v>
      </c>
      <c r="Q38761" t="str">
        <f>TEXT(Table1[[#This Row],[order_date]],"yyy")</f>
        <v>2024</v>
      </c>
    </row>
    <row r="38762" spans="1:17" x14ac:dyDescent="0.3">
      <c r="A38762" s="9">
        <v>28917</v>
      </c>
      <c r="B38762" s="9">
        <v>20864</v>
      </c>
      <c r="C38762" s="14">
        <f>VALUE(1/COUNTIF(B:B,Table1[[#This Row],[order_id]]))</f>
        <v>0.33333333333333331</v>
      </c>
      <c r="D38762" t="s">
        <v>8796</v>
      </c>
      <c r="E38762" s="10">
        <v>1</v>
      </c>
      <c r="F38762" s="18">
        <v>45607</v>
      </c>
      <c r="G38762" s="5" t="s">
        <v>1647</v>
      </c>
      <c r="H38762" s="3">
        <v>189</v>
      </c>
      <c r="I38762" s="3">
        <v>189</v>
      </c>
      <c r="J38762" t="s">
        <v>8778</v>
      </c>
      <c r="K38762" t="s">
        <v>8783</v>
      </c>
      <c r="L38762" t="s">
        <v>8797</v>
      </c>
      <c r="M38762" t="s">
        <v>14212</v>
      </c>
      <c r="N38762" s="7" t="str">
        <f>TEXT(Table1[[#This Row],[order_date]],"dddd")</f>
        <v>Monday</v>
      </c>
      <c r="O38762" s="7" t="str">
        <f>TEXT(Table1[[#This Row],[order_date]],"mmmm")</f>
        <v>November</v>
      </c>
      <c r="P38762" s="5" t="str">
        <f>TEXT(Table1[[#This Row],[order_time]],"hhhh")</f>
        <v>12</v>
      </c>
      <c r="Q38762" t="str">
        <f>TEXT(Table1[[#This Row],[order_date]],"yyy")</f>
        <v>2024</v>
      </c>
    </row>
    <row r="38763" spans="1:17" x14ac:dyDescent="0.3">
      <c r="A38763" s="9">
        <v>29498</v>
      </c>
      <c r="B38763" s="9">
        <v>21085</v>
      </c>
      <c r="C38763" s="14">
        <f>VALUE(1/COUNTIF(B:B,Table1[[#This Row],[order_id]]))</f>
        <v>0.5</v>
      </c>
      <c r="D38763" t="s">
        <v>11</v>
      </c>
      <c r="E38763" s="10">
        <v>1</v>
      </c>
      <c r="F38763" s="18">
        <v>45607</v>
      </c>
      <c r="G38763" s="5" t="s">
        <v>5493</v>
      </c>
      <c r="H38763" s="3">
        <v>79</v>
      </c>
      <c r="I38763" s="3">
        <v>79</v>
      </c>
      <c r="J38763" t="s">
        <v>8776</v>
      </c>
      <c r="K38763" t="s">
        <v>8781</v>
      </c>
      <c r="L38763" t="s">
        <v>8790</v>
      </c>
      <c r="M38763" t="s">
        <v>14213</v>
      </c>
      <c r="N38763" s="7" t="str">
        <f>TEXT(Table1[[#This Row],[order_date]],"dddd")</f>
        <v>Monday</v>
      </c>
      <c r="O38763" s="7" t="str">
        <f>TEXT(Table1[[#This Row],[order_date]],"mmmm")</f>
        <v>November</v>
      </c>
      <c r="P38763" s="5" t="str">
        <f>TEXT(Table1[[#This Row],[order_time]],"hhhh")</f>
        <v>10</v>
      </c>
      <c r="Q38763" t="str">
        <f>TEXT(Table1[[#This Row],[order_date]],"yyy")</f>
        <v>2024</v>
      </c>
    </row>
    <row r="38764" spans="1:17" x14ac:dyDescent="0.3">
      <c r="A38764" s="9">
        <v>29499</v>
      </c>
      <c r="B38764" s="9">
        <v>21085</v>
      </c>
      <c r="C38764" s="14">
        <f>VALUE(1/COUNTIF(B:B,Table1[[#This Row],[order_id]]))</f>
        <v>0.5</v>
      </c>
      <c r="D38764" t="s">
        <v>8794</v>
      </c>
      <c r="E38764" s="10">
        <v>1</v>
      </c>
      <c r="F38764" s="18">
        <v>45607</v>
      </c>
      <c r="G38764" s="5" t="s">
        <v>5493</v>
      </c>
      <c r="H38764" s="3">
        <v>139</v>
      </c>
      <c r="I38764" s="3">
        <v>139</v>
      </c>
      <c r="J38764" t="s">
        <v>8777</v>
      </c>
      <c r="K38764" t="s">
        <v>8782</v>
      </c>
      <c r="L38764" t="s">
        <v>8795</v>
      </c>
      <c r="M38764" t="s">
        <v>14213</v>
      </c>
      <c r="N38764" s="7" t="str">
        <f>TEXT(Table1[[#This Row],[order_date]],"dddd")</f>
        <v>Monday</v>
      </c>
      <c r="O38764" s="7" t="str">
        <f>TEXT(Table1[[#This Row],[order_date]],"mmmm")</f>
        <v>November</v>
      </c>
      <c r="P38764" s="5" t="str">
        <f>TEXT(Table1[[#This Row],[order_time]],"hhhh")</f>
        <v>10</v>
      </c>
      <c r="Q38764" t="str">
        <f>TEXT(Table1[[#This Row],[order_date]],"yyy")</f>
        <v>2024</v>
      </c>
    </row>
    <row r="38765" spans="1:17" x14ac:dyDescent="0.3">
      <c r="A38765" s="9">
        <v>30633</v>
      </c>
      <c r="B38765" s="9">
        <v>21498</v>
      </c>
      <c r="C38765" s="14">
        <f>VALUE(1/COUNTIF(B:B,Table1[[#This Row],[order_id]]))</f>
        <v>0.5</v>
      </c>
      <c r="D38765" t="s">
        <v>8801</v>
      </c>
      <c r="E38765" s="10">
        <v>1</v>
      </c>
      <c r="F38765" s="18">
        <v>45607</v>
      </c>
      <c r="G38765" s="5" t="s">
        <v>6335</v>
      </c>
      <c r="H38765" s="3">
        <v>209</v>
      </c>
      <c r="I38765" s="3">
        <v>209</v>
      </c>
      <c r="J38765" t="s">
        <v>8777</v>
      </c>
      <c r="K38765" t="s">
        <v>8789</v>
      </c>
      <c r="L38765" t="s">
        <v>8802</v>
      </c>
      <c r="M38765" t="s">
        <v>14212</v>
      </c>
      <c r="N38765" s="7" t="str">
        <f>TEXT(Table1[[#This Row],[order_date]],"dddd")</f>
        <v>Monday</v>
      </c>
      <c r="O38765" s="7" t="str">
        <f>TEXT(Table1[[#This Row],[order_date]],"mmmm")</f>
        <v>November</v>
      </c>
      <c r="P38765" s="5" t="str">
        <f>TEXT(Table1[[#This Row],[order_time]],"hhhh")</f>
        <v>13</v>
      </c>
      <c r="Q38765" t="str">
        <f>TEXT(Table1[[#This Row],[order_date]],"yyy")</f>
        <v>2024</v>
      </c>
    </row>
    <row r="38766" spans="1:17" x14ac:dyDescent="0.3">
      <c r="A38766" s="9">
        <v>30634</v>
      </c>
      <c r="B38766" s="9">
        <v>21498</v>
      </c>
      <c r="C38766" s="14">
        <f>VALUE(1/COUNTIF(B:B,Table1[[#This Row],[order_id]]))</f>
        <v>0.5</v>
      </c>
      <c r="D38766" t="s">
        <v>8801</v>
      </c>
      <c r="E38766" s="10">
        <v>1</v>
      </c>
      <c r="F38766" s="18">
        <v>45607</v>
      </c>
      <c r="G38766" s="5" t="s">
        <v>6335</v>
      </c>
      <c r="H38766" s="3">
        <v>209</v>
      </c>
      <c r="I38766" s="3">
        <v>209</v>
      </c>
      <c r="J38766" t="s">
        <v>8777</v>
      </c>
      <c r="K38766" t="s">
        <v>8789</v>
      </c>
      <c r="L38766" t="s">
        <v>8802</v>
      </c>
      <c r="M38766" t="s">
        <v>14212</v>
      </c>
      <c r="N38766" s="7" t="str">
        <f>TEXT(Table1[[#This Row],[order_date]],"dddd")</f>
        <v>Monday</v>
      </c>
      <c r="O38766" s="7" t="str">
        <f>TEXT(Table1[[#This Row],[order_date]],"mmmm")</f>
        <v>November</v>
      </c>
      <c r="P38766" s="5" t="str">
        <f>TEXT(Table1[[#This Row],[order_time]],"hhhh")</f>
        <v>13</v>
      </c>
      <c r="Q38766" t="str">
        <f>TEXT(Table1[[#This Row],[order_date]],"yyy")</f>
        <v>2024</v>
      </c>
    </row>
    <row r="38767" spans="1:17" x14ac:dyDescent="0.3">
      <c r="A38767" s="9">
        <v>30674</v>
      </c>
      <c r="B38767" s="9">
        <v>21515</v>
      </c>
      <c r="C38767" s="14">
        <f>VALUE(1/COUNTIF(B:B,Table1[[#This Row],[order_id]]))</f>
        <v>0.33333333333333331</v>
      </c>
      <c r="D38767" t="s">
        <v>15</v>
      </c>
      <c r="E38767" s="10">
        <v>1</v>
      </c>
      <c r="F38767" s="18">
        <v>45607</v>
      </c>
      <c r="G38767" s="5" t="s">
        <v>2278</v>
      </c>
      <c r="H38767" s="3">
        <v>49</v>
      </c>
      <c r="I38767" s="3">
        <v>49</v>
      </c>
      <c r="J38767" t="s">
        <v>8779</v>
      </c>
      <c r="K38767" t="s">
        <v>8787</v>
      </c>
      <c r="L38767" t="s">
        <v>8793</v>
      </c>
      <c r="M38767" t="s">
        <v>8804</v>
      </c>
      <c r="N38767" s="7" t="str">
        <f>TEXT(Table1[[#This Row],[order_date]],"dddd")</f>
        <v>Monday</v>
      </c>
      <c r="O38767" s="7" t="str">
        <f>TEXT(Table1[[#This Row],[order_date]],"mmmm")</f>
        <v>November</v>
      </c>
      <c r="P38767" s="5" t="str">
        <f>TEXT(Table1[[#This Row],[order_time]],"hhhh")</f>
        <v>11</v>
      </c>
      <c r="Q38767" t="str">
        <f>TEXT(Table1[[#This Row],[order_date]],"yyy")</f>
        <v>2024</v>
      </c>
    </row>
    <row r="38768" spans="1:17" x14ac:dyDescent="0.3">
      <c r="A38768" s="9">
        <v>30675</v>
      </c>
      <c r="B38768" s="9">
        <v>21515</v>
      </c>
      <c r="C38768" s="14">
        <f>VALUE(1/COUNTIF(B:B,Table1[[#This Row],[order_id]]))</f>
        <v>0.33333333333333331</v>
      </c>
      <c r="D38768" t="s">
        <v>15</v>
      </c>
      <c r="E38768" s="10">
        <v>1</v>
      </c>
      <c r="F38768" s="18">
        <v>45607</v>
      </c>
      <c r="G38768" s="5" t="s">
        <v>2278</v>
      </c>
      <c r="H38768" s="3">
        <v>49</v>
      </c>
      <c r="I38768" s="3">
        <v>49</v>
      </c>
      <c r="J38768" t="s">
        <v>8779</v>
      </c>
      <c r="K38768" t="s">
        <v>8787</v>
      </c>
      <c r="L38768" t="s">
        <v>8793</v>
      </c>
      <c r="M38768" t="s">
        <v>8804</v>
      </c>
      <c r="N38768" s="7" t="str">
        <f>TEXT(Table1[[#This Row],[order_date]],"dddd")</f>
        <v>Monday</v>
      </c>
      <c r="O38768" s="7" t="str">
        <f>TEXT(Table1[[#This Row],[order_date]],"mmmm")</f>
        <v>November</v>
      </c>
      <c r="P38768" s="5" t="str">
        <f>TEXT(Table1[[#This Row],[order_time]],"hhhh")</f>
        <v>11</v>
      </c>
      <c r="Q38768" t="str">
        <f>TEXT(Table1[[#This Row],[order_date]],"yyy")</f>
        <v>2024</v>
      </c>
    </row>
    <row r="38769" spans="1:17" x14ac:dyDescent="0.3">
      <c r="A38769" s="9">
        <v>30676</v>
      </c>
      <c r="B38769" s="9">
        <v>21515</v>
      </c>
      <c r="C38769" s="14">
        <f>VALUE(1/COUNTIF(B:B,Table1[[#This Row],[order_id]]))</f>
        <v>0.33333333333333331</v>
      </c>
      <c r="D38769" t="s">
        <v>8794</v>
      </c>
      <c r="E38769" s="10">
        <v>1</v>
      </c>
      <c r="F38769" s="18">
        <v>45607</v>
      </c>
      <c r="G38769" s="5" t="s">
        <v>2278</v>
      </c>
      <c r="H38769" s="3">
        <v>139</v>
      </c>
      <c r="I38769" s="3">
        <v>139</v>
      </c>
      <c r="J38769" t="s">
        <v>8777</v>
      </c>
      <c r="K38769" t="s">
        <v>8782</v>
      </c>
      <c r="L38769" t="s">
        <v>8795</v>
      </c>
      <c r="M38769" t="s">
        <v>8804</v>
      </c>
      <c r="N38769" s="7" t="str">
        <f>TEXT(Table1[[#This Row],[order_date]],"dddd")</f>
        <v>Monday</v>
      </c>
      <c r="O38769" s="7" t="str">
        <f>TEXT(Table1[[#This Row],[order_date]],"mmmm")</f>
        <v>November</v>
      </c>
      <c r="P38769" s="5" t="str">
        <f>TEXT(Table1[[#This Row],[order_time]],"hhhh")</f>
        <v>11</v>
      </c>
      <c r="Q38769" t="str">
        <f>TEXT(Table1[[#This Row],[order_date]],"yyy")</f>
        <v>2024</v>
      </c>
    </row>
    <row r="38770" spans="1:17" x14ac:dyDescent="0.3">
      <c r="A38770" s="9">
        <v>31803</v>
      </c>
      <c r="B38770" s="9">
        <v>21923</v>
      </c>
      <c r="C38770" s="14">
        <f>VALUE(1/COUNTIF(B:B,Table1[[#This Row],[order_id]]))</f>
        <v>0.33333333333333331</v>
      </c>
      <c r="D38770" t="s">
        <v>14</v>
      </c>
      <c r="E38770" s="10">
        <v>1</v>
      </c>
      <c r="F38770" s="18">
        <v>45607</v>
      </c>
      <c r="G38770" s="5" t="s">
        <v>1556</v>
      </c>
      <c r="H38770" s="3">
        <v>35</v>
      </c>
      <c r="I38770" s="3">
        <v>35</v>
      </c>
      <c r="J38770" t="s">
        <v>8780</v>
      </c>
      <c r="K38770" t="s">
        <v>8786</v>
      </c>
      <c r="L38770" t="s">
        <v>8792</v>
      </c>
      <c r="M38770" t="s">
        <v>14211</v>
      </c>
      <c r="N38770" s="7" t="str">
        <f>TEXT(Table1[[#This Row],[order_date]],"dddd")</f>
        <v>Monday</v>
      </c>
      <c r="O38770" s="7" t="str">
        <f>TEXT(Table1[[#This Row],[order_date]],"mmmm")</f>
        <v>November</v>
      </c>
      <c r="P38770" s="5" t="str">
        <f>TEXT(Table1[[#This Row],[order_time]],"hhhh")</f>
        <v>21</v>
      </c>
      <c r="Q38770" t="str">
        <f>TEXT(Table1[[#This Row],[order_date]],"yyy")</f>
        <v>2024</v>
      </c>
    </row>
    <row r="38771" spans="1:17" x14ac:dyDescent="0.3">
      <c r="A38771" s="9">
        <v>31804</v>
      </c>
      <c r="B38771" s="9">
        <v>21923</v>
      </c>
      <c r="C38771" s="14">
        <f>VALUE(1/COUNTIF(B:B,Table1[[#This Row],[order_id]]))</f>
        <v>0.33333333333333331</v>
      </c>
      <c r="D38771" t="s">
        <v>8801</v>
      </c>
      <c r="E38771" s="10">
        <v>1</v>
      </c>
      <c r="F38771" s="18">
        <v>45607</v>
      </c>
      <c r="G38771" s="5" t="s">
        <v>1556</v>
      </c>
      <c r="H38771" s="3">
        <v>209</v>
      </c>
      <c r="I38771" s="3">
        <v>209</v>
      </c>
      <c r="J38771" t="s">
        <v>8777</v>
      </c>
      <c r="K38771" t="s">
        <v>8789</v>
      </c>
      <c r="L38771" t="s">
        <v>8802</v>
      </c>
      <c r="M38771" t="s">
        <v>14211</v>
      </c>
      <c r="N38771" s="7" t="str">
        <f>TEXT(Table1[[#This Row],[order_date]],"dddd")</f>
        <v>Monday</v>
      </c>
      <c r="O38771" s="7" t="str">
        <f>TEXT(Table1[[#This Row],[order_date]],"mmmm")</f>
        <v>November</v>
      </c>
      <c r="P38771" s="5" t="str">
        <f>TEXT(Table1[[#This Row],[order_time]],"hhhh")</f>
        <v>21</v>
      </c>
      <c r="Q38771" t="str">
        <f>TEXT(Table1[[#This Row],[order_date]],"yyy")</f>
        <v>2024</v>
      </c>
    </row>
    <row r="38772" spans="1:17" x14ac:dyDescent="0.3">
      <c r="A38772" s="9">
        <v>31805</v>
      </c>
      <c r="B38772" s="9">
        <v>21923</v>
      </c>
      <c r="C38772" s="14">
        <f>VALUE(1/COUNTIF(B:B,Table1[[#This Row],[order_id]]))</f>
        <v>0.33333333333333331</v>
      </c>
      <c r="D38772" t="s">
        <v>14</v>
      </c>
      <c r="E38772" s="10">
        <v>1</v>
      </c>
      <c r="F38772" s="18">
        <v>45607</v>
      </c>
      <c r="G38772" s="5" t="s">
        <v>1556</v>
      </c>
      <c r="H38772" s="3">
        <v>35</v>
      </c>
      <c r="I38772" s="3">
        <v>35</v>
      </c>
      <c r="J38772" t="s">
        <v>8780</v>
      </c>
      <c r="K38772" t="s">
        <v>8786</v>
      </c>
      <c r="L38772" t="s">
        <v>8792</v>
      </c>
      <c r="M38772" t="s">
        <v>14211</v>
      </c>
      <c r="N38772" s="7" t="str">
        <f>TEXT(Table1[[#This Row],[order_date]],"dddd")</f>
        <v>Monday</v>
      </c>
      <c r="O38772" s="7" t="str">
        <f>TEXT(Table1[[#This Row],[order_date]],"mmmm")</f>
        <v>November</v>
      </c>
      <c r="P38772" s="5" t="str">
        <f>TEXT(Table1[[#This Row],[order_time]],"hhhh")</f>
        <v>21</v>
      </c>
      <c r="Q38772" t="str">
        <f>TEXT(Table1[[#This Row],[order_date]],"yyy")</f>
        <v>2024</v>
      </c>
    </row>
    <row r="38773" spans="1:17" x14ac:dyDescent="0.3">
      <c r="A38773" s="9">
        <v>31975</v>
      </c>
      <c r="B38773" s="9">
        <v>21987</v>
      </c>
      <c r="C38773" s="14">
        <f>VALUE(1/COUNTIF(B:B,Table1[[#This Row],[order_id]]))</f>
        <v>1</v>
      </c>
      <c r="D38773" t="s">
        <v>8799</v>
      </c>
      <c r="E38773" s="10">
        <v>1</v>
      </c>
      <c r="F38773" s="18">
        <v>45607</v>
      </c>
      <c r="G38773" s="5" t="s">
        <v>8543</v>
      </c>
      <c r="H38773" s="3">
        <v>59</v>
      </c>
      <c r="I38773" s="3">
        <v>59</v>
      </c>
      <c r="J38773" t="s">
        <v>8777</v>
      </c>
      <c r="K38773" t="s">
        <v>8788</v>
      </c>
      <c r="L38773" t="s">
        <v>8800</v>
      </c>
      <c r="M38773" t="s">
        <v>8807</v>
      </c>
      <c r="N38773" s="7" t="str">
        <f>TEXT(Table1[[#This Row],[order_date]],"dddd")</f>
        <v>Monday</v>
      </c>
      <c r="O38773" s="7" t="str">
        <f>TEXT(Table1[[#This Row],[order_date]],"mmmm")</f>
        <v>November</v>
      </c>
      <c r="P38773" s="5" t="str">
        <f>TEXT(Table1[[#This Row],[order_time]],"hhhh")</f>
        <v>19</v>
      </c>
      <c r="Q38773" t="str">
        <f>TEXT(Table1[[#This Row],[order_date]],"yyy")</f>
        <v>2024</v>
      </c>
    </row>
    <row r="38774" spans="1:17" x14ac:dyDescent="0.3">
      <c r="A38774" s="9">
        <v>33124</v>
      </c>
      <c r="B38774" s="9">
        <v>22434</v>
      </c>
      <c r="C38774" s="14">
        <f>VALUE(1/COUNTIF(B:B,Table1[[#This Row],[order_id]]))</f>
        <v>0.5</v>
      </c>
      <c r="D38774" t="s">
        <v>11</v>
      </c>
      <c r="E38774" s="10">
        <v>1</v>
      </c>
      <c r="F38774" s="18">
        <v>45607</v>
      </c>
      <c r="G38774" s="5" t="s">
        <v>13004</v>
      </c>
      <c r="H38774" s="3">
        <v>79</v>
      </c>
      <c r="I38774" s="3">
        <v>79</v>
      </c>
      <c r="J38774" t="s">
        <v>8776</v>
      </c>
      <c r="K38774" t="s">
        <v>8781</v>
      </c>
      <c r="L38774" t="s">
        <v>8790</v>
      </c>
      <c r="M38774" t="s">
        <v>14213</v>
      </c>
      <c r="N38774" s="7" t="str">
        <f>TEXT(Table1[[#This Row],[order_date]],"dddd")</f>
        <v>Monday</v>
      </c>
      <c r="O38774" s="7" t="str">
        <f>TEXT(Table1[[#This Row],[order_date]],"mmmm")</f>
        <v>November</v>
      </c>
      <c r="P38774" s="5" t="str">
        <f>TEXT(Table1[[#This Row],[order_time]],"hhhh")</f>
        <v>19</v>
      </c>
      <c r="Q38774" t="str">
        <f>TEXT(Table1[[#This Row],[order_date]],"yyy")</f>
        <v>2024</v>
      </c>
    </row>
    <row r="38775" spans="1:17" x14ac:dyDescent="0.3">
      <c r="A38775" s="9">
        <v>33125</v>
      </c>
      <c r="B38775" s="9">
        <v>22434</v>
      </c>
      <c r="C38775" s="14">
        <f>VALUE(1/COUNTIF(B:B,Table1[[#This Row],[order_id]]))</f>
        <v>0.5</v>
      </c>
      <c r="D38775" t="s">
        <v>8801</v>
      </c>
      <c r="E38775" s="10">
        <v>1</v>
      </c>
      <c r="F38775" s="18">
        <v>45607</v>
      </c>
      <c r="G38775" s="5" t="s">
        <v>13004</v>
      </c>
      <c r="H38775" s="3">
        <v>209</v>
      </c>
      <c r="I38775" s="3">
        <v>209</v>
      </c>
      <c r="J38775" t="s">
        <v>8777</v>
      </c>
      <c r="K38775" t="s">
        <v>8789</v>
      </c>
      <c r="L38775" t="s">
        <v>8802</v>
      </c>
      <c r="M38775" t="s">
        <v>14213</v>
      </c>
      <c r="N38775" s="7" t="str">
        <f>TEXT(Table1[[#This Row],[order_date]],"dddd")</f>
        <v>Monday</v>
      </c>
      <c r="O38775" s="7" t="str">
        <f>TEXT(Table1[[#This Row],[order_date]],"mmmm")</f>
        <v>November</v>
      </c>
      <c r="P38775" s="5" t="str">
        <f>TEXT(Table1[[#This Row],[order_time]],"hhhh")</f>
        <v>19</v>
      </c>
      <c r="Q38775" t="str">
        <f>TEXT(Table1[[#This Row],[order_date]],"yyy")</f>
        <v>2024</v>
      </c>
    </row>
    <row r="38776" spans="1:17" x14ac:dyDescent="0.3">
      <c r="A38776" s="9">
        <v>34074</v>
      </c>
      <c r="B38776" s="9">
        <v>22784</v>
      </c>
      <c r="C38776" s="14">
        <f>VALUE(1/COUNTIF(B:B,Table1[[#This Row],[order_id]]))</f>
        <v>0.2</v>
      </c>
      <c r="D38776" t="s">
        <v>8794</v>
      </c>
      <c r="E38776" s="10">
        <v>1</v>
      </c>
      <c r="F38776" s="18">
        <v>45607</v>
      </c>
      <c r="G38776" s="5" t="s">
        <v>2795</v>
      </c>
      <c r="H38776" s="3">
        <v>139</v>
      </c>
      <c r="I38776" s="3">
        <v>139</v>
      </c>
      <c r="J38776" t="s">
        <v>8777</v>
      </c>
      <c r="K38776" t="s">
        <v>8782</v>
      </c>
      <c r="L38776" t="s">
        <v>8795</v>
      </c>
      <c r="M38776" t="s">
        <v>8804</v>
      </c>
      <c r="N38776" s="7" t="str">
        <f>TEXT(Table1[[#This Row],[order_date]],"dddd")</f>
        <v>Monday</v>
      </c>
      <c r="O38776" s="7" t="str">
        <f>TEXT(Table1[[#This Row],[order_date]],"mmmm")</f>
        <v>November</v>
      </c>
      <c r="P38776" s="5" t="str">
        <f>TEXT(Table1[[#This Row],[order_time]],"hhhh")</f>
        <v>21</v>
      </c>
      <c r="Q38776" t="str">
        <f>TEXT(Table1[[#This Row],[order_date]],"yyy")</f>
        <v>2024</v>
      </c>
    </row>
    <row r="38777" spans="1:17" x14ac:dyDescent="0.3">
      <c r="A38777" s="9">
        <v>34075</v>
      </c>
      <c r="B38777" s="9">
        <v>22784</v>
      </c>
      <c r="C38777" s="14">
        <f>VALUE(1/COUNTIF(B:B,Table1[[#This Row],[order_id]]))</f>
        <v>0.2</v>
      </c>
      <c r="D38777" t="s">
        <v>15</v>
      </c>
      <c r="E38777" s="10">
        <v>1</v>
      </c>
      <c r="F38777" s="18">
        <v>45607</v>
      </c>
      <c r="G38777" s="5" t="s">
        <v>2795</v>
      </c>
      <c r="H38777" s="3">
        <v>49</v>
      </c>
      <c r="I38777" s="3">
        <v>49</v>
      </c>
      <c r="J38777" t="s">
        <v>8779</v>
      </c>
      <c r="K38777" t="s">
        <v>8787</v>
      </c>
      <c r="L38777" t="s">
        <v>8793</v>
      </c>
      <c r="M38777" t="s">
        <v>8804</v>
      </c>
      <c r="N38777" s="7" t="str">
        <f>TEXT(Table1[[#This Row],[order_date]],"dddd")</f>
        <v>Monday</v>
      </c>
      <c r="O38777" s="7" t="str">
        <f>TEXT(Table1[[#This Row],[order_date]],"mmmm")</f>
        <v>November</v>
      </c>
      <c r="P38777" s="5" t="str">
        <f>TEXT(Table1[[#This Row],[order_time]],"hhhh")</f>
        <v>21</v>
      </c>
      <c r="Q38777" t="str">
        <f>TEXT(Table1[[#This Row],[order_date]],"yyy")</f>
        <v>2024</v>
      </c>
    </row>
    <row r="38778" spans="1:17" x14ac:dyDescent="0.3">
      <c r="A38778" s="9">
        <v>34076</v>
      </c>
      <c r="B38778" s="9">
        <v>22784</v>
      </c>
      <c r="C38778" s="14">
        <f>VALUE(1/COUNTIF(B:B,Table1[[#This Row],[order_id]]))</f>
        <v>0.2</v>
      </c>
      <c r="D38778" t="s">
        <v>8796</v>
      </c>
      <c r="E38778" s="10">
        <v>2</v>
      </c>
      <c r="F38778" s="18">
        <v>45607</v>
      </c>
      <c r="G38778" s="5" t="s">
        <v>2795</v>
      </c>
      <c r="H38778" s="3">
        <v>189</v>
      </c>
      <c r="I38778" s="3">
        <v>378</v>
      </c>
      <c r="J38778" t="s">
        <v>8778</v>
      </c>
      <c r="K38778" t="s">
        <v>8783</v>
      </c>
      <c r="L38778" t="s">
        <v>8797</v>
      </c>
      <c r="M38778" t="s">
        <v>8804</v>
      </c>
      <c r="N38778" s="7" t="str">
        <f>TEXT(Table1[[#This Row],[order_date]],"dddd")</f>
        <v>Monday</v>
      </c>
      <c r="O38778" s="7" t="str">
        <f>TEXT(Table1[[#This Row],[order_date]],"mmmm")</f>
        <v>November</v>
      </c>
      <c r="P38778" s="5" t="str">
        <f>TEXT(Table1[[#This Row],[order_time]],"hhhh")</f>
        <v>21</v>
      </c>
      <c r="Q38778" t="str">
        <f>TEXT(Table1[[#This Row],[order_date]],"yyy")</f>
        <v>2024</v>
      </c>
    </row>
    <row r="38779" spans="1:17" x14ac:dyDescent="0.3">
      <c r="A38779" s="9">
        <v>34077</v>
      </c>
      <c r="B38779" s="9">
        <v>22784</v>
      </c>
      <c r="C38779" s="14">
        <f>VALUE(1/COUNTIF(B:B,Table1[[#This Row],[order_id]]))</f>
        <v>0.2</v>
      </c>
      <c r="D38779" t="s">
        <v>8794</v>
      </c>
      <c r="E38779" s="10">
        <v>1</v>
      </c>
      <c r="F38779" s="18">
        <v>45607</v>
      </c>
      <c r="G38779" s="5" t="s">
        <v>2795</v>
      </c>
      <c r="H38779" s="3">
        <v>139</v>
      </c>
      <c r="I38779" s="3">
        <v>139</v>
      </c>
      <c r="J38779" t="s">
        <v>8777</v>
      </c>
      <c r="K38779" t="s">
        <v>8782</v>
      </c>
      <c r="L38779" t="s">
        <v>8795</v>
      </c>
      <c r="M38779" t="s">
        <v>8804</v>
      </c>
      <c r="N38779" s="7" t="str">
        <f>TEXT(Table1[[#This Row],[order_date]],"dddd")</f>
        <v>Monday</v>
      </c>
      <c r="O38779" s="7" t="str">
        <f>TEXT(Table1[[#This Row],[order_date]],"mmmm")</f>
        <v>November</v>
      </c>
      <c r="P38779" s="5" t="str">
        <f>TEXT(Table1[[#This Row],[order_time]],"hhhh")</f>
        <v>21</v>
      </c>
      <c r="Q38779" t="str">
        <f>TEXT(Table1[[#This Row],[order_date]],"yyy")</f>
        <v>2024</v>
      </c>
    </row>
    <row r="38780" spans="1:17" x14ac:dyDescent="0.3">
      <c r="A38780" s="9">
        <v>34078</v>
      </c>
      <c r="B38780" s="9">
        <v>22784</v>
      </c>
      <c r="C38780" s="14">
        <f>VALUE(1/COUNTIF(B:B,Table1[[#This Row],[order_id]]))</f>
        <v>0.2</v>
      </c>
      <c r="D38780" t="s">
        <v>13</v>
      </c>
      <c r="E38780" s="10">
        <v>1</v>
      </c>
      <c r="F38780" s="18">
        <v>45607</v>
      </c>
      <c r="G38780" s="5" t="s">
        <v>2795</v>
      </c>
      <c r="H38780" s="3">
        <v>99</v>
      </c>
      <c r="I38780" s="3">
        <v>99</v>
      </c>
      <c r="J38780" t="s">
        <v>8779</v>
      </c>
      <c r="K38780" t="s">
        <v>8785</v>
      </c>
      <c r="L38780" t="s">
        <v>8791</v>
      </c>
      <c r="M38780" t="s">
        <v>8804</v>
      </c>
      <c r="N38780" s="7" t="str">
        <f>TEXT(Table1[[#This Row],[order_date]],"dddd")</f>
        <v>Monday</v>
      </c>
      <c r="O38780" s="7" t="str">
        <f>TEXT(Table1[[#This Row],[order_date]],"mmmm")</f>
        <v>November</v>
      </c>
      <c r="P38780" s="5" t="str">
        <f>TEXT(Table1[[#This Row],[order_time]],"hhhh")</f>
        <v>21</v>
      </c>
      <c r="Q38780" t="str">
        <f>TEXT(Table1[[#This Row],[order_date]],"yyy")</f>
        <v>2024</v>
      </c>
    </row>
    <row r="38781" spans="1:17" x14ac:dyDescent="0.3">
      <c r="A38781" s="9">
        <v>36209</v>
      </c>
      <c r="B38781" s="9">
        <v>23604</v>
      </c>
      <c r="C38781" s="14">
        <f>VALUE(1/COUNTIF(B:B,Table1[[#This Row],[order_id]]))</f>
        <v>0.25</v>
      </c>
      <c r="D38781" t="s">
        <v>8796</v>
      </c>
      <c r="E38781" s="10">
        <v>1</v>
      </c>
      <c r="F38781" s="18">
        <v>45607</v>
      </c>
      <c r="G38781" s="5" t="s">
        <v>8910</v>
      </c>
      <c r="H38781" s="3">
        <v>189</v>
      </c>
      <c r="I38781" s="3">
        <v>189</v>
      </c>
      <c r="J38781" t="s">
        <v>8778</v>
      </c>
      <c r="K38781" t="s">
        <v>8783</v>
      </c>
      <c r="L38781" t="s">
        <v>8797</v>
      </c>
      <c r="M38781" t="s">
        <v>14211</v>
      </c>
      <c r="N38781" s="7" t="str">
        <f>TEXT(Table1[[#This Row],[order_date]],"dddd")</f>
        <v>Monday</v>
      </c>
      <c r="O38781" s="7" t="str">
        <f>TEXT(Table1[[#This Row],[order_date]],"mmmm")</f>
        <v>November</v>
      </c>
      <c r="P38781" s="5" t="str">
        <f>TEXT(Table1[[#This Row],[order_time]],"hhhh")</f>
        <v>13</v>
      </c>
      <c r="Q38781" t="str">
        <f>TEXT(Table1[[#This Row],[order_date]],"yyy")</f>
        <v>2024</v>
      </c>
    </row>
    <row r="38782" spans="1:17" x14ac:dyDescent="0.3">
      <c r="A38782" s="9">
        <v>36210</v>
      </c>
      <c r="B38782" s="9">
        <v>23604</v>
      </c>
      <c r="C38782" s="14">
        <f>VALUE(1/COUNTIF(B:B,Table1[[#This Row],[order_id]]))</f>
        <v>0.25</v>
      </c>
      <c r="D38782" t="s">
        <v>14</v>
      </c>
      <c r="E38782" s="10">
        <v>1</v>
      </c>
      <c r="F38782" s="18">
        <v>45607</v>
      </c>
      <c r="G38782" s="5" t="s">
        <v>8910</v>
      </c>
      <c r="H38782" s="3">
        <v>35</v>
      </c>
      <c r="I38782" s="3">
        <v>35</v>
      </c>
      <c r="J38782" t="s">
        <v>8780</v>
      </c>
      <c r="K38782" t="s">
        <v>8786</v>
      </c>
      <c r="L38782" t="s">
        <v>8792</v>
      </c>
      <c r="M38782" t="s">
        <v>14211</v>
      </c>
      <c r="N38782" s="7" t="str">
        <f>TEXT(Table1[[#This Row],[order_date]],"dddd")</f>
        <v>Monday</v>
      </c>
      <c r="O38782" s="7" t="str">
        <f>TEXT(Table1[[#This Row],[order_date]],"mmmm")</f>
        <v>November</v>
      </c>
      <c r="P38782" s="5" t="str">
        <f>TEXT(Table1[[#This Row],[order_time]],"hhhh")</f>
        <v>13</v>
      </c>
      <c r="Q38782" t="str">
        <f>TEXT(Table1[[#This Row],[order_date]],"yyy")</f>
        <v>2024</v>
      </c>
    </row>
    <row r="38783" spans="1:17" x14ac:dyDescent="0.3">
      <c r="A38783" s="9">
        <v>36211</v>
      </c>
      <c r="B38783" s="9">
        <v>23604</v>
      </c>
      <c r="C38783" s="14">
        <f>VALUE(1/COUNTIF(B:B,Table1[[#This Row],[order_id]]))</f>
        <v>0.25</v>
      </c>
      <c r="D38783" t="s">
        <v>8794</v>
      </c>
      <c r="E38783" s="10">
        <v>1</v>
      </c>
      <c r="F38783" s="18">
        <v>45607</v>
      </c>
      <c r="G38783" s="5" t="s">
        <v>8910</v>
      </c>
      <c r="H38783" s="3">
        <v>139</v>
      </c>
      <c r="I38783" s="3">
        <v>139</v>
      </c>
      <c r="J38783" t="s">
        <v>8777</v>
      </c>
      <c r="K38783" t="s">
        <v>8782</v>
      </c>
      <c r="L38783" t="s">
        <v>8795</v>
      </c>
      <c r="M38783" t="s">
        <v>14211</v>
      </c>
      <c r="N38783" s="7" t="str">
        <f>TEXT(Table1[[#This Row],[order_date]],"dddd")</f>
        <v>Monday</v>
      </c>
      <c r="O38783" s="7" t="str">
        <f>TEXT(Table1[[#This Row],[order_date]],"mmmm")</f>
        <v>November</v>
      </c>
      <c r="P38783" s="5" t="str">
        <f>TEXT(Table1[[#This Row],[order_time]],"hhhh")</f>
        <v>13</v>
      </c>
      <c r="Q38783" t="str">
        <f>TEXT(Table1[[#This Row],[order_date]],"yyy")</f>
        <v>2024</v>
      </c>
    </row>
    <row r="38784" spans="1:17" x14ac:dyDescent="0.3">
      <c r="A38784" s="9">
        <v>36212</v>
      </c>
      <c r="B38784" s="9">
        <v>23604</v>
      </c>
      <c r="C38784" s="14">
        <f>VALUE(1/COUNTIF(B:B,Table1[[#This Row],[order_id]]))</f>
        <v>0.25</v>
      </c>
      <c r="D38784" t="s">
        <v>8794</v>
      </c>
      <c r="E38784" s="10">
        <v>1</v>
      </c>
      <c r="F38784" s="18">
        <v>45607</v>
      </c>
      <c r="G38784" s="5" t="s">
        <v>8910</v>
      </c>
      <c r="H38784" s="3">
        <v>139</v>
      </c>
      <c r="I38784" s="3">
        <v>139</v>
      </c>
      <c r="J38784" t="s">
        <v>8777</v>
      </c>
      <c r="K38784" t="s">
        <v>8782</v>
      </c>
      <c r="L38784" t="s">
        <v>8795</v>
      </c>
      <c r="M38784" t="s">
        <v>14211</v>
      </c>
      <c r="N38784" s="7" t="str">
        <f>TEXT(Table1[[#This Row],[order_date]],"dddd")</f>
        <v>Monday</v>
      </c>
      <c r="O38784" s="7" t="str">
        <f>TEXT(Table1[[#This Row],[order_date]],"mmmm")</f>
        <v>November</v>
      </c>
      <c r="P38784" s="5" t="str">
        <f>TEXT(Table1[[#This Row],[order_time]],"hhhh")</f>
        <v>13</v>
      </c>
      <c r="Q38784" t="str">
        <f>TEXT(Table1[[#This Row],[order_date]],"yyy")</f>
        <v>2024</v>
      </c>
    </row>
    <row r="38785" spans="1:17" x14ac:dyDescent="0.3">
      <c r="A38785" s="9">
        <v>37248</v>
      </c>
      <c r="B38785" s="9">
        <v>23985</v>
      </c>
      <c r="C38785" s="14">
        <f>VALUE(1/COUNTIF(B:B,Table1[[#This Row],[order_id]]))</f>
        <v>0.33333333333333331</v>
      </c>
      <c r="D38785" t="s">
        <v>8799</v>
      </c>
      <c r="E38785" s="10">
        <v>2</v>
      </c>
      <c r="F38785" s="18">
        <v>45607</v>
      </c>
      <c r="G38785" s="5" t="s">
        <v>13009</v>
      </c>
      <c r="H38785" s="3">
        <v>59</v>
      </c>
      <c r="I38785" s="3">
        <v>118</v>
      </c>
      <c r="J38785" t="s">
        <v>8777</v>
      </c>
      <c r="K38785" t="s">
        <v>8788</v>
      </c>
      <c r="L38785" t="s">
        <v>8800</v>
      </c>
      <c r="M38785" t="s">
        <v>14213</v>
      </c>
      <c r="N38785" s="7" t="str">
        <f>TEXT(Table1[[#This Row],[order_date]],"dddd")</f>
        <v>Monday</v>
      </c>
      <c r="O38785" s="7" t="str">
        <f>TEXT(Table1[[#This Row],[order_date]],"mmmm")</f>
        <v>November</v>
      </c>
      <c r="P38785" s="5" t="str">
        <f>TEXT(Table1[[#This Row],[order_time]],"hhhh")</f>
        <v>11</v>
      </c>
      <c r="Q38785" t="str">
        <f>TEXT(Table1[[#This Row],[order_date]],"yyy")</f>
        <v>2024</v>
      </c>
    </row>
    <row r="38786" spans="1:17" x14ac:dyDescent="0.3">
      <c r="A38786" s="9">
        <v>37249</v>
      </c>
      <c r="B38786" s="9">
        <v>23985</v>
      </c>
      <c r="C38786" s="14">
        <f>VALUE(1/COUNTIF(B:B,Table1[[#This Row],[order_id]]))</f>
        <v>0.33333333333333331</v>
      </c>
      <c r="D38786" t="s">
        <v>15</v>
      </c>
      <c r="E38786" s="10">
        <v>1</v>
      </c>
      <c r="F38786" s="18">
        <v>45607</v>
      </c>
      <c r="G38786" s="5" t="s">
        <v>13009</v>
      </c>
      <c r="H38786" s="3">
        <v>49</v>
      </c>
      <c r="I38786" s="3">
        <v>49</v>
      </c>
      <c r="J38786" t="s">
        <v>8779</v>
      </c>
      <c r="K38786" t="s">
        <v>8787</v>
      </c>
      <c r="L38786" t="s">
        <v>8793</v>
      </c>
      <c r="M38786" t="s">
        <v>14213</v>
      </c>
      <c r="N38786" s="7" t="str">
        <f>TEXT(Table1[[#This Row],[order_date]],"dddd")</f>
        <v>Monday</v>
      </c>
      <c r="O38786" s="7" t="str">
        <f>TEXT(Table1[[#This Row],[order_date]],"mmmm")</f>
        <v>November</v>
      </c>
      <c r="P38786" s="5" t="str">
        <f>TEXT(Table1[[#This Row],[order_time]],"hhhh")</f>
        <v>11</v>
      </c>
      <c r="Q38786" t="str">
        <f>TEXT(Table1[[#This Row],[order_date]],"yyy")</f>
        <v>2024</v>
      </c>
    </row>
    <row r="38787" spans="1:17" x14ac:dyDescent="0.3">
      <c r="A38787" s="9">
        <v>37250</v>
      </c>
      <c r="B38787" s="9">
        <v>23985</v>
      </c>
      <c r="C38787" s="14">
        <f>VALUE(1/COUNTIF(B:B,Table1[[#This Row],[order_id]]))</f>
        <v>0.33333333333333331</v>
      </c>
      <c r="D38787" t="s">
        <v>8799</v>
      </c>
      <c r="E38787" s="10">
        <v>1</v>
      </c>
      <c r="F38787" s="18">
        <v>45607</v>
      </c>
      <c r="G38787" s="5" t="s">
        <v>13009</v>
      </c>
      <c r="H38787" s="3">
        <v>59</v>
      </c>
      <c r="I38787" s="3">
        <v>59</v>
      </c>
      <c r="J38787" t="s">
        <v>8777</v>
      </c>
      <c r="K38787" t="s">
        <v>8788</v>
      </c>
      <c r="L38787" t="s">
        <v>8800</v>
      </c>
      <c r="M38787" t="s">
        <v>14213</v>
      </c>
      <c r="N38787" s="7" t="str">
        <f>TEXT(Table1[[#This Row],[order_date]],"dddd")</f>
        <v>Monday</v>
      </c>
      <c r="O38787" s="7" t="str">
        <f>TEXT(Table1[[#This Row],[order_date]],"mmmm")</f>
        <v>November</v>
      </c>
      <c r="P38787" s="5" t="str">
        <f>TEXT(Table1[[#This Row],[order_time]],"hhhh")</f>
        <v>11</v>
      </c>
      <c r="Q38787" t="str">
        <f>TEXT(Table1[[#This Row],[order_date]],"yyy")</f>
        <v>2024</v>
      </c>
    </row>
    <row r="38788" spans="1:17" x14ac:dyDescent="0.3">
      <c r="A38788" s="9">
        <v>39511</v>
      </c>
      <c r="B38788" s="9">
        <v>24814</v>
      </c>
      <c r="C38788" s="14">
        <f>VALUE(1/COUNTIF(B:B,Table1[[#This Row],[order_id]]))</f>
        <v>0.33333333333333331</v>
      </c>
      <c r="D38788" t="s">
        <v>15</v>
      </c>
      <c r="E38788" s="10">
        <v>1</v>
      </c>
      <c r="F38788" s="18">
        <v>45607</v>
      </c>
      <c r="G38788" s="5" t="s">
        <v>2323</v>
      </c>
      <c r="H38788" s="3">
        <v>49</v>
      </c>
      <c r="I38788" s="3">
        <v>49</v>
      </c>
      <c r="J38788" t="s">
        <v>8779</v>
      </c>
      <c r="K38788" t="s">
        <v>8787</v>
      </c>
      <c r="L38788" t="s">
        <v>8793</v>
      </c>
      <c r="M38788" t="s">
        <v>14211</v>
      </c>
      <c r="N38788" s="7" t="str">
        <f>TEXT(Table1[[#This Row],[order_date]],"dddd")</f>
        <v>Monday</v>
      </c>
      <c r="O38788" s="7" t="str">
        <f>TEXT(Table1[[#This Row],[order_date]],"mmmm")</f>
        <v>November</v>
      </c>
      <c r="P38788" s="5" t="str">
        <f>TEXT(Table1[[#This Row],[order_time]],"hhhh")</f>
        <v>10</v>
      </c>
      <c r="Q38788" t="str">
        <f>TEXT(Table1[[#This Row],[order_date]],"yyy")</f>
        <v>2024</v>
      </c>
    </row>
    <row r="38789" spans="1:17" x14ac:dyDescent="0.3">
      <c r="A38789" s="9">
        <v>39512</v>
      </c>
      <c r="B38789" s="9">
        <v>24814</v>
      </c>
      <c r="C38789" s="14">
        <f>VALUE(1/COUNTIF(B:B,Table1[[#This Row],[order_id]]))</f>
        <v>0.33333333333333331</v>
      </c>
      <c r="D38789" t="s">
        <v>8794</v>
      </c>
      <c r="E38789" s="10">
        <v>1</v>
      </c>
      <c r="F38789" s="18">
        <v>45607</v>
      </c>
      <c r="G38789" s="5" t="s">
        <v>2323</v>
      </c>
      <c r="H38789" s="3">
        <v>139</v>
      </c>
      <c r="I38789" s="3">
        <v>139</v>
      </c>
      <c r="J38789" t="s">
        <v>8777</v>
      </c>
      <c r="K38789" t="s">
        <v>8782</v>
      </c>
      <c r="L38789" t="s">
        <v>8795</v>
      </c>
      <c r="M38789" t="s">
        <v>14211</v>
      </c>
      <c r="N38789" s="7" t="str">
        <f>TEXT(Table1[[#This Row],[order_date]],"dddd")</f>
        <v>Monday</v>
      </c>
      <c r="O38789" s="7" t="str">
        <f>TEXT(Table1[[#This Row],[order_date]],"mmmm")</f>
        <v>November</v>
      </c>
      <c r="P38789" s="5" t="str">
        <f>TEXT(Table1[[#This Row],[order_time]],"hhhh")</f>
        <v>10</v>
      </c>
      <c r="Q38789" t="str">
        <f>TEXT(Table1[[#This Row],[order_date]],"yyy")</f>
        <v>2024</v>
      </c>
    </row>
    <row r="38790" spans="1:17" x14ac:dyDescent="0.3">
      <c r="A38790" s="9">
        <v>39513</v>
      </c>
      <c r="B38790" s="9">
        <v>24814</v>
      </c>
      <c r="C38790" s="14">
        <f>VALUE(1/COUNTIF(B:B,Table1[[#This Row],[order_id]]))</f>
        <v>0.33333333333333331</v>
      </c>
      <c r="D38790" t="s">
        <v>14</v>
      </c>
      <c r="E38790" s="10">
        <v>1</v>
      </c>
      <c r="F38790" s="18">
        <v>45607</v>
      </c>
      <c r="G38790" s="5" t="s">
        <v>2323</v>
      </c>
      <c r="H38790" s="3">
        <v>35</v>
      </c>
      <c r="I38790" s="3">
        <v>35</v>
      </c>
      <c r="J38790" t="s">
        <v>8780</v>
      </c>
      <c r="K38790" t="s">
        <v>8786</v>
      </c>
      <c r="L38790" t="s">
        <v>8792</v>
      </c>
      <c r="M38790" t="s">
        <v>14211</v>
      </c>
      <c r="N38790" s="7" t="str">
        <f>TEXT(Table1[[#This Row],[order_date]],"dddd")</f>
        <v>Monday</v>
      </c>
      <c r="O38790" s="7" t="str">
        <f>TEXT(Table1[[#This Row],[order_date]],"mmmm")</f>
        <v>November</v>
      </c>
      <c r="P38790" s="5" t="str">
        <f>TEXT(Table1[[#This Row],[order_time]],"hhhh")</f>
        <v>10</v>
      </c>
      <c r="Q38790" t="str">
        <f>TEXT(Table1[[#This Row],[order_date]],"yyy")</f>
        <v>2024</v>
      </c>
    </row>
    <row r="38791" spans="1:17" x14ac:dyDescent="0.3">
      <c r="A38791" s="9">
        <v>40755</v>
      </c>
      <c r="B38791" s="9">
        <v>25303</v>
      </c>
      <c r="C38791" s="14">
        <f>VALUE(1/COUNTIF(B:B,Table1[[#This Row],[order_id]]))</f>
        <v>0.5</v>
      </c>
      <c r="D38791" t="s">
        <v>8801</v>
      </c>
      <c r="E38791" s="10">
        <v>1</v>
      </c>
      <c r="F38791" s="18">
        <v>45607</v>
      </c>
      <c r="G38791" s="5" t="s">
        <v>628</v>
      </c>
      <c r="H38791" s="3">
        <v>209</v>
      </c>
      <c r="I38791" s="3">
        <v>209</v>
      </c>
      <c r="J38791" t="s">
        <v>8777</v>
      </c>
      <c r="K38791" t="s">
        <v>8789</v>
      </c>
      <c r="L38791" t="s">
        <v>8802</v>
      </c>
      <c r="M38791" t="s">
        <v>14213</v>
      </c>
      <c r="N38791" s="7" t="str">
        <f>TEXT(Table1[[#This Row],[order_date]],"dddd")</f>
        <v>Monday</v>
      </c>
      <c r="O38791" s="7" t="str">
        <f>TEXT(Table1[[#This Row],[order_date]],"mmmm")</f>
        <v>November</v>
      </c>
      <c r="P38791" s="5" t="str">
        <f>TEXT(Table1[[#This Row],[order_time]],"hhhh")</f>
        <v>16</v>
      </c>
      <c r="Q38791" t="str">
        <f>TEXT(Table1[[#This Row],[order_date]],"yyy")</f>
        <v>2024</v>
      </c>
    </row>
    <row r="38792" spans="1:17" x14ac:dyDescent="0.3">
      <c r="A38792" s="9">
        <v>40756</v>
      </c>
      <c r="B38792" s="9">
        <v>25303</v>
      </c>
      <c r="C38792" s="14">
        <f>VALUE(1/COUNTIF(B:B,Table1[[#This Row],[order_id]]))</f>
        <v>0.5</v>
      </c>
      <c r="D38792" t="s">
        <v>8799</v>
      </c>
      <c r="E38792" s="10">
        <v>2</v>
      </c>
      <c r="F38792" s="18">
        <v>45607</v>
      </c>
      <c r="G38792" s="5" t="s">
        <v>628</v>
      </c>
      <c r="H38792" s="3">
        <v>59</v>
      </c>
      <c r="I38792" s="3">
        <v>118</v>
      </c>
      <c r="J38792" t="s">
        <v>8777</v>
      </c>
      <c r="K38792" t="s">
        <v>8788</v>
      </c>
      <c r="L38792" t="s">
        <v>8800</v>
      </c>
      <c r="M38792" t="s">
        <v>14213</v>
      </c>
      <c r="N38792" s="7" t="str">
        <f>TEXT(Table1[[#This Row],[order_date]],"dddd")</f>
        <v>Monday</v>
      </c>
      <c r="O38792" s="7" t="str">
        <f>TEXT(Table1[[#This Row],[order_date]],"mmmm")</f>
        <v>November</v>
      </c>
      <c r="P38792" s="5" t="str">
        <f>TEXT(Table1[[#This Row],[order_time]],"hhhh")</f>
        <v>16</v>
      </c>
      <c r="Q38792" t="str">
        <f>TEXT(Table1[[#This Row],[order_date]],"yyy")</f>
        <v>2024</v>
      </c>
    </row>
    <row r="38793" spans="1:17" x14ac:dyDescent="0.3">
      <c r="A38793" s="9">
        <v>41547</v>
      </c>
      <c r="B38793" s="9">
        <v>25599</v>
      </c>
      <c r="C38793" s="14">
        <f>VALUE(1/COUNTIF(B:B,Table1[[#This Row],[order_id]]))</f>
        <v>1</v>
      </c>
      <c r="D38793" t="s">
        <v>11</v>
      </c>
      <c r="E38793" s="10">
        <v>1</v>
      </c>
      <c r="F38793" s="18">
        <v>45607</v>
      </c>
      <c r="G38793" s="5" t="s">
        <v>3044</v>
      </c>
      <c r="H38793" s="3">
        <v>79</v>
      </c>
      <c r="I38793" s="3">
        <v>79</v>
      </c>
      <c r="J38793" t="s">
        <v>8776</v>
      </c>
      <c r="K38793" t="s">
        <v>8781</v>
      </c>
      <c r="L38793" t="s">
        <v>8790</v>
      </c>
      <c r="M38793" t="s">
        <v>8807</v>
      </c>
      <c r="N38793" s="7" t="str">
        <f>TEXT(Table1[[#This Row],[order_date]],"dddd")</f>
        <v>Monday</v>
      </c>
      <c r="O38793" s="7" t="str">
        <f>TEXT(Table1[[#This Row],[order_date]],"mmmm")</f>
        <v>November</v>
      </c>
      <c r="P38793" s="5" t="str">
        <f>TEXT(Table1[[#This Row],[order_time]],"hhhh")</f>
        <v>20</v>
      </c>
      <c r="Q38793" t="str">
        <f>TEXT(Table1[[#This Row],[order_date]],"yyy")</f>
        <v>2024</v>
      </c>
    </row>
    <row r="38794" spans="1:17" x14ac:dyDescent="0.3">
      <c r="A38794" s="9">
        <v>43947</v>
      </c>
      <c r="B38794" s="9">
        <v>26495</v>
      </c>
      <c r="C38794" s="14">
        <f>VALUE(1/COUNTIF(B:B,Table1[[#This Row],[order_id]]))</f>
        <v>1</v>
      </c>
      <c r="D38794" t="s">
        <v>12</v>
      </c>
      <c r="E38794" s="10">
        <v>1</v>
      </c>
      <c r="F38794" s="18">
        <v>45607</v>
      </c>
      <c r="G38794" s="5" t="s">
        <v>3776</v>
      </c>
      <c r="H38794" s="3">
        <v>169</v>
      </c>
      <c r="I38794" s="3">
        <v>169</v>
      </c>
      <c r="J38794" t="s">
        <v>8776</v>
      </c>
      <c r="K38794" t="s">
        <v>8784</v>
      </c>
      <c r="L38794" t="s">
        <v>8798</v>
      </c>
      <c r="M38794" t="s">
        <v>8806</v>
      </c>
      <c r="N38794" s="7" t="str">
        <f>TEXT(Table1[[#This Row],[order_date]],"dddd")</f>
        <v>Monday</v>
      </c>
      <c r="O38794" s="7" t="str">
        <f>TEXT(Table1[[#This Row],[order_date]],"mmmm")</f>
        <v>November</v>
      </c>
      <c r="P38794" s="5" t="str">
        <f>TEXT(Table1[[#This Row],[order_time]],"hhhh")</f>
        <v>12</v>
      </c>
      <c r="Q38794" t="str">
        <f>TEXT(Table1[[#This Row],[order_date]],"yyy")</f>
        <v>2024</v>
      </c>
    </row>
    <row r="38795" spans="1:17" x14ac:dyDescent="0.3">
      <c r="A38795" s="9">
        <v>44226</v>
      </c>
      <c r="B38795" s="9">
        <v>26601</v>
      </c>
      <c r="C38795" s="14">
        <f>VALUE(1/COUNTIF(B:B,Table1[[#This Row],[order_id]]))</f>
        <v>0.33333333333333331</v>
      </c>
      <c r="D38795" t="s">
        <v>12</v>
      </c>
      <c r="E38795" s="10">
        <v>1</v>
      </c>
      <c r="F38795" s="18">
        <v>45607</v>
      </c>
      <c r="G38795" s="5" t="s">
        <v>14139</v>
      </c>
      <c r="H38795" s="3">
        <v>169</v>
      </c>
      <c r="I38795" s="3">
        <v>169</v>
      </c>
      <c r="J38795" t="s">
        <v>8776</v>
      </c>
      <c r="K38795" t="s">
        <v>8784</v>
      </c>
      <c r="L38795" t="s">
        <v>8798</v>
      </c>
      <c r="M38795" t="s">
        <v>14212</v>
      </c>
      <c r="N38795" s="7" t="str">
        <f>TEXT(Table1[[#This Row],[order_date]],"dddd")</f>
        <v>Monday</v>
      </c>
      <c r="O38795" s="7" t="str">
        <f>TEXT(Table1[[#This Row],[order_date]],"mmmm")</f>
        <v>November</v>
      </c>
      <c r="P38795" s="5" t="str">
        <f>TEXT(Table1[[#This Row],[order_time]],"hhhh")</f>
        <v>11</v>
      </c>
      <c r="Q38795" t="str">
        <f>TEXT(Table1[[#This Row],[order_date]],"yyy")</f>
        <v>2024</v>
      </c>
    </row>
    <row r="38796" spans="1:17" x14ac:dyDescent="0.3">
      <c r="A38796" s="9">
        <v>44227</v>
      </c>
      <c r="B38796" s="9">
        <v>26601</v>
      </c>
      <c r="C38796" s="14">
        <f>VALUE(1/COUNTIF(B:B,Table1[[#This Row],[order_id]]))</f>
        <v>0.33333333333333331</v>
      </c>
      <c r="D38796" t="s">
        <v>11</v>
      </c>
      <c r="E38796" s="10">
        <v>1</v>
      </c>
      <c r="F38796" s="18">
        <v>45607</v>
      </c>
      <c r="G38796" s="5" t="s">
        <v>14139</v>
      </c>
      <c r="H38796" s="3">
        <v>79</v>
      </c>
      <c r="I38796" s="3">
        <v>79</v>
      </c>
      <c r="J38796" t="s">
        <v>8776</v>
      </c>
      <c r="K38796" t="s">
        <v>8781</v>
      </c>
      <c r="L38796" t="s">
        <v>8790</v>
      </c>
      <c r="M38796" t="s">
        <v>14212</v>
      </c>
      <c r="N38796" s="7" t="str">
        <f>TEXT(Table1[[#This Row],[order_date]],"dddd")</f>
        <v>Monday</v>
      </c>
      <c r="O38796" s="7" t="str">
        <f>TEXT(Table1[[#This Row],[order_date]],"mmmm")</f>
        <v>November</v>
      </c>
      <c r="P38796" s="5" t="str">
        <f>TEXT(Table1[[#This Row],[order_time]],"hhhh")</f>
        <v>11</v>
      </c>
      <c r="Q38796" t="str">
        <f>TEXT(Table1[[#This Row],[order_date]],"yyy")</f>
        <v>2024</v>
      </c>
    </row>
    <row r="38797" spans="1:17" x14ac:dyDescent="0.3">
      <c r="A38797" s="9">
        <v>44228</v>
      </c>
      <c r="B38797" s="9">
        <v>26601</v>
      </c>
      <c r="C38797" s="14">
        <f>VALUE(1/COUNTIF(B:B,Table1[[#This Row],[order_id]]))</f>
        <v>0.33333333333333331</v>
      </c>
      <c r="D38797" t="s">
        <v>11</v>
      </c>
      <c r="E38797" s="10">
        <v>2</v>
      </c>
      <c r="F38797" s="18">
        <v>45607</v>
      </c>
      <c r="G38797" s="5" t="s">
        <v>14139</v>
      </c>
      <c r="H38797" s="3">
        <v>79</v>
      </c>
      <c r="I38797" s="3">
        <v>158</v>
      </c>
      <c r="J38797" t="s">
        <v>8776</v>
      </c>
      <c r="K38797" t="s">
        <v>8781</v>
      </c>
      <c r="L38797" t="s">
        <v>8790</v>
      </c>
      <c r="M38797" t="s">
        <v>14212</v>
      </c>
      <c r="N38797" s="7" t="str">
        <f>TEXT(Table1[[#This Row],[order_date]],"dddd")</f>
        <v>Monday</v>
      </c>
      <c r="O38797" s="7" t="str">
        <f>TEXT(Table1[[#This Row],[order_date]],"mmmm")</f>
        <v>November</v>
      </c>
      <c r="P38797" s="5" t="str">
        <f>TEXT(Table1[[#This Row],[order_time]],"hhhh")</f>
        <v>11</v>
      </c>
      <c r="Q38797" t="str">
        <f>TEXT(Table1[[#This Row],[order_date]],"yyy")</f>
        <v>2024</v>
      </c>
    </row>
    <row r="38798" spans="1:17" x14ac:dyDescent="0.3">
      <c r="A38798" s="9">
        <v>44264</v>
      </c>
      <c r="B38798" s="9">
        <v>26617</v>
      </c>
      <c r="C38798" s="14">
        <f>VALUE(1/COUNTIF(B:B,Table1[[#This Row],[order_id]]))</f>
        <v>0.5</v>
      </c>
      <c r="D38798" t="s">
        <v>14</v>
      </c>
      <c r="E38798" s="10">
        <v>3</v>
      </c>
      <c r="F38798" s="18">
        <v>45607</v>
      </c>
      <c r="G38798" s="5" t="s">
        <v>3609</v>
      </c>
      <c r="H38798" s="3">
        <v>35</v>
      </c>
      <c r="I38798" s="3">
        <v>105</v>
      </c>
      <c r="J38798" t="s">
        <v>8780</v>
      </c>
      <c r="K38798" t="s">
        <v>8786</v>
      </c>
      <c r="L38798" t="s">
        <v>8792</v>
      </c>
      <c r="M38798" t="s">
        <v>8804</v>
      </c>
      <c r="N38798" s="7" t="str">
        <f>TEXT(Table1[[#This Row],[order_date]],"dddd")</f>
        <v>Monday</v>
      </c>
      <c r="O38798" s="7" t="str">
        <f>TEXT(Table1[[#This Row],[order_date]],"mmmm")</f>
        <v>November</v>
      </c>
      <c r="P38798" s="5" t="str">
        <f>TEXT(Table1[[#This Row],[order_time]],"hhhh")</f>
        <v>11</v>
      </c>
      <c r="Q38798" t="str">
        <f>TEXT(Table1[[#This Row],[order_date]],"yyy")</f>
        <v>2024</v>
      </c>
    </row>
    <row r="38799" spans="1:17" x14ac:dyDescent="0.3">
      <c r="A38799" s="9">
        <v>44265</v>
      </c>
      <c r="B38799" s="9">
        <v>26617</v>
      </c>
      <c r="C38799" s="14">
        <f>VALUE(1/COUNTIF(B:B,Table1[[#This Row],[order_id]]))</f>
        <v>0.5</v>
      </c>
      <c r="D38799" t="s">
        <v>8796</v>
      </c>
      <c r="E38799" s="10">
        <v>1</v>
      </c>
      <c r="F38799" s="18">
        <v>45607</v>
      </c>
      <c r="G38799" s="5" t="s">
        <v>3609</v>
      </c>
      <c r="H38799" s="3">
        <v>189</v>
      </c>
      <c r="I38799" s="3">
        <v>189</v>
      </c>
      <c r="J38799" t="s">
        <v>8778</v>
      </c>
      <c r="K38799" t="s">
        <v>8783</v>
      </c>
      <c r="L38799" t="s">
        <v>8797</v>
      </c>
      <c r="M38799" t="s">
        <v>8804</v>
      </c>
      <c r="N38799" s="7" t="str">
        <f>TEXT(Table1[[#This Row],[order_date]],"dddd")</f>
        <v>Monday</v>
      </c>
      <c r="O38799" s="7" t="str">
        <f>TEXT(Table1[[#This Row],[order_date]],"mmmm")</f>
        <v>November</v>
      </c>
      <c r="P38799" s="5" t="str">
        <f>TEXT(Table1[[#This Row],[order_time]],"hhhh")</f>
        <v>11</v>
      </c>
      <c r="Q38799" t="str">
        <f>TEXT(Table1[[#This Row],[order_date]],"yyy")</f>
        <v>2024</v>
      </c>
    </row>
    <row r="38800" spans="1:17" x14ac:dyDescent="0.3">
      <c r="A38800" s="9">
        <v>23</v>
      </c>
      <c r="B38800" s="9">
        <v>10009</v>
      </c>
      <c r="C38800" s="14">
        <f>VALUE(1/COUNTIF(B:B,Table1[[#This Row],[order_id]]))</f>
        <v>0.5</v>
      </c>
      <c r="D38800" t="s">
        <v>15</v>
      </c>
      <c r="E38800" s="10">
        <v>1</v>
      </c>
      <c r="F38800" s="18">
        <v>45608</v>
      </c>
      <c r="G38800" s="5" t="s">
        <v>3907</v>
      </c>
      <c r="H38800" s="3">
        <v>49</v>
      </c>
      <c r="I38800" s="3">
        <v>49</v>
      </c>
      <c r="J38800" t="s">
        <v>8779</v>
      </c>
      <c r="K38800" t="s">
        <v>8787</v>
      </c>
      <c r="L38800" t="s">
        <v>8793</v>
      </c>
      <c r="M38800" t="s">
        <v>8804</v>
      </c>
      <c r="N38800" s="7" t="str">
        <f>TEXT(Table1[[#This Row],[order_date]],"dddd")</f>
        <v>Tuesday</v>
      </c>
      <c r="O38800" s="7" t="str">
        <f>TEXT(Table1[[#This Row],[order_date]],"mmmm")</f>
        <v>November</v>
      </c>
      <c r="P38800" s="5" t="str">
        <f>TEXT(Table1[[#This Row],[order_time]],"hhhh")</f>
        <v>13</v>
      </c>
      <c r="Q38800" t="str">
        <f>TEXT(Table1[[#This Row],[order_date]],"yyy")</f>
        <v>2024</v>
      </c>
    </row>
    <row r="38801" spans="1:17" x14ac:dyDescent="0.3">
      <c r="A38801" s="9">
        <v>24</v>
      </c>
      <c r="B38801" s="9">
        <v>10009</v>
      </c>
      <c r="C38801" s="14">
        <f>VALUE(1/COUNTIF(B:B,Table1[[#This Row],[order_id]]))</f>
        <v>0.5</v>
      </c>
      <c r="D38801" t="s">
        <v>15</v>
      </c>
      <c r="E38801" s="10">
        <v>2</v>
      </c>
      <c r="F38801" s="18">
        <v>45608</v>
      </c>
      <c r="G38801" s="5" t="s">
        <v>3907</v>
      </c>
      <c r="H38801" s="3">
        <v>49</v>
      </c>
      <c r="I38801" s="3">
        <v>98</v>
      </c>
      <c r="J38801" t="s">
        <v>8779</v>
      </c>
      <c r="K38801" t="s">
        <v>8787</v>
      </c>
      <c r="L38801" t="s">
        <v>8793</v>
      </c>
      <c r="M38801" t="s">
        <v>8804</v>
      </c>
      <c r="N38801" s="7" t="str">
        <f>TEXT(Table1[[#This Row],[order_date]],"dddd")</f>
        <v>Tuesday</v>
      </c>
      <c r="O38801" s="7" t="str">
        <f>TEXT(Table1[[#This Row],[order_date]],"mmmm")</f>
        <v>November</v>
      </c>
      <c r="P38801" s="5" t="str">
        <f>TEXT(Table1[[#This Row],[order_time]],"hhhh")</f>
        <v>13</v>
      </c>
      <c r="Q38801" t="str">
        <f>TEXT(Table1[[#This Row],[order_date]],"yyy")</f>
        <v>2024</v>
      </c>
    </row>
    <row r="38802" spans="1:17" x14ac:dyDescent="0.3">
      <c r="A38802" s="9">
        <v>519</v>
      </c>
      <c r="B38802" s="9">
        <v>10189</v>
      </c>
      <c r="C38802" s="14">
        <f>VALUE(1/COUNTIF(B:B,Table1[[#This Row],[order_id]]))</f>
        <v>0.2</v>
      </c>
      <c r="D38802" t="s">
        <v>13</v>
      </c>
      <c r="E38802" s="10">
        <v>1</v>
      </c>
      <c r="F38802" s="18">
        <v>45608</v>
      </c>
      <c r="G38802" s="5" t="s">
        <v>7281</v>
      </c>
      <c r="H38802" s="3">
        <v>99</v>
      </c>
      <c r="I38802" s="3">
        <v>99</v>
      </c>
      <c r="J38802" t="s">
        <v>8779</v>
      </c>
      <c r="K38802" t="s">
        <v>8785</v>
      </c>
      <c r="L38802" t="s">
        <v>8791</v>
      </c>
      <c r="M38802" t="s">
        <v>14213</v>
      </c>
      <c r="N38802" s="7" t="str">
        <f>TEXT(Table1[[#This Row],[order_date]],"dddd")</f>
        <v>Tuesday</v>
      </c>
      <c r="O38802" s="7" t="str">
        <f>TEXT(Table1[[#This Row],[order_date]],"mmmm")</f>
        <v>November</v>
      </c>
      <c r="P38802" s="5" t="str">
        <f>TEXT(Table1[[#This Row],[order_time]],"hhhh")</f>
        <v>15</v>
      </c>
      <c r="Q38802" t="str">
        <f>TEXT(Table1[[#This Row],[order_date]],"yyy")</f>
        <v>2024</v>
      </c>
    </row>
    <row r="38803" spans="1:17" x14ac:dyDescent="0.3">
      <c r="A38803" s="9">
        <v>520</v>
      </c>
      <c r="B38803" s="9">
        <v>10189</v>
      </c>
      <c r="C38803" s="14">
        <f>VALUE(1/COUNTIF(B:B,Table1[[#This Row],[order_id]]))</f>
        <v>0.2</v>
      </c>
      <c r="D38803" t="s">
        <v>8801</v>
      </c>
      <c r="E38803" s="10">
        <v>1</v>
      </c>
      <c r="F38803" s="18">
        <v>45608</v>
      </c>
      <c r="G38803" s="5" t="s">
        <v>7281</v>
      </c>
      <c r="H38803" s="3">
        <v>209</v>
      </c>
      <c r="I38803" s="3">
        <v>209</v>
      </c>
      <c r="J38803" t="s">
        <v>8777</v>
      </c>
      <c r="K38803" t="s">
        <v>8789</v>
      </c>
      <c r="L38803" t="s">
        <v>8802</v>
      </c>
      <c r="M38803" t="s">
        <v>14213</v>
      </c>
      <c r="N38803" s="7" t="str">
        <f>TEXT(Table1[[#This Row],[order_date]],"dddd")</f>
        <v>Tuesday</v>
      </c>
      <c r="O38803" s="7" t="str">
        <f>TEXT(Table1[[#This Row],[order_date]],"mmmm")</f>
        <v>November</v>
      </c>
      <c r="P38803" s="5" t="str">
        <f>TEXT(Table1[[#This Row],[order_time]],"hhhh")</f>
        <v>15</v>
      </c>
      <c r="Q38803" t="str">
        <f>TEXT(Table1[[#This Row],[order_date]],"yyy")</f>
        <v>2024</v>
      </c>
    </row>
    <row r="38804" spans="1:17" x14ac:dyDescent="0.3">
      <c r="A38804" s="9">
        <v>521</v>
      </c>
      <c r="B38804" s="9">
        <v>10189</v>
      </c>
      <c r="C38804" s="14">
        <f>VALUE(1/COUNTIF(B:B,Table1[[#This Row],[order_id]]))</f>
        <v>0.2</v>
      </c>
      <c r="D38804" t="s">
        <v>8799</v>
      </c>
      <c r="E38804" s="10">
        <v>2</v>
      </c>
      <c r="F38804" s="18">
        <v>45608</v>
      </c>
      <c r="G38804" s="5" t="s">
        <v>7281</v>
      </c>
      <c r="H38804" s="3">
        <v>59</v>
      </c>
      <c r="I38804" s="3">
        <v>118</v>
      </c>
      <c r="J38804" t="s">
        <v>8777</v>
      </c>
      <c r="K38804" t="s">
        <v>8788</v>
      </c>
      <c r="L38804" t="s">
        <v>8800</v>
      </c>
      <c r="M38804" t="s">
        <v>14213</v>
      </c>
      <c r="N38804" s="7" t="str">
        <f>TEXT(Table1[[#This Row],[order_date]],"dddd")</f>
        <v>Tuesday</v>
      </c>
      <c r="O38804" s="7" t="str">
        <f>TEXT(Table1[[#This Row],[order_date]],"mmmm")</f>
        <v>November</v>
      </c>
      <c r="P38804" s="5" t="str">
        <f>TEXT(Table1[[#This Row],[order_time]],"hhhh")</f>
        <v>15</v>
      </c>
      <c r="Q38804" t="str">
        <f>TEXT(Table1[[#This Row],[order_date]],"yyy")</f>
        <v>2024</v>
      </c>
    </row>
    <row r="38805" spans="1:17" x14ac:dyDescent="0.3">
      <c r="A38805" s="9">
        <v>522</v>
      </c>
      <c r="B38805" s="9">
        <v>10189</v>
      </c>
      <c r="C38805" s="14">
        <f>VALUE(1/COUNTIF(B:B,Table1[[#This Row],[order_id]]))</f>
        <v>0.2</v>
      </c>
      <c r="D38805" t="s">
        <v>15</v>
      </c>
      <c r="E38805" s="10">
        <v>2</v>
      </c>
      <c r="F38805" s="18">
        <v>45608</v>
      </c>
      <c r="G38805" s="5" t="s">
        <v>7281</v>
      </c>
      <c r="H38805" s="3">
        <v>49</v>
      </c>
      <c r="I38805" s="3">
        <v>98</v>
      </c>
      <c r="J38805" t="s">
        <v>8779</v>
      </c>
      <c r="K38805" t="s">
        <v>8787</v>
      </c>
      <c r="L38805" t="s">
        <v>8793</v>
      </c>
      <c r="M38805" t="s">
        <v>14213</v>
      </c>
      <c r="N38805" s="7" t="str">
        <f>TEXT(Table1[[#This Row],[order_date]],"dddd")</f>
        <v>Tuesday</v>
      </c>
      <c r="O38805" s="7" t="str">
        <f>TEXT(Table1[[#This Row],[order_date]],"mmmm")</f>
        <v>November</v>
      </c>
      <c r="P38805" s="5" t="str">
        <f>TEXT(Table1[[#This Row],[order_time]],"hhhh")</f>
        <v>15</v>
      </c>
      <c r="Q38805" t="str">
        <f>TEXT(Table1[[#This Row],[order_date]],"yyy")</f>
        <v>2024</v>
      </c>
    </row>
    <row r="38806" spans="1:17" x14ac:dyDescent="0.3">
      <c r="A38806" s="9">
        <v>523</v>
      </c>
      <c r="B38806" s="9">
        <v>10189</v>
      </c>
      <c r="C38806" s="14">
        <f>VALUE(1/COUNTIF(B:B,Table1[[#This Row],[order_id]]))</f>
        <v>0.2</v>
      </c>
      <c r="D38806" t="s">
        <v>13</v>
      </c>
      <c r="E38806" s="10">
        <v>1</v>
      </c>
      <c r="F38806" s="18">
        <v>45608</v>
      </c>
      <c r="G38806" s="5" t="s">
        <v>7281</v>
      </c>
      <c r="H38806" s="3">
        <v>99</v>
      </c>
      <c r="I38806" s="3">
        <v>99</v>
      </c>
      <c r="J38806" t="s">
        <v>8779</v>
      </c>
      <c r="K38806" t="s">
        <v>8785</v>
      </c>
      <c r="L38806" t="s">
        <v>8791</v>
      </c>
      <c r="M38806" t="s">
        <v>14213</v>
      </c>
      <c r="N38806" s="7" t="str">
        <f>TEXT(Table1[[#This Row],[order_date]],"dddd")</f>
        <v>Tuesday</v>
      </c>
      <c r="O38806" s="7" t="str">
        <f>TEXT(Table1[[#This Row],[order_date]],"mmmm")</f>
        <v>November</v>
      </c>
      <c r="P38806" s="5" t="str">
        <f>TEXT(Table1[[#This Row],[order_time]],"hhhh")</f>
        <v>15</v>
      </c>
      <c r="Q38806" t="str">
        <f>TEXT(Table1[[#This Row],[order_date]],"yyy")</f>
        <v>2024</v>
      </c>
    </row>
    <row r="38807" spans="1:17" x14ac:dyDescent="0.3">
      <c r="A38807" s="9">
        <v>2903</v>
      </c>
      <c r="B38807" s="9">
        <v>11095</v>
      </c>
      <c r="C38807" s="14">
        <f>VALUE(1/COUNTIF(B:B,Table1[[#This Row],[order_id]]))</f>
        <v>0.33333333333333331</v>
      </c>
      <c r="D38807" t="s">
        <v>13</v>
      </c>
      <c r="E38807" s="10">
        <v>3</v>
      </c>
      <c r="F38807" s="18">
        <v>45608</v>
      </c>
      <c r="G38807" s="5" t="s">
        <v>9234</v>
      </c>
      <c r="H38807" s="3">
        <v>99</v>
      </c>
      <c r="I38807" s="3">
        <v>297</v>
      </c>
      <c r="J38807" t="s">
        <v>8779</v>
      </c>
      <c r="K38807" t="s">
        <v>8785</v>
      </c>
      <c r="L38807" t="s">
        <v>8791</v>
      </c>
      <c r="M38807" t="s">
        <v>14212</v>
      </c>
      <c r="N38807" s="7" t="str">
        <f>TEXT(Table1[[#This Row],[order_date]],"dddd")</f>
        <v>Tuesday</v>
      </c>
      <c r="O38807" s="7" t="str">
        <f>TEXT(Table1[[#This Row],[order_date]],"mmmm")</f>
        <v>November</v>
      </c>
      <c r="P38807" s="5" t="str">
        <f>TEXT(Table1[[#This Row],[order_time]],"hhhh")</f>
        <v>11</v>
      </c>
      <c r="Q38807" t="str">
        <f>TEXT(Table1[[#This Row],[order_date]],"yyy")</f>
        <v>2024</v>
      </c>
    </row>
    <row r="38808" spans="1:17" x14ac:dyDescent="0.3">
      <c r="A38808" s="9">
        <v>2904</v>
      </c>
      <c r="B38808" s="9">
        <v>11095</v>
      </c>
      <c r="C38808" s="14">
        <f>VALUE(1/COUNTIF(B:B,Table1[[#This Row],[order_id]]))</f>
        <v>0.33333333333333331</v>
      </c>
      <c r="D38808" t="s">
        <v>11</v>
      </c>
      <c r="E38808" s="10">
        <v>1</v>
      </c>
      <c r="F38808" s="18">
        <v>45608</v>
      </c>
      <c r="G38808" s="5" t="s">
        <v>9234</v>
      </c>
      <c r="H38808" s="3">
        <v>79</v>
      </c>
      <c r="I38808" s="3">
        <v>79</v>
      </c>
      <c r="J38808" t="s">
        <v>8776</v>
      </c>
      <c r="K38808" t="s">
        <v>8781</v>
      </c>
      <c r="L38808" t="s">
        <v>8790</v>
      </c>
      <c r="M38808" t="s">
        <v>14212</v>
      </c>
      <c r="N38808" s="7" t="str">
        <f>TEXT(Table1[[#This Row],[order_date]],"dddd")</f>
        <v>Tuesday</v>
      </c>
      <c r="O38808" s="7" t="str">
        <f>TEXT(Table1[[#This Row],[order_date]],"mmmm")</f>
        <v>November</v>
      </c>
      <c r="P38808" s="5" t="str">
        <f>TEXT(Table1[[#This Row],[order_time]],"hhhh")</f>
        <v>11</v>
      </c>
      <c r="Q38808" t="str">
        <f>TEXT(Table1[[#This Row],[order_date]],"yyy")</f>
        <v>2024</v>
      </c>
    </row>
    <row r="38809" spans="1:17" x14ac:dyDescent="0.3">
      <c r="A38809" s="9">
        <v>2905</v>
      </c>
      <c r="B38809" s="9">
        <v>11095</v>
      </c>
      <c r="C38809" s="14">
        <f>VALUE(1/COUNTIF(B:B,Table1[[#This Row],[order_id]]))</f>
        <v>0.33333333333333331</v>
      </c>
      <c r="D38809" t="s">
        <v>8796</v>
      </c>
      <c r="E38809" s="10">
        <v>2</v>
      </c>
      <c r="F38809" s="18">
        <v>45608</v>
      </c>
      <c r="G38809" s="5" t="s">
        <v>9234</v>
      </c>
      <c r="H38809" s="3">
        <v>189</v>
      </c>
      <c r="I38809" s="3">
        <v>378</v>
      </c>
      <c r="J38809" t="s">
        <v>8778</v>
      </c>
      <c r="K38809" t="s">
        <v>8783</v>
      </c>
      <c r="L38809" t="s">
        <v>8797</v>
      </c>
      <c r="M38809" t="s">
        <v>14212</v>
      </c>
      <c r="N38809" s="7" t="str">
        <f>TEXT(Table1[[#This Row],[order_date]],"dddd")</f>
        <v>Tuesday</v>
      </c>
      <c r="O38809" s="7" t="str">
        <f>TEXT(Table1[[#This Row],[order_date]],"mmmm")</f>
        <v>November</v>
      </c>
      <c r="P38809" s="5" t="str">
        <f>TEXT(Table1[[#This Row],[order_time]],"hhhh")</f>
        <v>11</v>
      </c>
      <c r="Q38809" t="str">
        <f>TEXT(Table1[[#This Row],[order_date]],"yyy")</f>
        <v>2024</v>
      </c>
    </row>
    <row r="38810" spans="1:17" x14ac:dyDescent="0.3">
      <c r="A38810" s="9">
        <v>3100</v>
      </c>
      <c r="B38810" s="9">
        <v>11170</v>
      </c>
      <c r="C38810" s="14">
        <f>VALUE(1/COUNTIF(B:B,Table1[[#This Row],[order_id]]))</f>
        <v>0.5</v>
      </c>
      <c r="D38810" t="s">
        <v>13</v>
      </c>
      <c r="E38810" s="10">
        <v>1</v>
      </c>
      <c r="F38810" s="18">
        <v>45608</v>
      </c>
      <c r="G38810" s="5" t="s">
        <v>9266</v>
      </c>
      <c r="H38810" s="3">
        <v>99</v>
      </c>
      <c r="I38810" s="3">
        <v>99</v>
      </c>
      <c r="J38810" t="s">
        <v>8779</v>
      </c>
      <c r="K38810" t="s">
        <v>8785</v>
      </c>
      <c r="L38810" t="s">
        <v>8791</v>
      </c>
      <c r="M38810" t="s">
        <v>8804</v>
      </c>
      <c r="N38810" s="7" t="str">
        <f>TEXT(Table1[[#This Row],[order_date]],"dddd")</f>
        <v>Tuesday</v>
      </c>
      <c r="O38810" s="7" t="str">
        <f>TEXT(Table1[[#This Row],[order_date]],"mmmm")</f>
        <v>November</v>
      </c>
      <c r="P38810" s="5" t="str">
        <f>TEXT(Table1[[#This Row],[order_time]],"hhhh")</f>
        <v>13</v>
      </c>
      <c r="Q38810" t="str">
        <f>TEXT(Table1[[#This Row],[order_date]],"yyy")</f>
        <v>2024</v>
      </c>
    </row>
    <row r="38811" spans="1:17" x14ac:dyDescent="0.3">
      <c r="A38811" s="9">
        <v>3101</v>
      </c>
      <c r="B38811" s="9">
        <v>11170</v>
      </c>
      <c r="C38811" s="14">
        <f>VALUE(1/COUNTIF(B:B,Table1[[#This Row],[order_id]]))</f>
        <v>0.5</v>
      </c>
      <c r="D38811" t="s">
        <v>15</v>
      </c>
      <c r="E38811" s="10">
        <v>1</v>
      </c>
      <c r="F38811" s="18">
        <v>45608</v>
      </c>
      <c r="G38811" s="5" t="s">
        <v>9266</v>
      </c>
      <c r="H38811" s="3">
        <v>49</v>
      </c>
      <c r="I38811" s="3">
        <v>49</v>
      </c>
      <c r="J38811" t="s">
        <v>8779</v>
      </c>
      <c r="K38811" t="s">
        <v>8787</v>
      </c>
      <c r="L38811" t="s">
        <v>8793</v>
      </c>
      <c r="M38811" t="s">
        <v>8804</v>
      </c>
      <c r="N38811" s="7" t="str">
        <f>TEXT(Table1[[#This Row],[order_date]],"dddd")</f>
        <v>Tuesday</v>
      </c>
      <c r="O38811" s="7" t="str">
        <f>TEXT(Table1[[#This Row],[order_date]],"mmmm")</f>
        <v>November</v>
      </c>
      <c r="P38811" s="5" t="str">
        <f>TEXT(Table1[[#This Row],[order_time]],"hhhh")</f>
        <v>13</v>
      </c>
      <c r="Q38811" t="str">
        <f>TEXT(Table1[[#This Row],[order_date]],"yyy")</f>
        <v>2024</v>
      </c>
    </row>
    <row r="38812" spans="1:17" x14ac:dyDescent="0.3">
      <c r="A38812" s="9">
        <v>4225</v>
      </c>
      <c r="B38812" s="9">
        <v>11611</v>
      </c>
      <c r="C38812" s="14">
        <f>VALUE(1/COUNTIF(B:B,Table1[[#This Row],[order_id]]))</f>
        <v>0.2</v>
      </c>
      <c r="D38812" t="s">
        <v>8799</v>
      </c>
      <c r="E38812" s="10">
        <v>1</v>
      </c>
      <c r="F38812" s="18">
        <v>45608</v>
      </c>
      <c r="G38812" s="5" t="s">
        <v>6406</v>
      </c>
      <c r="H38812" s="3">
        <v>59</v>
      </c>
      <c r="I38812" s="3">
        <v>59</v>
      </c>
      <c r="J38812" t="s">
        <v>8777</v>
      </c>
      <c r="K38812" t="s">
        <v>8788</v>
      </c>
      <c r="L38812" t="s">
        <v>8800</v>
      </c>
      <c r="M38812" t="s">
        <v>14211</v>
      </c>
      <c r="N38812" s="7" t="str">
        <f>TEXT(Table1[[#This Row],[order_date]],"dddd")</f>
        <v>Tuesday</v>
      </c>
      <c r="O38812" s="7" t="str">
        <f>TEXT(Table1[[#This Row],[order_date]],"mmmm")</f>
        <v>November</v>
      </c>
      <c r="P38812" s="5" t="str">
        <f>TEXT(Table1[[#This Row],[order_time]],"hhhh")</f>
        <v>11</v>
      </c>
      <c r="Q38812" t="str">
        <f>TEXT(Table1[[#This Row],[order_date]],"yyy")</f>
        <v>2024</v>
      </c>
    </row>
    <row r="38813" spans="1:17" x14ac:dyDescent="0.3">
      <c r="A38813" s="9">
        <v>4226</v>
      </c>
      <c r="B38813" s="9">
        <v>11611</v>
      </c>
      <c r="C38813" s="14">
        <f>VALUE(1/COUNTIF(B:B,Table1[[#This Row],[order_id]]))</f>
        <v>0.2</v>
      </c>
      <c r="D38813" t="s">
        <v>8801</v>
      </c>
      <c r="E38813" s="10">
        <v>1</v>
      </c>
      <c r="F38813" s="18">
        <v>45608</v>
      </c>
      <c r="G38813" s="5" t="s">
        <v>6406</v>
      </c>
      <c r="H38813" s="3">
        <v>209</v>
      </c>
      <c r="I38813" s="3">
        <v>209</v>
      </c>
      <c r="J38813" t="s">
        <v>8777</v>
      </c>
      <c r="K38813" t="s">
        <v>8789</v>
      </c>
      <c r="L38813" t="s">
        <v>8802</v>
      </c>
      <c r="M38813" t="s">
        <v>14211</v>
      </c>
      <c r="N38813" s="7" t="str">
        <f>TEXT(Table1[[#This Row],[order_date]],"dddd")</f>
        <v>Tuesday</v>
      </c>
      <c r="O38813" s="7" t="str">
        <f>TEXT(Table1[[#This Row],[order_date]],"mmmm")</f>
        <v>November</v>
      </c>
      <c r="P38813" s="5" t="str">
        <f>TEXT(Table1[[#This Row],[order_time]],"hhhh")</f>
        <v>11</v>
      </c>
      <c r="Q38813" t="str">
        <f>TEXT(Table1[[#This Row],[order_date]],"yyy")</f>
        <v>2024</v>
      </c>
    </row>
    <row r="38814" spans="1:17" x14ac:dyDescent="0.3">
      <c r="A38814" s="9">
        <v>4227</v>
      </c>
      <c r="B38814" s="9">
        <v>11611</v>
      </c>
      <c r="C38814" s="14">
        <f>VALUE(1/COUNTIF(B:B,Table1[[#This Row],[order_id]]))</f>
        <v>0.2</v>
      </c>
      <c r="D38814" t="s">
        <v>14</v>
      </c>
      <c r="E38814" s="10">
        <v>2</v>
      </c>
      <c r="F38814" s="18">
        <v>45608</v>
      </c>
      <c r="G38814" s="5" t="s">
        <v>6406</v>
      </c>
      <c r="H38814" s="3">
        <v>35</v>
      </c>
      <c r="I38814" s="3">
        <v>70</v>
      </c>
      <c r="J38814" t="s">
        <v>8780</v>
      </c>
      <c r="K38814" t="s">
        <v>8786</v>
      </c>
      <c r="L38814" t="s">
        <v>8792</v>
      </c>
      <c r="M38814" t="s">
        <v>14211</v>
      </c>
      <c r="N38814" s="7" t="str">
        <f>TEXT(Table1[[#This Row],[order_date]],"dddd")</f>
        <v>Tuesday</v>
      </c>
      <c r="O38814" s="7" t="str">
        <f>TEXT(Table1[[#This Row],[order_date]],"mmmm")</f>
        <v>November</v>
      </c>
      <c r="P38814" s="5" t="str">
        <f>TEXT(Table1[[#This Row],[order_time]],"hhhh")</f>
        <v>11</v>
      </c>
      <c r="Q38814" t="str">
        <f>TEXT(Table1[[#This Row],[order_date]],"yyy")</f>
        <v>2024</v>
      </c>
    </row>
    <row r="38815" spans="1:17" x14ac:dyDescent="0.3">
      <c r="A38815" s="9">
        <v>4228</v>
      </c>
      <c r="B38815" s="9">
        <v>11611</v>
      </c>
      <c r="C38815" s="14">
        <f>VALUE(1/COUNTIF(B:B,Table1[[#This Row],[order_id]]))</f>
        <v>0.2</v>
      </c>
      <c r="D38815" t="s">
        <v>8801</v>
      </c>
      <c r="E38815" s="10">
        <v>3</v>
      </c>
      <c r="F38815" s="18">
        <v>45608</v>
      </c>
      <c r="G38815" s="5" t="s">
        <v>6406</v>
      </c>
      <c r="H38815" s="3">
        <v>209</v>
      </c>
      <c r="I38815" s="3">
        <v>627</v>
      </c>
      <c r="J38815" t="s">
        <v>8777</v>
      </c>
      <c r="K38815" t="s">
        <v>8789</v>
      </c>
      <c r="L38815" t="s">
        <v>8802</v>
      </c>
      <c r="M38815" t="s">
        <v>14211</v>
      </c>
      <c r="N38815" s="7" t="str">
        <f>TEXT(Table1[[#This Row],[order_date]],"dddd")</f>
        <v>Tuesday</v>
      </c>
      <c r="O38815" s="7" t="str">
        <f>TEXT(Table1[[#This Row],[order_date]],"mmmm")</f>
        <v>November</v>
      </c>
      <c r="P38815" s="5" t="str">
        <f>TEXT(Table1[[#This Row],[order_time]],"hhhh")</f>
        <v>11</v>
      </c>
      <c r="Q38815" t="str">
        <f>TEXT(Table1[[#This Row],[order_date]],"yyy")</f>
        <v>2024</v>
      </c>
    </row>
    <row r="38816" spans="1:17" x14ac:dyDescent="0.3">
      <c r="A38816" s="9">
        <v>4229</v>
      </c>
      <c r="B38816" s="9">
        <v>11611</v>
      </c>
      <c r="C38816" s="14">
        <f>VALUE(1/COUNTIF(B:B,Table1[[#This Row],[order_id]]))</f>
        <v>0.2</v>
      </c>
      <c r="D38816" t="s">
        <v>13</v>
      </c>
      <c r="E38816" s="10">
        <v>1</v>
      </c>
      <c r="F38816" s="18">
        <v>45608</v>
      </c>
      <c r="G38816" s="5" t="s">
        <v>6406</v>
      </c>
      <c r="H38816" s="3">
        <v>99</v>
      </c>
      <c r="I38816" s="3">
        <v>99</v>
      </c>
      <c r="J38816" t="s">
        <v>8779</v>
      </c>
      <c r="K38816" t="s">
        <v>8785</v>
      </c>
      <c r="L38816" t="s">
        <v>8791</v>
      </c>
      <c r="M38816" t="s">
        <v>14211</v>
      </c>
      <c r="N38816" s="7" t="str">
        <f>TEXT(Table1[[#This Row],[order_date]],"dddd")</f>
        <v>Tuesday</v>
      </c>
      <c r="O38816" s="7" t="str">
        <f>TEXT(Table1[[#This Row],[order_date]],"mmmm")</f>
        <v>November</v>
      </c>
      <c r="P38816" s="5" t="str">
        <f>TEXT(Table1[[#This Row],[order_time]],"hhhh")</f>
        <v>11</v>
      </c>
      <c r="Q38816" t="str">
        <f>TEXT(Table1[[#This Row],[order_date]],"yyy")</f>
        <v>2024</v>
      </c>
    </row>
    <row r="38817" spans="1:17" x14ac:dyDescent="0.3">
      <c r="A38817" s="9">
        <v>4298</v>
      </c>
      <c r="B38817" s="9">
        <v>11633</v>
      </c>
      <c r="C38817" s="14">
        <f>VALUE(1/COUNTIF(B:B,Table1[[#This Row],[order_id]]))</f>
        <v>0.25</v>
      </c>
      <c r="D38817" t="s">
        <v>12</v>
      </c>
      <c r="E38817" s="10">
        <v>1</v>
      </c>
      <c r="F38817" s="18">
        <v>45608</v>
      </c>
      <c r="G38817" s="5" t="s">
        <v>5535</v>
      </c>
      <c r="H38817" s="3">
        <v>169</v>
      </c>
      <c r="I38817" s="3">
        <v>169</v>
      </c>
      <c r="J38817" t="s">
        <v>8776</v>
      </c>
      <c r="K38817" t="s">
        <v>8784</v>
      </c>
      <c r="L38817" t="s">
        <v>8798</v>
      </c>
      <c r="M38817" t="s">
        <v>14213</v>
      </c>
      <c r="N38817" s="7" t="str">
        <f>TEXT(Table1[[#This Row],[order_date]],"dddd")</f>
        <v>Tuesday</v>
      </c>
      <c r="O38817" s="7" t="str">
        <f>TEXT(Table1[[#This Row],[order_date]],"mmmm")</f>
        <v>November</v>
      </c>
      <c r="P38817" s="5" t="str">
        <f>TEXT(Table1[[#This Row],[order_time]],"hhhh")</f>
        <v>20</v>
      </c>
      <c r="Q38817" t="str">
        <f>TEXT(Table1[[#This Row],[order_date]],"yyy")</f>
        <v>2024</v>
      </c>
    </row>
    <row r="38818" spans="1:17" x14ac:dyDescent="0.3">
      <c r="A38818" s="9">
        <v>4299</v>
      </c>
      <c r="B38818" s="9">
        <v>11633</v>
      </c>
      <c r="C38818" s="14">
        <f>VALUE(1/COUNTIF(B:B,Table1[[#This Row],[order_id]]))</f>
        <v>0.25</v>
      </c>
      <c r="D38818" t="s">
        <v>8794</v>
      </c>
      <c r="E38818" s="10">
        <v>1</v>
      </c>
      <c r="F38818" s="18">
        <v>45608</v>
      </c>
      <c r="G38818" s="5" t="s">
        <v>5535</v>
      </c>
      <c r="H38818" s="3">
        <v>139</v>
      </c>
      <c r="I38818" s="3">
        <v>139</v>
      </c>
      <c r="J38818" t="s">
        <v>8777</v>
      </c>
      <c r="K38818" t="s">
        <v>8782</v>
      </c>
      <c r="L38818" t="s">
        <v>8795</v>
      </c>
      <c r="M38818" t="s">
        <v>14213</v>
      </c>
      <c r="N38818" s="7" t="str">
        <f>TEXT(Table1[[#This Row],[order_date]],"dddd")</f>
        <v>Tuesday</v>
      </c>
      <c r="O38818" s="7" t="str">
        <f>TEXT(Table1[[#This Row],[order_date]],"mmmm")</f>
        <v>November</v>
      </c>
      <c r="P38818" s="5" t="str">
        <f>TEXT(Table1[[#This Row],[order_time]],"hhhh")</f>
        <v>20</v>
      </c>
      <c r="Q38818" t="str">
        <f>TEXT(Table1[[#This Row],[order_date]],"yyy")</f>
        <v>2024</v>
      </c>
    </row>
    <row r="38819" spans="1:17" x14ac:dyDescent="0.3">
      <c r="A38819" s="9">
        <v>4300</v>
      </c>
      <c r="B38819" s="9">
        <v>11633</v>
      </c>
      <c r="C38819" s="14">
        <f>VALUE(1/COUNTIF(B:B,Table1[[#This Row],[order_id]]))</f>
        <v>0.25</v>
      </c>
      <c r="D38819" t="s">
        <v>12</v>
      </c>
      <c r="E38819" s="10">
        <v>1</v>
      </c>
      <c r="F38819" s="18">
        <v>45608</v>
      </c>
      <c r="G38819" s="5" t="s">
        <v>5535</v>
      </c>
      <c r="H38819" s="3">
        <v>169</v>
      </c>
      <c r="I38819" s="3">
        <v>169</v>
      </c>
      <c r="J38819" t="s">
        <v>8776</v>
      </c>
      <c r="K38819" t="s">
        <v>8784</v>
      </c>
      <c r="L38819" t="s">
        <v>8798</v>
      </c>
      <c r="M38819" t="s">
        <v>14213</v>
      </c>
      <c r="N38819" s="7" t="str">
        <f>TEXT(Table1[[#This Row],[order_date]],"dddd")</f>
        <v>Tuesday</v>
      </c>
      <c r="O38819" s="7" t="str">
        <f>TEXT(Table1[[#This Row],[order_date]],"mmmm")</f>
        <v>November</v>
      </c>
      <c r="P38819" s="5" t="str">
        <f>TEXT(Table1[[#This Row],[order_time]],"hhhh")</f>
        <v>20</v>
      </c>
      <c r="Q38819" t="str">
        <f>TEXT(Table1[[#This Row],[order_date]],"yyy")</f>
        <v>2024</v>
      </c>
    </row>
    <row r="38820" spans="1:17" x14ac:dyDescent="0.3">
      <c r="A38820" s="9">
        <v>4301</v>
      </c>
      <c r="B38820" s="9">
        <v>11633</v>
      </c>
      <c r="C38820" s="14">
        <f>VALUE(1/COUNTIF(B:B,Table1[[#This Row],[order_id]]))</f>
        <v>0.25</v>
      </c>
      <c r="D38820" t="s">
        <v>8794</v>
      </c>
      <c r="E38820" s="10">
        <v>2</v>
      </c>
      <c r="F38820" s="18">
        <v>45608</v>
      </c>
      <c r="G38820" s="5" t="s">
        <v>5535</v>
      </c>
      <c r="H38820" s="3">
        <v>139</v>
      </c>
      <c r="I38820" s="3">
        <v>278</v>
      </c>
      <c r="J38820" t="s">
        <v>8777</v>
      </c>
      <c r="K38820" t="s">
        <v>8782</v>
      </c>
      <c r="L38820" t="s">
        <v>8795</v>
      </c>
      <c r="M38820" t="s">
        <v>14213</v>
      </c>
      <c r="N38820" s="7" t="str">
        <f>TEXT(Table1[[#This Row],[order_date]],"dddd")</f>
        <v>Tuesday</v>
      </c>
      <c r="O38820" s="7" t="str">
        <f>TEXT(Table1[[#This Row],[order_date]],"mmmm")</f>
        <v>November</v>
      </c>
      <c r="P38820" s="5" t="str">
        <f>TEXT(Table1[[#This Row],[order_time]],"hhhh")</f>
        <v>20</v>
      </c>
      <c r="Q38820" t="str">
        <f>TEXT(Table1[[#This Row],[order_date]],"yyy")</f>
        <v>2024</v>
      </c>
    </row>
    <row r="38821" spans="1:17" x14ac:dyDescent="0.3">
      <c r="A38821" s="9">
        <v>6051</v>
      </c>
      <c r="B38821" s="9">
        <v>12292</v>
      </c>
      <c r="C38821" s="14">
        <f>VALUE(1/COUNTIF(B:B,Table1[[#This Row],[order_id]]))</f>
        <v>0.33333333333333331</v>
      </c>
      <c r="D38821" t="s">
        <v>8796</v>
      </c>
      <c r="E38821" s="10">
        <v>1</v>
      </c>
      <c r="F38821" s="18">
        <v>45608</v>
      </c>
      <c r="G38821" s="5" t="s">
        <v>5841</v>
      </c>
      <c r="H38821" s="3">
        <v>189</v>
      </c>
      <c r="I38821" s="3">
        <v>189</v>
      </c>
      <c r="J38821" t="s">
        <v>8778</v>
      </c>
      <c r="K38821" t="s">
        <v>8783</v>
      </c>
      <c r="L38821" t="s">
        <v>8797</v>
      </c>
      <c r="M38821" t="s">
        <v>14213</v>
      </c>
      <c r="N38821" s="7" t="str">
        <f>TEXT(Table1[[#This Row],[order_date]],"dddd")</f>
        <v>Tuesday</v>
      </c>
      <c r="O38821" s="7" t="str">
        <f>TEXT(Table1[[#This Row],[order_date]],"mmmm")</f>
        <v>November</v>
      </c>
      <c r="P38821" s="5" t="str">
        <f>TEXT(Table1[[#This Row],[order_time]],"hhhh")</f>
        <v>14</v>
      </c>
      <c r="Q38821" t="str">
        <f>TEXT(Table1[[#This Row],[order_date]],"yyy")</f>
        <v>2024</v>
      </c>
    </row>
    <row r="38822" spans="1:17" x14ac:dyDescent="0.3">
      <c r="A38822" s="9">
        <v>6052</v>
      </c>
      <c r="B38822" s="9">
        <v>12292</v>
      </c>
      <c r="C38822" s="14">
        <f>VALUE(1/COUNTIF(B:B,Table1[[#This Row],[order_id]]))</f>
        <v>0.33333333333333331</v>
      </c>
      <c r="D38822" t="s">
        <v>8799</v>
      </c>
      <c r="E38822" s="10">
        <v>1</v>
      </c>
      <c r="F38822" s="18">
        <v>45608</v>
      </c>
      <c r="G38822" s="5" t="s">
        <v>5841</v>
      </c>
      <c r="H38822" s="3">
        <v>59</v>
      </c>
      <c r="I38822" s="3">
        <v>59</v>
      </c>
      <c r="J38822" t="s">
        <v>8777</v>
      </c>
      <c r="K38822" t="s">
        <v>8788</v>
      </c>
      <c r="L38822" t="s">
        <v>8800</v>
      </c>
      <c r="M38822" t="s">
        <v>14213</v>
      </c>
      <c r="N38822" s="7" t="str">
        <f>TEXT(Table1[[#This Row],[order_date]],"dddd")</f>
        <v>Tuesday</v>
      </c>
      <c r="O38822" s="7" t="str">
        <f>TEXT(Table1[[#This Row],[order_date]],"mmmm")</f>
        <v>November</v>
      </c>
      <c r="P38822" s="5" t="str">
        <f>TEXT(Table1[[#This Row],[order_time]],"hhhh")</f>
        <v>14</v>
      </c>
      <c r="Q38822" t="str">
        <f>TEXT(Table1[[#This Row],[order_date]],"yyy")</f>
        <v>2024</v>
      </c>
    </row>
    <row r="38823" spans="1:17" x14ac:dyDescent="0.3">
      <c r="A38823" s="9">
        <v>6053</v>
      </c>
      <c r="B38823" s="9">
        <v>12292</v>
      </c>
      <c r="C38823" s="14">
        <f>VALUE(1/COUNTIF(B:B,Table1[[#This Row],[order_id]]))</f>
        <v>0.33333333333333331</v>
      </c>
      <c r="D38823" t="s">
        <v>11</v>
      </c>
      <c r="E38823" s="10">
        <v>2</v>
      </c>
      <c r="F38823" s="18">
        <v>45608</v>
      </c>
      <c r="G38823" s="5" t="s">
        <v>5841</v>
      </c>
      <c r="H38823" s="3">
        <v>79</v>
      </c>
      <c r="I38823" s="3">
        <v>158</v>
      </c>
      <c r="J38823" t="s">
        <v>8776</v>
      </c>
      <c r="K38823" t="s">
        <v>8781</v>
      </c>
      <c r="L38823" t="s">
        <v>8790</v>
      </c>
      <c r="M38823" t="s">
        <v>14213</v>
      </c>
      <c r="N38823" s="7" t="str">
        <f>TEXT(Table1[[#This Row],[order_date]],"dddd")</f>
        <v>Tuesday</v>
      </c>
      <c r="O38823" s="7" t="str">
        <f>TEXT(Table1[[#This Row],[order_date]],"mmmm")</f>
        <v>November</v>
      </c>
      <c r="P38823" s="5" t="str">
        <f>TEXT(Table1[[#This Row],[order_time]],"hhhh")</f>
        <v>14</v>
      </c>
      <c r="Q38823" t="str">
        <f>TEXT(Table1[[#This Row],[order_date]],"yyy")</f>
        <v>2024</v>
      </c>
    </row>
    <row r="38824" spans="1:17" x14ac:dyDescent="0.3">
      <c r="A38824" s="9">
        <v>6341</v>
      </c>
      <c r="B38824" s="9">
        <v>12406</v>
      </c>
      <c r="C38824" s="14">
        <f>VALUE(1/COUNTIF(B:B,Table1[[#This Row],[order_id]]))</f>
        <v>0.2</v>
      </c>
      <c r="D38824" t="s">
        <v>8799</v>
      </c>
      <c r="E38824" s="10">
        <v>2</v>
      </c>
      <c r="F38824" s="18">
        <v>45608</v>
      </c>
      <c r="G38824" s="5" t="s">
        <v>9709</v>
      </c>
      <c r="H38824" s="3">
        <v>59</v>
      </c>
      <c r="I38824" s="3">
        <v>118</v>
      </c>
      <c r="J38824" t="s">
        <v>8777</v>
      </c>
      <c r="K38824" t="s">
        <v>8788</v>
      </c>
      <c r="L38824" t="s">
        <v>8800</v>
      </c>
      <c r="M38824" t="s">
        <v>14212</v>
      </c>
      <c r="N38824" s="7" t="str">
        <f>TEXT(Table1[[#This Row],[order_date]],"dddd")</f>
        <v>Tuesday</v>
      </c>
      <c r="O38824" s="7" t="str">
        <f>TEXT(Table1[[#This Row],[order_date]],"mmmm")</f>
        <v>November</v>
      </c>
      <c r="P38824" s="5" t="str">
        <f>TEXT(Table1[[#This Row],[order_time]],"hhhh")</f>
        <v>15</v>
      </c>
      <c r="Q38824" t="str">
        <f>TEXT(Table1[[#This Row],[order_date]],"yyy")</f>
        <v>2024</v>
      </c>
    </row>
    <row r="38825" spans="1:17" x14ac:dyDescent="0.3">
      <c r="A38825" s="9">
        <v>6342</v>
      </c>
      <c r="B38825" s="9">
        <v>12406</v>
      </c>
      <c r="C38825" s="14">
        <f>VALUE(1/COUNTIF(B:B,Table1[[#This Row],[order_id]]))</f>
        <v>0.2</v>
      </c>
      <c r="D38825" t="s">
        <v>13</v>
      </c>
      <c r="E38825" s="10">
        <v>1</v>
      </c>
      <c r="F38825" s="18">
        <v>45608</v>
      </c>
      <c r="G38825" s="5" t="s">
        <v>9709</v>
      </c>
      <c r="H38825" s="3">
        <v>99</v>
      </c>
      <c r="I38825" s="3">
        <v>99</v>
      </c>
      <c r="J38825" t="s">
        <v>8779</v>
      </c>
      <c r="K38825" t="s">
        <v>8785</v>
      </c>
      <c r="L38825" t="s">
        <v>8791</v>
      </c>
      <c r="M38825" t="s">
        <v>14212</v>
      </c>
      <c r="N38825" s="7" t="str">
        <f>TEXT(Table1[[#This Row],[order_date]],"dddd")</f>
        <v>Tuesday</v>
      </c>
      <c r="O38825" s="7" t="str">
        <f>TEXT(Table1[[#This Row],[order_date]],"mmmm")</f>
        <v>November</v>
      </c>
      <c r="P38825" s="5" t="str">
        <f>TEXT(Table1[[#This Row],[order_time]],"hhhh")</f>
        <v>15</v>
      </c>
      <c r="Q38825" t="str">
        <f>TEXT(Table1[[#This Row],[order_date]],"yyy")</f>
        <v>2024</v>
      </c>
    </row>
    <row r="38826" spans="1:17" x14ac:dyDescent="0.3">
      <c r="A38826" s="9">
        <v>6343</v>
      </c>
      <c r="B38826" s="9">
        <v>12406</v>
      </c>
      <c r="C38826" s="14">
        <f>VALUE(1/COUNTIF(B:B,Table1[[#This Row],[order_id]]))</f>
        <v>0.2</v>
      </c>
      <c r="D38826" t="s">
        <v>12</v>
      </c>
      <c r="E38826" s="10">
        <v>2</v>
      </c>
      <c r="F38826" s="18">
        <v>45608</v>
      </c>
      <c r="G38826" s="5" t="s">
        <v>9709</v>
      </c>
      <c r="H38826" s="3">
        <v>169</v>
      </c>
      <c r="I38826" s="3">
        <v>338</v>
      </c>
      <c r="J38826" t="s">
        <v>8776</v>
      </c>
      <c r="K38826" t="s">
        <v>8784</v>
      </c>
      <c r="L38826" t="s">
        <v>8798</v>
      </c>
      <c r="M38826" t="s">
        <v>14212</v>
      </c>
      <c r="N38826" s="7" t="str">
        <f>TEXT(Table1[[#This Row],[order_date]],"dddd")</f>
        <v>Tuesday</v>
      </c>
      <c r="O38826" s="7" t="str">
        <f>TEXT(Table1[[#This Row],[order_date]],"mmmm")</f>
        <v>November</v>
      </c>
      <c r="P38826" s="5" t="str">
        <f>TEXT(Table1[[#This Row],[order_time]],"hhhh")</f>
        <v>15</v>
      </c>
      <c r="Q38826" t="str">
        <f>TEXT(Table1[[#This Row],[order_date]],"yyy")</f>
        <v>2024</v>
      </c>
    </row>
    <row r="38827" spans="1:17" x14ac:dyDescent="0.3">
      <c r="A38827" s="9">
        <v>6344</v>
      </c>
      <c r="B38827" s="9">
        <v>12406</v>
      </c>
      <c r="C38827" s="14">
        <f>VALUE(1/COUNTIF(B:B,Table1[[#This Row],[order_id]]))</f>
        <v>0.2</v>
      </c>
      <c r="D38827" t="s">
        <v>8799</v>
      </c>
      <c r="E38827" s="10">
        <v>1</v>
      </c>
      <c r="F38827" s="18">
        <v>45608</v>
      </c>
      <c r="G38827" s="5" t="s">
        <v>9709</v>
      </c>
      <c r="H38827" s="3">
        <v>59</v>
      </c>
      <c r="I38827" s="3">
        <v>59</v>
      </c>
      <c r="J38827" t="s">
        <v>8777</v>
      </c>
      <c r="K38827" t="s">
        <v>8788</v>
      </c>
      <c r="L38827" t="s">
        <v>8800</v>
      </c>
      <c r="M38827" t="s">
        <v>14212</v>
      </c>
      <c r="N38827" s="7" t="str">
        <f>TEXT(Table1[[#This Row],[order_date]],"dddd")</f>
        <v>Tuesday</v>
      </c>
      <c r="O38827" s="7" t="str">
        <f>TEXT(Table1[[#This Row],[order_date]],"mmmm")</f>
        <v>November</v>
      </c>
      <c r="P38827" s="5" t="str">
        <f>TEXT(Table1[[#This Row],[order_time]],"hhhh")</f>
        <v>15</v>
      </c>
      <c r="Q38827" t="str">
        <f>TEXT(Table1[[#This Row],[order_date]],"yyy")</f>
        <v>2024</v>
      </c>
    </row>
    <row r="38828" spans="1:17" x14ac:dyDescent="0.3">
      <c r="A38828" s="9">
        <v>6345</v>
      </c>
      <c r="B38828" s="9">
        <v>12406</v>
      </c>
      <c r="C38828" s="14">
        <f>VALUE(1/COUNTIF(B:B,Table1[[#This Row],[order_id]]))</f>
        <v>0.2</v>
      </c>
      <c r="D38828" t="s">
        <v>14</v>
      </c>
      <c r="E38828" s="10">
        <v>1</v>
      </c>
      <c r="F38828" s="18">
        <v>45608</v>
      </c>
      <c r="G38828" s="5" t="s">
        <v>9709</v>
      </c>
      <c r="H38828" s="3">
        <v>35</v>
      </c>
      <c r="I38828" s="3">
        <v>35</v>
      </c>
      <c r="J38828" t="s">
        <v>8780</v>
      </c>
      <c r="K38828" t="s">
        <v>8786</v>
      </c>
      <c r="L38828" t="s">
        <v>8792</v>
      </c>
      <c r="M38828" t="s">
        <v>14212</v>
      </c>
      <c r="N38828" s="7" t="str">
        <f>TEXT(Table1[[#This Row],[order_date]],"dddd")</f>
        <v>Tuesday</v>
      </c>
      <c r="O38828" s="7" t="str">
        <f>TEXT(Table1[[#This Row],[order_date]],"mmmm")</f>
        <v>November</v>
      </c>
      <c r="P38828" s="5" t="str">
        <f>TEXT(Table1[[#This Row],[order_time]],"hhhh")</f>
        <v>15</v>
      </c>
      <c r="Q38828" t="str">
        <f>TEXT(Table1[[#This Row],[order_date]],"yyy")</f>
        <v>2024</v>
      </c>
    </row>
    <row r="38829" spans="1:17" x14ac:dyDescent="0.3">
      <c r="A38829" s="9">
        <v>7729</v>
      </c>
      <c r="B38829" s="9">
        <v>12918</v>
      </c>
      <c r="C38829" s="14">
        <f>VALUE(1/COUNTIF(B:B,Table1[[#This Row],[order_id]]))</f>
        <v>0.2</v>
      </c>
      <c r="D38829" t="s">
        <v>8794</v>
      </c>
      <c r="E38829" s="10">
        <v>1</v>
      </c>
      <c r="F38829" s="18">
        <v>45608</v>
      </c>
      <c r="G38829" s="5" t="s">
        <v>9906</v>
      </c>
      <c r="H38829" s="3">
        <v>139</v>
      </c>
      <c r="I38829" s="3">
        <v>139</v>
      </c>
      <c r="J38829" t="s">
        <v>8777</v>
      </c>
      <c r="K38829" t="s">
        <v>8782</v>
      </c>
      <c r="L38829" t="s">
        <v>8795</v>
      </c>
      <c r="M38829" t="s">
        <v>8806</v>
      </c>
      <c r="N38829" s="7" t="str">
        <f>TEXT(Table1[[#This Row],[order_date]],"dddd")</f>
        <v>Tuesday</v>
      </c>
      <c r="O38829" s="7" t="str">
        <f>TEXT(Table1[[#This Row],[order_date]],"mmmm")</f>
        <v>November</v>
      </c>
      <c r="P38829" s="5" t="str">
        <f>TEXT(Table1[[#This Row],[order_time]],"hhhh")</f>
        <v>19</v>
      </c>
      <c r="Q38829" t="str">
        <f>TEXT(Table1[[#This Row],[order_date]],"yyy")</f>
        <v>2024</v>
      </c>
    </row>
    <row r="38830" spans="1:17" x14ac:dyDescent="0.3">
      <c r="A38830" s="9">
        <v>7730</v>
      </c>
      <c r="B38830" s="9">
        <v>12918</v>
      </c>
      <c r="C38830" s="14">
        <f>VALUE(1/COUNTIF(B:B,Table1[[#This Row],[order_id]]))</f>
        <v>0.2</v>
      </c>
      <c r="D38830" t="s">
        <v>15</v>
      </c>
      <c r="E38830" s="10">
        <v>2</v>
      </c>
      <c r="F38830" s="18">
        <v>45608</v>
      </c>
      <c r="G38830" s="5" t="s">
        <v>9906</v>
      </c>
      <c r="H38830" s="3">
        <v>49</v>
      </c>
      <c r="I38830" s="3">
        <v>98</v>
      </c>
      <c r="J38830" t="s">
        <v>8779</v>
      </c>
      <c r="K38830" t="s">
        <v>8787</v>
      </c>
      <c r="L38830" t="s">
        <v>8793</v>
      </c>
      <c r="M38830" t="s">
        <v>8806</v>
      </c>
      <c r="N38830" s="7" t="str">
        <f>TEXT(Table1[[#This Row],[order_date]],"dddd")</f>
        <v>Tuesday</v>
      </c>
      <c r="O38830" s="7" t="str">
        <f>TEXT(Table1[[#This Row],[order_date]],"mmmm")</f>
        <v>November</v>
      </c>
      <c r="P38830" s="5" t="str">
        <f>TEXT(Table1[[#This Row],[order_time]],"hhhh")</f>
        <v>19</v>
      </c>
      <c r="Q38830" t="str">
        <f>TEXT(Table1[[#This Row],[order_date]],"yyy")</f>
        <v>2024</v>
      </c>
    </row>
    <row r="38831" spans="1:17" x14ac:dyDescent="0.3">
      <c r="A38831" s="9">
        <v>7731</v>
      </c>
      <c r="B38831" s="9">
        <v>12918</v>
      </c>
      <c r="C38831" s="14">
        <f>VALUE(1/COUNTIF(B:B,Table1[[#This Row],[order_id]]))</f>
        <v>0.2</v>
      </c>
      <c r="D38831" t="s">
        <v>8801</v>
      </c>
      <c r="E38831" s="10">
        <v>1</v>
      </c>
      <c r="F38831" s="18">
        <v>45608</v>
      </c>
      <c r="G38831" s="5" t="s">
        <v>9906</v>
      </c>
      <c r="H38831" s="3">
        <v>209</v>
      </c>
      <c r="I38831" s="3">
        <v>209</v>
      </c>
      <c r="J38831" t="s">
        <v>8777</v>
      </c>
      <c r="K38831" t="s">
        <v>8789</v>
      </c>
      <c r="L38831" t="s">
        <v>8802</v>
      </c>
      <c r="M38831" t="s">
        <v>8806</v>
      </c>
      <c r="N38831" s="7" t="str">
        <f>TEXT(Table1[[#This Row],[order_date]],"dddd")</f>
        <v>Tuesday</v>
      </c>
      <c r="O38831" s="7" t="str">
        <f>TEXT(Table1[[#This Row],[order_date]],"mmmm")</f>
        <v>November</v>
      </c>
      <c r="P38831" s="5" t="str">
        <f>TEXT(Table1[[#This Row],[order_time]],"hhhh")</f>
        <v>19</v>
      </c>
      <c r="Q38831" t="str">
        <f>TEXT(Table1[[#This Row],[order_date]],"yyy")</f>
        <v>2024</v>
      </c>
    </row>
    <row r="38832" spans="1:17" x14ac:dyDescent="0.3">
      <c r="A38832" s="9">
        <v>7732</v>
      </c>
      <c r="B38832" s="9">
        <v>12918</v>
      </c>
      <c r="C38832" s="14">
        <f>VALUE(1/COUNTIF(B:B,Table1[[#This Row],[order_id]]))</f>
        <v>0.2</v>
      </c>
      <c r="D38832" t="s">
        <v>8796</v>
      </c>
      <c r="E38832" s="10">
        <v>1</v>
      </c>
      <c r="F38832" s="18">
        <v>45608</v>
      </c>
      <c r="G38832" s="5" t="s">
        <v>9906</v>
      </c>
      <c r="H38832" s="3">
        <v>189</v>
      </c>
      <c r="I38832" s="3">
        <v>189</v>
      </c>
      <c r="J38832" t="s">
        <v>8778</v>
      </c>
      <c r="K38832" t="s">
        <v>8783</v>
      </c>
      <c r="L38832" t="s">
        <v>8797</v>
      </c>
      <c r="M38832" t="s">
        <v>8806</v>
      </c>
      <c r="N38832" s="7" t="str">
        <f>TEXT(Table1[[#This Row],[order_date]],"dddd")</f>
        <v>Tuesday</v>
      </c>
      <c r="O38832" s="7" t="str">
        <f>TEXT(Table1[[#This Row],[order_date]],"mmmm")</f>
        <v>November</v>
      </c>
      <c r="P38832" s="5" t="str">
        <f>TEXT(Table1[[#This Row],[order_time]],"hhhh")</f>
        <v>19</v>
      </c>
      <c r="Q38832" t="str">
        <f>TEXT(Table1[[#This Row],[order_date]],"yyy")</f>
        <v>2024</v>
      </c>
    </row>
    <row r="38833" spans="1:17" x14ac:dyDescent="0.3">
      <c r="A38833" s="9">
        <v>7733</v>
      </c>
      <c r="B38833" s="9">
        <v>12918</v>
      </c>
      <c r="C38833" s="14">
        <f>VALUE(1/COUNTIF(B:B,Table1[[#This Row],[order_id]]))</f>
        <v>0.2</v>
      </c>
      <c r="D38833" t="s">
        <v>14</v>
      </c>
      <c r="E38833" s="10">
        <v>1</v>
      </c>
      <c r="F38833" s="18">
        <v>45608</v>
      </c>
      <c r="G38833" s="5" t="s">
        <v>9906</v>
      </c>
      <c r="H38833" s="3">
        <v>35</v>
      </c>
      <c r="I38833" s="3">
        <v>35</v>
      </c>
      <c r="J38833" t="s">
        <v>8780</v>
      </c>
      <c r="K38833" t="s">
        <v>8786</v>
      </c>
      <c r="L38833" t="s">
        <v>8792</v>
      </c>
      <c r="M38833" t="s">
        <v>8806</v>
      </c>
      <c r="N38833" s="7" t="str">
        <f>TEXT(Table1[[#This Row],[order_date]],"dddd")</f>
        <v>Tuesday</v>
      </c>
      <c r="O38833" s="7" t="str">
        <f>TEXT(Table1[[#This Row],[order_date]],"mmmm")</f>
        <v>November</v>
      </c>
      <c r="P38833" s="5" t="str">
        <f>TEXT(Table1[[#This Row],[order_time]],"hhhh")</f>
        <v>19</v>
      </c>
      <c r="Q38833" t="str">
        <f>TEXT(Table1[[#This Row],[order_date]],"yyy")</f>
        <v>2024</v>
      </c>
    </row>
    <row r="38834" spans="1:17" x14ac:dyDescent="0.3">
      <c r="A38834" s="9">
        <v>9755</v>
      </c>
      <c r="B38834" s="9">
        <v>13670</v>
      </c>
      <c r="C38834" s="14">
        <f>VALUE(1/COUNTIF(B:B,Table1[[#This Row],[order_id]]))</f>
        <v>0.5</v>
      </c>
      <c r="D38834" t="s">
        <v>8801</v>
      </c>
      <c r="E38834" s="10">
        <v>1</v>
      </c>
      <c r="F38834" s="18">
        <v>45608</v>
      </c>
      <c r="G38834" s="5" t="s">
        <v>4414</v>
      </c>
      <c r="H38834" s="3">
        <v>209</v>
      </c>
      <c r="I38834" s="3">
        <v>209</v>
      </c>
      <c r="J38834" t="s">
        <v>8777</v>
      </c>
      <c r="K38834" t="s">
        <v>8789</v>
      </c>
      <c r="L38834" t="s">
        <v>8802</v>
      </c>
      <c r="M38834" t="s">
        <v>8804</v>
      </c>
      <c r="N38834" s="7" t="str">
        <f>TEXT(Table1[[#This Row],[order_date]],"dddd")</f>
        <v>Tuesday</v>
      </c>
      <c r="O38834" s="7" t="str">
        <f>TEXT(Table1[[#This Row],[order_date]],"mmmm")</f>
        <v>November</v>
      </c>
      <c r="P38834" s="5" t="str">
        <f>TEXT(Table1[[#This Row],[order_time]],"hhhh")</f>
        <v>21</v>
      </c>
      <c r="Q38834" t="str">
        <f>TEXT(Table1[[#This Row],[order_date]],"yyy")</f>
        <v>2024</v>
      </c>
    </row>
    <row r="38835" spans="1:17" x14ac:dyDescent="0.3">
      <c r="A38835" s="9">
        <v>9756</v>
      </c>
      <c r="B38835" s="9">
        <v>13670</v>
      </c>
      <c r="C38835" s="14">
        <f>VALUE(1/COUNTIF(B:B,Table1[[#This Row],[order_id]]))</f>
        <v>0.5</v>
      </c>
      <c r="D38835" t="s">
        <v>12</v>
      </c>
      <c r="E38835" s="10">
        <v>1</v>
      </c>
      <c r="F38835" s="18">
        <v>45608</v>
      </c>
      <c r="G38835" s="5" t="s">
        <v>4414</v>
      </c>
      <c r="H38835" s="3">
        <v>169</v>
      </c>
      <c r="I38835" s="3">
        <v>169</v>
      </c>
      <c r="J38835" t="s">
        <v>8776</v>
      </c>
      <c r="K38835" t="s">
        <v>8784</v>
      </c>
      <c r="L38835" t="s">
        <v>8798</v>
      </c>
      <c r="M38835" t="s">
        <v>8804</v>
      </c>
      <c r="N38835" s="7" t="str">
        <f>TEXT(Table1[[#This Row],[order_date]],"dddd")</f>
        <v>Tuesday</v>
      </c>
      <c r="O38835" s="7" t="str">
        <f>TEXT(Table1[[#This Row],[order_date]],"mmmm")</f>
        <v>November</v>
      </c>
      <c r="P38835" s="5" t="str">
        <f>TEXT(Table1[[#This Row],[order_time]],"hhhh")</f>
        <v>21</v>
      </c>
      <c r="Q38835" t="str">
        <f>TEXT(Table1[[#This Row],[order_date]],"yyy")</f>
        <v>2024</v>
      </c>
    </row>
    <row r="38836" spans="1:17" x14ac:dyDescent="0.3">
      <c r="A38836" s="9">
        <v>10727</v>
      </c>
      <c r="B38836" s="9">
        <v>14045</v>
      </c>
      <c r="C38836" s="14">
        <f>VALUE(1/COUNTIF(B:B,Table1[[#This Row],[order_id]]))</f>
        <v>0.5</v>
      </c>
      <c r="D38836" t="s">
        <v>8796</v>
      </c>
      <c r="E38836" s="10">
        <v>2</v>
      </c>
      <c r="F38836" s="18">
        <v>45608</v>
      </c>
      <c r="G38836" s="5" t="s">
        <v>6206</v>
      </c>
      <c r="H38836" s="3">
        <v>189</v>
      </c>
      <c r="I38836" s="3">
        <v>378</v>
      </c>
      <c r="J38836" t="s">
        <v>8778</v>
      </c>
      <c r="K38836" t="s">
        <v>8783</v>
      </c>
      <c r="L38836" t="s">
        <v>8797</v>
      </c>
      <c r="M38836" t="s">
        <v>14211</v>
      </c>
      <c r="N38836" s="7" t="str">
        <f>TEXT(Table1[[#This Row],[order_date]],"dddd")</f>
        <v>Tuesday</v>
      </c>
      <c r="O38836" s="7" t="str">
        <f>TEXT(Table1[[#This Row],[order_date]],"mmmm")</f>
        <v>November</v>
      </c>
      <c r="P38836" s="5" t="str">
        <f>TEXT(Table1[[#This Row],[order_time]],"hhhh")</f>
        <v>11</v>
      </c>
      <c r="Q38836" t="str">
        <f>TEXT(Table1[[#This Row],[order_date]],"yyy")</f>
        <v>2024</v>
      </c>
    </row>
    <row r="38837" spans="1:17" x14ac:dyDescent="0.3">
      <c r="A38837" s="9">
        <v>10728</v>
      </c>
      <c r="B38837" s="9">
        <v>14045</v>
      </c>
      <c r="C38837" s="14">
        <f>VALUE(1/COUNTIF(B:B,Table1[[#This Row],[order_id]]))</f>
        <v>0.5</v>
      </c>
      <c r="D38837" t="s">
        <v>13</v>
      </c>
      <c r="E38837" s="10">
        <v>1</v>
      </c>
      <c r="F38837" s="18">
        <v>45608</v>
      </c>
      <c r="G38837" s="5" t="s">
        <v>6206</v>
      </c>
      <c r="H38837" s="3">
        <v>99</v>
      </c>
      <c r="I38837" s="3">
        <v>99</v>
      </c>
      <c r="J38837" t="s">
        <v>8779</v>
      </c>
      <c r="K38837" t="s">
        <v>8785</v>
      </c>
      <c r="L38837" t="s">
        <v>8791</v>
      </c>
      <c r="M38837" t="s">
        <v>14211</v>
      </c>
      <c r="N38837" s="7" t="str">
        <f>TEXT(Table1[[#This Row],[order_date]],"dddd")</f>
        <v>Tuesday</v>
      </c>
      <c r="O38837" s="7" t="str">
        <f>TEXT(Table1[[#This Row],[order_date]],"mmmm")</f>
        <v>November</v>
      </c>
      <c r="P38837" s="5" t="str">
        <f>TEXT(Table1[[#This Row],[order_time]],"hhhh")</f>
        <v>11</v>
      </c>
      <c r="Q38837" t="str">
        <f>TEXT(Table1[[#This Row],[order_date]],"yyy")</f>
        <v>2024</v>
      </c>
    </row>
    <row r="38838" spans="1:17" x14ac:dyDescent="0.3">
      <c r="A38838" s="9">
        <v>11105</v>
      </c>
      <c r="B38838" s="9">
        <v>14180</v>
      </c>
      <c r="C38838" s="14">
        <f>VALUE(1/COUNTIF(B:B,Table1[[#This Row],[order_id]]))</f>
        <v>1</v>
      </c>
      <c r="D38838" t="s">
        <v>11</v>
      </c>
      <c r="E38838" s="10">
        <v>2</v>
      </c>
      <c r="F38838" s="18">
        <v>45608</v>
      </c>
      <c r="G38838" s="5" t="s">
        <v>4287</v>
      </c>
      <c r="H38838" s="3">
        <v>79</v>
      </c>
      <c r="I38838" s="3">
        <v>158</v>
      </c>
      <c r="J38838" t="s">
        <v>8776</v>
      </c>
      <c r="K38838" t="s">
        <v>8781</v>
      </c>
      <c r="L38838" t="s">
        <v>8790</v>
      </c>
      <c r="M38838" t="s">
        <v>14212</v>
      </c>
      <c r="N38838" s="7" t="str">
        <f>TEXT(Table1[[#This Row],[order_date]],"dddd")</f>
        <v>Tuesday</v>
      </c>
      <c r="O38838" s="7" t="str">
        <f>TEXT(Table1[[#This Row],[order_date]],"mmmm")</f>
        <v>November</v>
      </c>
      <c r="P38838" s="5" t="str">
        <f>TEXT(Table1[[#This Row],[order_time]],"hhhh")</f>
        <v>15</v>
      </c>
      <c r="Q38838" t="str">
        <f>TEXT(Table1[[#This Row],[order_date]],"yyy")</f>
        <v>2024</v>
      </c>
    </row>
    <row r="38839" spans="1:17" x14ac:dyDescent="0.3">
      <c r="A38839" s="9">
        <v>11138</v>
      </c>
      <c r="B38839" s="9">
        <v>14193</v>
      </c>
      <c r="C38839" s="14">
        <f>VALUE(1/COUNTIF(B:B,Table1[[#This Row],[order_id]]))</f>
        <v>0.5</v>
      </c>
      <c r="D38839" t="s">
        <v>12</v>
      </c>
      <c r="E38839" s="10">
        <v>1</v>
      </c>
      <c r="F38839" s="18">
        <v>45608</v>
      </c>
      <c r="G38839" s="5" t="s">
        <v>2963</v>
      </c>
      <c r="H38839" s="3">
        <v>169</v>
      </c>
      <c r="I38839" s="3">
        <v>169</v>
      </c>
      <c r="J38839" t="s">
        <v>8776</v>
      </c>
      <c r="K38839" t="s">
        <v>8784</v>
      </c>
      <c r="L38839" t="s">
        <v>8798</v>
      </c>
      <c r="M38839" t="s">
        <v>8804</v>
      </c>
      <c r="N38839" s="7" t="str">
        <f>TEXT(Table1[[#This Row],[order_date]],"dddd")</f>
        <v>Tuesday</v>
      </c>
      <c r="O38839" s="7" t="str">
        <f>TEXT(Table1[[#This Row],[order_date]],"mmmm")</f>
        <v>November</v>
      </c>
      <c r="P38839" s="5" t="str">
        <f>TEXT(Table1[[#This Row],[order_time]],"hhhh")</f>
        <v>19</v>
      </c>
      <c r="Q38839" t="str">
        <f>TEXT(Table1[[#This Row],[order_date]],"yyy")</f>
        <v>2024</v>
      </c>
    </row>
    <row r="38840" spans="1:17" x14ac:dyDescent="0.3">
      <c r="A38840" s="9">
        <v>11139</v>
      </c>
      <c r="B38840" s="9">
        <v>14193</v>
      </c>
      <c r="C38840" s="14">
        <f>VALUE(1/COUNTIF(B:B,Table1[[#This Row],[order_id]]))</f>
        <v>0.5</v>
      </c>
      <c r="D38840" t="s">
        <v>11</v>
      </c>
      <c r="E38840" s="10">
        <v>2</v>
      </c>
      <c r="F38840" s="18">
        <v>45608</v>
      </c>
      <c r="G38840" s="5" t="s">
        <v>2963</v>
      </c>
      <c r="H38840" s="3">
        <v>79</v>
      </c>
      <c r="I38840" s="3">
        <v>158</v>
      </c>
      <c r="J38840" t="s">
        <v>8776</v>
      </c>
      <c r="K38840" t="s">
        <v>8781</v>
      </c>
      <c r="L38840" t="s">
        <v>8790</v>
      </c>
      <c r="M38840" t="s">
        <v>8804</v>
      </c>
      <c r="N38840" s="7" t="str">
        <f>TEXT(Table1[[#This Row],[order_date]],"dddd")</f>
        <v>Tuesday</v>
      </c>
      <c r="O38840" s="7" t="str">
        <f>TEXT(Table1[[#This Row],[order_date]],"mmmm")</f>
        <v>November</v>
      </c>
      <c r="P38840" s="5" t="str">
        <f>TEXT(Table1[[#This Row],[order_time]],"hhhh")</f>
        <v>19</v>
      </c>
      <c r="Q38840" t="str">
        <f>TEXT(Table1[[#This Row],[order_date]],"yyy")</f>
        <v>2024</v>
      </c>
    </row>
    <row r="38841" spans="1:17" x14ac:dyDescent="0.3">
      <c r="A38841" s="9">
        <v>11155</v>
      </c>
      <c r="B38841" s="9">
        <v>14199</v>
      </c>
      <c r="C38841" s="14">
        <f>VALUE(1/COUNTIF(B:B,Table1[[#This Row],[order_id]]))</f>
        <v>0.5</v>
      </c>
      <c r="D38841" t="s">
        <v>14</v>
      </c>
      <c r="E38841" s="10">
        <v>1</v>
      </c>
      <c r="F38841" s="18">
        <v>45608</v>
      </c>
      <c r="G38841" s="5" t="s">
        <v>7527</v>
      </c>
      <c r="H38841" s="3">
        <v>35</v>
      </c>
      <c r="I38841" s="3">
        <v>35</v>
      </c>
      <c r="J38841" t="s">
        <v>8780</v>
      </c>
      <c r="K38841" t="s">
        <v>8786</v>
      </c>
      <c r="L38841" t="s">
        <v>8792</v>
      </c>
      <c r="M38841" t="s">
        <v>8804</v>
      </c>
      <c r="N38841" s="7" t="str">
        <f>TEXT(Table1[[#This Row],[order_date]],"dddd")</f>
        <v>Tuesday</v>
      </c>
      <c r="O38841" s="7" t="str">
        <f>TEXT(Table1[[#This Row],[order_date]],"mmmm")</f>
        <v>November</v>
      </c>
      <c r="P38841" s="5" t="str">
        <f>TEXT(Table1[[#This Row],[order_time]],"hhhh")</f>
        <v>12</v>
      </c>
      <c r="Q38841" t="str">
        <f>TEXT(Table1[[#This Row],[order_date]],"yyy")</f>
        <v>2024</v>
      </c>
    </row>
    <row r="38842" spans="1:17" x14ac:dyDescent="0.3">
      <c r="A38842" s="9">
        <v>11156</v>
      </c>
      <c r="B38842" s="9">
        <v>14199</v>
      </c>
      <c r="C38842" s="14">
        <f>VALUE(1/COUNTIF(B:B,Table1[[#This Row],[order_id]]))</f>
        <v>0.5</v>
      </c>
      <c r="D38842" t="s">
        <v>14</v>
      </c>
      <c r="E38842" s="10">
        <v>1</v>
      </c>
      <c r="F38842" s="18">
        <v>45608</v>
      </c>
      <c r="G38842" s="5" t="s">
        <v>7527</v>
      </c>
      <c r="H38842" s="3">
        <v>35</v>
      </c>
      <c r="I38842" s="3">
        <v>35</v>
      </c>
      <c r="J38842" t="s">
        <v>8780</v>
      </c>
      <c r="K38842" t="s">
        <v>8786</v>
      </c>
      <c r="L38842" t="s">
        <v>8792</v>
      </c>
      <c r="M38842" t="s">
        <v>8804</v>
      </c>
      <c r="N38842" s="7" t="str">
        <f>TEXT(Table1[[#This Row],[order_date]],"dddd")</f>
        <v>Tuesday</v>
      </c>
      <c r="O38842" s="7" t="str">
        <f>TEXT(Table1[[#This Row],[order_date]],"mmmm")</f>
        <v>November</v>
      </c>
      <c r="P38842" s="5" t="str">
        <f>TEXT(Table1[[#This Row],[order_time]],"hhhh")</f>
        <v>12</v>
      </c>
      <c r="Q38842" t="str">
        <f>TEXT(Table1[[#This Row],[order_date]],"yyy")</f>
        <v>2024</v>
      </c>
    </row>
    <row r="38843" spans="1:17" x14ac:dyDescent="0.3">
      <c r="A38843" s="9">
        <v>12479</v>
      </c>
      <c r="B38843" s="9">
        <v>14700</v>
      </c>
      <c r="C38843" s="14">
        <f>VALUE(1/COUNTIF(B:B,Table1[[#This Row],[order_id]]))</f>
        <v>0.33333333333333331</v>
      </c>
      <c r="D38843" t="s">
        <v>13</v>
      </c>
      <c r="E38843" s="10">
        <v>2</v>
      </c>
      <c r="F38843" s="18">
        <v>45608</v>
      </c>
      <c r="G38843" s="5" t="s">
        <v>408</v>
      </c>
      <c r="H38843" s="3">
        <v>99</v>
      </c>
      <c r="I38843" s="3">
        <v>198</v>
      </c>
      <c r="J38843" t="s">
        <v>8779</v>
      </c>
      <c r="K38843" t="s">
        <v>8785</v>
      </c>
      <c r="L38843" t="s">
        <v>8791</v>
      </c>
      <c r="M38843" t="s">
        <v>14212</v>
      </c>
      <c r="N38843" s="7" t="str">
        <f>TEXT(Table1[[#This Row],[order_date]],"dddd")</f>
        <v>Tuesday</v>
      </c>
      <c r="O38843" s="7" t="str">
        <f>TEXT(Table1[[#This Row],[order_date]],"mmmm")</f>
        <v>November</v>
      </c>
      <c r="P38843" s="5" t="str">
        <f>TEXT(Table1[[#This Row],[order_time]],"hhhh")</f>
        <v>19</v>
      </c>
      <c r="Q38843" t="str">
        <f>TEXT(Table1[[#This Row],[order_date]],"yyy")</f>
        <v>2024</v>
      </c>
    </row>
    <row r="38844" spans="1:17" x14ac:dyDescent="0.3">
      <c r="A38844" s="9">
        <v>12480</v>
      </c>
      <c r="B38844" s="9">
        <v>14700</v>
      </c>
      <c r="C38844" s="14">
        <f>VALUE(1/COUNTIF(B:B,Table1[[#This Row],[order_id]]))</f>
        <v>0.33333333333333331</v>
      </c>
      <c r="D38844" t="s">
        <v>13</v>
      </c>
      <c r="E38844" s="10">
        <v>1</v>
      </c>
      <c r="F38844" s="18">
        <v>45608</v>
      </c>
      <c r="G38844" s="5" t="s">
        <v>408</v>
      </c>
      <c r="H38844" s="3">
        <v>99</v>
      </c>
      <c r="I38844" s="3">
        <v>99</v>
      </c>
      <c r="J38844" t="s">
        <v>8779</v>
      </c>
      <c r="K38844" t="s">
        <v>8785</v>
      </c>
      <c r="L38844" t="s">
        <v>8791</v>
      </c>
      <c r="M38844" t="s">
        <v>14212</v>
      </c>
      <c r="N38844" s="7" t="str">
        <f>TEXT(Table1[[#This Row],[order_date]],"dddd")</f>
        <v>Tuesday</v>
      </c>
      <c r="O38844" s="7" t="str">
        <f>TEXT(Table1[[#This Row],[order_date]],"mmmm")</f>
        <v>November</v>
      </c>
      <c r="P38844" s="5" t="str">
        <f>TEXT(Table1[[#This Row],[order_time]],"hhhh")</f>
        <v>19</v>
      </c>
      <c r="Q38844" t="str">
        <f>TEXT(Table1[[#This Row],[order_date]],"yyy")</f>
        <v>2024</v>
      </c>
    </row>
    <row r="38845" spans="1:17" x14ac:dyDescent="0.3">
      <c r="A38845" s="9">
        <v>12481</v>
      </c>
      <c r="B38845" s="9">
        <v>14700</v>
      </c>
      <c r="C38845" s="14">
        <f>VALUE(1/COUNTIF(B:B,Table1[[#This Row],[order_id]]))</f>
        <v>0.33333333333333331</v>
      </c>
      <c r="D38845" t="s">
        <v>8796</v>
      </c>
      <c r="E38845" s="10">
        <v>1</v>
      </c>
      <c r="F38845" s="18">
        <v>45608</v>
      </c>
      <c r="G38845" s="5" t="s">
        <v>408</v>
      </c>
      <c r="H38845" s="3">
        <v>189</v>
      </c>
      <c r="I38845" s="3">
        <v>189</v>
      </c>
      <c r="J38845" t="s">
        <v>8778</v>
      </c>
      <c r="K38845" t="s">
        <v>8783</v>
      </c>
      <c r="L38845" t="s">
        <v>8797</v>
      </c>
      <c r="M38845" t="s">
        <v>14212</v>
      </c>
      <c r="N38845" s="7" t="str">
        <f>TEXT(Table1[[#This Row],[order_date]],"dddd")</f>
        <v>Tuesday</v>
      </c>
      <c r="O38845" s="7" t="str">
        <f>TEXT(Table1[[#This Row],[order_date]],"mmmm")</f>
        <v>November</v>
      </c>
      <c r="P38845" s="5" t="str">
        <f>TEXT(Table1[[#This Row],[order_time]],"hhhh")</f>
        <v>19</v>
      </c>
      <c r="Q38845" t="str">
        <f>TEXT(Table1[[#This Row],[order_date]],"yyy")</f>
        <v>2024</v>
      </c>
    </row>
    <row r="38846" spans="1:17" x14ac:dyDescent="0.3">
      <c r="A38846" s="9">
        <v>13789</v>
      </c>
      <c r="B38846" s="9">
        <v>15195</v>
      </c>
      <c r="C38846" s="14">
        <f>VALUE(1/COUNTIF(B:B,Table1[[#This Row],[order_id]]))</f>
        <v>0.33333333333333331</v>
      </c>
      <c r="D38846" t="s">
        <v>8799</v>
      </c>
      <c r="E38846" s="10">
        <v>3</v>
      </c>
      <c r="F38846" s="18">
        <v>45608</v>
      </c>
      <c r="G38846" s="5" t="s">
        <v>10680</v>
      </c>
      <c r="H38846" s="3">
        <v>59</v>
      </c>
      <c r="I38846" s="3">
        <v>177</v>
      </c>
      <c r="J38846" t="s">
        <v>8777</v>
      </c>
      <c r="K38846" t="s">
        <v>8788</v>
      </c>
      <c r="L38846" t="s">
        <v>8800</v>
      </c>
      <c r="M38846" t="s">
        <v>14213</v>
      </c>
      <c r="N38846" s="7" t="str">
        <f>TEXT(Table1[[#This Row],[order_date]],"dddd")</f>
        <v>Tuesday</v>
      </c>
      <c r="O38846" s="7" t="str">
        <f>TEXT(Table1[[#This Row],[order_date]],"mmmm")</f>
        <v>November</v>
      </c>
      <c r="P38846" s="5" t="str">
        <f>TEXT(Table1[[#This Row],[order_time]],"hhhh")</f>
        <v>22</v>
      </c>
      <c r="Q38846" t="str">
        <f>TEXT(Table1[[#This Row],[order_date]],"yyy")</f>
        <v>2024</v>
      </c>
    </row>
    <row r="38847" spans="1:17" x14ac:dyDescent="0.3">
      <c r="A38847" s="9">
        <v>13790</v>
      </c>
      <c r="B38847" s="9">
        <v>15195</v>
      </c>
      <c r="C38847" s="14">
        <f>VALUE(1/COUNTIF(B:B,Table1[[#This Row],[order_id]]))</f>
        <v>0.33333333333333331</v>
      </c>
      <c r="D38847" t="s">
        <v>8796</v>
      </c>
      <c r="E38847" s="10">
        <v>1</v>
      </c>
      <c r="F38847" s="18">
        <v>45608</v>
      </c>
      <c r="G38847" s="5" t="s">
        <v>10680</v>
      </c>
      <c r="H38847" s="3">
        <v>189</v>
      </c>
      <c r="I38847" s="3">
        <v>189</v>
      </c>
      <c r="J38847" t="s">
        <v>8778</v>
      </c>
      <c r="K38847" t="s">
        <v>8783</v>
      </c>
      <c r="L38847" t="s">
        <v>8797</v>
      </c>
      <c r="M38847" t="s">
        <v>14213</v>
      </c>
      <c r="N38847" s="7" t="str">
        <f>TEXT(Table1[[#This Row],[order_date]],"dddd")</f>
        <v>Tuesday</v>
      </c>
      <c r="O38847" s="7" t="str">
        <f>TEXT(Table1[[#This Row],[order_date]],"mmmm")</f>
        <v>November</v>
      </c>
      <c r="P38847" s="5" t="str">
        <f>TEXT(Table1[[#This Row],[order_time]],"hhhh")</f>
        <v>22</v>
      </c>
      <c r="Q38847" t="str">
        <f>TEXT(Table1[[#This Row],[order_date]],"yyy")</f>
        <v>2024</v>
      </c>
    </row>
    <row r="38848" spans="1:17" x14ac:dyDescent="0.3">
      <c r="A38848" s="9">
        <v>13791</v>
      </c>
      <c r="B38848" s="9">
        <v>15195</v>
      </c>
      <c r="C38848" s="14">
        <f>VALUE(1/COUNTIF(B:B,Table1[[#This Row],[order_id]]))</f>
        <v>0.33333333333333331</v>
      </c>
      <c r="D38848" t="s">
        <v>8796</v>
      </c>
      <c r="E38848" s="10">
        <v>2</v>
      </c>
      <c r="F38848" s="18">
        <v>45608</v>
      </c>
      <c r="G38848" s="5" t="s">
        <v>10680</v>
      </c>
      <c r="H38848" s="3">
        <v>189</v>
      </c>
      <c r="I38848" s="3">
        <v>378</v>
      </c>
      <c r="J38848" t="s">
        <v>8778</v>
      </c>
      <c r="K38848" t="s">
        <v>8783</v>
      </c>
      <c r="L38848" t="s">
        <v>8797</v>
      </c>
      <c r="M38848" t="s">
        <v>14213</v>
      </c>
      <c r="N38848" s="7" t="str">
        <f>TEXT(Table1[[#This Row],[order_date]],"dddd")</f>
        <v>Tuesday</v>
      </c>
      <c r="O38848" s="7" t="str">
        <f>TEXT(Table1[[#This Row],[order_date]],"mmmm")</f>
        <v>November</v>
      </c>
      <c r="P38848" s="5" t="str">
        <f>TEXT(Table1[[#This Row],[order_time]],"hhhh")</f>
        <v>22</v>
      </c>
      <c r="Q38848" t="str">
        <f>TEXT(Table1[[#This Row],[order_date]],"yyy")</f>
        <v>2024</v>
      </c>
    </row>
    <row r="38849" spans="1:17" x14ac:dyDescent="0.3">
      <c r="A38849" s="9">
        <v>15466</v>
      </c>
      <c r="B38849" s="9">
        <v>15823</v>
      </c>
      <c r="C38849" s="14">
        <f>VALUE(1/COUNTIF(B:B,Table1[[#This Row],[order_id]]))</f>
        <v>1</v>
      </c>
      <c r="D38849" t="s">
        <v>8801</v>
      </c>
      <c r="E38849" s="10">
        <v>1</v>
      </c>
      <c r="F38849" s="18">
        <v>45608</v>
      </c>
      <c r="G38849" s="5" t="s">
        <v>3807</v>
      </c>
      <c r="H38849" s="3">
        <v>209</v>
      </c>
      <c r="I38849" s="3">
        <v>209</v>
      </c>
      <c r="J38849" t="s">
        <v>8777</v>
      </c>
      <c r="K38849" t="s">
        <v>8789</v>
      </c>
      <c r="L38849" t="s">
        <v>8802</v>
      </c>
      <c r="M38849" t="s">
        <v>8804</v>
      </c>
      <c r="N38849" s="7" t="str">
        <f>TEXT(Table1[[#This Row],[order_date]],"dddd")</f>
        <v>Tuesday</v>
      </c>
      <c r="O38849" s="7" t="str">
        <f>TEXT(Table1[[#This Row],[order_date]],"mmmm")</f>
        <v>November</v>
      </c>
      <c r="P38849" s="5" t="str">
        <f>TEXT(Table1[[#This Row],[order_time]],"hhhh")</f>
        <v>20</v>
      </c>
      <c r="Q38849" t="str">
        <f>TEXT(Table1[[#This Row],[order_date]],"yyy")</f>
        <v>2024</v>
      </c>
    </row>
    <row r="38850" spans="1:17" x14ac:dyDescent="0.3">
      <c r="A38850" s="9">
        <v>17205</v>
      </c>
      <c r="B38850" s="9">
        <v>16475</v>
      </c>
      <c r="C38850" s="14">
        <f>VALUE(1/COUNTIF(B:B,Table1[[#This Row],[order_id]]))</f>
        <v>0.5</v>
      </c>
      <c r="D38850" t="s">
        <v>15</v>
      </c>
      <c r="E38850" s="10">
        <v>1</v>
      </c>
      <c r="F38850" s="18">
        <v>45608</v>
      </c>
      <c r="G38850" s="5" t="s">
        <v>11131</v>
      </c>
      <c r="H38850" s="3">
        <v>49</v>
      </c>
      <c r="I38850" s="3">
        <v>49</v>
      </c>
      <c r="J38850" t="s">
        <v>8779</v>
      </c>
      <c r="K38850" t="s">
        <v>8787</v>
      </c>
      <c r="L38850" t="s">
        <v>8793</v>
      </c>
      <c r="M38850" t="s">
        <v>14213</v>
      </c>
      <c r="N38850" s="7" t="str">
        <f>TEXT(Table1[[#This Row],[order_date]],"dddd")</f>
        <v>Tuesday</v>
      </c>
      <c r="O38850" s="7" t="str">
        <f>TEXT(Table1[[#This Row],[order_date]],"mmmm")</f>
        <v>November</v>
      </c>
      <c r="P38850" s="5" t="str">
        <f>TEXT(Table1[[#This Row],[order_time]],"hhhh")</f>
        <v>22</v>
      </c>
      <c r="Q38850" t="str">
        <f>TEXT(Table1[[#This Row],[order_date]],"yyy")</f>
        <v>2024</v>
      </c>
    </row>
    <row r="38851" spans="1:17" x14ac:dyDescent="0.3">
      <c r="A38851" s="9">
        <v>17206</v>
      </c>
      <c r="B38851" s="9">
        <v>16475</v>
      </c>
      <c r="C38851" s="14">
        <f>VALUE(1/COUNTIF(B:B,Table1[[#This Row],[order_id]]))</f>
        <v>0.5</v>
      </c>
      <c r="D38851" t="s">
        <v>8794</v>
      </c>
      <c r="E38851" s="10">
        <v>1</v>
      </c>
      <c r="F38851" s="18">
        <v>45608</v>
      </c>
      <c r="G38851" s="5" t="s">
        <v>11131</v>
      </c>
      <c r="H38851" s="3">
        <v>139</v>
      </c>
      <c r="I38851" s="3">
        <v>139</v>
      </c>
      <c r="J38851" t="s">
        <v>8777</v>
      </c>
      <c r="K38851" t="s">
        <v>8782</v>
      </c>
      <c r="L38851" t="s">
        <v>8795</v>
      </c>
      <c r="M38851" t="s">
        <v>14213</v>
      </c>
      <c r="N38851" s="7" t="str">
        <f>TEXT(Table1[[#This Row],[order_date]],"dddd")</f>
        <v>Tuesday</v>
      </c>
      <c r="O38851" s="7" t="str">
        <f>TEXT(Table1[[#This Row],[order_date]],"mmmm")</f>
        <v>November</v>
      </c>
      <c r="P38851" s="5" t="str">
        <f>TEXT(Table1[[#This Row],[order_time]],"hhhh")</f>
        <v>22</v>
      </c>
      <c r="Q38851" t="str">
        <f>TEXT(Table1[[#This Row],[order_date]],"yyy")</f>
        <v>2024</v>
      </c>
    </row>
    <row r="38852" spans="1:17" x14ac:dyDescent="0.3">
      <c r="A38852" s="9">
        <v>20195</v>
      </c>
      <c r="B38852" s="9">
        <v>17594</v>
      </c>
      <c r="C38852" s="14">
        <f>VALUE(1/COUNTIF(B:B,Table1[[#This Row],[order_id]]))</f>
        <v>1</v>
      </c>
      <c r="D38852" t="s">
        <v>8801</v>
      </c>
      <c r="E38852" s="10">
        <v>1</v>
      </c>
      <c r="F38852" s="18">
        <v>45608</v>
      </c>
      <c r="G38852" s="5" t="s">
        <v>4629</v>
      </c>
      <c r="H38852" s="3">
        <v>209</v>
      </c>
      <c r="I38852" s="3">
        <v>209</v>
      </c>
      <c r="J38852" t="s">
        <v>8777</v>
      </c>
      <c r="K38852" t="s">
        <v>8789</v>
      </c>
      <c r="L38852" t="s">
        <v>8802</v>
      </c>
      <c r="M38852" t="s">
        <v>8807</v>
      </c>
      <c r="N38852" s="7" t="str">
        <f>TEXT(Table1[[#This Row],[order_date]],"dddd")</f>
        <v>Tuesday</v>
      </c>
      <c r="O38852" s="7" t="str">
        <f>TEXT(Table1[[#This Row],[order_date]],"mmmm")</f>
        <v>November</v>
      </c>
      <c r="P38852" s="5" t="str">
        <f>TEXT(Table1[[#This Row],[order_time]],"hhhh")</f>
        <v>14</v>
      </c>
      <c r="Q38852" t="str">
        <f>TEXT(Table1[[#This Row],[order_date]],"yyy")</f>
        <v>2024</v>
      </c>
    </row>
    <row r="38853" spans="1:17" x14ac:dyDescent="0.3">
      <c r="A38853" s="9">
        <v>21187</v>
      </c>
      <c r="B38853" s="9">
        <v>17985</v>
      </c>
      <c r="C38853" s="14">
        <f>VALUE(1/COUNTIF(B:B,Table1[[#This Row],[order_id]]))</f>
        <v>0.33333333333333331</v>
      </c>
      <c r="D38853" t="s">
        <v>13</v>
      </c>
      <c r="E38853" s="10">
        <v>1</v>
      </c>
      <c r="F38853" s="18">
        <v>45608</v>
      </c>
      <c r="G38853" s="5" t="s">
        <v>11640</v>
      </c>
      <c r="H38853" s="3">
        <v>99</v>
      </c>
      <c r="I38853" s="3">
        <v>99</v>
      </c>
      <c r="J38853" t="s">
        <v>8779</v>
      </c>
      <c r="K38853" t="s">
        <v>8785</v>
      </c>
      <c r="L38853" t="s">
        <v>8791</v>
      </c>
      <c r="M38853" t="s">
        <v>14211</v>
      </c>
      <c r="N38853" s="7" t="str">
        <f>TEXT(Table1[[#This Row],[order_date]],"dddd")</f>
        <v>Tuesday</v>
      </c>
      <c r="O38853" s="7" t="str">
        <f>TEXT(Table1[[#This Row],[order_date]],"mmmm")</f>
        <v>November</v>
      </c>
      <c r="P38853" s="5" t="str">
        <f>TEXT(Table1[[#This Row],[order_time]],"hhhh")</f>
        <v>18</v>
      </c>
      <c r="Q38853" t="str">
        <f>TEXT(Table1[[#This Row],[order_date]],"yyy")</f>
        <v>2024</v>
      </c>
    </row>
    <row r="38854" spans="1:17" x14ac:dyDescent="0.3">
      <c r="A38854" s="9">
        <v>21188</v>
      </c>
      <c r="B38854" s="9">
        <v>17985</v>
      </c>
      <c r="C38854" s="14">
        <f>VALUE(1/COUNTIF(B:B,Table1[[#This Row],[order_id]]))</f>
        <v>0.33333333333333331</v>
      </c>
      <c r="D38854" t="s">
        <v>11</v>
      </c>
      <c r="E38854" s="10">
        <v>1</v>
      </c>
      <c r="F38854" s="18">
        <v>45608</v>
      </c>
      <c r="G38854" s="5" t="s">
        <v>11640</v>
      </c>
      <c r="H38854" s="3">
        <v>79</v>
      </c>
      <c r="I38854" s="3">
        <v>79</v>
      </c>
      <c r="J38854" t="s">
        <v>8776</v>
      </c>
      <c r="K38854" t="s">
        <v>8781</v>
      </c>
      <c r="L38854" t="s">
        <v>8790</v>
      </c>
      <c r="M38854" t="s">
        <v>14211</v>
      </c>
      <c r="N38854" s="7" t="str">
        <f>TEXT(Table1[[#This Row],[order_date]],"dddd")</f>
        <v>Tuesday</v>
      </c>
      <c r="O38854" s="7" t="str">
        <f>TEXT(Table1[[#This Row],[order_date]],"mmmm")</f>
        <v>November</v>
      </c>
      <c r="P38854" s="5" t="str">
        <f>TEXT(Table1[[#This Row],[order_time]],"hhhh")</f>
        <v>18</v>
      </c>
      <c r="Q38854" t="str">
        <f>TEXT(Table1[[#This Row],[order_date]],"yyy")</f>
        <v>2024</v>
      </c>
    </row>
    <row r="38855" spans="1:17" x14ac:dyDescent="0.3">
      <c r="A38855" s="9">
        <v>21189</v>
      </c>
      <c r="B38855" s="9">
        <v>17985</v>
      </c>
      <c r="C38855" s="14">
        <f>VALUE(1/COUNTIF(B:B,Table1[[#This Row],[order_id]]))</f>
        <v>0.33333333333333331</v>
      </c>
      <c r="D38855" t="s">
        <v>12</v>
      </c>
      <c r="E38855" s="10">
        <v>1</v>
      </c>
      <c r="F38855" s="18">
        <v>45608</v>
      </c>
      <c r="G38855" s="5" t="s">
        <v>11640</v>
      </c>
      <c r="H38855" s="3">
        <v>169</v>
      </c>
      <c r="I38855" s="3">
        <v>169</v>
      </c>
      <c r="J38855" t="s">
        <v>8776</v>
      </c>
      <c r="K38855" t="s">
        <v>8784</v>
      </c>
      <c r="L38855" t="s">
        <v>8798</v>
      </c>
      <c r="M38855" t="s">
        <v>14211</v>
      </c>
      <c r="N38855" s="7" t="str">
        <f>TEXT(Table1[[#This Row],[order_date]],"dddd")</f>
        <v>Tuesday</v>
      </c>
      <c r="O38855" s="7" t="str">
        <f>TEXT(Table1[[#This Row],[order_date]],"mmmm")</f>
        <v>November</v>
      </c>
      <c r="P38855" s="5" t="str">
        <f>TEXT(Table1[[#This Row],[order_time]],"hhhh")</f>
        <v>18</v>
      </c>
      <c r="Q38855" t="str">
        <f>TEXT(Table1[[#This Row],[order_date]],"yyy")</f>
        <v>2024</v>
      </c>
    </row>
    <row r="38856" spans="1:17" x14ac:dyDescent="0.3">
      <c r="A38856" s="9">
        <v>21725</v>
      </c>
      <c r="B38856" s="9">
        <v>18176</v>
      </c>
      <c r="C38856" s="14">
        <f>VALUE(1/COUNTIF(B:B,Table1[[#This Row],[order_id]]))</f>
        <v>0.2</v>
      </c>
      <c r="D38856" t="s">
        <v>13</v>
      </c>
      <c r="E38856" s="10">
        <v>1</v>
      </c>
      <c r="F38856" s="18">
        <v>45608</v>
      </c>
      <c r="G38856" s="5" t="s">
        <v>11694</v>
      </c>
      <c r="H38856" s="3">
        <v>99</v>
      </c>
      <c r="I38856" s="3">
        <v>99</v>
      </c>
      <c r="J38856" t="s">
        <v>8779</v>
      </c>
      <c r="K38856" t="s">
        <v>8785</v>
      </c>
      <c r="L38856" t="s">
        <v>8791</v>
      </c>
      <c r="M38856" t="s">
        <v>14213</v>
      </c>
      <c r="N38856" s="7" t="str">
        <f>TEXT(Table1[[#This Row],[order_date]],"dddd")</f>
        <v>Tuesday</v>
      </c>
      <c r="O38856" s="7" t="str">
        <f>TEXT(Table1[[#This Row],[order_date]],"mmmm")</f>
        <v>November</v>
      </c>
      <c r="P38856" s="5" t="str">
        <f>TEXT(Table1[[#This Row],[order_time]],"hhhh")</f>
        <v>15</v>
      </c>
      <c r="Q38856" t="str">
        <f>TEXT(Table1[[#This Row],[order_date]],"yyy")</f>
        <v>2024</v>
      </c>
    </row>
    <row r="38857" spans="1:17" x14ac:dyDescent="0.3">
      <c r="A38857" s="9">
        <v>21726</v>
      </c>
      <c r="B38857" s="9">
        <v>18176</v>
      </c>
      <c r="C38857" s="14">
        <f>VALUE(1/COUNTIF(B:B,Table1[[#This Row],[order_id]]))</f>
        <v>0.2</v>
      </c>
      <c r="D38857" t="s">
        <v>8801</v>
      </c>
      <c r="E38857" s="10">
        <v>1</v>
      </c>
      <c r="F38857" s="18">
        <v>45608</v>
      </c>
      <c r="G38857" s="5" t="s">
        <v>11694</v>
      </c>
      <c r="H38857" s="3">
        <v>209</v>
      </c>
      <c r="I38857" s="3">
        <v>209</v>
      </c>
      <c r="J38857" t="s">
        <v>8777</v>
      </c>
      <c r="K38857" t="s">
        <v>8789</v>
      </c>
      <c r="L38857" t="s">
        <v>8802</v>
      </c>
      <c r="M38857" t="s">
        <v>14213</v>
      </c>
      <c r="N38857" s="7" t="str">
        <f>TEXT(Table1[[#This Row],[order_date]],"dddd")</f>
        <v>Tuesday</v>
      </c>
      <c r="O38857" s="7" t="str">
        <f>TEXT(Table1[[#This Row],[order_date]],"mmmm")</f>
        <v>November</v>
      </c>
      <c r="P38857" s="5" t="str">
        <f>TEXT(Table1[[#This Row],[order_time]],"hhhh")</f>
        <v>15</v>
      </c>
      <c r="Q38857" t="str">
        <f>TEXT(Table1[[#This Row],[order_date]],"yyy")</f>
        <v>2024</v>
      </c>
    </row>
    <row r="38858" spans="1:17" x14ac:dyDescent="0.3">
      <c r="A38858" s="9">
        <v>21727</v>
      </c>
      <c r="B38858" s="9">
        <v>18176</v>
      </c>
      <c r="C38858" s="14">
        <f>VALUE(1/COUNTIF(B:B,Table1[[#This Row],[order_id]]))</f>
        <v>0.2</v>
      </c>
      <c r="D38858" t="s">
        <v>8799</v>
      </c>
      <c r="E38858" s="10">
        <v>3</v>
      </c>
      <c r="F38858" s="18">
        <v>45608</v>
      </c>
      <c r="G38858" s="5" t="s">
        <v>11694</v>
      </c>
      <c r="H38858" s="3">
        <v>59</v>
      </c>
      <c r="I38858" s="3">
        <v>177</v>
      </c>
      <c r="J38858" t="s">
        <v>8777</v>
      </c>
      <c r="K38858" t="s">
        <v>8788</v>
      </c>
      <c r="L38858" t="s">
        <v>8800</v>
      </c>
      <c r="M38858" t="s">
        <v>14213</v>
      </c>
      <c r="N38858" s="7" t="str">
        <f>TEXT(Table1[[#This Row],[order_date]],"dddd")</f>
        <v>Tuesday</v>
      </c>
      <c r="O38858" s="7" t="str">
        <f>TEXT(Table1[[#This Row],[order_date]],"mmmm")</f>
        <v>November</v>
      </c>
      <c r="P38858" s="5" t="str">
        <f>TEXT(Table1[[#This Row],[order_time]],"hhhh")</f>
        <v>15</v>
      </c>
      <c r="Q38858" t="str">
        <f>TEXT(Table1[[#This Row],[order_date]],"yyy")</f>
        <v>2024</v>
      </c>
    </row>
    <row r="38859" spans="1:17" x14ac:dyDescent="0.3">
      <c r="A38859" s="9">
        <v>21728</v>
      </c>
      <c r="B38859" s="9">
        <v>18176</v>
      </c>
      <c r="C38859" s="14">
        <f>VALUE(1/COUNTIF(B:B,Table1[[#This Row],[order_id]]))</f>
        <v>0.2</v>
      </c>
      <c r="D38859" t="s">
        <v>8796</v>
      </c>
      <c r="E38859" s="10">
        <v>1</v>
      </c>
      <c r="F38859" s="18">
        <v>45608</v>
      </c>
      <c r="G38859" s="5" t="s">
        <v>11694</v>
      </c>
      <c r="H38859" s="3">
        <v>189</v>
      </c>
      <c r="I38859" s="3">
        <v>189</v>
      </c>
      <c r="J38859" t="s">
        <v>8778</v>
      </c>
      <c r="K38859" t="s">
        <v>8783</v>
      </c>
      <c r="L38859" t="s">
        <v>8797</v>
      </c>
      <c r="M38859" t="s">
        <v>14213</v>
      </c>
      <c r="N38859" s="7" t="str">
        <f>TEXT(Table1[[#This Row],[order_date]],"dddd")</f>
        <v>Tuesday</v>
      </c>
      <c r="O38859" s="7" t="str">
        <f>TEXT(Table1[[#This Row],[order_date]],"mmmm")</f>
        <v>November</v>
      </c>
      <c r="P38859" s="5" t="str">
        <f>TEXT(Table1[[#This Row],[order_time]],"hhhh")</f>
        <v>15</v>
      </c>
      <c r="Q38859" t="str">
        <f>TEXT(Table1[[#This Row],[order_date]],"yyy")</f>
        <v>2024</v>
      </c>
    </row>
    <row r="38860" spans="1:17" x14ac:dyDescent="0.3">
      <c r="A38860" s="9">
        <v>21729</v>
      </c>
      <c r="B38860" s="9">
        <v>18176</v>
      </c>
      <c r="C38860" s="14">
        <f>VALUE(1/COUNTIF(B:B,Table1[[#This Row],[order_id]]))</f>
        <v>0.2</v>
      </c>
      <c r="D38860" t="s">
        <v>8799</v>
      </c>
      <c r="E38860" s="10">
        <v>1</v>
      </c>
      <c r="F38860" s="18">
        <v>45608</v>
      </c>
      <c r="G38860" s="5" t="s">
        <v>11694</v>
      </c>
      <c r="H38860" s="3">
        <v>59</v>
      </c>
      <c r="I38860" s="3">
        <v>59</v>
      </c>
      <c r="J38860" t="s">
        <v>8777</v>
      </c>
      <c r="K38860" t="s">
        <v>8788</v>
      </c>
      <c r="L38860" t="s">
        <v>8800</v>
      </c>
      <c r="M38860" t="s">
        <v>14213</v>
      </c>
      <c r="N38860" s="7" t="str">
        <f>TEXT(Table1[[#This Row],[order_date]],"dddd")</f>
        <v>Tuesday</v>
      </c>
      <c r="O38860" s="7" t="str">
        <f>TEXT(Table1[[#This Row],[order_date]],"mmmm")</f>
        <v>November</v>
      </c>
      <c r="P38860" s="5" t="str">
        <f>TEXT(Table1[[#This Row],[order_time]],"hhhh")</f>
        <v>15</v>
      </c>
      <c r="Q38860" t="str">
        <f>TEXT(Table1[[#This Row],[order_date]],"yyy")</f>
        <v>2024</v>
      </c>
    </row>
    <row r="38861" spans="1:17" x14ac:dyDescent="0.3">
      <c r="A38861" s="9">
        <v>24322</v>
      </c>
      <c r="B38861" s="9">
        <v>19124</v>
      </c>
      <c r="C38861" s="14">
        <f>VALUE(1/COUNTIF(B:B,Table1[[#This Row],[order_id]]))</f>
        <v>0.33333333333333331</v>
      </c>
      <c r="D38861" t="s">
        <v>8794</v>
      </c>
      <c r="E38861" s="10">
        <v>1</v>
      </c>
      <c r="F38861" s="18">
        <v>45608</v>
      </c>
      <c r="G38861" s="5" t="s">
        <v>5658</v>
      </c>
      <c r="H38861" s="3">
        <v>139</v>
      </c>
      <c r="I38861" s="3">
        <v>139</v>
      </c>
      <c r="J38861" t="s">
        <v>8777</v>
      </c>
      <c r="K38861" t="s">
        <v>8782</v>
      </c>
      <c r="L38861" t="s">
        <v>8795</v>
      </c>
      <c r="M38861" t="s">
        <v>14211</v>
      </c>
      <c r="N38861" s="7" t="str">
        <f>TEXT(Table1[[#This Row],[order_date]],"dddd")</f>
        <v>Tuesday</v>
      </c>
      <c r="O38861" s="7" t="str">
        <f>TEXT(Table1[[#This Row],[order_date]],"mmmm")</f>
        <v>November</v>
      </c>
      <c r="P38861" s="5" t="str">
        <f>TEXT(Table1[[#This Row],[order_time]],"hhhh")</f>
        <v>14</v>
      </c>
      <c r="Q38861" t="str">
        <f>TEXT(Table1[[#This Row],[order_date]],"yyy")</f>
        <v>2024</v>
      </c>
    </row>
    <row r="38862" spans="1:17" x14ac:dyDescent="0.3">
      <c r="A38862" s="9">
        <v>24323</v>
      </c>
      <c r="B38862" s="9">
        <v>19124</v>
      </c>
      <c r="C38862" s="14">
        <f>VALUE(1/COUNTIF(B:B,Table1[[#This Row],[order_id]]))</f>
        <v>0.33333333333333331</v>
      </c>
      <c r="D38862" t="s">
        <v>8801</v>
      </c>
      <c r="E38862" s="10">
        <v>1</v>
      </c>
      <c r="F38862" s="18">
        <v>45608</v>
      </c>
      <c r="G38862" s="5" t="s">
        <v>5658</v>
      </c>
      <c r="H38862" s="3">
        <v>209</v>
      </c>
      <c r="I38862" s="3">
        <v>209</v>
      </c>
      <c r="J38862" t="s">
        <v>8777</v>
      </c>
      <c r="K38862" t="s">
        <v>8789</v>
      </c>
      <c r="L38862" t="s">
        <v>8802</v>
      </c>
      <c r="M38862" t="s">
        <v>14211</v>
      </c>
      <c r="N38862" s="7" t="str">
        <f>TEXT(Table1[[#This Row],[order_date]],"dddd")</f>
        <v>Tuesday</v>
      </c>
      <c r="O38862" s="7" t="str">
        <f>TEXT(Table1[[#This Row],[order_date]],"mmmm")</f>
        <v>November</v>
      </c>
      <c r="P38862" s="5" t="str">
        <f>TEXT(Table1[[#This Row],[order_time]],"hhhh")</f>
        <v>14</v>
      </c>
      <c r="Q38862" t="str">
        <f>TEXT(Table1[[#This Row],[order_date]],"yyy")</f>
        <v>2024</v>
      </c>
    </row>
    <row r="38863" spans="1:17" x14ac:dyDescent="0.3">
      <c r="A38863" s="9">
        <v>24324</v>
      </c>
      <c r="B38863" s="9">
        <v>19124</v>
      </c>
      <c r="C38863" s="14">
        <f>VALUE(1/COUNTIF(B:B,Table1[[#This Row],[order_id]]))</f>
        <v>0.33333333333333331</v>
      </c>
      <c r="D38863" t="s">
        <v>8801</v>
      </c>
      <c r="E38863" s="10">
        <v>1</v>
      </c>
      <c r="F38863" s="18">
        <v>45608</v>
      </c>
      <c r="G38863" s="5" t="s">
        <v>5658</v>
      </c>
      <c r="H38863" s="3">
        <v>209</v>
      </c>
      <c r="I38863" s="3">
        <v>209</v>
      </c>
      <c r="J38863" t="s">
        <v>8777</v>
      </c>
      <c r="K38863" t="s">
        <v>8789</v>
      </c>
      <c r="L38863" t="s">
        <v>8802</v>
      </c>
      <c r="M38863" t="s">
        <v>14211</v>
      </c>
      <c r="N38863" s="7" t="str">
        <f>TEXT(Table1[[#This Row],[order_date]],"dddd")</f>
        <v>Tuesday</v>
      </c>
      <c r="O38863" s="7" t="str">
        <f>TEXT(Table1[[#This Row],[order_date]],"mmmm")</f>
        <v>November</v>
      </c>
      <c r="P38863" s="5" t="str">
        <f>TEXT(Table1[[#This Row],[order_time]],"hhhh")</f>
        <v>14</v>
      </c>
      <c r="Q38863" t="str">
        <f>TEXT(Table1[[#This Row],[order_date]],"yyy")</f>
        <v>2024</v>
      </c>
    </row>
    <row r="38864" spans="1:17" x14ac:dyDescent="0.3">
      <c r="A38864" s="9">
        <v>24760</v>
      </c>
      <c r="B38864" s="9">
        <v>19295</v>
      </c>
      <c r="C38864" s="14">
        <f>VALUE(1/COUNTIF(B:B,Table1[[#This Row],[order_id]]))</f>
        <v>0.5</v>
      </c>
      <c r="D38864" t="s">
        <v>12</v>
      </c>
      <c r="E38864" s="10">
        <v>1</v>
      </c>
      <c r="F38864" s="18">
        <v>45608</v>
      </c>
      <c r="G38864" s="5" t="s">
        <v>9422</v>
      </c>
      <c r="H38864" s="3">
        <v>169</v>
      </c>
      <c r="I38864" s="3">
        <v>169</v>
      </c>
      <c r="J38864" t="s">
        <v>8776</v>
      </c>
      <c r="K38864" t="s">
        <v>8784</v>
      </c>
      <c r="L38864" t="s">
        <v>8798</v>
      </c>
      <c r="M38864" t="s">
        <v>14213</v>
      </c>
      <c r="N38864" s="7" t="str">
        <f>TEXT(Table1[[#This Row],[order_date]],"dddd")</f>
        <v>Tuesday</v>
      </c>
      <c r="O38864" s="7" t="str">
        <f>TEXT(Table1[[#This Row],[order_date]],"mmmm")</f>
        <v>November</v>
      </c>
      <c r="P38864" s="5" t="str">
        <f>TEXT(Table1[[#This Row],[order_time]],"hhhh")</f>
        <v>19</v>
      </c>
      <c r="Q38864" t="str">
        <f>TEXT(Table1[[#This Row],[order_date]],"yyy")</f>
        <v>2024</v>
      </c>
    </row>
    <row r="38865" spans="1:17" x14ac:dyDescent="0.3">
      <c r="A38865" s="9">
        <v>24761</v>
      </c>
      <c r="B38865" s="9">
        <v>19295</v>
      </c>
      <c r="C38865" s="14">
        <f>VALUE(1/COUNTIF(B:B,Table1[[#This Row],[order_id]]))</f>
        <v>0.5</v>
      </c>
      <c r="D38865" t="s">
        <v>8794</v>
      </c>
      <c r="E38865" s="10">
        <v>1</v>
      </c>
      <c r="F38865" s="18">
        <v>45608</v>
      </c>
      <c r="G38865" s="5" t="s">
        <v>9422</v>
      </c>
      <c r="H38865" s="3">
        <v>139</v>
      </c>
      <c r="I38865" s="3">
        <v>139</v>
      </c>
      <c r="J38865" t="s">
        <v>8777</v>
      </c>
      <c r="K38865" t="s">
        <v>8782</v>
      </c>
      <c r="L38865" t="s">
        <v>8795</v>
      </c>
      <c r="M38865" t="s">
        <v>14213</v>
      </c>
      <c r="N38865" s="7" t="str">
        <f>TEXT(Table1[[#This Row],[order_date]],"dddd")</f>
        <v>Tuesday</v>
      </c>
      <c r="O38865" s="7" t="str">
        <f>TEXT(Table1[[#This Row],[order_date]],"mmmm")</f>
        <v>November</v>
      </c>
      <c r="P38865" s="5" t="str">
        <f>TEXT(Table1[[#This Row],[order_time]],"hhhh")</f>
        <v>19</v>
      </c>
      <c r="Q38865" t="str">
        <f>TEXT(Table1[[#This Row],[order_date]],"yyy")</f>
        <v>2024</v>
      </c>
    </row>
    <row r="38866" spans="1:17" x14ac:dyDescent="0.3">
      <c r="A38866" s="9">
        <v>25483</v>
      </c>
      <c r="B38866" s="9">
        <v>19570</v>
      </c>
      <c r="C38866" s="14">
        <f>VALUE(1/COUNTIF(B:B,Table1[[#This Row],[order_id]]))</f>
        <v>0.25</v>
      </c>
      <c r="D38866" t="s">
        <v>13</v>
      </c>
      <c r="E38866" s="10">
        <v>1</v>
      </c>
      <c r="F38866" s="18">
        <v>45608</v>
      </c>
      <c r="G38866" s="5" t="s">
        <v>170</v>
      </c>
      <c r="H38866" s="3">
        <v>99</v>
      </c>
      <c r="I38866" s="3">
        <v>99</v>
      </c>
      <c r="J38866" t="s">
        <v>8779</v>
      </c>
      <c r="K38866" t="s">
        <v>8785</v>
      </c>
      <c r="L38866" t="s">
        <v>8791</v>
      </c>
      <c r="M38866" t="s">
        <v>8804</v>
      </c>
      <c r="N38866" s="7" t="str">
        <f>TEXT(Table1[[#This Row],[order_date]],"dddd")</f>
        <v>Tuesday</v>
      </c>
      <c r="O38866" s="7" t="str">
        <f>TEXT(Table1[[#This Row],[order_date]],"mmmm")</f>
        <v>November</v>
      </c>
      <c r="P38866" s="5" t="str">
        <f>TEXT(Table1[[#This Row],[order_time]],"hhhh")</f>
        <v>16</v>
      </c>
      <c r="Q38866" t="str">
        <f>TEXT(Table1[[#This Row],[order_date]],"yyy")</f>
        <v>2024</v>
      </c>
    </row>
    <row r="38867" spans="1:17" x14ac:dyDescent="0.3">
      <c r="A38867" s="9">
        <v>25484</v>
      </c>
      <c r="B38867" s="9">
        <v>19570</v>
      </c>
      <c r="C38867" s="14">
        <f>VALUE(1/COUNTIF(B:B,Table1[[#This Row],[order_id]]))</f>
        <v>0.25</v>
      </c>
      <c r="D38867" t="s">
        <v>15</v>
      </c>
      <c r="E38867" s="10">
        <v>1</v>
      </c>
      <c r="F38867" s="18">
        <v>45608</v>
      </c>
      <c r="G38867" s="5" t="s">
        <v>170</v>
      </c>
      <c r="H38867" s="3">
        <v>49</v>
      </c>
      <c r="I38867" s="3">
        <v>49</v>
      </c>
      <c r="J38867" t="s">
        <v>8779</v>
      </c>
      <c r="K38867" t="s">
        <v>8787</v>
      </c>
      <c r="L38867" t="s">
        <v>8793</v>
      </c>
      <c r="M38867" t="s">
        <v>8804</v>
      </c>
      <c r="N38867" s="7" t="str">
        <f>TEXT(Table1[[#This Row],[order_date]],"dddd")</f>
        <v>Tuesday</v>
      </c>
      <c r="O38867" s="7" t="str">
        <f>TEXT(Table1[[#This Row],[order_date]],"mmmm")</f>
        <v>November</v>
      </c>
      <c r="P38867" s="5" t="str">
        <f>TEXT(Table1[[#This Row],[order_time]],"hhhh")</f>
        <v>16</v>
      </c>
      <c r="Q38867" t="str">
        <f>TEXT(Table1[[#This Row],[order_date]],"yyy")</f>
        <v>2024</v>
      </c>
    </row>
    <row r="38868" spans="1:17" x14ac:dyDescent="0.3">
      <c r="A38868" s="9">
        <v>25485</v>
      </c>
      <c r="B38868" s="9">
        <v>19570</v>
      </c>
      <c r="C38868" s="14">
        <f>VALUE(1/COUNTIF(B:B,Table1[[#This Row],[order_id]]))</f>
        <v>0.25</v>
      </c>
      <c r="D38868" t="s">
        <v>8799</v>
      </c>
      <c r="E38868" s="10">
        <v>2</v>
      </c>
      <c r="F38868" s="18">
        <v>45608</v>
      </c>
      <c r="G38868" s="5" t="s">
        <v>170</v>
      </c>
      <c r="H38868" s="3">
        <v>59</v>
      </c>
      <c r="I38868" s="3">
        <v>118</v>
      </c>
      <c r="J38868" t="s">
        <v>8777</v>
      </c>
      <c r="K38868" t="s">
        <v>8788</v>
      </c>
      <c r="L38868" t="s">
        <v>8800</v>
      </c>
      <c r="M38868" t="s">
        <v>8804</v>
      </c>
      <c r="N38868" s="7" t="str">
        <f>TEXT(Table1[[#This Row],[order_date]],"dddd")</f>
        <v>Tuesday</v>
      </c>
      <c r="O38868" s="7" t="str">
        <f>TEXT(Table1[[#This Row],[order_date]],"mmmm")</f>
        <v>November</v>
      </c>
      <c r="P38868" s="5" t="str">
        <f>TEXT(Table1[[#This Row],[order_time]],"hhhh")</f>
        <v>16</v>
      </c>
      <c r="Q38868" t="str">
        <f>TEXT(Table1[[#This Row],[order_date]],"yyy")</f>
        <v>2024</v>
      </c>
    </row>
    <row r="38869" spans="1:17" x14ac:dyDescent="0.3">
      <c r="A38869" s="9">
        <v>25486</v>
      </c>
      <c r="B38869" s="9">
        <v>19570</v>
      </c>
      <c r="C38869" s="14">
        <f>VALUE(1/COUNTIF(B:B,Table1[[#This Row],[order_id]]))</f>
        <v>0.25</v>
      </c>
      <c r="D38869" t="s">
        <v>12</v>
      </c>
      <c r="E38869" s="10">
        <v>3</v>
      </c>
      <c r="F38869" s="18">
        <v>45608</v>
      </c>
      <c r="G38869" s="5" t="s">
        <v>170</v>
      </c>
      <c r="H38869" s="3">
        <v>169</v>
      </c>
      <c r="I38869" s="3">
        <v>507</v>
      </c>
      <c r="J38869" t="s">
        <v>8776</v>
      </c>
      <c r="K38869" t="s">
        <v>8784</v>
      </c>
      <c r="L38869" t="s">
        <v>8798</v>
      </c>
      <c r="M38869" t="s">
        <v>8804</v>
      </c>
      <c r="N38869" s="7" t="str">
        <f>TEXT(Table1[[#This Row],[order_date]],"dddd")</f>
        <v>Tuesday</v>
      </c>
      <c r="O38869" s="7" t="str">
        <f>TEXT(Table1[[#This Row],[order_date]],"mmmm")</f>
        <v>November</v>
      </c>
      <c r="P38869" s="5" t="str">
        <f>TEXT(Table1[[#This Row],[order_time]],"hhhh")</f>
        <v>16</v>
      </c>
      <c r="Q38869" t="str">
        <f>TEXT(Table1[[#This Row],[order_date]],"yyy")</f>
        <v>2024</v>
      </c>
    </row>
    <row r="38870" spans="1:17" x14ac:dyDescent="0.3">
      <c r="A38870" s="9">
        <v>25978</v>
      </c>
      <c r="B38870" s="9">
        <v>19755</v>
      </c>
      <c r="C38870" s="14">
        <f>VALUE(1/COUNTIF(B:B,Table1[[#This Row],[order_id]]))</f>
        <v>0.33333333333333331</v>
      </c>
      <c r="D38870" t="s">
        <v>8794</v>
      </c>
      <c r="E38870" s="10">
        <v>2</v>
      </c>
      <c r="F38870" s="18">
        <v>45608</v>
      </c>
      <c r="G38870" s="5" t="s">
        <v>12191</v>
      </c>
      <c r="H38870" s="3">
        <v>139</v>
      </c>
      <c r="I38870" s="3">
        <v>278</v>
      </c>
      <c r="J38870" t="s">
        <v>8777</v>
      </c>
      <c r="K38870" t="s">
        <v>8782</v>
      </c>
      <c r="L38870" t="s">
        <v>8795</v>
      </c>
      <c r="M38870" t="s">
        <v>14213</v>
      </c>
      <c r="N38870" s="7" t="str">
        <f>TEXT(Table1[[#This Row],[order_date]],"dddd")</f>
        <v>Tuesday</v>
      </c>
      <c r="O38870" s="7" t="str">
        <f>TEXT(Table1[[#This Row],[order_date]],"mmmm")</f>
        <v>November</v>
      </c>
      <c r="P38870" s="5" t="str">
        <f>TEXT(Table1[[#This Row],[order_time]],"hhhh")</f>
        <v>13</v>
      </c>
      <c r="Q38870" t="str">
        <f>TEXT(Table1[[#This Row],[order_date]],"yyy")</f>
        <v>2024</v>
      </c>
    </row>
    <row r="38871" spans="1:17" x14ac:dyDescent="0.3">
      <c r="A38871" s="9">
        <v>25979</v>
      </c>
      <c r="B38871" s="9">
        <v>19755</v>
      </c>
      <c r="C38871" s="14">
        <f>VALUE(1/COUNTIF(B:B,Table1[[#This Row],[order_id]]))</f>
        <v>0.33333333333333331</v>
      </c>
      <c r="D38871" t="s">
        <v>11</v>
      </c>
      <c r="E38871" s="10">
        <v>1</v>
      </c>
      <c r="F38871" s="18">
        <v>45608</v>
      </c>
      <c r="G38871" s="5" t="s">
        <v>12191</v>
      </c>
      <c r="H38871" s="3">
        <v>79</v>
      </c>
      <c r="I38871" s="3">
        <v>79</v>
      </c>
      <c r="J38871" t="s">
        <v>8776</v>
      </c>
      <c r="K38871" t="s">
        <v>8781</v>
      </c>
      <c r="L38871" t="s">
        <v>8790</v>
      </c>
      <c r="M38871" t="s">
        <v>14213</v>
      </c>
      <c r="N38871" s="7" t="str">
        <f>TEXT(Table1[[#This Row],[order_date]],"dddd")</f>
        <v>Tuesday</v>
      </c>
      <c r="O38871" s="7" t="str">
        <f>TEXT(Table1[[#This Row],[order_date]],"mmmm")</f>
        <v>November</v>
      </c>
      <c r="P38871" s="5" t="str">
        <f>TEXT(Table1[[#This Row],[order_time]],"hhhh")</f>
        <v>13</v>
      </c>
      <c r="Q38871" t="str">
        <f>TEXT(Table1[[#This Row],[order_date]],"yyy")</f>
        <v>2024</v>
      </c>
    </row>
    <row r="38872" spans="1:17" x14ac:dyDescent="0.3">
      <c r="A38872" s="9">
        <v>25980</v>
      </c>
      <c r="B38872" s="9">
        <v>19755</v>
      </c>
      <c r="C38872" s="14">
        <f>VALUE(1/COUNTIF(B:B,Table1[[#This Row],[order_id]]))</f>
        <v>0.33333333333333331</v>
      </c>
      <c r="D38872" t="s">
        <v>8799</v>
      </c>
      <c r="E38872" s="10">
        <v>1</v>
      </c>
      <c r="F38872" s="18">
        <v>45608</v>
      </c>
      <c r="G38872" s="5" t="s">
        <v>12191</v>
      </c>
      <c r="H38872" s="3">
        <v>59</v>
      </c>
      <c r="I38872" s="3">
        <v>59</v>
      </c>
      <c r="J38872" t="s">
        <v>8777</v>
      </c>
      <c r="K38872" t="s">
        <v>8788</v>
      </c>
      <c r="L38872" t="s">
        <v>8800</v>
      </c>
      <c r="M38872" t="s">
        <v>14213</v>
      </c>
      <c r="N38872" s="7" t="str">
        <f>TEXT(Table1[[#This Row],[order_date]],"dddd")</f>
        <v>Tuesday</v>
      </c>
      <c r="O38872" s="7" t="str">
        <f>TEXT(Table1[[#This Row],[order_date]],"mmmm")</f>
        <v>November</v>
      </c>
      <c r="P38872" s="5" t="str">
        <f>TEXT(Table1[[#This Row],[order_time]],"hhhh")</f>
        <v>13</v>
      </c>
      <c r="Q38872" t="str">
        <f>TEXT(Table1[[#This Row],[order_date]],"yyy")</f>
        <v>2024</v>
      </c>
    </row>
    <row r="38873" spans="1:17" x14ac:dyDescent="0.3">
      <c r="A38873" s="9">
        <v>26645</v>
      </c>
      <c r="B38873" s="9">
        <v>20003</v>
      </c>
      <c r="C38873" s="14">
        <f>VALUE(1/COUNTIF(B:B,Table1[[#This Row],[order_id]]))</f>
        <v>0.5</v>
      </c>
      <c r="D38873" t="s">
        <v>14</v>
      </c>
      <c r="E38873" s="10">
        <v>1</v>
      </c>
      <c r="F38873" s="18">
        <v>45608</v>
      </c>
      <c r="G38873" s="5" t="s">
        <v>9649</v>
      </c>
      <c r="H38873" s="3">
        <v>35</v>
      </c>
      <c r="I38873" s="3">
        <v>35</v>
      </c>
      <c r="J38873" t="s">
        <v>8780</v>
      </c>
      <c r="K38873" t="s">
        <v>8786</v>
      </c>
      <c r="L38873" t="s">
        <v>8792</v>
      </c>
      <c r="M38873" t="s">
        <v>8804</v>
      </c>
      <c r="N38873" s="7" t="str">
        <f>TEXT(Table1[[#This Row],[order_date]],"dddd")</f>
        <v>Tuesday</v>
      </c>
      <c r="O38873" s="7" t="str">
        <f>TEXT(Table1[[#This Row],[order_date]],"mmmm")</f>
        <v>November</v>
      </c>
      <c r="P38873" s="5" t="str">
        <f>TEXT(Table1[[#This Row],[order_time]],"hhhh")</f>
        <v>20</v>
      </c>
      <c r="Q38873" t="str">
        <f>TEXT(Table1[[#This Row],[order_date]],"yyy")</f>
        <v>2024</v>
      </c>
    </row>
    <row r="38874" spans="1:17" x14ac:dyDescent="0.3">
      <c r="A38874" s="9">
        <v>26646</v>
      </c>
      <c r="B38874" s="9">
        <v>20003</v>
      </c>
      <c r="C38874" s="14">
        <f>VALUE(1/COUNTIF(B:B,Table1[[#This Row],[order_id]]))</f>
        <v>0.5</v>
      </c>
      <c r="D38874" t="s">
        <v>8801</v>
      </c>
      <c r="E38874" s="10">
        <v>1</v>
      </c>
      <c r="F38874" s="18">
        <v>45608</v>
      </c>
      <c r="G38874" s="5" t="s">
        <v>9649</v>
      </c>
      <c r="H38874" s="3">
        <v>209</v>
      </c>
      <c r="I38874" s="3">
        <v>209</v>
      </c>
      <c r="J38874" t="s">
        <v>8777</v>
      </c>
      <c r="K38874" t="s">
        <v>8789</v>
      </c>
      <c r="L38874" t="s">
        <v>8802</v>
      </c>
      <c r="M38874" t="s">
        <v>8804</v>
      </c>
      <c r="N38874" s="7" t="str">
        <f>TEXT(Table1[[#This Row],[order_date]],"dddd")</f>
        <v>Tuesday</v>
      </c>
      <c r="O38874" s="7" t="str">
        <f>TEXT(Table1[[#This Row],[order_date]],"mmmm")</f>
        <v>November</v>
      </c>
      <c r="P38874" s="5" t="str">
        <f>TEXT(Table1[[#This Row],[order_time]],"hhhh")</f>
        <v>20</v>
      </c>
      <c r="Q38874" t="str">
        <f>TEXT(Table1[[#This Row],[order_date]],"yyy")</f>
        <v>2024</v>
      </c>
    </row>
    <row r="38875" spans="1:17" x14ac:dyDescent="0.3">
      <c r="A38875" s="9">
        <v>27435</v>
      </c>
      <c r="B38875" s="9">
        <v>20299</v>
      </c>
      <c r="C38875" s="14">
        <f>VALUE(1/COUNTIF(B:B,Table1[[#This Row],[order_id]]))</f>
        <v>0.33333333333333331</v>
      </c>
      <c r="D38875" t="s">
        <v>8796</v>
      </c>
      <c r="E38875" s="10">
        <v>1</v>
      </c>
      <c r="F38875" s="18">
        <v>45608</v>
      </c>
      <c r="G38875" s="5" t="s">
        <v>665</v>
      </c>
      <c r="H38875" s="3">
        <v>189</v>
      </c>
      <c r="I38875" s="3">
        <v>189</v>
      </c>
      <c r="J38875" t="s">
        <v>8778</v>
      </c>
      <c r="K38875" t="s">
        <v>8783</v>
      </c>
      <c r="L38875" t="s">
        <v>8797</v>
      </c>
      <c r="M38875" t="s">
        <v>8805</v>
      </c>
      <c r="N38875" s="7" t="str">
        <f>TEXT(Table1[[#This Row],[order_date]],"dddd")</f>
        <v>Tuesday</v>
      </c>
      <c r="O38875" s="7" t="str">
        <f>TEXT(Table1[[#This Row],[order_date]],"mmmm")</f>
        <v>November</v>
      </c>
      <c r="P38875" s="5" t="str">
        <f>TEXT(Table1[[#This Row],[order_time]],"hhhh")</f>
        <v>19</v>
      </c>
      <c r="Q38875" t="str">
        <f>TEXT(Table1[[#This Row],[order_date]],"yyy")</f>
        <v>2024</v>
      </c>
    </row>
    <row r="38876" spans="1:17" x14ac:dyDescent="0.3">
      <c r="A38876" s="9">
        <v>27436</v>
      </c>
      <c r="B38876" s="9">
        <v>20299</v>
      </c>
      <c r="C38876" s="14">
        <f>VALUE(1/COUNTIF(B:B,Table1[[#This Row],[order_id]]))</f>
        <v>0.33333333333333331</v>
      </c>
      <c r="D38876" t="s">
        <v>8801</v>
      </c>
      <c r="E38876" s="10">
        <v>3</v>
      </c>
      <c r="F38876" s="18">
        <v>45608</v>
      </c>
      <c r="G38876" s="5" t="s">
        <v>665</v>
      </c>
      <c r="H38876" s="3">
        <v>209</v>
      </c>
      <c r="I38876" s="3">
        <v>627</v>
      </c>
      <c r="J38876" t="s">
        <v>8777</v>
      </c>
      <c r="K38876" t="s">
        <v>8789</v>
      </c>
      <c r="L38876" t="s">
        <v>8802</v>
      </c>
      <c r="M38876" t="s">
        <v>8805</v>
      </c>
      <c r="N38876" s="7" t="str">
        <f>TEXT(Table1[[#This Row],[order_date]],"dddd")</f>
        <v>Tuesday</v>
      </c>
      <c r="O38876" s="7" t="str">
        <f>TEXT(Table1[[#This Row],[order_date]],"mmmm")</f>
        <v>November</v>
      </c>
      <c r="P38876" s="5" t="str">
        <f>TEXT(Table1[[#This Row],[order_time]],"hhhh")</f>
        <v>19</v>
      </c>
      <c r="Q38876" t="str">
        <f>TEXT(Table1[[#This Row],[order_date]],"yyy")</f>
        <v>2024</v>
      </c>
    </row>
    <row r="38877" spans="1:17" x14ac:dyDescent="0.3">
      <c r="A38877" s="9">
        <v>27437</v>
      </c>
      <c r="B38877" s="9">
        <v>20299</v>
      </c>
      <c r="C38877" s="14">
        <f>VALUE(1/COUNTIF(B:B,Table1[[#This Row],[order_id]]))</f>
        <v>0.33333333333333331</v>
      </c>
      <c r="D38877" t="s">
        <v>15</v>
      </c>
      <c r="E38877" s="10">
        <v>1</v>
      </c>
      <c r="F38877" s="18">
        <v>45608</v>
      </c>
      <c r="G38877" s="5" t="s">
        <v>665</v>
      </c>
      <c r="H38877" s="3">
        <v>49</v>
      </c>
      <c r="I38877" s="3">
        <v>49</v>
      </c>
      <c r="J38877" t="s">
        <v>8779</v>
      </c>
      <c r="K38877" t="s">
        <v>8787</v>
      </c>
      <c r="L38877" t="s">
        <v>8793</v>
      </c>
      <c r="M38877" t="s">
        <v>8805</v>
      </c>
      <c r="N38877" s="7" t="str">
        <f>TEXT(Table1[[#This Row],[order_date]],"dddd")</f>
        <v>Tuesday</v>
      </c>
      <c r="O38877" s="7" t="str">
        <f>TEXT(Table1[[#This Row],[order_date]],"mmmm")</f>
        <v>November</v>
      </c>
      <c r="P38877" s="5" t="str">
        <f>TEXT(Table1[[#This Row],[order_time]],"hhhh")</f>
        <v>19</v>
      </c>
      <c r="Q38877" t="str">
        <f>TEXT(Table1[[#This Row],[order_date]],"yyy")</f>
        <v>2024</v>
      </c>
    </row>
    <row r="38878" spans="1:17" x14ac:dyDescent="0.3">
      <c r="A38878" s="9">
        <v>27896</v>
      </c>
      <c r="B38878" s="9">
        <v>20468</v>
      </c>
      <c r="C38878" s="14">
        <f>VALUE(1/COUNTIF(B:B,Table1[[#This Row],[order_id]]))</f>
        <v>0.33333333333333331</v>
      </c>
      <c r="D38878" t="s">
        <v>8801</v>
      </c>
      <c r="E38878" s="10">
        <v>1</v>
      </c>
      <c r="F38878" s="18">
        <v>45608</v>
      </c>
      <c r="G38878" s="5" t="s">
        <v>4523</v>
      </c>
      <c r="H38878" s="3">
        <v>209</v>
      </c>
      <c r="I38878" s="3">
        <v>209</v>
      </c>
      <c r="J38878" t="s">
        <v>8777</v>
      </c>
      <c r="K38878" t="s">
        <v>8789</v>
      </c>
      <c r="L38878" t="s">
        <v>8802</v>
      </c>
      <c r="M38878" t="s">
        <v>14211</v>
      </c>
      <c r="N38878" s="7" t="str">
        <f>TEXT(Table1[[#This Row],[order_date]],"dddd")</f>
        <v>Tuesday</v>
      </c>
      <c r="O38878" s="7" t="str">
        <f>TEXT(Table1[[#This Row],[order_date]],"mmmm")</f>
        <v>November</v>
      </c>
      <c r="P38878" s="5" t="str">
        <f>TEXT(Table1[[#This Row],[order_time]],"hhhh")</f>
        <v>15</v>
      </c>
      <c r="Q38878" t="str">
        <f>TEXT(Table1[[#This Row],[order_date]],"yyy")</f>
        <v>2024</v>
      </c>
    </row>
    <row r="38879" spans="1:17" x14ac:dyDescent="0.3">
      <c r="A38879" s="9">
        <v>27897</v>
      </c>
      <c r="B38879" s="9">
        <v>20468</v>
      </c>
      <c r="C38879" s="14">
        <f>VALUE(1/COUNTIF(B:B,Table1[[#This Row],[order_id]]))</f>
        <v>0.33333333333333331</v>
      </c>
      <c r="D38879" t="s">
        <v>14</v>
      </c>
      <c r="E38879" s="10">
        <v>3</v>
      </c>
      <c r="F38879" s="18">
        <v>45608</v>
      </c>
      <c r="G38879" s="5" t="s">
        <v>4523</v>
      </c>
      <c r="H38879" s="3">
        <v>35</v>
      </c>
      <c r="I38879" s="3">
        <v>105</v>
      </c>
      <c r="J38879" t="s">
        <v>8780</v>
      </c>
      <c r="K38879" t="s">
        <v>8786</v>
      </c>
      <c r="L38879" t="s">
        <v>8792</v>
      </c>
      <c r="M38879" t="s">
        <v>14211</v>
      </c>
      <c r="N38879" s="7" t="str">
        <f>TEXT(Table1[[#This Row],[order_date]],"dddd")</f>
        <v>Tuesday</v>
      </c>
      <c r="O38879" s="7" t="str">
        <f>TEXT(Table1[[#This Row],[order_date]],"mmmm")</f>
        <v>November</v>
      </c>
      <c r="P38879" s="5" t="str">
        <f>TEXT(Table1[[#This Row],[order_time]],"hhhh")</f>
        <v>15</v>
      </c>
      <c r="Q38879" t="str">
        <f>TEXT(Table1[[#This Row],[order_date]],"yyy")</f>
        <v>2024</v>
      </c>
    </row>
    <row r="38880" spans="1:17" x14ac:dyDescent="0.3">
      <c r="A38880" s="9">
        <v>27898</v>
      </c>
      <c r="B38880" s="9">
        <v>20468</v>
      </c>
      <c r="C38880" s="14">
        <f>VALUE(1/COUNTIF(B:B,Table1[[#This Row],[order_id]]))</f>
        <v>0.33333333333333331</v>
      </c>
      <c r="D38880" t="s">
        <v>14</v>
      </c>
      <c r="E38880" s="10">
        <v>1</v>
      </c>
      <c r="F38880" s="18">
        <v>45608</v>
      </c>
      <c r="G38880" s="5" t="s">
        <v>4523</v>
      </c>
      <c r="H38880" s="3">
        <v>35</v>
      </c>
      <c r="I38880" s="3">
        <v>35</v>
      </c>
      <c r="J38880" t="s">
        <v>8780</v>
      </c>
      <c r="K38880" t="s">
        <v>8786</v>
      </c>
      <c r="L38880" t="s">
        <v>8792</v>
      </c>
      <c r="M38880" t="s">
        <v>14211</v>
      </c>
      <c r="N38880" s="7" t="str">
        <f>TEXT(Table1[[#This Row],[order_date]],"dddd")</f>
        <v>Tuesday</v>
      </c>
      <c r="O38880" s="7" t="str">
        <f>TEXT(Table1[[#This Row],[order_date]],"mmmm")</f>
        <v>November</v>
      </c>
      <c r="P38880" s="5" t="str">
        <f>TEXT(Table1[[#This Row],[order_time]],"hhhh")</f>
        <v>15</v>
      </c>
      <c r="Q38880" t="str">
        <f>TEXT(Table1[[#This Row],[order_date]],"yyy")</f>
        <v>2024</v>
      </c>
    </row>
    <row r="38881" spans="1:17" x14ac:dyDescent="0.3">
      <c r="A38881" s="9">
        <v>29233</v>
      </c>
      <c r="B38881" s="9">
        <v>20984</v>
      </c>
      <c r="C38881" s="14">
        <f>VALUE(1/COUNTIF(B:B,Table1[[#This Row],[order_id]]))</f>
        <v>1</v>
      </c>
      <c r="D38881" t="s">
        <v>12</v>
      </c>
      <c r="E38881" s="10">
        <v>3</v>
      </c>
      <c r="F38881" s="18">
        <v>45608</v>
      </c>
      <c r="G38881" s="5" t="s">
        <v>2905</v>
      </c>
      <c r="H38881" s="3">
        <v>169</v>
      </c>
      <c r="I38881" s="3">
        <v>507</v>
      </c>
      <c r="J38881" t="s">
        <v>8776</v>
      </c>
      <c r="K38881" t="s">
        <v>8784</v>
      </c>
      <c r="L38881" t="s">
        <v>8798</v>
      </c>
      <c r="M38881" t="s">
        <v>14211</v>
      </c>
      <c r="N38881" s="7" t="str">
        <f>TEXT(Table1[[#This Row],[order_date]],"dddd")</f>
        <v>Tuesday</v>
      </c>
      <c r="O38881" s="7" t="str">
        <f>TEXT(Table1[[#This Row],[order_date]],"mmmm")</f>
        <v>November</v>
      </c>
      <c r="P38881" s="5" t="str">
        <f>TEXT(Table1[[#This Row],[order_time]],"hhhh")</f>
        <v>13</v>
      </c>
      <c r="Q38881" t="str">
        <f>TEXT(Table1[[#This Row],[order_date]],"yyy")</f>
        <v>2024</v>
      </c>
    </row>
    <row r="38882" spans="1:17" x14ac:dyDescent="0.3">
      <c r="A38882" s="9">
        <v>29564</v>
      </c>
      <c r="B38882" s="9">
        <v>21108</v>
      </c>
      <c r="C38882" s="14">
        <f>VALUE(1/COUNTIF(B:B,Table1[[#This Row],[order_id]]))</f>
        <v>0.33333333333333331</v>
      </c>
      <c r="D38882" t="s">
        <v>8801</v>
      </c>
      <c r="E38882" s="10">
        <v>1</v>
      </c>
      <c r="F38882" s="18">
        <v>45608</v>
      </c>
      <c r="G38882" s="5" t="s">
        <v>4680</v>
      </c>
      <c r="H38882" s="3">
        <v>209</v>
      </c>
      <c r="I38882" s="3">
        <v>209</v>
      </c>
      <c r="J38882" t="s">
        <v>8777</v>
      </c>
      <c r="K38882" t="s">
        <v>8789</v>
      </c>
      <c r="L38882" t="s">
        <v>8802</v>
      </c>
      <c r="M38882" t="s">
        <v>14211</v>
      </c>
      <c r="N38882" s="7" t="str">
        <f>TEXT(Table1[[#This Row],[order_date]],"dddd")</f>
        <v>Tuesday</v>
      </c>
      <c r="O38882" s="7" t="str">
        <f>TEXT(Table1[[#This Row],[order_date]],"mmmm")</f>
        <v>November</v>
      </c>
      <c r="P38882" s="5" t="str">
        <f>TEXT(Table1[[#This Row],[order_time]],"hhhh")</f>
        <v>11</v>
      </c>
      <c r="Q38882" t="str">
        <f>TEXT(Table1[[#This Row],[order_date]],"yyy")</f>
        <v>2024</v>
      </c>
    </row>
    <row r="38883" spans="1:17" x14ac:dyDescent="0.3">
      <c r="A38883" s="9">
        <v>29565</v>
      </c>
      <c r="B38883" s="9">
        <v>21108</v>
      </c>
      <c r="C38883" s="14">
        <f>VALUE(1/COUNTIF(B:B,Table1[[#This Row],[order_id]]))</f>
        <v>0.33333333333333331</v>
      </c>
      <c r="D38883" t="s">
        <v>13</v>
      </c>
      <c r="E38883" s="10">
        <v>1</v>
      </c>
      <c r="F38883" s="18">
        <v>45608</v>
      </c>
      <c r="G38883" s="5" t="s">
        <v>4680</v>
      </c>
      <c r="H38883" s="3">
        <v>99</v>
      </c>
      <c r="I38883" s="3">
        <v>99</v>
      </c>
      <c r="J38883" t="s">
        <v>8779</v>
      </c>
      <c r="K38883" t="s">
        <v>8785</v>
      </c>
      <c r="L38883" t="s">
        <v>8791</v>
      </c>
      <c r="M38883" t="s">
        <v>14211</v>
      </c>
      <c r="N38883" s="7" t="str">
        <f>TEXT(Table1[[#This Row],[order_date]],"dddd")</f>
        <v>Tuesday</v>
      </c>
      <c r="O38883" s="7" t="str">
        <f>TEXT(Table1[[#This Row],[order_date]],"mmmm")</f>
        <v>November</v>
      </c>
      <c r="P38883" s="5" t="str">
        <f>TEXT(Table1[[#This Row],[order_time]],"hhhh")</f>
        <v>11</v>
      </c>
      <c r="Q38883" t="str">
        <f>TEXT(Table1[[#This Row],[order_date]],"yyy")</f>
        <v>2024</v>
      </c>
    </row>
    <row r="38884" spans="1:17" x14ac:dyDescent="0.3">
      <c r="A38884" s="9">
        <v>29566</v>
      </c>
      <c r="B38884" s="9">
        <v>21108</v>
      </c>
      <c r="C38884" s="14">
        <f>VALUE(1/COUNTIF(B:B,Table1[[#This Row],[order_id]]))</f>
        <v>0.33333333333333331</v>
      </c>
      <c r="D38884" t="s">
        <v>8796</v>
      </c>
      <c r="E38884" s="10">
        <v>1</v>
      </c>
      <c r="F38884" s="18">
        <v>45608</v>
      </c>
      <c r="G38884" s="5" t="s">
        <v>4680</v>
      </c>
      <c r="H38884" s="3">
        <v>189</v>
      </c>
      <c r="I38884" s="3">
        <v>189</v>
      </c>
      <c r="J38884" t="s">
        <v>8778</v>
      </c>
      <c r="K38884" t="s">
        <v>8783</v>
      </c>
      <c r="L38884" t="s">
        <v>8797</v>
      </c>
      <c r="M38884" t="s">
        <v>14211</v>
      </c>
      <c r="N38884" s="7" t="str">
        <f>TEXT(Table1[[#This Row],[order_date]],"dddd")</f>
        <v>Tuesday</v>
      </c>
      <c r="O38884" s="7" t="str">
        <f>TEXT(Table1[[#This Row],[order_date]],"mmmm")</f>
        <v>November</v>
      </c>
      <c r="P38884" s="5" t="str">
        <f>TEXT(Table1[[#This Row],[order_time]],"hhhh")</f>
        <v>11</v>
      </c>
      <c r="Q38884" t="str">
        <f>TEXT(Table1[[#This Row],[order_date]],"yyy")</f>
        <v>2024</v>
      </c>
    </row>
    <row r="38885" spans="1:17" x14ac:dyDescent="0.3">
      <c r="A38885" s="9">
        <v>31994</v>
      </c>
      <c r="B38885" s="9">
        <v>21994</v>
      </c>
      <c r="C38885" s="14">
        <f>VALUE(1/COUNTIF(B:B,Table1[[#This Row],[order_id]]))</f>
        <v>1</v>
      </c>
      <c r="D38885" t="s">
        <v>8796</v>
      </c>
      <c r="E38885" s="10">
        <v>1</v>
      </c>
      <c r="F38885" s="18">
        <v>45608</v>
      </c>
      <c r="G38885" s="5" t="s">
        <v>12873</v>
      </c>
      <c r="H38885" s="3">
        <v>189</v>
      </c>
      <c r="I38885" s="3">
        <v>189</v>
      </c>
      <c r="J38885" t="s">
        <v>8778</v>
      </c>
      <c r="K38885" t="s">
        <v>8783</v>
      </c>
      <c r="L38885" t="s">
        <v>8797</v>
      </c>
      <c r="M38885" t="s">
        <v>8805</v>
      </c>
      <c r="N38885" s="7" t="str">
        <f>TEXT(Table1[[#This Row],[order_date]],"dddd")</f>
        <v>Tuesday</v>
      </c>
      <c r="O38885" s="7" t="str">
        <f>TEXT(Table1[[#This Row],[order_date]],"mmmm")</f>
        <v>November</v>
      </c>
      <c r="P38885" s="5" t="str">
        <f>TEXT(Table1[[#This Row],[order_time]],"hhhh")</f>
        <v>19</v>
      </c>
      <c r="Q38885" t="str">
        <f>TEXT(Table1[[#This Row],[order_date]],"yyy")</f>
        <v>2024</v>
      </c>
    </row>
    <row r="38886" spans="1:17" x14ac:dyDescent="0.3">
      <c r="A38886" s="9">
        <v>32276</v>
      </c>
      <c r="B38886" s="9">
        <v>22113</v>
      </c>
      <c r="C38886" s="14">
        <f>VALUE(1/COUNTIF(B:B,Table1[[#This Row],[order_id]]))</f>
        <v>0.5</v>
      </c>
      <c r="D38886" t="s">
        <v>15</v>
      </c>
      <c r="E38886" s="10">
        <v>1</v>
      </c>
      <c r="F38886" s="18">
        <v>45608</v>
      </c>
      <c r="G38886" s="5" t="s">
        <v>2361</v>
      </c>
      <c r="H38886" s="3">
        <v>49</v>
      </c>
      <c r="I38886" s="3">
        <v>49</v>
      </c>
      <c r="J38886" t="s">
        <v>8779</v>
      </c>
      <c r="K38886" t="s">
        <v>8787</v>
      </c>
      <c r="L38886" t="s">
        <v>8793</v>
      </c>
      <c r="M38886" t="s">
        <v>8804</v>
      </c>
      <c r="N38886" s="7" t="str">
        <f>TEXT(Table1[[#This Row],[order_date]],"dddd")</f>
        <v>Tuesday</v>
      </c>
      <c r="O38886" s="7" t="str">
        <f>TEXT(Table1[[#This Row],[order_date]],"mmmm")</f>
        <v>November</v>
      </c>
      <c r="P38886" s="5" t="str">
        <f>TEXT(Table1[[#This Row],[order_time]],"hhhh")</f>
        <v>13</v>
      </c>
      <c r="Q38886" t="str">
        <f>TEXT(Table1[[#This Row],[order_date]],"yyy")</f>
        <v>2024</v>
      </c>
    </row>
    <row r="38887" spans="1:17" x14ac:dyDescent="0.3">
      <c r="A38887" s="9">
        <v>32277</v>
      </c>
      <c r="B38887" s="9">
        <v>22113</v>
      </c>
      <c r="C38887" s="14">
        <f>VALUE(1/COUNTIF(B:B,Table1[[#This Row],[order_id]]))</f>
        <v>0.5</v>
      </c>
      <c r="D38887" t="s">
        <v>12</v>
      </c>
      <c r="E38887" s="10">
        <v>1</v>
      </c>
      <c r="F38887" s="18">
        <v>45608</v>
      </c>
      <c r="G38887" s="5" t="s">
        <v>2361</v>
      </c>
      <c r="H38887" s="3">
        <v>169</v>
      </c>
      <c r="I38887" s="3">
        <v>169</v>
      </c>
      <c r="J38887" t="s">
        <v>8776</v>
      </c>
      <c r="K38887" t="s">
        <v>8784</v>
      </c>
      <c r="L38887" t="s">
        <v>8798</v>
      </c>
      <c r="M38887" t="s">
        <v>8804</v>
      </c>
      <c r="N38887" s="7" t="str">
        <f>TEXT(Table1[[#This Row],[order_date]],"dddd")</f>
        <v>Tuesday</v>
      </c>
      <c r="O38887" s="7" t="str">
        <f>TEXT(Table1[[#This Row],[order_date]],"mmmm")</f>
        <v>November</v>
      </c>
      <c r="P38887" s="5" t="str">
        <f>TEXT(Table1[[#This Row],[order_time]],"hhhh")</f>
        <v>13</v>
      </c>
      <c r="Q38887" t="str">
        <f>TEXT(Table1[[#This Row],[order_date]],"yyy")</f>
        <v>2024</v>
      </c>
    </row>
    <row r="38888" spans="1:17" x14ac:dyDescent="0.3">
      <c r="A38888" s="9">
        <v>32322</v>
      </c>
      <c r="B38888" s="9">
        <v>22130</v>
      </c>
      <c r="C38888" s="14">
        <f>VALUE(1/COUNTIF(B:B,Table1[[#This Row],[order_id]]))</f>
        <v>0.33333333333333331</v>
      </c>
      <c r="D38888" t="s">
        <v>14</v>
      </c>
      <c r="E38888" s="10">
        <v>1</v>
      </c>
      <c r="F38888" s="18">
        <v>45608</v>
      </c>
      <c r="G38888" s="5" t="s">
        <v>3694</v>
      </c>
      <c r="H38888" s="3">
        <v>35</v>
      </c>
      <c r="I38888" s="3">
        <v>35</v>
      </c>
      <c r="J38888" t="s">
        <v>8780</v>
      </c>
      <c r="K38888" t="s">
        <v>8786</v>
      </c>
      <c r="L38888" t="s">
        <v>8792</v>
      </c>
      <c r="M38888" t="s">
        <v>8807</v>
      </c>
      <c r="N38888" s="7" t="str">
        <f>TEXT(Table1[[#This Row],[order_date]],"dddd")</f>
        <v>Tuesday</v>
      </c>
      <c r="O38888" s="7" t="str">
        <f>TEXT(Table1[[#This Row],[order_date]],"mmmm")</f>
        <v>November</v>
      </c>
      <c r="P38888" s="5" t="str">
        <f>TEXT(Table1[[#This Row],[order_time]],"hhhh")</f>
        <v>15</v>
      </c>
      <c r="Q38888" t="str">
        <f>TEXT(Table1[[#This Row],[order_date]],"yyy")</f>
        <v>2024</v>
      </c>
    </row>
    <row r="38889" spans="1:17" x14ac:dyDescent="0.3">
      <c r="A38889" s="9">
        <v>32323</v>
      </c>
      <c r="B38889" s="9">
        <v>22130</v>
      </c>
      <c r="C38889" s="14">
        <f>VALUE(1/COUNTIF(B:B,Table1[[#This Row],[order_id]]))</f>
        <v>0.33333333333333331</v>
      </c>
      <c r="D38889" t="s">
        <v>14</v>
      </c>
      <c r="E38889" s="10">
        <v>1</v>
      </c>
      <c r="F38889" s="18">
        <v>45608</v>
      </c>
      <c r="G38889" s="5" t="s">
        <v>3694</v>
      </c>
      <c r="H38889" s="3">
        <v>35</v>
      </c>
      <c r="I38889" s="3">
        <v>35</v>
      </c>
      <c r="J38889" t="s">
        <v>8780</v>
      </c>
      <c r="K38889" t="s">
        <v>8786</v>
      </c>
      <c r="L38889" t="s">
        <v>8792</v>
      </c>
      <c r="M38889" t="s">
        <v>8807</v>
      </c>
      <c r="N38889" s="7" t="str">
        <f>TEXT(Table1[[#This Row],[order_date]],"dddd")</f>
        <v>Tuesday</v>
      </c>
      <c r="O38889" s="7" t="str">
        <f>TEXT(Table1[[#This Row],[order_date]],"mmmm")</f>
        <v>November</v>
      </c>
      <c r="P38889" s="5" t="str">
        <f>TEXT(Table1[[#This Row],[order_time]],"hhhh")</f>
        <v>15</v>
      </c>
      <c r="Q38889" t="str">
        <f>TEXT(Table1[[#This Row],[order_date]],"yyy")</f>
        <v>2024</v>
      </c>
    </row>
    <row r="38890" spans="1:17" x14ac:dyDescent="0.3">
      <c r="A38890" s="9">
        <v>32324</v>
      </c>
      <c r="B38890" s="9">
        <v>22130</v>
      </c>
      <c r="C38890" s="14">
        <f>VALUE(1/COUNTIF(B:B,Table1[[#This Row],[order_id]]))</f>
        <v>0.33333333333333331</v>
      </c>
      <c r="D38890" t="s">
        <v>14</v>
      </c>
      <c r="E38890" s="10">
        <v>1</v>
      </c>
      <c r="F38890" s="18">
        <v>45608</v>
      </c>
      <c r="G38890" s="5" t="s">
        <v>3694</v>
      </c>
      <c r="H38890" s="3">
        <v>35</v>
      </c>
      <c r="I38890" s="3">
        <v>35</v>
      </c>
      <c r="J38890" t="s">
        <v>8780</v>
      </c>
      <c r="K38890" t="s">
        <v>8786</v>
      </c>
      <c r="L38890" t="s">
        <v>8792</v>
      </c>
      <c r="M38890" t="s">
        <v>8807</v>
      </c>
      <c r="N38890" s="7" t="str">
        <f>TEXT(Table1[[#This Row],[order_date]],"dddd")</f>
        <v>Tuesday</v>
      </c>
      <c r="O38890" s="7" t="str">
        <f>TEXT(Table1[[#This Row],[order_date]],"mmmm")</f>
        <v>November</v>
      </c>
      <c r="P38890" s="5" t="str">
        <f>TEXT(Table1[[#This Row],[order_time]],"hhhh")</f>
        <v>15</v>
      </c>
      <c r="Q38890" t="str">
        <f>TEXT(Table1[[#This Row],[order_date]],"yyy")</f>
        <v>2024</v>
      </c>
    </row>
    <row r="38891" spans="1:17" x14ac:dyDescent="0.3">
      <c r="A38891" s="9">
        <v>33424</v>
      </c>
      <c r="B38891" s="9">
        <v>22545</v>
      </c>
      <c r="C38891" s="14">
        <f>VALUE(1/COUNTIF(B:B,Table1[[#This Row],[order_id]]))</f>
        <v>1</v>
      </c>
      <c r="D38891" t="s">
        <v>15</v>
      </c>
      <c r="E38891" s="10">
        <v>1</v>
      </c>
      <c r="F38891" s="18">
        <v>45608</v>
      </c>
      <c r="G38891" s="5" t="s">
        <v>5706</v>
      </c>
      <c r="H38891" s="3">
        <v>49</v>
      </c>
      <c r="I38891" s="3">
        <v>49</v>
      </c>
      <c r="J38891" t="s">
        <v>8779</v>
      </c>
      <c r="K38891" t="s">
        <v>8787</v>
      </c>
      <c r="L38891" t="s">
        <v>8793</v>
      </c>
      <c r="M38891" t="s">
        <v>8805</v>
      </c>
      <c r="N38891" s="7" t="str">
        <f>TEXT(Table1[[#This Row],[order_date]],"dddd")</f>
        <v>Tuesday</v>
      </c>
      <c r="O38891" s="7" t="str">
        <f>TEXT(Table1[[#This Row],[order_date]],"mmmm")</f>
        <v>November</v>
      </c>
      <c r="P38891" s="5" t="str">
        <f>TEXT(Table1[[#This Row],[order_time]],"hhhh")</f>
        <v>10</v>
      </c>
      <c r="Q38891" t="str">
        <f>TEXT(Table1[[#This Row],[order_date]],"yyy")</f>
        <v>2024</v>
      </c>
    </row>
    <row r="38892" spans="1:17" x14ac:dyDescent="0.3">
      <c r="A38892" s="9">
        <v>34167</v>
      </c>
      <c r="B38892" s="9">
        <v>22818</v>
      </c>
      <c r="C38892" s="14">
        <f>VALUE(1/COUNTIF(B:B,Table1[[#This Row],[order_id]]))</f>
        <v>0.5</v>
      </c>
      <c r="D38892" t="s">
        <v>8796</v>
      </c>
      <c r="E38892" s="10">
        <v>1</v>
      </c>
      <c r="F38892" s="18">
        <v>45608</v>
      </c>
      <c r="G38892" s="5" t="s">
        <v>5069</v>
      </c>
      <c r="H38892" s="3">
        <v>189</v>
      </c>
      <c r="I38892" s="3">
        <v>189</v>
      </c>
      <c r="J38892" t="s">
        <v>8778</v>
      </c>
      <c r="K38892" t="s">
        <v>8783</v>
      </c>
      <c r="L38892" t="s">
        <v>8797</v>
      </c>
      <c r="M38892" t="s">
        <v>8804</v>
      </c>
      <c r="N38892" s="7" t="str">
        <f>TEXT(Table1[[#This Row],[order_date]],"dddd")</f>
        <v>Tuesday</v>
      </c>
      <c r="O38892" s="7" t="str">
        <f>TEXT(Table1[[#This Row],[order_date]],"mmmm")</f>
        <v>November</v>
      </c>
      <c r="P38892" s="5" t="str">
        <f>TEXT(Table1[[#This Row],[order_time]],"hhhh")</f>
        <v>10</v>
      </c>
      <c r="Q38892" t="str">
        <f>TEXT(Table1[[#This Row],[order_date]],"yyy")</f>
        <v>2024</v>
      </c>
    </row>
    <row r="38893" spans="1:17" x14ac:dyDescent="0.3">
      <c r="A38893" s="9">
        <v>34168</v>
      </c>
      <c r="B38893" s="9">
        <v>22818</v>
      </c>
      <c r="C38893" s="14">
        <f>VALUE(1/COUNTIF(B:B,Table1[[#This Row],[order_id]]))</f>
        <v>0.5</v>
      </c>
      <c r="D38893" t="s">
        <v>15</v>
      </c>
      <c r="E38893" s="10">
        <v>1</v>
      </c>
      <c r="F38893" s="18">
        <v>45608</v>
      </c>
      <c r="G38893" s="5" t="s">
        <v>5069</v>
      </c>
      <c r="H38893" s="3">
        <v>49</v>
      </c>
      <c r="I38893" s="3">
        <v>49</v>
      </c>
      <c r="J38893" t="s">
        <v>8779</v>
      </c>
      <c r="K38893" t="s">
        <v>8787</v>
      </c>
      <c r="L38893" t="s">
        <v>8793</v>
      </c>
      <c r="M38893" t="s">
        <v>8804</v>
      </c>
      <c r="N38893" s="7" t="str">
        <f>TEXT(Table1[[#This Row],[order_date]],"dddd")</f>
        <v>Tuesday</v>
      </c>
      <c r="O38893" s="7" t="str">
        <f>TEXT(Table1[[#This Row],[order_date]],"mmmm")</f>
        <v>November</v>
      </c>
      <c r="P38893" s="5" t="str">
        <f>TEXT(Table1[[#This Row],[order_time]],"hhhh")</f>
        <v>10</v>
      </c>
      <c r="Q38893" t="str">
        <f>TEXT(Table1[[#This Row],[order_date]],"yyy")</f>
        <v>2024</v>
      </c>
    </row>
    <row r="38894" spans="1:17" x14ac:dyDescent="0.3">
      <c r="A38894" s="9">
        <v>35534</v>
      </c>
      <c r="B38894" s="9">
        <v>23349</v>
      </c>
      <c r="C38894" s="14">
        <f>VALUE(1/COUNTIF(B:B,Table1[[#This Row],[order_id]]))</f>
        <v>0.5</v>
      </c>
      <c r="D38894" t="s">
        <v>12</v>
      </c>
      <c r="E38894" s="10">
        <v>1</v>
      </c>
      <c r="F38894" s="18">
        <v>45608</v>
      </c>
      <c r="G38894" s="5" t="s">
        <v>13236</v>
      </c>
      <c r="H38894" s="3">
        <v>169</v>
      </c>
      <c r="I38894" s="3">
        <v>169</v>
      </c>
      <c r="J38894" t="s">
        <v>8776</v>
      </c>
      <c r="K38894" t="s">
        <v>8784</v>
      </c>
      <c r="L38894" t="s">
        <v>8798</v>
      </c>
      <c r="M38894" t="s">
        <v>14212</v>
      </c>
      <c r="N38894" s="7" t="str">
        <f>TEXT(Table1[[#This Row],[order_date]],"dddd")</f>
        <v>Tuesday</v>
      </c>
      <c r="O38894" s="7" t="str">
        <f>TEXT(Table1[[#This Row],[order_date]],"mmmm")</f>
        <v>November</v>
      </c>
      <c r="P38894" s="5" t="str">
        <f>TEXT(Table1[[#This Row],[order_time]],"hhhh")</f>
        <v>20</v>
      </c>
      <c r="Q38894" t="str">
        <f>TEXT(Table1[[#This Row],[order_date]],"yyy")</f>
        <v>2024</v>
      </c>
    </row>
    <row r="38895" spans="1:17" x14ac:dyDescent="0.3">
      <c r="A38895" s="9">
        <v>35535</v>
      </c>
      <c r="B38895" s="9">
        <v>23349</v>
      </c>
      <c r="C38895" s="14">
        <f>VALUE(1/COUNTIF(B:B,Table1[[#This Row],[order_id]]))</f>
        <v>0.5</v>
      </c>
      <c r="D38895" t="s">
        <v>12</v>
      </c>
      <c r="E38895" s="10">
        <v>1</v>
      </c>
      <c r="F38895" s="18">
        <v>45608</v>
      </c>
      <c r="G38895" s="5" t="s">
        <v>13236</v>
      </c>
      <c r="H38895" s="3">
        <v>169</v>
      </c>
      <c r="I38895" s="3">
        <v>169</v>
      </c>
      <c r="J38895" t="s">
        <v>8776</v>
      </c>
      <c r="K38895" t="s">
        <v>8784</v>
      </c>
      <c r="L38895" t="s">
        <v>8798</v>
      </c>
      <c r="M38895" t="s">
        <v>14212</v>
      </c>
      <c r="N38895" s="7" t="str">
        <f>TEXT(Table1[[#This Row],[order_date]],"dddd")</f>
        <v>Tuesday</v>
      </c>
      <c r="O38895" s="7" t="str">
        <f>TEXT(Table1[[#This Row],[order_date]],"mmmm")</f>
        <v>November</v>
      </c>
      <c r="P38895" s="5" t="str">
        <f>TEXT(Table1[[#This Row],[order_time]],"hhhh")</f>
        <v>20</v>
      </c>
      <c r="Q38895" t="str">
        <f>TEXT(Table1[[#This Row],[order_date]],"yyy")</f>
        <v>2024</v>
      </c>
    </row>
    <row r="38896" spans="1:17" x14ac:dyDescent="0.3">
      <c r="A38896" s="9">
        <v>36079</v>
      </c>
      <c r="B38896" s="9">
        <v>23556</v>
      </c>
      <c r="C38896" s="14">
        <f>VALUE(1/COUNTIF(B:B,Table1[[#This Row],[order_id]]))</f>
        <v>0.5</v>
      </c>
      <c r="D38896" t="s">
        <v>8796</v>
      </c>
      <c r="E38896" s="10">
        <v>1</v>
      </c>
      <c r="F38896" s="18">
        <v>45608</v>
      </c>
      <c r="G38896" s="5" t="s">
        <v>13285</v>
      </c>
      <c r="H38896" s="3">
        <v>189</v>
      </c>
      <c r="I38896" s="3">
        <v>189</v>
      </c>
      <c r="J38896" t="s">
        <v>8778</v>
      </c>
      <c r="K38896" t="s">
        <v>8783</v>
      </c>
      <c r="L38896" t="s">
        <v>8797</v>
      </c>
      <c r="M38896" t="s">
        <v>14212</v>
      </c>
      <c r="N38896" s="7" t="str">
        <f>TEXT(Table1[[#This Row],[order_date]],"dddd")</f>
        <v>Tuesday</v>
      </c>
      <c r="O38896" s="7" t="str">
        <f>TEXT(Table1[[#This Row],[order_date]],"mmmm")</f>
        <v>November</v>
      </c>
      <c r="P38896" s="5" t="str">
        <f>TEXT(Table1[[#This Row],[order_time]],"hhhh")</f>
        <v>17</v>
      </c>
      <c r="Q38896" t="str">
        <f>TEXT(Table1[[#This Row],[order_date]],"yyy")</f>
        <v>2024</v>
      </c>
    </row>
    <row r="38897" spans="1:17" x14ac:dyDescent="0.3">
      <c r="A38897" s="9">
        <v>36080</v>
      </c>
      <c r="B38897" s="9">
        <v>23556</v>
      </c>
      <c r="C38897" s="14">
        <f>VALUE(1/COUNTIF(B:B,Table1[[#This Row],[order_id]]))</f>
        <v>0.5</v>
      </c>
      <c r="D38897" t="s">
        <v>13</v>
      </c>
      <c r="E38897" s="10">
        <v>3</v>
      </c>
      <c r="F38897" s="18">
        <v>45608</v>
      </c>
      <c r="G38897" s="5" t="s">
        <v>13285</v>
      </c>
      <c r="H38897" s="3">
        <v>99</v>
      </c>
      <c r="I38897" s="3">
        <v>297</v>
      </c>
      <c r="J38897" t="s">
        <v>8779</v>
      </c>
      <c r="K38897" t="s">
        <v>8785</v>
      </c>
      <c r="L38897" t="s">
        <v>8791</v>
      </c>
      <c r="M38897" t="s">
        <v>14212</v>
      </c>
      <c r="N38897" s="7" t="str">
        <f>TEXT(Table1[[#This Row],[order_date]],"dddd")</f>
        <v>Tuesday</v>
      </c>
      <c r="O38897" s="7" t="str">
        <f>TEXT(Table1[[#This Row],[order_date]],"mmmm")</f>
        <v>November</v>
      </c>
      <c r="P38897" s="5" t="str">
        <f>TEXT(Table1[[#This Row],[order_time]],"hhhh")</f>
        <v>17</v>
      </c>
      <c r="Q38897" t="str">
        <f>TEXT(Table1[[#This Row],[order_date]],"yyy")</f>
        <v>2024</v>
      </c>
    </row>
    <row r="38898" spans="1:17" x14ac:dyDescent="0.3">
      <c r="A38898" s="9">
        <v>37664</v>
      </c>
      <c r="B38898" s="9">
        <v>24135</v>
      </c>
      <c r="C38898" s="14">
        <f>VALUE(1/COUNTIF(B:B,Table1[[#This Row],[order_id]]))</f>
        <v>0.5</v>
      </c>
      <c r="D38898" t="s">
        <v>8794</v>
      </c>
      <c r="E38898" s="10">
        <v>1</v>
      </c>
      <c r="F38898" s="18">
        <v>45608</v>
      </c>
      <c r="G38898" s="5" t="s">
        <v>10861</v>
      </c>
      <c r="H38898" s="3">
        <v>139</v>
      </c>
      <c r="I38898" s="3">
        <v>139</v>
      </c>
      <c r="J38898" t="s">
        <v>8777</v>
      </c>
      <c r="K38898" t="s">
        <v>8782</v>
      </c>
      <c r="L38898" t="s">
        <v>8795</v>
      </c>
      <c r="M38898" t="s">
        <v>14213</v>
      </c>
      <c r="N38898" s="7" t="str">
        <f>TEXT(Table1[[#This Row],[order_date]],"dddd")</f>
        <v>Tuesday</v>
      </c>
      <c r="O38898" s="7" t="str">
        <f>TEXT(Table1[[#This Row],[order_date]],"mmmm")</f>
        <v>November</v>
      </c>
      <c r="P38898" s="5" t="str">
        <f>TEXT(Table1[[#This Row],[order_time]],"hhhh")</f>
        <v>14</v>
      </c>
      <c r="Q38898" t="str">
        <f>TEXT(Table1[[#This Row],[order_date]],"yyy")</f>
        <v>2024</v>
      </c>
    </row>
    <row r="38899" spans="1:17" x14ac:dyDescent="0.3">
      <c r="A38899" s="9">
        <v>37665</v>
      </c>
      <c r="B38899" s="9">
        <v>24135</v>
      </c>
      <c r="C38899" s="14">
        <f>VALUE(1/COUNTIF(B:B,Table1[[#This Row],[order_id]]))</f>
        <v>0.5</v>
      </c>
      <c r="D38899" t="s">
        <v>11</v>
      </c>
      <c r="E38899" s="10">
        <v>1</v>
      </c>
      <c r="F38899" s="18">
        <v>45608</v>
      </c>
      <c r="G38899" s="5" t="s">
        <v>10861</v>
      </c>
      <c r="H38899" s="3">
        <v>79</v>
      </c>
      <c r="I38899" s="3">
        <v>79</v>
      </c>
      <c r="J38899" t="s">
        <v>8776</v>
      </c>
      <c r="K38899" t="s">
        <v>8781</v>
      </c>
      <c r="L38899" t="s">
        <v>8790</v>
      </c>
      <c r="M38899" t="s">
        <v>14213</v>
      </c>
      <c r="N38899" s="7" t="str">
        <f>TEXT(Table1[[#This Row],[order_date]],"dddd")</f>
        <v>Tuesday</v>
      </c>
      <c r="O38899" s="7" t="str">
        <f>TEXT(Table1[[#This Row],[order_date]],"mmmm")</f>
        <v>November</v>
      </c>
      <c r="P38899" s="5" t="str">
        <f>TEXT(Table1[[#This Row],[order_time]],"hhhh")</f>
        <v>14</v>
      </c>
      <c r="Q38899" t="str">
        <f>TEXT(Table1[[#This Row],[order_date]],"yyy")</f>
        <v>2024</v>
      </c>
    </row>
    <row r="38900" spans="1:17" x14ac:dyDescent="0.3">
      <c r="A38900" s="9">
        <v>37708</v>
      </c>
      <c r="B38900" s="9">
        <v>24149</v>
      </c>
      <c r="C38900" s="14">
        <f>VALUE(1/COUNTIF(B:B,Table1[[#This Row],[order_id]]))</f>
        <v>0.5</v>
      </c>
      <c r="D38900" t="s">
        <v>8794</v>
      </c>
      <c r="E38900" s="10">
        <v>1</v>
      </c>
      <c r="F38900" s="18">
        <v>45608</v>
      </c>
      <c r="G38900" s="5" t="s">
        <v>9567</v>
      </c>
      <c r="H38900" s="3">
        <v>139</v>
      </c>
      <c r="I38900" s="3">
        <v>139</v>
      </c>
      <c r="J38900" t="s">
        <v>8777</v>
      </c>
      <c r="K38900" t="s">
        <v>8782</v>
      </c>
      <c r="L38900" t="s">
        <v>8795</v>
      </c>
      <c r="M38900" t="s">
        <v>14211</v>
      </c>
      <c r="N38900" s="7" t="str">
        <f>TEXT(Table1[[#This Row],[order_date]],"dddd")</f>
        <v>Tuesday</v>
      </c>
      <c r="O38900" s="7" t="str">
        <f>TEXT(Table1[[#This Row],[order_date]],"mmmm")</f>
        <v>November</v>
      </c>
      <c r="P38900" s="5" t="str">
        <f>TEXT(Table1[[#This Row],[order_time]],"hhhh")</f>
        <v>16</v>
      </c>
      <c r="Q38900" t="str">
        <f>TEXT(Table1[[#This Row],[order_date]],"yyy")</f>
        <v>2024</v>
      </c>
    </row>
    <row r="38901" spans="1:17" x14ac:dyDescent="0.3">
      <c r="A38901" s="9">
        <v>37709</v>
      </c>
      <c r="B38901" s="9">
        <v>24149</v>
      </c>
      <c r="C38901" s="14">
        <f>VALUE(1/COUNTIF(B:B,Table1[[#This Row],[order_id]]))</f>
        <v>0.5</v>
      </c>
      <c r="D38901" t="s">
        <v>15</v>
      </c>
      <c r="E38901" s="10">
        <v>1</v>
      </c>
      <c r="F38901" s="18">
        <v>45608</v>
      </c>
      <c r="G38901" s="5" t="s">
        <v>9567</v>
      </c>
      <c r="H38901" s="3">
        <v>49</v>
      </c>
      <c r="I38901" s="3">
        <v>49</v>
      </c>
      <c r="J38901" t="s">
        <v>8779</v>
      </c>
      <c r="K38901" t="s">
        <v>8787</v>
      </c>
      <c r="L38901" t="s">
        <v>8793</v>
      </c>
      <c r="M38901" t="s">
        <v>14211</v>
      </c>
      <c r="N38901" s="7" t="str">
        <f>TEXT(Table1[[#This Row],[order_date]],"dddd")</f>
        <v>Tuesday</v>
      </c>
      <c r="O38901" s="7" t="str">
        <f>TEXT(Table1[[#This Row],[order_date]],"mmmm")</f>
        <v>November</v>
      </c>
      <c r="P38901" s="5" t="str">
        <f>TEXT(Table1[[#This Row],[order_time]],"hhhh")</f>
        <v>16</v>
      </c>
      <c r="Q38901" t="str">
        <f>TEXT(Table1[[#This Row],[order_date]],"yyy")</f>
        <v>2024</v>
      </c>
    </row>
    <row r="38902" spans="1:17" x14ac:dyDescent="0.3">
      <c r="A38902" s="9">
        <v>37969</v>
      </c>
      <c r="B38902" s="9">
        <v>24250</v>
      </c>
      <c r="C38902" s="14">
        <f>VALUE(1/COUNTIF(B:B,Table1[[#This Row],[order_id]]))</f>
        <v>1</v>
      </c>
      <c r="D38902" t="s">
        <v>12</v>
      </c>
      <c r="E38902" s="10">
        <v>2</v>
      </c>
      <c r="F38902" s="18">
        <v>45608</v>
      </c>
      <c r="G38902" s="5" t="s">
        <v>4488</v>
      </c>
      <c r="H38902" s="3">
        <v>169</v>
      </c>
      <c r="I38902" s="3">
        <v>338</v>
      </c>
      <c r="J38902" t="s">
        <v>8776</v>
      </c>
      <c r="K38902" t="s">
        <v>8784</v>
      </c>
      <c r="L38902" t="s">
        <v>8798</v>
      </c>
      <c r="M38902" t="s">
        <v>8804</v>
      </c>
      <c r="N38902" s="7" t="str">
        <f>TEXT(Table1[[#This Row],[order_date]],"dddd")</f>
        <v>Tuesday</v>
      </c>
      <c r="O38902" s="7" t="str">
        <f>TEXT(Table1[[#This Row],[order_date]],"mmmm")</f>
        <v>November</v>
      </c>
      <c r="P38902" s="5" t="str">
        <f>TEXT(Table1[[#This Row],[order_time]],"hhhh")</f>
        <v>20</v>
      </c>
      <c r="Q38902" t="str">
        <f>TEXT(Table1[[#This Row],[order_date]],"yyy")</f>
        <v>2024</v>
      </c>
    </row>
    <row r="38903" spans="1:17" x14ac:dyDescent="0.3">
      <c r="A38903" s="9">
        <v>38885</v>
      </c>
      <c r="B38903" s="9">
        <v>24594</v>
      </c>
      <c r="C38903" s="14">
        <f>VALUE(1/COUNTIF(B:B,Table1[[#This Row],[order_id]]))</f>
        <v>0.5</v>
      </c>
      <c r="D38903" t="s">
        <v>11</v>
      </c>
      <c r="E38903" s="10">
        <v>1</v>
      </c>
      <c r="F38903" s="18">
        <v>45608</v>
      </c>
      <c r="G38903" s="5" t="s">
        <v>5113</v>
      </c>
      <c r="H38903" s="3">
        <v>79</v>
      </c>
      <c r="I38903" s="3">
        <v>79</v>
      </c>
      <c r="J38903" t="s">
        <v>8776</v>
      </c>
      <c r="K38903" t="s">
        <v>8781</v>
      </c>
      <c r="L38903" t="s">
        <v>8790</v>
      </c>
      <c r="M38903" t="s">
        <v>8804</v>
      </c>
      <c r="N38903" s="7" t="str">
        <f>TEXT(Table1[[#This Row],[order_date]],"dddd")</f>
        <v>Tuesday</v>
      </c>
      <c r="O38903" s="7" t="str">
        <f>TEXT(Table1[[#This Row],[order_date]],"mmmm")</f>
        <v>November</v>
      </c>
      <c r="P38903" s="5" t="str">
        <f>TEXT(Table1[[#This Row],[order_time]],"hhhh")</f>
        <v>20</v>
      </c>
      <c r="Q38903" t="str">
        <f>TEXT(Table1[[#This Row],[order_date]],"yyy")</f>
        <v>2024</v>
      </c>
    </row>
    <row r="38904" spans="1:17" x14ac:dyDescent="0.3">
      <c r="A38904" s="9">
        <v>38886</v>
      </c>
      <c r="B38904" s="9">
        <v>24594</v>
      </c>
      <c r="C38904" s="14">
        <f>VALUE(1/COUNTIF(B:B,Table1[[#This Row],[order_id]]))</f>
        <v>0.5</v>
      </c>
      <c r="D38904" t="s">
        <v>15</v>
      </c>
      <c r="E38904" s="10">
        <v>1</v>
      </c>
      <c r="F38904" s="18">
        <v>45608</v>
      </c>
      <c r="G38904" s="5" t="s">
        <v>5113</v>
      </c>
      <c r="H38904" s="3">
        <v>49</v>
      </c>
      <c r="I38904" s="3">
        <v>49</v>
      </c>
      <c r="J38904" t="s">
        <v>8779</v>
      </c>
      <c r="K38904" t="s">
        <v>8787</v>
      </c>
      <c r="L38904" t="s">
        <v>8793</v>
      </c>
      <c r="M38904" t="s">
        <v>8804</v>
      </c>
      <c r="N38904" s="7" t="str">
        <f>TEXT(Table1[[#This Row],[order_date]],"dddd")</f>
        <v>Tuesday</v>
      </c>
      <c r="O38904" s="7" t="str">
        <f>TEXT(Table1[[#This Row],[order_date]],"mmmm")</f>
        <v>November</v>
      </c>
      <c r="P38904" s="5" t="str">
        <f>TEXT(Table1[[#This Row],[order_time]],"hhhh")</f>
        <v>20</v>
      </c>
      <c r="Q38904" t="str">
        <f>TEXT(Table1[[#This Row],[order_date]],"yyy")</f>
        <v>2024</v>
      </c>
    </row>
    <row r="38905" spans="1:17" x14ac:dyDescent="0.3">
      <c r="A38905" s="9">
        <v>39073</v>
      </c>
      <c r="B38905" s="9">
        <v>24659</v>
      </c>
      <c r="C38905" s="14">
        <f>VALUE(1/COUNTIF(B:B,Table1[[#This Row],[order_id]]))</f>
        <v>0.25</v>
      </c>
      <c r="D38905" t="s">
        <v>11</v>
      </c>
      <c r="E38905" s="10">
        <v>1</v>
      </c>
      <c r="F38905" s="18">
        <v>45608</v>
      </c>
      <c r="G38905" s="5" t="s">
        <v>8479</v>
      </c>
      <c r="H38905" s="3">
        <v>79</v>
      </c>
      <c r="I38905" s="3">
        <v>79</v>
      </c>
      <c r="J38905" t="s">
        <v>8776</v>
      </c>
      <c r="K38905" t="s">
        <v>8781</v>
      </c>
      <c r="L38905" t="s">
        <v>8790</v>
      </c>
      <c r="M38905" t="s">
        <v>14212</v>
      </c>
      <c r="N38905" s="7" t="str">
        <f>TEXT(Table1[[#This Row],[order_date]],"dddd")</f>
        <v>Tuesday</v>
      </c>
      <c r="O38905" s="7" t="str">
        <f>TEXT(Table1[[#This Row],[order_date]],"mmmm")</f>
        <v>November</v>
      </c>
      <c r="P38905" s="5" t="str">
        <f>TEXT(Table1[[#This Row],[order_time]],"hhhh")</f>
        <v>18</v>
      </c>
      <c r="Q38905" t="str">
        <f>TEXT(Table1[[#This Row],[order_date]],"yyy")</f>
        <v>2024</v>
      </c>
    </row>
    <row r="38906" spans="1:17" x14ac:dyDescent="0.3">
      <c r="A38906" s="9">
        <v>39074</v>
      </c>
      <c r="B38906" s="9">
        <v>24659</v>
      </c>
      <c r="C38906" s="14">
        <f>VALUE(1/COUNTIF(B:B,Table1[[#This Row],[order_id]]))</f>
        <v>0.25</v>
      </c>
      <c r="D38906" t="s">
        <v>13</v>
      </c>
      <c r="E38906" s="10">
        <v>2</v>
      </c>
      <c r="F38906" s="18">
        <v>45608</v>
      </c>
      <c r="G38906" s="5" t="s">
        <v>8479</v>
      </c>
      <c r="H38906" s="3">
        <v>99</v>
      </c>
      <c r="I38906" s="3">
        <v>198</v>
      </c>
      <c r="J38906" t="s">
        <v>8779</v>
      </c>
      <c r="K38906" t="s">
        <v>8785</v>
      </c>
      <c r="L38906" t="s">
        <v>8791</v>
      </c>
      <c r="M38906" t="s">
        <v>14212</v>
      </c>
      <c r="N38906" s="7" t="str">
        <f>TEXT(Table1[[#This Row],[order_date]],"dddd")</f>
        <v>Tuesday</v>
      </c>
      <c r="O38906" s="7" t="str">
        <f>TEXT(Table1[[#This Row],[order_date]],"mmmm")</f>
        <v>November</v>
      </c>
      <c r="P38906" s="5" t="str">
        <f>TEXT(Table1[[#This Row],[order_time]],"hhhh")</f>
        <v>18</v>
      </c>
      <c r="Q38906" t="str">
        <f>TEXT(Table1[[#This Row],[order_date]],"yyy")</f>
        <v>2024</v>
      </c>
    </row>
    <row r="38907" spans="1:17" x14ac:dyDescent="0.3">
      <c r="A38907" s="9">
        <v>39075</v>
      </c>
      <c r="B38907" s="9">
        <v>24659</v>
      </c>
      <c r="C38907" s="14">
        <f>VALUE(1/COUNTIF(B:B,Table1[[#This Row],[order_id]]))</f>
        <v>0.25</v>
      </c>
      <c r="D38907" t="s">
        <v>14</v>
      </c>
      <c r="E38907" s="10">
        <v>1</v>
      </c>
      <c r="F38907" s="18">
        <v>45608</v>
      </c>
      <c r="G38907" s="5" t="s">
        <v>8479</v>
      </c>
      <c r="H38907" s="3">
        <v>35</v>
      </c>
      <c r="I38907" s="3">
        <v>35</v>
      </c>
      <c r="J38907" t="s">
        <v>8780</v>
      </c>
      <c r="K38907" t="s">
        <v>8786</v>
      </c>
      <c r="L38907" t="s">
        <v>8792</v>
      </c>
      <c r="M38907" t="s">
        <v>14212</v>
      </c>
      <c r="N38907" s="7" t="str">
        <f>TEXT(Table1[[#This Row],[order_date]],"dddd")</f>
        <v>Tuesday</v>
      </c>
      <c r="O38907" s="7" t="str">
        <f>TEXT(Table1[[#This Row],[order_date]],"mmmm")</f>
        <v>November</v>
      </c>
      <c r="P38907" s="5" t="str">
        <f>TEXT(Table1[[#This Row],[order_time]],"hhhh")</f>
        <v>18</v>
      </c>
      <c r="Q38907" t="str">
        <f>TEXT(Table1[[#This Row],[order_date]],"yyy")</f>
        <v>2024</v>
      </c>
    </row>
    <row r="38908" spans="1:17" x14ac:dyDescent="0.3">
      <c r="A38908" s="9">
        <v>39076</v>
      </c>
      <c r="B38908" s="9">
        <v>24659</v>
      </c>
      <c r="C38908" s="14">
        <f>VALUE(1/COUNTIF(B:B,Table1[[#This Row],[order_id]]))</f>
        <v>0.25</v>
      </c>
      <c r="D38908" t="s">
        <v>8801</v>
      </c>
      <c r="E38908" s="10">
        <v>1</v>
      </c>
      <c r="F38908" s="18">
        <v>45608</v>
      </c>
      <c r="G38908" s="5" t="s">
        <v>8479</v>
      </c>
      <c r="H38908" s="3">
        <v>209</v>
      </c>
      <c r="I38908" s="3">
        <v>209</v>
      </c>
      <c r="J38908" t="s">
        <v>8777</v>
      </c>
      <c r="K38908" t="s">
        <v>8789</v>
      </c>
      <c r="L38908" t="s">
        <v>8802</v>
      </c>
      <c r="M38908" t="s">
        <v>14212</v>
      </c>
      <c r="N38908" s="7" t="str">
        <f>TEXT(Table1[[#This Row],[order_date]],"dddd")</f>
        <v>Tuesday</v>
      </c>
      <c r="O38908" s="7" t="str">
        <f>TEXT(Table1[[#This Row],[order_date]],"mmmm")</f>
        <v>November</v>
      </c>
      <c r="P38908" s="5" t="str">
        <f>TEXT(Table1[[#This Row],[order_time]],"hhhh")</f>
        <v>18</v>
      </c>
      <c r="Q38908" t="str">
        <f>TEXT(Table1[[#This Row],[order_date]],"yyy")</f>
        <v>2024</v>
      </c>
    </row>
    <row r="38909" spans="1:17" x14ac:dyDescent="0.3">
      <c r="A38909" s="9">
        <v>39485</v>
      </c>
      <c r="B38909" s="9">
        <v>24803</v>
      </c>
      <c r="C38909" s="14">
        <f>VALUE(1/COUNTIF(B:B,Table1[[#This Row],[order_id]]))</f>
        <v>0.5</v>
      </c>
      <c r="D38909" t="s">
        <v>8796</v>
      </c>
      <c r="E38909" s="10">
        <v>2</v>
      </c>
      <c r="F38909" s="18">
        <v>45608</v>
      </c>
      <c r="G38909" s="5" t="s">
        <v>1381</v>
      </c>
      <c r="H38909" s="3">
        <v>189</v>
      </c>
      <c r="I38909" s="3">
        <v>378</v>
      </c>
      <c r="J38909" t="s">
        <v>8778</v>
      </c>
      <c r="K38909" t="s">
        <v>8783</v>
      </c>
      <c r="L38909" t="s">
        <v>8797</v>
      </c>
      <c r="M38909" t="s">
        <v>14211</v>
      </c>
      <c r="N38909" s="7" t="str">
        <f>TEXT(Table1[[#This Row],[order_date]],"dddd")</f>
        <v>Tuesday</v>
      </c>
      <c r="O38909" s="7" t="str">
        <f>TEXT(Table1[[#This Row],[order_date]],"mmmm")</f>
        <v>November</v>
      </c>
      <c r="P38909" s="5" t="str">
        <f>TEXT(Table1[[#This Row],[order_time]],"hhhh")</f>
        <v>10</v>
      </c>
      <c r="Q38909" t="str">
        <f>TEXT(Table1[[#This Row],[order_date]],"yyy")</f>
        <v>2024</v>
      </c>
    </row>
    <row r="38910" spans="1:17" x14ac:dyDescent="0.3">
      <c r="A38910" s="9">
        <v>39486</v>
      </c>
      <c r="B38910" s="9">
        <v>24803</v>
      </c>
      <c r="C38910" s="14">
        <f>VALUE(1/COUNTIF(B:B,Table1[[#This Row],[order_id]]))</f>
        <v>0.5</v>
      </c>
      <c r="D38910" t="s">
        <v>8794</v>
      </c>
      <c r="E38910" s="10">
        <v>1</v>
      </c>
      <c r="F38910" s="18">
        <v>45608</v>
      </c>
      <c r="G38910" s="5" t="s">
        <v>1381</v>
      </c>
      <c r="H38910" s="3">
        <v>139</v>
      </c>
      <c r="I38910" s="3">
        <v>139</v>
      </c>
      <c r="J38910" t="s">
        <v>8777</v>
      </c>
      <c r="K38910" t="s">
        <v>8782</v>
      </c>
      <c r="L38910" t="s">
        <v>8795</v>
      </c>
      <c r="M38910" t="s">
        <v>14211</v>
      </c>
      <c r="N38910" s="7" t="str">
        <f>TEXT(Table1[[#This Row],[order_date]],"dddd")</f>
        <v>Tuesday</v>
      </c>
      <c r="O38910" s="7" t="str">
        <f>TEXT(Table1[[#This Row],[order_date]],"mmmm")</f>
        <v>November</v>
      </c>
      <c r="P38910" s="5" t="str">
        <f>TEXT(Table1[[#This Row],[order_time]],"hhhh")</f>
        <v>10</v>
      </c>
      <c r="Q38910" t="str">
        <f>TEXT(Table1[[#This Row],[order_date]],"yyy")</f>
        <v>2024</v>
      </c>
    </row>
    <row r="38911" spans="1:17" x14ac:dyDescent="0.3">
      <c r="A38911" s="9">
        <v>39876</v>
      </c>
      <c r="B38911" s="9">
        <v>24952</v>
      </c>
      <c r="C38911" s="14">
        <f>VALUE(1/COUNTIF(B:B,Table1[[#This Row],[order_id]]))</f>
        <v>0.5</v>
      </c>
      <c r="D38911" t="s">
        <v>14</v>
      </c>
      <c r="E38911" s="10">
        <v>2</v>
      </c>
      <c r="F38911" s="18">
        <v>45608</v>
      </c>
      <c r="G38911" s="5" t="s">
        <v>6364</v>
      </c>
      <c r="H38911" s="3">
        <v>35</v>
      </c>
      <c r="I38911" s="3">
        <v>70</v>
      </c>
      <c r="J38911" t="s">
        <v>8780</v>
      </c>
      <c r="K38911" t="s">
        <v>8786</v>
      </c>
      <c r="L38911" t="s">
        <v>8792</v>
      </c>
      <c r="M38911" t="s">
        <v>8804</v>
      </c>
      <c r="N38911" s="7" t="str">
        <f>TEXT(Table1[[#This Row],[order_date]],"dddd")</f>
        <v>Tuesday</v>
      </c>
      <c r="O38911" s="7" t="str">
        <f>TEXT(Table1[[#This Row],[order_date]],"mmmm")</f>
        <v>November</v>
      </c>
      <c r="P38911" s="5" t="str">
        <f>TEXT(Table1[[#This Row],[order_time]],"hhhh")</f>
        <v>14</v>
      </c>
      <c r="Q38911" t="str">
        <f>TEXT(Table1[[#This Row],[order_date]],"yyy")</f>
        <v>2024</v>
      </c>
    </row>
    <row r="38912" spans="1:17" x14ac:dyDescent="0.3">
      <c r="A38912" s="9">
        <v>39877</v>
      </c>
      <c r="B38912" s="9">
        <v>24952</v>
      </c>
      <c r="C38912" s="14">
        <f>VALUE(1/COUNTIF(B:B,Table1[[#This Row],[order_id]]))</f>
        <v>0.5</v>
      </c>
      <c r="D38912" t="s">
        <v>14</v>
      </c>
      <c r="E38912" s="10">
        <v>1</v>
      </c>
      <c r="F38912" s="18">
        <v>45608</v>
      </c>
      <c r="G38912" s="5" t="s">
        <v>6364</v>
      </c>
      <c r="H38912" s="3">
        <v>35</v>
      </c>
      <c r="I38912" s="3">
        <v>35</v>
      </c>
      <c r="J38912" t="s">
        <v>8780</v>
      </c>
      <c r="K38912" t="s">
        <v>8786</v>
      </c>
      <c r="L38912" t="s">
        <v>8792</v>
      </c>
      <c r="M38912" t="s">
        <v>8804</v>
      </c>
      <c r="N38912" s="7" t="str">
        <f>TEXT(Table1[[#This Row],[order_date]],"dddd")</f>
        <v>Tuesday</v>
      </c>
      <c r="O38912" s="7" t="str">
        <f>TEXT(Table1[[#This Row],[order_date]],"mmmm")</f>
        <v>November</v>
      </c>
      <c r="P38912" s="5" t="str">
        <f>TEXT(Table1[[#This Row],[order_time]],"hhhh")</f>
        <v>14</v>
      </c>
      <c r="Q38912" t="str">
        <f>TEXT(Table1[[#This Row],[order_date]],"yyy")</f>
        <v>2024</v>
      </c>
    </row>
    <row r="38913" spans="1:17" x14ac:dyDescent="0.3">
      <c r="A38913" s="9">
        <v>40085</v>
      </c>
      <c r="B38913" s="9">
        <v>25030</v>
      </c>
      <c r="C38913" s="14">
        <f>VALUE(1/COUNTIF(B:B,Table1[[#This Row],[order_id]]))</f>
        <v>0.25</v>
      </c>
      <c r="D38913" t="s">
        <v>8796</v>
      </c>
      <c r="E38913" s="10">
        <v>1</v>
      </c>
      <c r="F38913" s="18">
        <v>45608</v>
      </c>
      <c r="G38913" s="5" t="s">
        <v>7754</v>
      </c>
      <c r="H38913" s="3">
        <v>189</v>
      </c>
      <c r="I38913" s="3">
        <v>189</v>
      </c>
      <c r="J38913" t="s">
        <v>8778</v>
      </c>
      <c r="K38913" t="s">
        <v>8783</v>
      </c>
      <c r="L38913" t="s">
        <v>8797</v>
      </c>
      <c r="M38913" t="s">
        <v>14213</v>
      </c>
      <c r="N38913" s="7" t="str">
        <f>TEXT(Table1[[#This Row],[order_date]],"dddd")</f>
        <v>Tuesday</v>
      </c>
      <c r="O38913" s="7" t="str">
        <f>TEXT(Table1[[#This Row],[order_date]],"mmmm")</f>
        <v>November</v>
      </c>
      <c r="P38913" s="5" t="str">
        <f>TEXT(Table1[[#This Row],[order_time]],"hhhh")</f>
        <v>17</v>
      </c>
      <c r="Q38913" t="str">
        <f>TEXT(Table1[[#This Row],[order_date]],"yyy")</f>
        <v>2024</v>
      </c>
    </row>
    <row r="38914" spans="1:17" x14ac:dyDescent="0.3">
      <c r="A38914" s="9">
        <v>40086</v>
      </c>
      <c r="B38914" s="9">
        <v>25030</v>
      </c>
      <c r="C38914" s="14">
        <f>VALUE(1/COUNTIF(B:B,Table1[[#This Row],[order_id]]))</f>
        <v>0.25</v>
      </c>
      <c r="D38914" t="s">
        <v>13</v>
      </c>
      <c r="E38914" s="10">
        <v>2</v>
      </c>
      <c r="F38914" s="18">
        <v>45608</v>
      </c>
      <c r="G38914" s="5" t="s">
        <v>7754</v>
      </c>
      <c r="H38914" s="3">
        <v>99</v>
      </c>
      <c r="I38914" s="3">
        <v>198</v>
      </c>
      <c r="J38914" t="s">
        <v>8779</v>
      </c>
      <c r="K38914" t="s">
        <v>8785</v>
      </c>
      <c r="L38914" t="s">
        <v>8791</v>
      </c>
      <c r="M38914" t="s">
        <v>14213</v>
      </c>
      <c r="N38914" s="7" t="str">
        <f>TEXT(Table1[[#This Row],[order_date]],"dddd")</f>
        <v>Tuesday</v>
      </c>
      <c r="O38914" s="7" t="str">
        <f>TEXT(Table1[[#This Row],[order_date]],"mmmm")</f>
        <v>November</v>
      </c>
      <c r="P38914" s="5" t="str">
        <f>TEXT(Table1[[#This Row],[order_time]],"hhhh")</f>
        <v>17</v>
      </c>
      <c r="Q38914" t="str">
        <f>TEXT(Table1[[#This Row],[order_date]],"yyy")</f>
        <v>2024</v>
      </c>
    </row>
    <row r="38915" spans="1:17" x14ac:dyDescent="0.3">
      <c r="A38915" s="9">
        <v>40087</v>
      </c>
      <c r="B38915" s="9">
        <v>25030</v>
      </c>
      <c r="C38915" s="14">
        <f>VALUE(1/COUNTIF(B:B,Table1[[#This Row],[order_id]]))</f>
        <v>0.25</v>
      </c>
      <c r="D38915" t="s">
        <v>8799</v>
      </c>
      <c r="E38915" s="10">
        <v>1</v>
      </c>
      <c r="F38915" s="18">
        <v>45608</v>
      </c>
      <c r="G38915" s="5" t="s">
        <v>7754</v>
      </c>
      <c r="H38915" s="3">
        <v>59</v>
      </c>
      <c r="I38915" s="3">
        <v>59</v>
      </c>
      <c r="J38915" t="s">
        <v>8777</v>
      </c>
      <c r="K38915" t="s">
        <v>8788</v>
      </c>
      <c r="L38915" t="s">
        <v>8800</v>
      </c>
      <c r="M38915" t="s">
        <v>14213</v>
      </c>
      <c r="N38915" s="7" t="str">
        <f>TEXT(Table1[[#This Row],[order_date]],"dddd")</f>
        <v>Tuesday</v>
      </c>
      <c r="O38915" s="7" t="str">
        <f>TEXT(Table1[[#This Row],[order_date]],"mmmm")</f>
        <v>November</v>
      </c>
      <c r="P38915" s="5" t="str">
        <f>TEXT(Table1[[#This Row],[order_time]],"hhhh")</f>
        <v>17</v>
      </c>
      <c r="Q38915" t="str">
        <f>TEXT(Table1[[#This Row],[order_date]],"yyy")</f>
        <v>2024</v>
      </c>
    </row>
    <row r="38916" spans="1:17" x14ac:dyDescent="0.3">
      <c r="A38916" s="9">
        <v>40088</v>
      </c>
      <c r="B38916" s="9">
        <v>25030</v>
      </c>
      <c r="C38916" s="14">
        <f>VALUE(1/COUNTIF(B:B,Table1[[#This Row],[order_id]]))</f>
        <v>0.25</v>
      </c>
      <c r="D38916" t="s">
        <v>8796</v>
      </c>
      <c r="E38916" s="10">
        <v>1</v>
      </c>
      <c r="F38916" s="18">
        <v>45608</v>
      </c>
      <c r="G38916" s="5" t="s">
        <v>7754</v>
      </c>
      <c r="H38916" s="3">
        <v>189</v>
      </c>
      <c r="I38916" s="3">
        <v>189</v>
      </c>
      <c r="J38916" t="s">
        <v>8778</v>
      </c>
      <c r="K38916" t="s">
        <v>8783</v>
      </c>
      <c r="L38916" t="s">
        <v>8797</v>
      </c>
      <c r="M38916" t="s">
        <v>14213</v>
      </c>
      <c r="N38916" s="7" t="str">
        <f>TEXT(Table1[[#This Row],[order_date]],"dddd")</f>
        <v>Tuesday</v>
      </c>
      <c r="O38916" s="7" t="str">
        <f>TEXT(Table1[[#This Row],[order_date]],"mmmm")</f>
        <v>November</v>
      </c>
      <c r="P38916" s="5" t="str">
        <f>TEXT(Table1[[#This Row],[order_time]],"hhhh")</f>
        <v>17</v>
      </c>
      <c r="Q38916" t="str">
        <f>TEXT(Table1[[#This Row],[order_date]],"yyy")</f>
        <v>2024</v>
      </c>
    </row>
    <row r="38917" spans="1:17" x14ac:dyDescent="0.3">
      <c r="A38917" s="9">
        <v>40309</v>
      </c>
      <c r="B38917" s="9">
        <v>25118</v>
      </c>
      <c r="C38917" s="14">
        <f>VALUE(1/COUNTIF(B:B,Table1[[#This Row],[order_id]]))</f>
        <v>0.33333333333333331</v>
      </c>
      <c r="D38917" t="s">
        <v>12</v>
      </c>
      <c r="E38917" s="10">
        <v>1</v>
      </c>
      <c r="F38917" s="18">
        <v>45608</v>
      </c>
      <c r="G38917" s="5" t="s">
        <v>13691</v>
      </c>
      <c r="H38917" s="3">
        <v>169</v>
      </c>
      <c r="I38917" s="3">
        <v>169</v>
      </c>
      <c r="J38917" t="s">
        <v>8776</v>
      </c>
      <c r="K38917" t="s">
        <v>8784</v>
      </c>
      <c r="L38917" t="s">
        <v>8798</v>
      </c>
      <c r="M38917" t="s">
        <v>8806</v>
      </c>
      <c r="N38917" s="7" t="str">
        <f>TEXT(Table1[[#This Row],[order_date]],"dddd")</f>
        <v>Tuesday</v>
      </c>
      <c r="O38917" s="7" t="str">
        <f>TEXT(Table1[[#This Row],[order_date]],"mmmm")</f>
        <v>November</v>
      </c>
      <c r="P38917" s="5" t="str">
        <f>TEXT(Table1[[#This Row],[order_time]],"hhhh")</f>
        <v>10</v>
      </c>
      <c r="Q38917" t="str">
        <f>TEXT(Table1[[#This Row],[order_date]],"yyy")</f>
        <v>2024</v>
      </c>
    </row>
    <row r="38918" spans="1:17" x14ac:dyDescent="0.3">
      <c r="A38918" s="9">
        <v>40310</v>
      </c>
      <c r="B38918" s="9">
        <v>25118</v>
      </c>
      <c r="C38918" s="14">
        <f>VALUE(1/COUNTIF(B:B,Table1[[#This Row],[order_id]]))</f>
        <v>0.33333333333333331</v>
      </c>
      <c r="D38918" t="s">
        <v>14</v>
      </c>
      <c r="E38918" s="10">
        <v>1</v>
      </c>
      <c r="F38918" s="18">
        <v>45608</v>
      </c>
      <c r="G38918" s="5" t="s">
        <v>13691</v>
      </c>
      <c r="H38918" s="3">
        <v>35</v>
      </c>
      <c r="I38918" s="3">
        <v>35</v>
      </c>
      <c r="J38918" t="s">
        <v>8780</v>
      </c>
      <c r="K38918" t="s">
        <v>8786</v>
      </c>
      <c r="L38918" t="s">
        <v>8792</v>
      </c>
      <c r="M38918" t="s">
        <v>8806</v>
      </c>
      <c r="N38918" s="7" t="str">
        <f>TEXT(Table1[[#This Row],[order_date]],"dddd")</f>
        <v>Tuesday</v>
      </c>
      <c r="O38918" s="7" t="str">
        <f>TEXT(Table1[[#This Row],[order_date]],"mmmm")</f>
        <v>November</v>
      </c>
      <c r="P38918" s="5" t="str">
        <f>TEXT(Table1[[#This Row],[order_time]],"hhhh")</f>
        <v>10</v>
      </c>
      <c r="Q38918" t="str">
        <f>TEXT(Table1[[#This Row],[order_date]],"yyy")</f>
        <v>2024</v>
      </c>
    </row>
    <row r="38919" spans="1:17" x14ac:dyDescent="0.3">
      <c r="A38919" s="9">
        <v>40311</v>
      </c>
      <c r="B38919" s="9">
        <v>25118</v>
      </c>
      <c r="C38919" s="14">
        <f>VALUE(1/COUNTIF(B:B,Table1[[#This Row],[order_id]]))</f>
        <v>0.33333333333333331</v>
      </c>
      <c r="D38919" t="s">
        <v>8794</v>
      </c>
      <c r="E38919" s="10">
        <v>1</v>
      </c>
      <c r="F38919" s="18">
        <v>45608</v>
      </c>
      <c r="G38919" s="5" t="s">
        <v>13691</v>
      </c>
      <c r="H38919" s="3">
        <v>139</v>
      </c>
      <c r="I38919" s="3">
        <v>139</v>
      </c>
      <c r="J38919" t="s">
        <v>8777</v>
      </c>
      <c r="K38919" t="s">
        <v>8782</v>
      </c>
      <c r="L38919" t="s">
        <v>8795</v>
      </c>
      <c r="M38919" t="s">
        <v>8806</v>
      </c>
      <c r="N38919" s="7" t="str">
        <f>TEXT(Table1[[#This Row],[order_date]],"dddd")</f>
        <v>Tuesday</v>
      </c>
      <c r="O38919" s="7" t="str">
        <f>TEXT(Table1[[#This Row],[order_date]],"mmmm")</f>
        <v>November</v>
      </c>
      <c r="P38919" s="5" t="str">
        <f>TEXT(Table1[[#This Row],[order_time]],"hhhh")</f>
        <v>10</v>
      </c>
      <c r="Q38919" t="str">
        <f>TEXT(Table1[[#This Row],[order_date]],"yyy")</f>
        <v>2024</v>
      </c>
    </row>
    <row r="38920" spans="1:17" x14ac:dyDescent="0.3">
      <c r="A38920" s="9">
        <v>42084</v>
      </c>
      <c r="B38920" s="9">
        <v>25791</v>
      </c>
      <c r="C38920" s="14">
        <f>VALUE(1/COUNTIF(B:B,Table1[[#This Row],[order_id]]))</f>
        <v>0.5</v>
      </c>
      <c r="D38920" t="s">
        <v>8794</v>
      </c>
      <c r="E38920" s="10">
        <v>1</v>
      </c>
      <c r="F38920" s="18">
        <v>45608</v>
      </c>
      <c r="G38920" s="5" t="s">
        <v>13899</v>
      </c>
      <c r="H38920" s="3">
        <v>139</v>
      </c>
      <c r="I38920" s="3">
        <v>139</v>
      </c>
      <c r="J38920" t="s">
        <v>8777</v>
      </c>
      <c r="K38920" t="s">
        <v>8782</v>
      </c>
      <c r="L38920" t="s">
        <v>8795</v>
      </c>
      <c r="M38920" t="s">
        <v>8804</v>
      </c>
      <c r="N38920" s="7" t="str">
        <f>TEXT(Table1[[#This Row],[order_date]],"dddd")</f>
        <v>Tuesday</v>
      </c>
      <c r="O38920" s="7" t="str">
        <f>TEXT(Table1[[#This Row],[order_date]],"mmmm")</f>
        <v>November</v>
      </c>
      <c r="P38920" s="5" t="str">
        <f>TEXT(Table1[[#This Row],[order_time]],"hhhh")</f>
        <v>14</v>
      </c>
      <c r="Q38920" t="str">
        <f>TEXT(Table1[[#This Row],[order_date]],"yyy")</f>
        <v>2024</v>
      </c>
    </row>
    <row r="38921" spans="1:17" x14ac:dyDescent="0.3">
      <c r="A38921" s="9">
        <v>42085</v>
      </c>
      <c r="B38921" s="9">
        <v>25791</v>
      </c>
      <c r="C38921" s="14">
        <f>VALUE(1/COUNTIF(B:B,Table1[[#This Row],[order_id]]))</f>
        <v>0.5</v>
      </c>
      <c r="D38921" t="s">
        <v>13</v>
      </c>
      <c r="E38921" s="10">
        <v>1</v>
      </c>
      <c r="F38921" s="18">
        <v>45608</v>
      </c>
      <c r="G38921" s="5" t="s">
        <v>13899</v>
      </c>
      <c r="H38921" s="3">
        <v>99</v>
      </c>
      <c r="I38921" s="3">
        <v>99</v>
      </c>
      <c r="J38921" t="s">
        <v>8779</v>
      </c>
      <c r="K38921" t="s">
        <v>8785</v>
      </c>
      <c r="L38921" t="s">
        <v>8791</v>
      </c>
      <c r="M38921" t="s">
        <v>8804</v>
      </c>
      <c r="N38921" s="7" t="str">
        <f>TEXT(Table1[[#This Row],[order_date]],"dddd")</f>
        <v>Tuesday</v>
      </c>
      <c r="O38921" s="7" t="str">
        <f>TEXT(Table1[[#This Row],[order_date]],"mmmm")</f>
        <v>November</v>
      </c>
      <c r="P38921" s="5" t="str">
        <f>TEXT(Table1[[#This Row],[order_time]],"hhhh")</f>
        <v>14</v>
      </c>
      <c r="Q38921" t="str">
        <f>TEXT(Table1[[#This Row],[order_date]],"yyy")</f>
        <v>2024</v>
      </c>
    </row>
    <row r="38922" spans="1:17" x14ac:dyDescent="0.3">
      <c r="A38922" s="9">
        <v>42491</v>
      </c>
      <c r="B38922" s="9">
        <v>25947</v>
      </c>
      <c r="C38922" s="14">
        <f>VALUE(1/COUNTIF(B:B,Table1[[#This Row],[order_id]]))</f>
        <v>0.2</v>
      </c>
      <c r="D38922" t="s">
        <v>15</v>
      </c>
      <c r="E38922" s="10">
        <v>1</v>
      </c>
      <c r="F38922" s="18">
        <v>45608</v>
      </c>
      <c r="G38922" s="5" t="s">
        <v>2257</v>
      </c>
      <c r="H38922" s="3">
        <v>49</v>
      </c>
      <c r="I38922" s="3">
        <v>49</v>
      </c>
      <c r="J38922" t="s">
        <v>8779</v>
      </c>
      <c r="K38922" t="s">
        <v>8787</v>
      </c>
      <c r="L38922" t="s">
        <v>8793</v>
      </c>
      <c r="M38922" t="s">
        <v>8805</v>
      </c>
      <c r="N38922" s="7" t="str">
        <f>TEXT(Table1[[#This Row],[order_date]],"dddd")</f>
        <v>Tuesday</v>
      </c>
      <c r="O38922" s="7" t="str">
        <f>TEXT(Table1[[#This Row],[order_date]],"mmmm")</f>
        <v>November</v>
      </c>
      <c r="P38922" s="5" t="str">
        <f>TEXT(Table1[[#This Row],[order_time]],"hhhh")</f>
        <v>10</v>
      </c>
      <c r="Q38922" t="str">
        <f>TEXT(Table1[[#This Row],[order_date]],"yyy")</f>
        <v>2024</v>
      </c>
    </row>
    <row r="38923" spans="1:17" x14ac:dyDescent="0.3">
      <c r="A38923" s="9">
        <v>42492</v>
      </c>
      <c r="B38923" s="9">
        <v>25947</v>
      </c>
      <c r="C38923" s="14">
        <f>VALUE(1/COUNTIF(B:B,Table1[[#This Row],[order_id]]))</f>
        <v>0.2</v>
      </c>
      <c r="D38923" t="s">
        <v>8799</v>
      </c>
      <c r="E38923" s="10">
        <v>1</v>
      </c>
      <c r="F38923" s="18">
        <v>45608</v>
      </c>
      <c r="G38923" s="5" t="s">
        <v>2257</v>
      </c>
      <c r="H38923" s="3">
        <v>59</v>
      </c>
      <c r="I38923" s="3">
        <v>59</v>
      </c>
      <c r="J38923" t="s">
        <v>8777</v>
      </c>
      <c r="K38923" t="s">
        <v>8788</v>
      </c>
      <c r="L38923" t="s">
        <v>8800</v>
      </c>
      <c r="M38923" t="s">
        <v>8805</v>
      </c>
      <c r="N38923" s="7" t="str">
        <f>TEXT(Table1[[#This Row],[order_date]],"dddd")</f>
        <v>Tuesday</v>
      </c>
      <c r="O38923" s="7" t="str">
        <f>TEXT(Table1[[#This Row],[order_date]],"mmmm")</f>
        <v>November</v>
      </c>
      <c r="P38923" s="5" t="str">
        <f>TEXT(Table1[[#This Row],[order_time]],"hhhh")</f>
        <v>10</v>
      </c>
      <c r="Q38923" t="str">
        <f>TEXT(Table1[[#This Row],[order_date]],"yyy")</f>
        <v>2024</v>
      </c>
    </row>
    <row r="38924" spans="1:17" x14ac:dyDescent="0.3">
      <c r="A38924" s="9">
        <v>42493</v>
      </c>
      <c r="B38924" s="9">
        <v>25947</v>
      </c>
      <c r="C38924" s="14">
        <f>VALUE(1/COUNTIF(B:B,Table1[[#This Row],[order_id]]))</f>
        <v>0.2</v>
      </c>
      <c r="D38924" t="s">
        <v>15</v>
      </c>
      <c r="E38924" s="10">
        <v>1</v>
      </c>
      <c r="F38924" s="18">
        <v>45608</v>
      </c>
      <c r="G38924" s="5" t="s">
        <v>2257</v>
      </c>
      <c r="H38924" s="3">
        <v>49</v>
      </c>
      <c r="I38924" s="3">
        <v>49</v>
      </c>
      <c r="J38924" t="s">
        <v>8779</v>
      </c>
      <c r="K38924" t="s">
        <v>8787</v>
      </c>
      <c r="L38924" t="s">
        <v>8793</v>
      </c>
      <c r="M38924" t="s">
        <v>8805</v>
      </c>
      <c r="N38924" s="7" t="str">
        <f>TEXT(Table1[[#This Row],[order_date]],"dddd")</f>
        <v>Tuesday</v>
      </c>
      <c r="O38924" s="7" t="str">
        <f>TEXT(Table1[[#This Row],[order_date]],"mmmm")</f>
        <v>November</v>
      </c>
      <c r="P38924" s="5" t="str">
        <f>TEXT(Table1[[#This Row],[order_time]],"hhhh")</f>
        <v>10</v>
      </c>
      <c r="Q38924" t="str">
        <f>TEXT(Table1[[#This Row],[order_date]],"yyy")</f>
        <v>2024</v>
      </c>
    </row>
    <row r="38925" spans="1:17" x14ac:dyDescent="0.3">
      <c r="A38925" s="9">
        <v>42494</v>
      </c>
      <c r="B38925" s="9">
        <v>25947</v>
      </c>
      <c r="C38925" s="14">
        <f>VALUE(1/COUNTIF(B:B,Table1[[#This Row],[order_id]]))</f>
        <v>0.2</v>
      </c>
      <c r="D38925" t="s">
        <v>8799</v>
      </c>
      <c r="E38925" s="10">
        <v>2</v>
      </c>
      <c r="F38925" s="18">
        <v>45608</v>
      </c>
      <c r="G38925" s="5" t="s">
        <v>2257</v>
      </c>
      <c r="H38925" s="3">
        <v>59</v>
      </c>
      <c r="I38925" s="3">
        <v>118</v>
      </c>
      <c r="J38925" t="s">
        <v>8777</v>
      </c>
      <c r="K38925" t="s">
        <v>8788</v>
      </c>
      <c r="L38925" t="s">
        <v>8800</v>
      </c>
      <c r="M38925" t="s">
        <v>8805</v>
      </c>
      <c r="N38925" s="7" t="str">
        <f>TEXT(Table1[[#This Row],[order_date]],"dddd")</f>
        <v>Tuesday</v>
      </c>
      <c r="O38925" s="7" t="str">
        <f>TEXT(Table1[[#This Row],[order_date]],"mmmm")</f>
        <v>November</v>
      </c>
      <c r="P38925" s="5" t="str">
        <f>TEXT(Table1[[#This Row],[order_time]],"hhhh")</f>
        <v>10</v>
      </c>
      <c r="Q38925" t="str">
        <f>TEXT(Table1[[#This Row],[order_date]],"yyy")</f>
        <v>2024</v>
      </c>
    </row>
    <row r="38926" spans="1:17" x14ac:dyDescent="0.3">
      <c r="A38926" s="9">
        <v>42495</v>
      </c>
      <c r="B38926" s="9">
        <v>25947</v>
      </c>
      <c r="C38926" s="14">
        <f>VALUE(1/COUNTIF(B:B,Table1[[#This Row],[order_id]]))</f>
        <v>0.2</v>
      </c>
      <c r="D38926" t="s">
        <v>8796</v>
      </c>
      <c r="E38926" s="10">
        <v>1</v>
      </c>
      <c r="F38926" s="18">
        <v>45608</v>
      </c>
      <c r="G38926" s="5" t="s">
        <v>2257</v>
      </c>
      <c r="H38926" s="3">
        <v>189</v>
      </c>
      <c r="I38926" s="3">
        <v>189</v>
      </c>
      <c r="J38926" t="s">
        <v>8778</v>
      </c>
      <c r="K38926" t="s">
        <v>8783</v>
      </c>
      <c r="L38926" t="s">
        <v>8797</v>
      </c>
      <c r="M38926" t="s">
        <v>8805</v>
      </c>
      <c r="N38926" s="7" t="str">
        <f>TEXT(Table1[[#This Row],[order_date]],"dddd")</f>
        <v>Tuesday</v>
      </c>
      <c r="O38926" s="7" t="str">
        <f>TEXT(Table1[[#This Row],[order_date]],"mmmm")</f>
        <v>November</v>
      </c>
      <c r="P38926" s="5" t="str">
        <f>TEXT(Table1[[#This Row],[order_time]],"hhhh")</f>
        <v>10</v>
      </c>
      <c r="Q38926" t="str">
        <f>TEXT(Table1[[#This Row],[order_date]],"yyy")</f>
        <v>2024</v>
      </c>
    </row>
    <row r="38927" spans="1:17" x14ac:dyDescent="0.3">
      <c r="A38927" s="9">
        <v>43158</v>
      </c>
      <c r="B38927" s="9">
        <v>26188</v>
      </c>
      <c r="C38927" s="14">
        <f>VALUE(1/COUNTIF(B:B,Table1[[#This Row],[order_id]]))</f>
        <v>0.5</v>
      </c>
      <c r="D38927" t="s">
        <v>15</v>
      </c>
      <c r="E38927" s="10">
        <v>1</v>
      </c>
      <c r="F38927" s="18">
        <v>45608</v>
      </c>
      <c r="G38927" s="5" t="s">
        <v>8993</v>
      </c>
      <c r="H38927" s="3">
        <v>49</v>
      </c>
      <c r="I38927" s="3">
        <v>49</v>
      </c>
      <c r="J38927" t="s">
        <v>8779</v>
      </c>
      <c r="K38927" t="s">
        <v>8787</v>
      </c>
      <c r="L38927" t="s">
        <v>8793</v>
      </c>
      <c r="M38927" t="s">
        <v>14212</v>
      </c>
      <c r="N38927" s="7" t="str">
        <f>TEXT(Table1[[#This Row],[order_date]],"dddd")</f>
        <v>Tuesday</v>
      </c>
      <c r="O38927" s="7" t="str">
        <f>TEXT(Table1[[#This Row],[order_date]],"mmmm")</f>
        <v>November</v>
      </c>
      <c r="P38927" s="5" t="str">
        <f>TEXT(Table1[[#This Row],[order_time]],"hhhh")</f>
        <v>14</v>
      </c>
      <c r="Q38927" t="str">
        <f>TEXT(Table1[[#This Row],[order_date]],"yyy")</f>
        <v>2024</v>
      </c>
    </row>
    <row r="38928" spans="1:17" x14ac:dyDescent="0.3">
      <c r="A38928" s="9">
        <v>43159</v>
      </c>
      <c r="B38928" s="9">
        <v>26188</v>
      </c>
      <c r="C38928" s="14">
        <f>VALUE(1/COUNTIF(B:B,Table1[[#This Row],[order_id]]))</f>
        <v>0.5</v>
      </c>
      <c r="D38928" t="s">
        <v>12</v>
      </c>
      <c r="E38928" s="10">
        <v>1</v>
      </c>
      <c r="F38928" s="18">
        <v>45608</v>
      </c>
      <c r="G38928" s="5" t="s">
        <v>8993</v>
      </c>
      <c r="H38928" s="3">
        <v>169</v>
      </c>
      <c r="I38928" s="3">
        <v>169</v>
      </c>
      <c r="J38928" t="s">
        <v>8776</v>
      </c>
      <c r="K38928" t="s">
        <v>8784</v>
      </c>
      <c r="L38928" t="s">
        <v>8798</v>
      </c>
      <c r="M38928" t="s">
        <v>14212</v>
      </c>
      <c r="N38928" s="7" t="str">
        <f>TEXT(Table1[[#This Row],[order_date]],"dddd")</f>
        <v>Tuesday</v>
      </c>
      <c r="O38928" s="7" t="str">
        <f>TEXT(Table1[[#This Row],[order_date]],"mmmm")</f>
        <v>November</v>
      </c>
      <c r="P38928" s="5" t="str">
        <f>TEXT(Table1[[#This Row],[order_time]],"hhhh")</f>
        <v>14</v>
      </c>
      <c r="Q38928" t="str">
        <f>TEXT(Table1[[#This Row],[order_date]],"yyy")</f>
        <v>2024</v>
      </c>
    </row>
    <row r="38929" spans="1:17" x14ac:dyDescent="0.3">
      <c r="A38929" s="9">
        <v>448</v>
      </c>
      <c r="B38929" s="9">
        <v>10163</v>
      </c>
      <c r="C38929" s="14">
        <f>VALUE(1/COUNTIF(B:B,Table1[[#This Row],[order_id]]))</f>
        <v>0.2</v>
      </c>
      <c r="D38929" t="s">
        <v>13</v>
      </c>
      <c r="E38929" s="10">
        <v>1</v>
      </c>
      <c r="F38929" s="18">
        <v>45609</v>
      </c>
      <c r="G38929" s="5" t="s">
        <v>443</v>
      </c>
      <c r="H38929" s="3">
        <v>99</v>
      </c>
      <c r="I38929" s="3">
        <v>99</v>
      </c>
      <c r="J38929" t="s">
        <v>8779</v>
      </c>
      <c r="K38929" t="s">
        <v>8785</v>
      </c>
      <c r="L38929" t="s">
        <v>8791</v>
      </c>
      <c r="M38929" t="s">
        <v>14212</v>
      </c>
      <c r="N38929" s="7" t="str">
        <f>TEXT(Table1[[#This Row],[order_date]],"dddd")</f>
        <v>Wednesday</v>
      </c>
      <c r="O38929" s="7" t="str">
        <f>TEXT(Table1[[#This Row],[order_date]],"mmmm")</f>
        <v>November</v>
      </c>
      <c r="P38929" s="5" t="str">
        <f>TEXT(Table1[[#This Row],[order_time]],"hhhh")</f>
        <v>20</v>
      </c>
      <c r="Q38929" t="str">
        <f>TEXT(Table1[[#This Row],[order_date]],"yyy")</f>
        <v>2024</v>
      </c>
    </row>
    <row r="38930" spans="1:17" x14ac:dyDescent="0.3">
      <c r="A38930" s="9">
        <v>449</v>
      </c>
      <c r="B38930" s="9">
        <v>10163</v>
      </c>
      <c r="C38930" s="14">
        <f>VALUE(1/COUNTIF(B:B,Table1[[#This Row],[order_id]]))</f>
        <v>0.2</v>
      </c>
      <c r="D38930" t="s">
        <v>8799</v>
      </c>
      <c r="E38930" s="10">
        <v>1</v>
      </c>
      <c r="F38930" s="18">
        <v>45609</v>
      </c>
      <c r="G38930" s="5" t="s">
        <v>443</v>
      </c>
      <c r="H38930" s="3">
        <v>59</v>
      </c>
      <c r="I38930" s="3">
        <v>59</v>
      </c>
      <c r="J38930" t="s">
        <v>8777</v>
      </c>
      <c r="K38930" t="s">
        <v>8788</v>
      </c>
      <c r="L38930" t="s">
        <v>8800</v>
      </c>
      <c r="M38930" t="s">
        <v>14212</v>
      </c>
      <c r="N38930" s="7" t="str">
        <f>TEXT(Table1[[#This Row],[order_date]],"dddd")</f>
        <v>Wednesday</v>
      </c>
      <c r="O38930" s="7" t="str">
        <f>TEXT(Table1[[#This Row],[order_date]],"mmmm")</f>
        <v>November</v>
      </c>
      <c r="P38930" s="5" t="str">
        <f>TEXT(Table1[[#This Row],[order_time]],"hhhh")</f>
        <v>20</v>
      </c>
      <c r="Q38930" t="str">
        <f>TEXT(Table1[[#This Row],[order_date]],"yyy")</f>
        <v>2024</v>
      </c>
    </row>
    <row r="38931" spans="1:17" x14ac:dyDescent="0.3">
      <c r="A38931" s="9">
        <v>450</v>
      </c>
      <c r="B38931" s="9">
        <v>10163</v>
      </c>
      <c r="C38931" s="14">
        <f>VALUE(1/COUNTIF(B:B,Table1[[#This Row],[order_id]]))</f>
        <v>0.2</v>
      </c>
      <c r="D38931" t="s">
        <v>15</v>
      </c>
      <c r="E38931" s="10">
        <v>3</v>
      </c>
      <c r="F38931" s="18">
        <v>45609</v>
      </c>
      <c r="G38931" s="5" t="s">
        <v>443</v>
      </c>
      <c r="H38931" s="3">
        <v>49</v>
      </c>
      <c r="I38931" s="3">
        <v>147</v>
      </c>
      <c r="J38931" t="s">
        <v>8779</v>
      </c>
      <c r="K38931" t="s">
        <v>8787</v>
      </c>
      <c r="L38931" t="s">
        <v>8793</v>
      </c>
      <c r="M38931" t="s">
        <v>14212</v>
      </c>
      <c r="N38931" s="7" t="str">
        <f>TEXT(Table1[[#This Row],[order_date]],"dddd")</f>
        <v>Wednesday</v>
      </c>
      <c r="O38931" s="7" t="str">
        <f>TEXT(Table1[[#This Row],[order_date]],"mmmm")</f>
        <v>November</v>
      </c>
      <c r="P38931" s="5" t="str">
        <f>TEXT(Table1[[#This Row],[order_time]],"hhhh")</f>
        <v>20</v>
      </c>
      <c r="Q38931" t="str">
        <f>TEXT(Table1[[#This Row],[order_date]],"yyy")</f>
        <v>2024</v>
      </c>
    </row>
    <row r="38932" spans="1:17" x14ac:dyDescent="0.3">
      <c r="A38932" s="9">
        <v>451</v>
      </c>
      <c r="B38932" s="9">
        <v>10163</v>
      </c>
      <c r="C38932" s="14">
        <f>VALUE(1/COUNTIF(B:B,Table1[[#This Row],[order_id]]))</f>
        <v>0.2</v>
      </c>
      <c r="D38932" t="s">
        <v>11</v>
      </c>
      <c r="E38932" s="10">
        <v>1</v>
      </c>
      <c r="F38932" s="18">
        <v>45609</v>
      </c>
      <c r="G38932" s="5" t="s">
        <v>443</v>
      </c>
      <c r="H38932" s="3">
        <v>79</v>
      </c>
      <c r="I38932" s="3">
        <v>79</v>
      </c>
      <c r="J38932" t="s">
        <v>8776</v>
      </c>
      <c r="K38932" t="s">
        <v>8781</v>
      </c>
      <c r="L38932" t="s">
        <v>8790</v>
      </c>
      <c r="M38932" t="s">
        <v>14212</v>
      </c>
      <c r="N38932" s="7" t="str">
        <f>TEXT(Table1[[#This Row],[order_date]],"dddd")</f>
        <v>Wednesday</v>
      </c>
      <c r="O38932" s="7" t="str">
        <f>TEXT(Table1[[#This Row],[order_date]],"mmmm")</f>
        <v>November</v>
      </c>
      <c r="P38932" s="5" t="str">
        <f>TEXT(Table1[[#This Row],[order_time]],"hhhh")</f>
        <v>20</v>
      </c>
      <c r="Q38932" t="str">
        <f>TEXT(Table1[[#This Row],[order_date]],"yyy")</f>
        <v>2024</v>
      </c>
    </row>
    <row r="38933" spans="1:17" x14ac:dyDescent="0.3">
      <c r="A38933" s="9">
        <v>452</v>
      </c>
      <c r="B38933" s="9">
        <v>10163</v>
      </c>
      <c r="C38933" s="14">
        <f>VALUE(1/COUNTIF(B:B,Table1[[#This Row],[order_id]]))</f>
        <v>0.2</v>
      </c>
      <c r="D38933" t="s">
        <v>8796</v>
      </c>
      <c r="E38933" s="10">
        <v>1</v>
      </c>
      <c r="F38933" s="18">
        <v>45609</v>
      </c>
      <c r="G38933" s="5" t="s">
        <v>443</v>
      </c>
      <c r="H38933" s="3">
        <v>189</v>
      </c>
      <c r="I38933" s="3">
        <v>189</v>
      </c>
      <c r="J38933" t="s">
        <v>8778</v>
      </c>
      <c r="K38933" t="s">
        <v>8783</v>
      </c>
      <c r="L38933" t="s">
        <v>8797</v>
      </c>
      <c r="M38933" t="s">
        <v>14212</v>
      </c>
      <c r="N38933" s="7" t="str">
        <f>TEXT(Table1[[#This Row],[order_date]],"dddd")</f>
        <v>Wednesday</v>
      </c>
      <c r="O38933" s="7" t="str">
        <f>TEXT(Table1[[#This Row],[order_date]],"mmmm")</f>
        <v>November</v>
      </c>
      <c r="P38933" s="5" t="str">
        <f>TEXT(Table1[[#This Row],[order_time]],"hhhh")</f>
        <v>20</v>
      </c>
      <c r="Q38933" t="str">
        <f>TEXT(Table1[[#This Row],[order_date]],"yyy")</f>
        <v>2024</v>
      </c>
    </row>
    <row r="38934" spans="1:17" x14ac:dyDescent="0.3">
      <c r="A38934" s="9">
        <v>1290</v>
      </c>
      <c r="B38934" s="9">
        <v>10480</v>
      </c>
      <c r="C38934" s="14">
        <f>VALUE(1/COUNTIF(B:B,Table1[[#This Row],[order_id]]))</f>
        <v>0.2</v>
      </c>
      <c r="D38934" t="s">
        <v>8799</v>
      </c>
      <c r="E38934" s="10">
        <v>2</v>
      </c>
      <c r="F38934" s="18">
        <v>45609</v>
      </c>
      <c r="G38934" s="5" t="s">
        <v>8995</v>
      </c>
      <c r="H38934" s="3">
        <v>59</v>
      </c>
      <c r="I38934" s="3">
        <v>118</v>
      </c>
      <c r="J38934" t="s">
        <v>8777</v>
      </c>
      <c r="K38934" t="s">
        <v>8788</v>
      </c>
      <c r="L38934" t="s">
        <v>8800</v>
      </c>
      <c r="M38934" t="s">
        <v>14213</v>
      </c>
      <c r="N38934" s="7" t="str">
        <f>TEXT(Table1[[#This Row],[order_date]],"dddd")</f>
        <v>Wednesday</v>
      </c>
      <c r="O38934" s="7" t="str">
        <f>TEXT(Table1[[#This Row],[order_date]],"mmmm")</f>
        <v>November</v>
      </c>
      <c r="P38934" s="5" t="str">
        <f>TEXT(Table1[[#This Row],[order_time]],"hhhh")</f>
        <v>21</v>
      </c>
      <c r="Q38934" t="str">
        <f>TEXT(Table1[[#This Row],[order_date]],"yyy")</f>
        <v>2024</v>
      </c>
    </row>
    <row r="38935" spans="1:17" x14ac:dyDescent="0.3">
      <c r="A38935" s="9">
        <v>1291</v>
      </c>
      <c r="B38935" s="9">
        <v>10480</v>
      </c>
      <c r="C38935" s="14">
        <f>VALUE(1/COUNTIF(B:B,Table1[[#This Row],[order_id]]))</f>
        <v>0.2</v>
      </c>
      <c r="D38935" t="s">
        <v>8796</v>
      </c>
      <c r="E38935" s="10">
        <v>1</v>
      </c>
      <c r="F38935" s="18">
        <v>45609</v>
      </c>
      <c r="G38935" s="5" t="s">
        <v>8995</v>
      </c>
      <c r="H38935" s="3">
        <v>189</v>
      </c>
      <c r="I38935" s="3">
        <v>189</v>
      </c>
      <c r="J38935" t="s">
        <v>8778</v>
      </c>
      <c r="K38935" t="s">
        <v>8783</v>
      </c>
      <c r="L38935" t="s">
        <v>8797</v>
      </c>
      <c r="M38935" t="s">
        <v>14213</v>
      </c>
      <c r="N38935" s="7" t="str">
        <f>TEXT(Table1[[#This Row],[order_date]],"dddd")</f>
        <v>Wednesday</v>
      </c>
      <c r="O38935" s="7" t="str">
        <f>TEXT(Table1[[#This Row],[order_date]],"mmmm")</f>
        <v>November</v>
      </c>
      <c r="P38935" s="5" t="str">
        <f>TEXT(Table1[[#This Row],[order_time]],"hhhh")</f>
        <v>21</v>
      </c>
      <c r="Q38935" t="str">
        <f>TEXT(Table1[[#This Row],[order_date]],"yyy")</f>
        <v>2024</v>
      </c>
    </row>
    <row r="38936" spans="1:17" x14ac:dyDescent="0.3">
      <c r="A38936" s="9">
        <v>1292</v>
      </c>
      <c r="B38936" s="9">
        <v>10480</v>
      </c>
      <c r="C38936" s="14">
        <f>VALUE(1/COUNTIF(B:B,Table1[[#This Row],[order_id]]))</f>
        <v>0.2</v>
      </c>
      <c r="D38936" t="s">
        <v>15</v>
      </c>
      <c r="E38936" s="10">
        <v>1</v>
      </c>
      <c r="F38936" s="18">
        <v>45609</v>
      </c>
      <c r="G38936" s="5" t="s">
        <v>8995</v>
      </c>
      <c r="H38936" s="3">
        <v>49</v>
      </c>
      <c r="I38936" s="3">
        <v>49</v>
      </c>
      <c r="J38936" t="s">
        <v>8779</v>
      </c>
      <c r="K38936" t="s">
        <v>8787</v>
      </c>
      <c r="L38936" t="s">
        <v>8793</v>
      </c>
      <c r="M38936" t="s">
        <v>14213</v>
      </c>
      <c r="N38936" s="7" t="str">
        <f>TEXT(Table1[[#This Row],[order_date]],"dddd")</f>
        <v>Wednesday</v>
      </c>
      <c r="O38936" s="7" t="str">
        <f>TEXT(Table1[[#This Row],[order_date]],"mmmm")</f>
        <v>November</v>
      </c>
      <c r="P38936" s="5" t="str">
        <f>TEXT(Table1[[#This Row],[order_time]],"hhhh")</f>
        <v>21</v>
      </c>
      <c r="Q38936" t="str">
        <f>TEXT(Table1[[#This Row],[order_date]],"yyy")</f>
        <v>2024</v>
      </c>
    </row>
    <row r="38937" spans="1:17" x14ac:dyDescent="0.3">
      <c r="A38937" s="9">
        <v>1293</v>
      </c>
      <c r="B38937" s="9">
        <v>10480</v>
      </c>
      <c r="C38937" s="14">
        <f>VALUE(1/COUNTIF(B:B,Table1[[#This Row],[order_id]]))</f>
        <v>0.2</v>
      </c>
      <c r="D38937" t="s">
        <v>13</v>
      </c>
      <c r="E38937" s="10">
        <v>1</v>
      </c>
      <c r="F38937" s="18">
        <v>45609</v>
      </c>
      <c r="G38937" s="5" t="s">
        <v>8995</v>
      </c>
      <c r="H38937" s="3">
        <v>99</v>
      </c>
      <c r="I38937" s="3">
        <v>99</v>
      </c>
      <c r="J38937" t="s">
        <v>8779</v>
      </c>
      <c r="K38937" t="s">
        <v>8785</v>
      </c>
      <c r="L38937" t="s">
        <v>8791</v>
      </c>
      <c r="M38937" t="s">
        <v>14213</v>
      </c>
      <c r="N38937" s="7" t="str">
        <f>TEXT(Table1[[#This Row],[order_date]],"dddd")</f>
        <v>Wednesday</v>
      </c>
      <c r="O38937" s="7" t="str">
        <f>TEXT(Table1[[#This Row],[order_date]],"mmmm")</f>
        <v>November</v>
      </c>
      <c r="P38937" s="5" t="str">
        <f>TEXT(Table1[[#This Row],[order_time]],"hhhh")</f>
        <v>21</v>
      </c>
      <c r="Q38937" t="str">
        <f>TEXT(Table1[[#This Row],[order_date]],"yyy")</f>
        <v>2024</v>
      </c>
    </row>
    <row r="38938" spans="1:17" x14ac:dyDescent="0.3">
      <c r="A38938" s="9">
        <v>1294</v>
      </c>
      <c r="B38938" s="9">
        <v>10480</v>
      </c>
      <c r="C38938" s="14">
        <f>VALUE(1/COUNTIF(B:B,Table1[[#This Row],[order_id]]))</f>
        <v>0.2</v>
      </c>
      <c r="D38938" t="s">
        <v>8799</v>
      </c>
      <c r="E38938" s="10">
        <v>1</v>
      </c>
      <c r="F38938" s="18">
        <v>45609</v>
      </c>
      <c r="G38938" s="5" t="s">
        <v>8995</v>
      </c>
      <c r="H38938" s="3">
        <v>59</v>
      </c>
      <c r="I38938" s="3">
        <v>59</v>
      </c>
      <c r="J38938" t="s">
        <v>8777</v>
      </c>
      <c r="K38938" t="s">
        <v>8788</v>
      </c>
      <c r="L38938" t="s">
        <v>8800</v>
      </c>
      <c r="M38938" t="s">
        <v>14213</v>
      </c>
      <c r="N38938" s="7" t="str">
        <f>TEXT(Table1[[#This Row],[order_date]],"dddd")</f>
        <v>Wednesday</v>
      </c>
      <c r="O38938" s="7" t="str">
        <f>TEXT(Table1[[#This Row],[order_date]],"mmmm")</f>
        <v>November</v>
      </c>
      <c r="P38938" s="5" t="str">
        <f>TEXT(Table1[[#This Row],[order_time]],"hhhh")</f>
        <v>21</v>
      </c>
      <c r="Q38938" t="str">
        <f>TEXT(Table1[[#This Row],[order_date]],"yyy")</f>
        <v>2024</v>
      </c>
    </row>
    <row r="38939" spans="1:17" x14ac:dyDescent="0.3">
      <c r="A38939" s="9">
        <v>5545</v>
      </c>
      <c r="B38939" s="9">
        <v>12100</v>
      </c>
      <c r="C38939" s="14">
        <f>VALUE(1/COUNTIF(B:B,Table1[[#This Row],[order_id]]))</f>
        <v>1</v>
      </c>
      <c r="D38939" t="s">
        <v>11</v>
      </c>
      <c r="E38939" s="10">
        <v>1</v>
      </c>
      <c r="F38939" s="18">
        <v>45609</v>
      </c>
      <c r="G38939" s="5" t="s">
        <v>9601</v>
      </c>
      <c r="H38939" s="3">
        <v>79</v>
      </c>
      <c r="I38939" s="3">
        <v>79</v>
      </c>
      <c r="J38939" t="s">
        <v>8776</v>
      </c>
      <c r="K38939" t="s">
        <v>8781</v>
      </c>
      <c r="L38939" t="s">
        <v>8790</v>
      </c>
      <c r="M38939" t="s">
        <v>14211</v>
      </c>
      <c r="N38939" s="7" t="str">
        <f>TEXT(Table1[[#This Row],[order_date]],"dddd")</f>
        <v>Wednesday</v>
      </c>
      <c r="O38939" s="7" t="str">
        <f>TEXT(Table1[[#This Row],[order_date]],"mmmm")</f>
        <v>November</v>
      </c>
      <c r="P38939" s="5" t="str">
        <f>TEXT(Table1[[#This Row],[order_time]],"hhhh")</f>
        <v>18</v>
      </c>
      <c r="Q38939" t="str">
        <f>TEXT(Table1[[#This Row],[order_date]],"yyy")</f>
        <v>2024</v>
      </c>
    </row>
    <row r="38940" spans="1:17" x14ac:dyDescent="0.3">
      <c r="A38940" s="9">
        <v>6745</v>
      </c>
      <c r="B38940" s="9">
        <v>12548</v>
      </c>
      <c r="C38940" s="14">
        <f>VALUE(1/COUNTIF(B:B,Table1[[#This Row],[order_id]]))</f>
        <v>0.33333333333333331</v>
      </c>
      <c r="D38940" t="s">
        <v>8796</v>
      </c>
      <c r="E38940" s="10">
        <v>1</v>
      </c>
      <c r="F38940" s="18">
        <v>45609</v>
      </c>
      <c r="G38940" s="5" t="s">
        <v>8859</v>
      </c>
      <c r="H38940" s="3">
        <v>189</v>
      </c>
      <c r="I38940" s="3">
        <v>189</v>
      </c>
      <c r="J38940" t="s">
        <v>8778</v>
      </c>
      <c r="K38940" t="s">
        <v>8783</v>
      </c>
      <c r="L38940" t="s">
        <v>8797</v>
      </c>
      <c r="M38940" t="s">
        <v>14211</v>
      </c>
      <c r="N38940" s="7" t="str">
        <f>TEXT(Table1[[#This Row],[order_date]],"dddd")</f>
        <v>Wednesday</v>
      </c>
      <c r="O38940" s="7" t="str">
        <f>TEXT(Table1[[#This Row],[order_date]],"mmmm")</f>
        <v>November</v>
      </c>
      <c r="P38940" s="5" t="str">
        <f>TEXT(Table1[[#This Row],[order_time]],"hhhh")</f>
        <v>10</v>
      </c>
      <c r="Q38940" t="str">
        <f>TEXT(Table1[[#This Row],[order_date]],"yyy")</f>
        <v>2024</v>
      </c>
    </row>
    <row r="38941" spans="1:17" x14ac:dyDescent="0.3">
      <c r="A38941" s="9">
        <v>6746</v>
      </c>
      <c r="B38941" s="9">
        <v>12548</v>
      </c>
      <c r="C38941" s="14">
        <f>VALUE(1/COUNTIF(B:B,Table1[[#This Row],[order_id]]))</f>
        <v>0.33333333333333331</v>
      </c>
      <c r="D38941" t="s">
        <v>13</v>
      </c>
      <c r="E38941" s="10">
        <v>1</v>
      </c>
      <c r="F38941" s="18">
        <v>45609</v>
      </c>
      <c r="G38941" s="5" t="s">
        <v>8859</v>
      </c>
      <c r="H38941" s="3">
        <v>99</v>
      </c>
      <c r="I38941" s="3">
        <v>99</v>
      </c>
      <c r="J38941" t="s">
        <v>8779</v>
      </c>
      <c r="K38941" t="s">
        <v>8785</v>
      </c>
      <c r="L38941" t="s">
        <v>8791</v>
      </c>
      <c r="M38941" t="s">
        <v>14211</v>
      </c>
      <c r="N38941" s="7" t="str">
        <f>TEXT(Table1[[#This Row],[order_date]],"dddd")</f>
        <v>Wednesday</v>
      </c>
      <c r="O38941" s="7" t="str">
        <f>TEXT(Table1[[#This Row],[order_date]],"mmmm")</f>
        <v>November</v>
      </c>
      <c r="P38941" s="5" t="str">
        <f>TEXT(Table1[[#This Row],[order_time]],"hhhh")</f>
        <v>10</v>
      </c>
      <c r="Q38941" t="str">
        <f>TEXT(Table1[[#This Row],[order_date]],"yyy")</f>
        <v>2024</v>
      </c>
    </row>
    <row r="38942" spans="1:17" x14ac:dyDescent="0.3">
      <c r="A38942" s="9">
        <v>6747</v>
      </c>
      <c r="B38942" s="9">
        <v>12548</v>
      </c>
      <c r="C38942" s="14">
        <f>VALUE(1/COUNTIF(B:B,Table1[[#This Row],[order_id]]))</f>
        <v>0.33333333333333331</v>
      </c>
      <c r="D38942" t="s">
        <v>13</v>
      </c>
      <c r="E38942" s="10">
        <v>1</v>
      </c>
      <c r="F38942" s="18">
        <v>45609</v>
      </c>
      <c r="G38942" s="5" t="s">
        <v>8859</v>
      </c>
      <c r="H38942" s="3">
        <v>99</v>
      </c>
      <c r="I38942" s="3">
        <v>99</v>
      </c>
      <c r="J38942" t="s">
        <v>8779</v>
      </c>
      <c r="K38942" t="s">
        <v>8785</v>
      </c>
      <c r="L38942" t="s">
        <v>8791</v>
      </c>
      <c r="M38942" t="s">
        <v>14211</v>
      </c>
      <c r="N38942" s="7" t="str">
        <f>TEXT(Table1[[#This Row],[order_date]],"dddd")</f>
        <v>Wednesday</v>
      </c>
      <c r="O38942" s="7" t="str">
        <f>TEXT(Table1[[#This Row],[order_date]],"mmmm")</f>
        <v>November</v>
      </c>
      <c r="P38942" s="5" t="str">
        <f>TEXT(Table1[[#This Row],[order_time]],"hhhh")</f>
        <v>10</v>
      </c>
      <c r="Q38942" t="str">
        <f>TEXT(Table1[[#This Row],[order_date]],"yyy")</f>
        <v>2024</v>
      </c>
    </row>
    <row r="38943" spans="1:17" x14ac:dyDescent="0.3">
      <c r="A38943" s="9">
        <v>6808</v>
      </c>
      <c r="B38943" s="9">
        <v>12571</v>
      </c>
      <c r="C38943" s="14">
        <f>VALUE(1/COUNTIF(B:B,Table1[[#This Row],[order_id]]))</f>
        <v>0.5</v>
      </c>
      <c r="D38943" t="s">
        <v>8794</v>
      </c>
      <c r="E38943" s="10">
        <v>1</v>
      </c>
      <c r="F38943" s="18">
        <v>45609</v>
      </c>
      <c r="G38943" s="5" t="s">
        <v>5603</v>
      </c>
      <c r="H38943" s="3">
        <v>139</v>
      </c>
      <c r="I38943" s="3">
        <v>139</v>
      </c>
      <c r="J38943" t="s">
        <v>8777</v>
      </c>
      <c r="K38943" t="s">
        <v>8782</v>
      </c>
      <c r="L38943" t="s">
        <v>8795</v>
      </c>
      <c r="M38943" t="s">
        <v>14212</v>
      </c>
      <c r="N38943" s="7" t="str">
        <f>TEXT(Table1[[#This Row],[order_date]],"dddd")</f>
        <v>Wednesday</v>
      </c>
      <c r="O38943" s="7" t="str">
        <f>TEXT(Table1[[#This Row],[order_date]],"mmmm")</f>
        <v>November</v>
      </c>
      <c r="P38943" s="5" t="str">
        <f>TEXT(Table1[[#This Row],[order_time]],"hhhh")</f>
        <v>20</v>
      </c>
      <c r="Q38943" t="str">
        <f>TEXT(Table1[[#This Row],[order_date]],"yyy")</f>
        <v>2024</v>
      </c>
    </row>
    <row r="38944" spans="1:17" x14ac:dyDescent="0.3">
      <c r="A38944" s="9">
        <v>6809</v>
      </c>
      <c r="B38944" s="9">
        <v>12571</v>
      </c>
      <c r="C38944" s="14">
        <f>VALUE(1/COUNTIF(B:B,Table1[[#This Row],[order_id]]))</f>
        <v>0.5</v>
      </c>
      <c r="D38944" t="s">
        <v>12</v>
      </c>
      <c r="E38944" s="10">
        <v>1</v>
      </c>
      <c r="F38944" s="18">
        <v>45609</v>
      </c>
      <c r="G38944" s="5" t="s">
        <v>5603</v>
      </c>
      <c r="H38944" s="3">
        <v>169</v>
      </c>
      <c r="I38944" s="3">
        <v>169</v>
      </c>
      <c r="J38944" t="s">
        <v>8776</v>
      </c>
      <c r="K38944" t="s">
        <v>8784</v>
      </c>
      <c r="L38944" t="s">
        <v>8798</v>
      </c>
      <c r="M38944" t="s">
        <v>14212</v>
      </c>
      <c r="N38944" s="7" t="str">
        <f>TEXT(Table1[[#This Row],[order_date]],"dddd")</f>
        <v>Wednesday</v>
      </c>
      <c r="O38944" s="7" t="str">
        <f>TEXT(Table1[[#This Row],[order_date]],"mmmm")</f>
        <v>November</v>
      </c>
      <c r="P38944" s="5" t="str">
        <f>TEXT(Table1[[#This Row],[order_time]],"hhhh")</f>
        <v>20</v>
      </c>
      <c r="Q38944" t="str">
        <f>TEXT(Table1[[#This Row],[order_date]],"yyy")</f>
        <v>2024</v>
      </c>
    </row>
    <row r="38945" spans="1:17" x14ac:dyDescent="0.3">
      <c r="A38945" s="9">
        <v>7193</v>
      </c>
      <c r="B38945" s="9">
        <v>12710</v>
      </c>
      <c r="C38945" s="14">
        <f>VALUE(1/COUNTIF(B:B,Table1[[#This Row],[order_id]]))</f>
        <v>0.5</v>
      </c>
      <c r="D38945" t="s">
        <v>14</v>
      </c>
      <c r="E38945" s="10">
        <v>1</v>
      </c>
      <c r="F38945" s="18">
        <v>45609</v>
      </c>
      <c r="G38945" s="5" t="s">
        <v>9827</v>
      </c>
      <c r="H38945" s="3">
        <v>35</v>
      </c>
      <c r="I38945" s="3">
        <v>35</v>
      </c>
      <c r="J38945" t="s">
        <v>8780</v>
      </c>
      <c r="K38945" t="s">
        <v>8786</v>
      </c>
      <c r="L38945" t="s">
        <v>8792</v>
      </c>
      <c r="M38945" t="s">
        <v>14213</v>
      </c>
      <c r="N38945" s="7" t="str">
        <f>TEXT(Table1[[#This Row],[order_date]],"dddd")</f>
        <v>Wednesday</v>
      </c>
      <c r="O38945" s="7" t="str">
        <f>TEXT(Table1[[#This Row],[order_date]],"mmmm")</f>
        <v>November</v>
      </c>
      <c r="P38945" s="5" t="str">
        <f>TEXT(Table1[[#This Row],[order_time]],"hhhh")</f>
        <v>12</v>
      </c>
      <c r="Q38945" t="str">
        <f>TEXT(Table1[[#This Row],[order_date]],"yyy")</f>
        <v>2024</v>
      </c>
    </row>
    <row r="38946" spans="1:17" x14ac:dyDescent="0.3">
      <c r="A38946" s="9">
        <v>7194</v>
      </c>
      <c r="B38946" s="9">
        <v>12710</v>
      </c>
      <c r="C38946" s="14">
        <f>VALUE(1/COUNTIF(B:B,Table1[[#This Row],[order_id]]))</f>
        <v>0.5</v>
      </c>
      <c r="D38946" t="s">
        <v>8801</v>
      </c>
      <c r="E38946" s="10">
        <v>1</v>
      </c>
      <c r="F38946" s="18">
        <v>45609</v>
      </c>
      <c r="G38946" s="5" t="s">
        <v>9827</v>
      </c>
      <c r="H38946" s="3">
        <v>209</v>
      </c>
      <c r="I38946" s="3">
        <v>209</v>
      </c>
      <c r="J38946" t="s">
        <v>8777</v>
      </c>
      <c r="K38946" t="s">
        <v>8789</v>
      </c>
      <c r="L38946" t="s">
        <v>8802</v>
      </c>
      <c r="M38946" t="s">
        <v>14213</v>
      </c>
      <c r="N38946" s="7" t="str">
        <f>TEXT(Table1[[#This Row],[order_date]],"dddd")</f>
        <v>Wednesday</v>
      </c>
      <c r="O38946" s="7" t="str">
        <f>TEXT(Table1[[#This Row],[order_date]],"mmmm")</f>
        <v>November</v>
      </c>
      <c r="P38946" s="5" t="str">
        <f>TEXT(Table1[[#This Row],[order_time]],"hhhh")</f>
        <v>12</v>
      </c>
      <c r="Q38946" t="str">
        <f>TEXT(Table1[[#This Row],[order_date]],"yyy")</f>
        <v>2024</v>
      </c>
    </row>
    <row r="38947" spans="1:17" x14ac:dyDescent="0.3">
      <c r="A38947" s="9">
        <v>8274</v>
      </c>
      <c r="B38947" s="9">
        <v>13125</v>
      </c>
      <c r="C38947" s="14">
        <f>VALUE(1/COUNTIF(B:B,Table1[[#This Row],[order_id]]))</f>
        <v>0.33333333333333331</v>
      </c>
      <c r="D38947" t="s">
        <v>8801</v>
      </c>
      <c r="E38947" s="10">
        <v>1</v>
      </c>
      <c r="F38947" s="18">
        <v>45609</v>
      </c>
      <c r="G38947" s="5" t="s">
        <v>6277</v>
      </c>
      <c r="H38947" s="3">
        <v>209</v>
      </c>
      <c r="I38947" s="3">
        <v>209</v>
      </c>
      <c r="J38947" t="s">
        <v>8777</v>
      </c>
      <c r="K38947" t="s">
        <v>8789</v>
      </c>
      <c r="L38947" t="s">
        <v>8802</v>
      </c>
      <c r="M38947" t="s">
        <v>14211</v>
      </c>
      <c r="N38947" s="7" t="str">
        <f>TEXT(Table1[[#This Row],[order_date]],"dddd")</f>
        <v>Wednesday</v>
      </c>
      <c r="O38947" s="7" t="str">
        <f>TEXT(Table1[[#This Row],[order_date]],"mmmm")</f>
        <v>November</v>
      </c>
      <c r="P38947" s="5" t="str">
        <f>TEXT(Table1[[#This Row],[order_time]],"hhhh")</f>
        <v>17</v>
      </c>
      <c r="Q38947" t="str">
        <f>TEXT(Table1[[#This Row],[order_date]],"yyy")</f>
        <v>2024</v>
      </c>
    </row>
    <row r="38948" spans="1:17" x14ac:dyDescent="0.3">
      <c r="A38948" s="9">
        <v>8275</v>
      </c>
      <c r="B38948" s="9">
        <v>13125</v>
      </c>
      <c r="C38948" s="14">
        <f>VALUE(1/COUNTIF(B:B,Table1[[#This Row],[order_id]]))</f>
        <v>0.33333333333333331</v>
      </c>
      <c r="D38948" t="s">
        <v>15</v>
      </c>
      <c r="E38948" s="10">
        <v>1</v>
      </c>
      <c r="F38948" s="18">
        <v>45609</v>
      </c>
      <c r="G38948" s="5" t="s">
        <v>6277</v>
      </c>
      <c r="H38948" s="3">
        <v>49</v>
      </c>
      <c r="I38948" s="3">
        <v>49</v>
      </c>
      <c r="J38948" t="s">
        <v>8779</v>
      </c>
      <c r="K38948" t="s">
        <v>8787</v>
      </c>
      <c r="L38948" t="s">
        <v>8793</v>
      </c>
      <c r="M38948" t="s">
        <v>14211</v>
      </c>
      <c r="N38948" s="7" t="str">
        <f>TEXT(Table1[[#This Row],[order_date]],"dddd")</f>
        <v>Wednesday</v>
      </c>
      <c r="O38948" s="7" t="str">
        <f>TEXT(Table1[[#This Row],[order_date]],"mmmm")</f>
        <v>November</v>
      </c>
      <c r="P38948" s="5" t="str">
        <f>TEXT(Table1[[#This Row],[order_time]],"hhhh")</f>
        <v>17</v>
      </c>
      <c r="Q38948" t="str">
        <f>TEXT(Table1[[#This Row],[order_date]],"yyy")</f>
        <v>2024</v>
      </c>
    </row>
    <row r="38949" spans="1:17" x14ac:dyDescent="0.3">
      <c r="A38949" s="9">
        <v>8276</v>
      </c>
      <c r="B38949" s="9">
        <v>13125</v>
      </c>
      <c r="C38949" s="14">
        <f>VALUE(1/COUNTIF(B:B,Table1[[#This Row],[order_id]]))</f>
        <v>0.33333333333333331</v>
      </c>
      <c r="D38949" t="s">
        <v>8799</v>
      </c>
      <c r="E38949" s="10">
        <v>2</v>
      </c>
      <c r="F38949" s="18">
        <v>45609</v>
      </c>
      <c r="G38949" s="5" t="s">
        <v>6277</v>
      </c>
      <c r="H38949" s="3">
        <v>59</v>
      </c>
      <c r="I38949" s="3">
        <v>118</v>
      </c>
      <c r="J38949" t="s">
        <v>8777</v>
      </c>
      <c r="K38949" t="s">
        <v>8788</v>
      </c>
      <c r="L38949" t="s">
        <v>8800</v>
      </c>
      <c r="M38949" t="s">
        <v>14211</v>
      </c>
      <c r="N38949" s="7" t="str">
        <f>TEXT(Table1[[#This Row],[order_date]],"dddd")</f>
        <v>Wednesday</v>
      </c>
      <c r="O38949" s="7" t="str">
        <f>TEXT(Table1[[#This Row],[order_date]],"mmmm")</f>
        <v>November</v>
      </c>
      <c r="P38949" s="5" t="str">
        <f>TEXT(Table1[[#This Row],[order_time]],"hhhh")</f>
        <v>17</v>
      </c>
      <c r="Q38949" t="str">
        <f>TEXT(Table1[[#This Row],[order_date]],"yyy")</f>
        <v>2024</v>
      </c>
    </row>
    <row r="38950" spans="1:17" x14ac:dyDescent="0.3">
      <c r="A38950" s="9">
        <v>9199</v>
      </c>
      <c r="B38950" s="9">
        <v>13465</v>
      </c>
      <c r="C38950" s="14">
        <f>VALUE(1/COUNTIF(B:B,Table1[[#This Row],[order_id]]))</f>
        <v>0.5</v>
      </c>
      <c r="D38950" t="s">
        <v>14</v>
      </c>
      <c r="E38950" s="10">
        <v>1</v>
      </c>
      <c r="F38950" s="18">
        <v>45609</v>
      </c>
      <c r="G38950" s="5" t="s">
        <v>666</v>
      </c>
      <c r="H38950" s="3">
        <v>35</v>
      </c>
      <c r="I38950" s="3">
        <v>35</v>
      </c>
      <c r="J38950" t="s">
        <v>8780</v>
      </c>
      <c r="K38950" t="s">
        <v>8786</v>
      </c>
      <c r="L38950" t="s">
        <v>8792</v>
      </c>
      <c r="M38950" t="s">
        <v>8804</v>
      </c>
      <c r="N38950" s="7" t="str">
        <f>TEXT(Table1[[#This Row],[order_date]],"dddd")</f>
        <v>Wednesday</v>
      </c>
      <c r="O38950" s="7" t="str">
        <f>TEXT(Table1[[#This Row],[order_date]],"mmmm")</f>
        <v>November</v>
      </c>
      <c r="P38950" s="5" t="str">
        <f>TEXT(Table1[[#This Row],[order_time]],"hhhh")</f>
        <v>19</v>
      </c>
      <c r="Q38950" t="str">
        <f>TEXT(Table1[[#This Row],[order_date]],"yyy")</f>
        <v>2024</v>
      </c>
    </row>
    <row r="38951" spans="1:17" x14ac:dyDescent="0.3">
      <c r="A38951" s="9">
        <v>9200</v>
      </c>
      <c r="B38951" s="9">
        <v>13465</v>
      </c>
      <c r="C38951" s="14">
        <f>VALUE(1/COUNTIF(B:B,Table1[[#This Row],[order_id]]))</f>
        <v>0.5</v>
      </c>
      <c r="D38951" t="s">
        <v>15</v>
      </c>
      <c r="E38951" s="10">
        <v>1</v>
      </c>
      <c r="F38951" s="18">
        <v>45609</v>
      </c>
      <c r="G38951" s="5" t="s">
        <v>666</v>
      </c>
      <c r="H38951" s="3">
        <v>49</v>
      </c>
      <c r="I38951" s="3">
        <v>49</v>
      </c>
      <c r="J38951" t="s">
        <v>8779</v>
      </c>
      <c r="K38951" t="s">
        <v>8787</v>
      </c>
      <c r="L38951" t="s">
        <v>8793</v>
      </c>
      <c r="M38951" t="s">
        <v>8804</v>
      </c>
      <c r="N38951" s="7" t="str">
        <f>TEXT(Table1[[#This Row],[order_date]],"dddd")</f>
        <v>Wednesday</v>
      </c>
      <c r="O38951" s="7" t="str">
        <f>TEXT(Table1[[#This Row],[order_date]],"mmmm")</f>
        <v>November</v>
      </c>
      <c r="P38951" s="5" t="str">
        <f>TEXT(Table1[[#This Row],[order_time]],"hhhh")</f>
        <v>19</v>
      </c>
      <c r="Q38951" t="str">
        <f>TEXT(Table1[[#This Row],[order_date]],"yyy")</f>
        <v>2024</v>
      </c>
    </row>
    <row r="38952" spans="1:17" x14ac:dyDescent="0.3">
      <c r="A38952" s="9">
        <v>9423</v>
      </c>
      <c r="B38952" s="9">
        <v>13545</v>
      </c>
      <c r="C38952" s="14">
        <f>VALUE(1/COUNTIF(B:B,Table1[[#This Row],[order_id]]))</f>
        <v>0.33333333333333331</v>
      </c>
      <c r="D38952" t="s">
        <v>15</v>
      </c>
      <c r="E38952" s="10">
        <v>1</v>
      </c>
      <c r="F38952" s="18">
        <v>45609</v>
      </c>
      <c r="G38952" s="5" t="s">
        <v>7105</v>
      </c>
      <c r="H38952" s="3">
        <v>49</v>
      </c>
      <c r="I38952" s="3">
        <v>49</v>
      </c>
      <c r="J38952" t="s">
        <v>8779</v>
      </c>
      <c r="K38952" t="s">
        <v>8787</v>
      </c>
      <c r="L38952" t="s">
        <v>8793</v>
      </c>
      <c r="M38952" t="s">
        <v>14212</v>
      </c>
      <c r="N38952" s="7" t="str">
        <f>TEXT(Table1[[#This Row],[order_date]],"dddd")</f>
        <v>Wednesday</v>
      </c>
      <c r="O38952" s="7" t="str">
        <f>TEXT(Table1[[#This Row],[order_date]],"mmmm")</f>
        <v>November</v>
      </c>
      <c r="P38952" s="5" t="str">
        <f>TEXT(Table1[[#This Row],[order_time]],"hhhh")</f>
        <v>19</v>
      </c>
      <c r="Q38952" t="str">
        <f>TEXT(Table1[[#This Row],[order_date]],"yyy")</f>
        <v>2024</v>
      </c>
    </row>
    <row r="38953" spans="1:17" x14ac:dyDescent="0.3">
      <c r="A38953" s="9">
        <v>9424</v>
      </c>
      <c r="B38953" s="9">
        <v>13545</v>
      </c>
      <c r="C38953" s="14">
        <f>VALUE(1/COUNTIF(B:B,Table1[[#This Row],[order_id]]))</f>
        <v>0.33333333333333331</v>
      </c>
      <c r="D38953" t="s">
        <v>12</v>
      </c>
      <c r="E38953" s="10">
        <v>1</v>
      </c>
      <c r="F38953" s="18">
        <v>45609</v>
      </c>
      <c r="G38953" s="5" t="s">
        <v>7105</v>
      </c>
      <c r="H38953" s="3">
        <v>169</v>
      </c>
      <c r="I38953" s="3">
        <v>169</v>
      </c>
      <c r="J38953" t="s">
        <v>8776</v>
      </c>
      <c r="K38953" t="s">
        <v>8784</v>
      </c>
      <c r="L38953" t="s">
        <v>8798</v>
      </c>
      <c r="M38953" t="s">
        <v>14212</v>
      </c>
      <c r="N38953" s="7" t="str">
        <f>TEXT(Table1[[#This Row],[order_date]],"dddd")</f>
        <v>Wednesday</v>
      </c>
      <c r="O38953" s="7" t="str">
        <f>TEXT(Table1[[#This Row],[order_date]],"mmmm")</f>
        <v>November</v>
      </c>
      <c r="P38953" s="5" t="str">
        <f>TEXT(Table1[[#This Row],[order_time]],"hhhh")</f>
        <v>19</v>
      </c>
      <c r="Q38953" t="str">
        <f>TEXT(Table1[[#This Row],[order_date]],"yyy")</f>
        <v>2024</v>
      </c>
    </row>
    <row r="38954" spans="1:17" x14ac:dyDescent="0.3">
      <c r="A38954" s="9">
        <v>9425</v>
      </c>
      <c r="B38954" s="9">
        <v>13545</v>
      </c>
      <c r="C38954" s="14">
        <f>VALUE(1/COUNTIF(B:B,Table1[[#This Row],[order_id]]))</f>
        <v>0.33333333333333331</v>
      </c>
      <c r="D38954" t="s">
        <v>13</v>
      </c>
      <c r="E38954" s="10">
        <v>1</v>
      </c>
      <c r="F38954" s="18">
        <v>45609</v>
      </c>
      <c r="G38954" s="5" t="s">
        <v>7105</v>
      </c>
      <c r="H38954" s="3">
        <v>99</v>
      </c>
      <c r="I38954" s="3">
        <v>99</v>
      </c>
      <c r="J38954" t="s">
        <v>8779</v>
      </c>
      <c r="K38954" t="s">
        <v>8785</v>
      </c>
      <c r="L38954" t="s">
        <v>8791</v>
      </c>
      <c r="M38954" t="s">
        <v>14212</v>
      </c>
      <c r="N38954" s="7" t="str">
        <f>TEXT(Table1[[#This Row],[order_date]],"dddd")</f>
        <v>Wednesday</v>
      </c>
      <c r="O38954" s="7" t="str">
        <f>TEXT(Table1[[#This Row],[order_date]],"mmmm")</f>
        <v>November</v>
      </c>
      <c r="P38954" s="5" t="str">
        <f>TEXT(Table1[[#This Row],[order_time]],"hhhh")</f>
        <v>19</v>
      </c>
      <c r="Q38954" t="str">
        <f>TEXT(Table1[[#This Row],[order_date]],"yyy")</f>
        <v>2024</v>
      </c>
    </row>
    <row r="38955" spans="1:17" x14ac:dyDescent="0.3">
      <c r="A38955" s="9">
        <v>10968</v>
      </c>
      <c r="B38955" s="9">
        <v>14133</v>
      </c>
      <c r="C38955" s="14">
        <f>VALUE(1/COUNTIF(B:B,Table1[[#This Row],[order_id]]))</f>
        <v>0.5</v>
      </c>
      <c r="D38955" t="s">
        <v>8801</v>
      </c>
      <c r="E38955" s="10">
        <v>3</v>
      </c>
      <c r="F38955" s="18">
        <v>45609</v>
      </c>
      <c r="G38955" s="5" t="s">
        <v>6544</v>
      </c>
      <c r="H38955" s="3">
        <v>209</v>
      </c>
      <c r="I38955" s="3">
        <v>627</v>
      </c>
      <c r="J38955" t="s">
        <v>8777</v>
      </c>
      <c r="K38955" t="s">
        <v>8789</v>
      </c>
      <c r="L38955" t="s">
        <v>8802</v>
      </c>
      <c r="M38955" t="s">
        <v>8806</v>
      </c>
      <c r="N38955" s="7" t="str">
        <f>TEXT(Table1[[#This Row],[order_date]],"dddd")</f>
        <v>Wednesday</v>
      </c>
      <c r="O38955" s="7" t="str">
        <f>TEXT(Table1[[#This Row],[order_date]],"mmmm")</f>
        <v>November</v>
      </c>
      <c r="P38955" s="5" t="str">
        <f>TEXT(Table1[[#This Row],[order_time]],"hhhh")</f>
        <v>14</v>
      </c>
      <c r="Q38955" t="str">
        <f>TEXT(Table1[[#This Row],[order_date]],"yyy")</f>
        <v>2024</v>
      </c>
    </row>
    <row r="38956" spans="1:17" x14ac:dyDescent="0.3">
      <c r="A38956" s="9">
        <v>10969</v>
      </c>
      <c r="B38956" s="9">
        <v>14133</v>
      </c>
      <c r="C38956" s="14">
        <f>VALUE(1/COUNTIF(B:B,Table1[[#This Row],[order_id]]))</f>
        <v>0.5</v>
      </c>
      <c r="D38956" t="s">
        <v>14</v>
      </c>
      <c r="E38956" s="10">
        <v>1</v>
      </c>
      <c r="F38956" s="18">
        <v>45609</v>
      </c>
      <c r="G38956" s="5" t="s">
        <v>6544</v>
      </c>
      <c r="H38956" s="3">
        <v>35</v>
      </c>
      <c r="I38956" s="3">
        <v>35</v>
      </c>
      <c r="J38956" t="s">
        <v>8780</v>
      </c>
      <c r="K38956" t="s">
        <v>8786</v>
      </c>
      <c r="L38956" t="s">
        <v>8792</v>
      </c>
      <c r="M38956" t="s">
        <v>8806</v>
      </c>
      <c r="N38956" s="7" t="str">
        <f>TEXT(Table1[[#This Row],[order_date]],"dddd")</f>
        <v>Wednesday</v>
      </c>
      <c r="O38956" s="7" t="str">
        <f>TEXT(Table1[[#This Row],[order_date]],"mmmm")</f>
        <v>November</v>
      </c>
      <c r="P38956" s="5" t="str">
        <f>TEXT(Table1[[#This Row],[order_time]],"hhhh")</f>
        <v>14</v>
      </c>
      <c r="Q38956" t="str">
        <f>TEXT(Table1[[#This Row],[order_date]],"yyy")</f>
        <v>2024</v>
      </c>
    </row>
    <row r="38957" spans="1:17" x14ac:dyDescent="0.3">
      <c r="A38957" s="9">
        <v>13879</v>
      </c>
      <c r="B38957" s="9">
        <v>15225</v>
      </c>
      <c r="C38957" s="14">
        <f>VALUE(1/COUNTIF(B:B,Table1[[#This Row],[order_id]]))</f>
        <v>1</v>
      </c>
      <c r="D38957" t="s">
        <v>13</v>
      </c>
      <c r="E38957" s="10">
        <v>1</v>
      </c>
      <c r="F38957" s="18">
        <v>45609</v>
      </c>
      <c r="G38957" s="5" t="s">
        <v>10690</v>
      </c>
      <c r="H38957" s="3">
        <v>99</v>
      </c>
      <c r="I38957" s="3">
        <v>99</v>
      </c>
      <c r="J38957" t="s">
        <v>8779</v>
      </c>
      <c r="K38957" t="s">
        <v>8785</v>
      </c>
      <c r="L38957" t="s">
        <v>8791</v>
      </c>
      <c r="M38957" t="s">
        <v>8807</v>
      </c>
      <c r="N38957" s="7" t="str">
        <f>TEXT(Table1[[#This Row],[order_date]],"dddd")</f>
        <v>Wednesday</v>
      </c>
      <c r="O38957" s="7" t="str">
        <f>TEXT(Table1[[#This Row],[order_date]],"mmmm")</f>
        <v>November</v>
      </c>
      <c r="P38957" s="5" t="str">
        <f>TEXT(Table1[[#This Row],[order_time]],"hhhh")</f>
        <v>14</v>
      </c>
      <c r="Q38957" t="str">
        <f>TEXT(Table1[[#This Row],[order_date]],"yyy")</f>
        <v>2024</v>
      </c>
    </row>
    <row r="38958" spans="1:17" x14ac:dyDescent="0.3">
      <c r="A38958" s="9">
        <v>14350</v>
      </c>
      <c r="B38958" s="9">
        <v>15409</v>
      </c>
      <c r="C38958" s="14">
        <f>VALUE(1/COUNTIF(B:B,Table1[[#This Row],[order_id]]))</f>
        <v>0.33333333333333331</v>
      </c>
      <c r="D38958" t="s">
        <v>15</v>
      </c>
      <c r="E38958" s="10">
        <v>2</v>
      </c>
      <c r="F38958" s="18">
        <v>45609</v>
      </c>
      <c r="G38958" s="5" t="s">
        <v>8362</v>
      </c>
      <c r="H38958" s="3">
        <v>49</v>
      </c>
      <c r="I38958" s="3">
        <v>98</v>
      </c>
      <c r="J38958" t="s">
        <v>8779</v>
      </c>
      <c r="K38958" t="s">
        <v>8787</v>
      </c>
      <c r="L38958" t="s">
        <v>8793</v>
      </c>
      <c r="M38958" t="s">
        <v>8806</v>
      </c>
      <c r="N38958" s="7" t="str">
        <f>TEXT(Table1[[#This Row],[order_date]],"dddd")</f>
        <v>Wednesday</v>
      </c>
      <c r="O38958" s="7" t="str">
        <f>TEXT(Table1[[#This Row],[order_date]],"mmmm")</f>
        <v>November</v>
      </c>
      <c r="P38958" s="5" t="str">
        <f>TEXT(Table1[[#This Row],[order_time]],"hhhh")</f>
        <v>13</v>
      </c>
      <c r="Q38958" t="str">
        <f>TEXT(Table1[[#This Row],[order_date]],"yyy")</f>
        <v>2024</v>
      </c>
    </row>
    <row r="38959" spans="1:17" x14ac:dyDescent="0.3">
      <c r="A38959" s="9">
        <v>14351</v>
      </c>
      <c r="B38959" s="9">
        <v>15409</v>
      </c>
      <c r="C38959" s="14">
        <f>VALUE(1/COUNTIF(B:B,Table1[[#This Row],[order_id]]))</f>
        <v>0.33333333333333331</v>
      </c>
      <c r="D38959" t="s">
        <v>15</v>
      </c>
      <c r="E38959" s="10">
        <v>1</v>
      </c>
      <c r="F38959" s="18">
        <v>45609</v>
      </c>
      <c r="G38959" s="5" t="s">
        <v>8362</v>
      </c>
      <c r="H38959" s="3">
        <v>49</v>
      </c>
      <c r="I38959" s="3">
        <v>49</v>
      </c>
      <c r="J38959" t="s">
        <v>8779</v>
      </c>
      <c r="K38959" t="s">
        <v>8787</v>
      </c>
      <c r="L38959" t="s">
        <v>8793</v>
      </c>
      <c r="M38959" t="s">
        <v>8806</v>
      </c>
      <c r="N38959" s="7" t="str">
        <f>TEXT(Table1[[#This Row],[order_date]],"dddd")</f>
        <v>Wednesday</v>
      </c>
      <c r="O38959" s="7" t="str">
        <f>TEXT(Table1[[#This Row],[order_date]],"mmmm")</f>
        <v>November</v>
      </c>
      <c r="P38959" s="5" t="str">
        <f>TEXT(Table1[[#This Row],[order_time]],"hhhh")</f>
        <v>13</v>
      </c>
      <c r="Q38959" t="str">
        <f>TEXT(Table1[[#This Row],[order_date]],"yyy")</f>
        <v>2024</v>
      </c>
    </row>
    <row r="38960" spans="1:17" x14ac:dyDescent="0.3">
      <c r="A38960" s="9">
        <v>14352</v>
      </c>
      <c r="B38960" s="9">
        <v>15409</v>
      </c>
      <c r="C38960" s="14">
        <f>VALUE(1/COUNTIF(B:B,Table1[[#This Row],[order_id]]))</f>
        <v>0.33333333333333331</v>
      </c>
      <c r="D38960" t="s">
        <v>11</v>
      </c>
      <c r="E38960" s="10">
        <v>1</v>
      </c>
      <c r="F38960" s="18">
        <v>45609</v>
      </c>
      <c r="G38960" s="5" t="s">
        <v>8362</v>
      </c>
      <c r="H38960" s="3">
        <v>79</v>
      </c>
      <c r="I38960" s="3">
        <v>79</v>
      </c>
      <c r="J38960" t="s">
        <v>8776</v>
      </c>
      <c r="K38960" t="s">
        <v>8781</v>
      </c>
      <c r="L38960" t="s">
        <v>8790</v>
      </c>
      <c r="M38960" t="s">
        <v>8806</v>
      </c>
      <c r="N38960" s="7" t="str">
        <f>TEXT(Table1[[#This Row],[order_date]],"dddd")</f>
        <v>Wednesday</v>
      </c>
      <c r="O38960" s="7" t="str">
        <f>TEXT(Table1[[#This Row],[order_date]],"mmmm")</f>
        <v>November</v>
      </c>
      <c r="P38960" s="5" t="str">
        <f>TEXT(Table1[[#This Row],[order_time]],"hhhh")</f>
        <v>13</v>
      </c>
      <c r="Q38960" t="str">
        <f>TEXT(Table1[[#This Row],[order_date]],"yyy")</f>
        <v>2024</v>
      </c>
    </row>
    <row r="38961" spans="1:17" x14ac:dyDescent="0.3">
      <c r="A38961" s="9">
        <v>16514</v>
      </c>
      <c r="B38961" s="9">
        <v>16215</v>
      </c>
      <c r="C38961" s="14">
        <f>VALUE(1/COUNTIF(B:B,Table1[[#This Row],[order_id]]))</f>
        <v>0.33333333333333331</v>
      </c>
      <c r="D38961" t="s">
        <v>8794</v>
      </c>
      <c r="E38961" s="10">
        <v>1</v>
      </c>
      <c r="F38961" s="18">
        <v>45609</v>
      </c>
      <c r="G38961" s="5" t="s">
        <v>5206</v>
      </c>
      <c r="H38961" s="3">
        <v>139</v>
      </c>
      <c r="I38961" s="3">
        <v>139</v>
      </c>
      <c r="J38961" t="s">
        <v>8777</v>
      </c>
      <c r="K38961" t="s">
        <v>8782</v>
      </c>
      <c r="L38961" t="s">
        <v>8795</v>
      </c>
      <c r="M38961" t="s">
        <v>14212</v>
      </c>
      <c r="N38961" s="7" t="str">
        <f>TEXT(Table1[[#This Row],[order_date]],"dddd")</f>
        <v>Wednesday</v>
      </c>
      <c r="O38961" s="7" t="str">
        <f>TEXT(Table1[[#This Row],[order_date]],"mmmm")</f>
        <v>November</v>
      </c>
      <c r="P38961" s="5" t="str">
        <f>TEXT(Table1[[#This Row],[order_time]],"hhhh")</f>
        <v>18</v>
      </c>
      <c r="Q38961" t="str">
        <f>TEXT(Table1[[#This Row],[order_date]],"yyy")</f>
        <v>2024</v>
      </c>
    </row>
    <row r="38962" spans="1:17" x14ac:dyDescent="0.3">
      <c r="A38962" s="9">
        <v>16515</v>
      </c>
      <c r="B38962" s="9">
        <v>16215</v>
      </c>
      <c r="C38962" s="14">
        <f>VALUE(1/COUNTIF(B:B,Table1[[#This Row],[order_id]]))</f>
        <v>0.33333333333333331</v>
      </c>
      <c r="D38962" t="s">
        <v>8796</v>
      </c>
      <c r="E38962" s="10">
        <v>1</v>
      </c>
      <c r="F38962" s="18">
        <v>45609</v>
      </c>
      <c r="G38962" s="5" t="s">
        <v>5206</v>
      </c>
      <c r="H38962" s="3">
        <v>189</v>
      </c>
      <c r="I38962" s="3">
        <v>189</v>
      </c>
      <c r="J38962" t="s">
        <v>8778</v>
      </c>
      <c r="K38962" t="s">
        <v>8783</v>
      </c>
      <c r="L38962" t="s">
        <v>8797</v>
      </c>
      <c r="M38962" t="s">
        <v>14212</v>
      </c>
      <c r="N38962" s="7" t="str">
        <f>TEXT(Table1[[#This Row],[order_date]],"dddd")</f>
        <v>Wednesday</v>
      </c>
      <c r="O38962" s="7" t="str">
        <f>TEXT(Table1[[#This Row],[order_date]],"mmmm")</f>
        <v>November</v>
      </c>
      <c r="P38962" s="5" t="str">
        <f>TEXT(Table1[[#This Row],[order_time]],"hhhh")</f>
        <v>18</v>
      </c>
      <c r="Q38962" t="str">
        <f>TEXT(Table1[[#This Row],[order_date]],"yyy")</f>
        <v>2024</v>
      </c>
    </row>
    <row r="38963" spans="1:17" x14ac:dyDescent="0.3">
      <c r="A38963" s="9">
        <v>16516</v>
      </c>
      <c r="B38963" s="9">
        <v>16215</v>
      </c>
      <c r="C38963" s="14">
        <f>VALUE(1/COUNTIF(B:B,Table1[[#This Row],[order_id]]))</f>
        <v>0.33333333333333331</v>
      </c>
      <c r="D38963" t="s">
        <v>8801</v>
      </c>
      <c r="E38963" s="10">
        <v>1</v>
      </c>
      <c r="F38963" s="18">
        <v>45609</v>
      </c>
      <c r="G38963" s="5" t="s">
        <v>5206</v>
      </c>
      <c r="H38963" s="3">
        <v>209</v>
      </c>
      <c r="I38963" s="3">
        <v>209</v>
      </c>
      <c r="J38963" t="s">
        <v>8777</v>
      </c>
      <c r="K38963" t="s">
        <v>8789</v>
      </c>
      <c r="L38963" t="s">
        <v>8802</v>
      </c>
      <c r="M38963" t="s">
        <v>14212</v>
      </c>
      <c r="N38963" s="7" t="str">
        <f>TEXT(Table1[[#This Row],[order_date]],"dddd")</f>
        <v>Wednesday</v>
      </c>
      <c r="O38963" s="7" t="str">
        <f>TEXT(Table1[[#This Row],[order_date]],"mmmm")</f>
        <v>November</v>
      </c>
      <c r="P38963" s="5" t="str">
        <f>TEXT(Table1[[#This Row],[order_time]],"hhhh")</f>
        <v>18</v>
      </c>
      <c r="Q38963" t="str">
        <f>TEXT(Table1[[#This Row],[order_date]],"yyy")</f>
        <v>2024</v>
      </c>
    </row>
    <row r="38964" spans="1:17" x14ac:dyDescent="0.3">
      <c r="A38964" s="9">
        <v>17578</v>
      </c>
      <c r="B38964" s="9">
        <v>16612</v>
      </c>
      <c r="C38964" s="14">
        <f>VALUE(1/COUNTIF(B:B,Table1[[#This Row],[order_id]]))</f>
        <v>0.33333333333333331</v>
      </c>
      <c r="D38964" t="s">
        <v>8794</v>
      </c>
      <c r="E38964" s="10">
        <v>1</v>
      </c>
      <c r="F38964" s="18">
        <v>45609</v>
      </c>
      <c r="G38964" s="5" t="s">
        <v>3545</v>
      </c>
      <c r="H38964" s="3">
        <v>139</v>
      </c>
      <c r="I38964" s="3">
        <v>139</v>
      </c>
      <c r="J38964" t="s">
        <v>8777</v>
      </c>
      <c r="K38964" t="s">
        <v>8782</v>
      </c>
      <c r="L38964" t="s">
        <v>8795</v>
      </c>
      <c r="M38964" t="s">
        <v>14213</v>
      </c>
      <c r="N38964" s="7" t="str">
        <f>TEXT(Table1[[#This Row],[order_date]],"dddd")</f>
        <v>Wednesday</v>
      </c>
      <c r="O38964" s="7" t="str">
        <f>TEXT(Table1[[#This Row],[order_date]],"mmmm")</f>
        <v>November</v>
      </c>
      <c r="P38964" s="5" t="str">
        <f>TEXT(Table1[[#This Row],[order_time]],"hhhh")</f>
        <v>17</v>
      </c>
      <c r="Q38964" t="str">
        <f>TEXT(Table1[[#This Row],[order_date]],"yyy")</f>
        <v>2024</v>
      </c>
    </row>
    <row r="38965" spans="1:17" x14ac:dyDescent="0.3">
      <c r="A38965" s="9">
        <v>17579</v>
      </c>
      <c r="B38965" s="9">
        <v>16612</v>
      </c>
      <c r="C38965" s="14">
        <f>VALUE(1/COUNTIF(B:B,Table1[[#This Row],[order_id]]))</f>
        <v>0.33333333333333331</v>
      </c>
      <c r="D38965" t="s">
        <v>15</v>
      </c>
      <c r="E38965" s="10">
        <v>1</v>
      </c>
      <c r="F38965" s="18">
        <v>45609</v>
      </c>
      <c r="G38965" s="5" t="s">
        <v>3545</v>
      </c>
      <c r="H38965" s="3">
        <v>49</v>
      </c>
      <c r="I38965" s="3">
        <v>49</v>
      </c>
      <c r="J38965" t="s">
        <v>8779</v>
      </c>
      <c r="K38965" t="s">
        <v>8787</v>
      </c>
      <c r="L38965" t="s">
        <v>8793</v>
      </c>
      <c r="M38965" t="s">
        <v>14213</v>
      </c>
      <c r="N38965" s="7" t="str">
        <f>TEXT(Table1[[#This Row],[order_date]],"dddd")</f>
        <v>Wednesday</v>
      </c>
      <c r="O38965" s="7" t="str">
        <f>TEXT(Table1[[#This Row],[order_date]],"mmmm")</f>
        <v>November</v>
      </c>
      <c r="P38965" s="5" t="str">
        <f>TEXT(Table1[[#This Row],[order_time]],"hhhh")</f>
        <v>17</v>
      </c>
      <c r="Q38965" t="str">
        <f>TEXT(Table1[[#This Row],[order_date]],"yyy")</f>
        <v>2024</v>
      </c>
    </row>
    <row r="38966" spans="1:17" x14ac:dyDescent="0.3">
      <c r="A38966" s="9">
        <v>17580</v>
      </c>
      <c r="B38966" s="9">
        <v>16612</v>
      </c>
      <c r="C38966" s="14">
        <f>VALUE(1/COUNTIF(B:B,Table1[[#This Row],[order_id]]))</f>
        <v>0.33333333333333331</v>
      </c>
      <c r="D38966" t="s">
        <v>12</v>
      </c>
      <c r="E38966" s="10">
        <v>3</v>
      </c>
      <c r="F38966" s="18">
        <v>45609</v>
      </c>
      <c r="G38966" s="5" t="s">
        <v>3545</v>
      </c>
      <c r="H38966" s="3">
        <v>169</v>
      </c>
      <c r="I38966" s="3">
        <v>507</v>
      </c>
      <c r="J38966" t="s">
        <v>8776</v>
      </c>
      <c r="K38966" t="s">
        <v>8784</v>
      </c>
      <c r="L38966" t="s">
        <v>8798</v>
      </c>
      <c r="M38966" t="s">
        <v>14213</v>
      </c>
      <c r="N38966" s="7" t="str">
        <f>TEXT(Table1[[#This Row],[order_date]],"dddd")</f>
        <v>Wednesday</v>
      </c>
      <c r="O38966" s="7" t="str">
        <f>TEXT(Table1[[#This Row],[order_date]],"mmmm")</f>
        <v>November</v>
      </c>
      <c r="P38966" s="5" t="str">
        <f>TEXT(Table1[[#This Row],[order_time]],"hhhh")</f>
        <v>17</v>
      </c>
      <c r="Q38966" t="str">
        <f>TEXT(Table1[[#This Row],[order_date]],"yyy")</f>
        <v>2024</v>
      </c>
    </row>
    <row r="38967" spans="1:17" x14ac:dyDescent="0.3">
      <c r="A38967" s="9">
        <v>17976</v>
      </c>
      <c r="B38967" s="9">
        <v>16774</v>
      </c>
      <c r="C38967" s="14">
        <f>VALUE(1/COUNTIF(B:B,Table1[[#This Row],[order_id]]))</f>
        <v>1</v>
      </c>
      <c r="D38967" t="s">
        <v>15</v>
      </c>
      <c r="E38967" s="10">
        <v>1</v>
      </c>
      <c r="F38967" s="18">
        <v>45609</v>
      </c>
      <c r="G38967" s="5" t="s">
        <v>11230</v>
      </c>
      <c r="H38967" s="3">
        <v>49</v>
      </c>
      <c r="I38967" s="3">
        <v>49</v>
      </c>
      <c r="J38967" t="s">
        <v>8779</v>
      </c>
      <c r="K38967" t="s">
        <v>8787</v>
      </c>
      <c r="L38967" t="s">
        <v>8793</v>
      </c>
      <c r="M38967" t="s">
        <v>14213</v>
      </c>
      <c r="N38967" s="7" t="str">
        <f>TEXT(Table1[[#This Row],[order_date]],"dddd")</f>
        <v>Wednesday</v>
      </c>
      <c r="O38967" s="7" t="str">
        <f>TEXT(Table1[[#This Row],[order_date]],"mmmm")</f>
        <v>November</v>
      </c>
      <c r="P38967" s="5" t="str">
        <f>TEXT(Table1[[#This Row],[order_time]],"hhhh")</f>
        <v>18</v>
      </c>
      <c r="Q38967" t="str">
        <f>TEXT(Table1[[#This Row],[order_date]],"yyy")</f>
        <v>2024</v>
      </c>
    </row>
    <row r="38968" spans="1:17" x14ac:dyDescent="0.3">
      <c r="A38968" s="9">
        <v>20167</v>
      </c>
      <c r="B38968" s="9">
        <v>17585</v>
      </c>
      <c r="C38968" s="14">
        <f>VALUE(1/COUNTIF(B:B,Table1[[#This Row],[order_id]]))</f>
        <v>1</v>
      </c>
      <c r="D38968" t="s">
        <v>12</v>
      </c>
      <c r="E38968" s="10">
        <v>1</v>
      </c>
      <c r="F38968" s="18">
        <v>45609</v>
      </c>
      <c r="G38968" s="5" t="s">
        <v>3499</v>
      </c>
      <c r="H38968" s="3">
        <v>169</v>
      </c>
      <c r="I38968" s="3">
        <v>169</v>
      </c>
      <c r="J38968" t="s">
        <v>8776</v>
      </c>
      <c r="K38968" t="s">
        <v>8784</v>
      </c>
      <c r="L38968" t="s">
        <v>8798</v>
      </c>
      <c r="M38968" t="s">
        <v>8807</v>
      </c>
      <c r="N38968" s="7" t="str">
        <f>TEXT(Table1[[#This Row],[order_date]],"dddd")</f>
        <v>Wednesday</v>
      </c>
      <c r="O38968" s="7" t="str">
        <f>TEXT(Table1[[#This Row],[order_date]],"mmmm")</f>
        <v>November</v>
      </c>
      <c r="P38968" s="5" t="str">
        <f>TEXT(Table1[[#This Row],[order_time]],"hhhh")</f>
        <v>12</v>
      </c>
      <c r="Q38968" t="str">
        <f>TEXT(Table1[[#This Row],[order_date]],"yyy")</f>
        <v>2024</v>
      </c>
    </row>
    <row r="38969" spans="1:17" x14ac:dyDescent="0.3">
      <c r="A38969" s="9">
        <v>20171</v>
      </c>
      <c r="B38969" s="9">
        <v>17587</v>
      </c>
      <c r="C38969" s="14">
        <f>VALUE(1/COUNTIF(B:B,Table1[[#This Row],[order_id]]))</f>
        <v>0.25</v>
      </c>
      <c r="D38969" t="s">
        <v>8801</v>
      </c>
      <c r="E38969" s="10">
        <v>1</v>
      </c>
      <c r="F38969" s="18">
        <v>45609</v>
      </c>
      <c r="G38969" s="5" t="s">
        <v>11505</v>
      </c>
      <c r="H38969" s="3">
        <v>209</v>
      </c>
      <c r="I38969" s="3">
        <v>209</v>
      </c>
      <c r="J38969" t="s">
        <v>8777</v>
      </c>
      <c r="K38969" t="s">
        <v>8789</v>
      </c>
      <c r="L38969" t="s">
        <v>8802</v>
      </c>
      <c r="M38969" t="s">
        <v>8804</v>
      </c>
      <c r="N38969" s="7" t="str">
        <f>TEXT(Table1[[#This Row],[order_date]],"dddd")</f>
        <v>Wednesday</v>
      </c>
      <c r="O38969" s="7" t="str">
        <f>TEXT(Table1[[#This Row],[order_date]],"mmmm")</f>
        <v>November</v>
      </c>
      <c r="P38969" s="5" t="str">
        <f>TEXT(Table1[[#This Row],[order_time]],"hhhh")</f>
        <v>15</v>
      </c>
      <c r="Q38969" t="str">
        <f>TEXT(Table1[[#This Row],[order_date]],"yyy")</f>
        <v>2024</v>
      </c>
    </row>
    <row r="38970" spans="1:17" x14ac:dyDescent="0.3">
      <c r="A38970" s="9">
        <v>20172</v>
      </c>
      <c r="B38970" s="9">
        <v>17587</v>
      </c>
      <c r="C38970" s="14">
        <f>VALUE(1/COUNTIF(B:B,Table1[[#This Row],[order_id]]))</f>
        <v>0.25</v>
      </c>
      <c r="D38970" t="s">
        <v>15</v>
      </c>
      <c r="E38970" s="10">
        <v>1</v>
      </c>
      <c r="F38970" s="18">
        <v>45609</v>
      </c>
      <c r="G38970" s="5" t="s">
        <v>11505</v>
      </c>
      <c r="H38970" s="3">
        <v>49</v>
      </c>
      <c r="I38970" s="3">
        <v>49</v>
      </c>
      <c r="J38970" t="s">
        <v>8779</v>
      </c>
      <c r="K38970" t="s">
        <v>8787</v>
      </c>
      <c r="L38970" t="s">
        <v>8793</v>
      </c>
      <c r="M38970" t="s">
        <v>8804</v>
      </c>
      <c r="N38970" s="7" t="str">
        <f>TEXT(Table1[[#This Row],[order_date]],"dddd")</f>
        <v>Wednesday</v>
      </c>
      <c r="O38970" s="7" t="str">
        <f>TEXT(Table1[[#This Row],[order_date]],"mmmm")</f>
        <v>November</v>
      </c>
      <c r="P38970" s="5" t="str">
        <f>TEXT(Table1[[#This Row],[order_time]],"hhhh")</f>
        <v>15</v>
      </c>
      <c r="Q38970" t="str">
        <f>TEXT(Table1[[#This Row],[order_date]],"yyy")</f>
        <v>2024</v>
      </c>
    </row>
    <row r="38971" spans="1:17" x14ac:dyDescent="0.3">
      <c r="A38971" s="9">
        <v>20173</v>
      </c>
      <c r="B38971" s="9">
        <v>17587</v>
      </c>
      <c r="C38971" s="14">
        <f>VALUE(1/COUNTIF(B:B,Table1[[#This Row],[order_id]]))</f>
        <v>0.25</v>
      </c>
      <c r="D38971" t="s">
        <v>11</v>
      </c>
      <c r="E38971" s="10">
        <v>1</v>
      </c>
      <c r="F38971" s="18">
        <v>45609</v>
      </c>
      <c r="G38971" s="5" t="s">
        <v>11505</v>
      </c>
      <c r="H38971" s="3">
        <v>79</v>
      </c>
      <c r="I38971" s="3">
        <v>79</v>
      </c>
      <c r="J38971" t="s">
        <v>8776</v>
      </c>
      <c r="K38971" t="s">
        <v>8781</v>
      </c>
      <c r="L38971" t="s">
        <v>8790</v>
      </c>
      <c r="M38971" t="s">
        <v>8804</v>
      </c>
      <c r="N38971" s="7" t="str">
        <f>TEXT(Table1[[#This Row],[order_date]],"dddd")</f>
        <v>Wednesday</v>
      </c>
      <c r="O38971" s="7" t="str">
        <f>TEXT(Table1[[#This Row],[order_date]],"mmmm")</f>
        <v>November</v>
      </c>
      <c r="P38971" s="5" t="str">
        <f>TEXT(Table1[[#This Row],[order_time]],"hhhh")</f>
        <v>15</v>
      </c>
      <c r="Q38971" t="str">
        <f>TEXT(Table1[[#This Row],[order_date]],"yyy")</f>
        <v>2024</v>
      </c>
    </row>
    <row r="38972" spans="1:17" x14ac:dyDescent="0.3">
      <c r="A38972" s="9">
        <v>20174</v>
      </c>
      <c r="B38972" s="9">
        <v>17587</v>
      </c>
      <c r="C38972" s="14">
        <f>VALUE(1/COUNTIF(B:B,Table1[[#This Row],[order_id]]))</f>
        <v>0.25</v>
      </c>
      <c r="D38972" t="s">
        <v>11</v>
      </c>
      <c r="E38972" s="10">
        <v>1</v>
      </c>
      <c r="F38972" s="18">
        <v>45609</v>
      </c>
      <c r="G38972" s="5" t="s">
        <v>11505</v>
      </c>
      <c r="H38972" s="3">
        <v>79</v>
      </c>
      <c r="I38972" s="3">
        <v>79</v>
      </c>
      <c r="J38972" t="s">
        <v>8776</v>
      </c>
      <c r="K38972" t="s">
        <v>8781</v>
      </c>
      <c r="L38972" t="s">
        <v>8790</v>
      </c>
      <c r="M38972" t="s">
        <v>8804</v>
      </c>
      <c r="N38972" s="7" t="str">
        <f>TEXT(Table1[[#This Row],[order_date]],"dddd")</f>
        <v>Wednesday</v>
      </c>
      <c r="O38972" s="7" t="str">
        <f>TEXT(Table1[[#This Row],[order_date]],"mmmm")</f>
        <v>November</v>
      </c>
      <c r="P38972" s="5" t="str">
        <f>TEXT(Table1[[#This Row],[order_time]],"hhhh")</f>
        <v>15</v>
      </c>
      <c r="Q38972" t="str">
        <f>TEXT(Table1[[#This Row],[order_date]],"yyy")</f>
        <v>2024</v>
      </c>
    </row>
    <row r="38973" spans="1:17" x14ac:dyDescent="0.3">
      <c r="A38973" s="9">
        <v>20335</v>
      </c>
      <c r="B38973" s="9">
        <v>17647</v>
      </c>
      <c r="C38973" s="14">
        <f>VALUE(1/COUNTIF(B:B,Table1[[#This Row],[order_id]]))</f>
        <v>1</v>
      </c>
      <c r="D38973" t="s">
        <v>8799</v>
      </c>
      <c r="E38973" s="10">
        <v>1</v>
      </c>
      <c r="F38973" s="18">
        <v>45609</v>
      </c>
      <c r="G38973" s="5" t="s">
        <v>3093</v>
      </c>
      <c r="H38973" s="3">
        <v>59</v>
      </c>
      <c r="I38973" s="3">
        <v>59</v>
      </c>
      <c r="J38973" t="s">
        <v>8777</v>
      </c>
      <c r="K38973" t="s">
        <v>8788</v>
      </c>
      <c r="L38973" t="s">
        <v>8800</v>
      </c>
      <c r="M38973" t="s">
        <v>14212</v>
      </c>
      <c r="N38973" s="7" t="str">
        <f>TEXT(Table1[[#This Row],[order_date]],"dddd")</f>
        <v>Wednesday</v>
      </c>
      <c r="O38973" s="7" t="str">
        <f>TEXT(Table1[[#This Row],[order_date]],"mmmm")</f>
        <v>November</v>
      </c>
      <c r="P38973" s="5" t="str">
        <f>TEXT(Table1[[#This Row],[order_time]],"hhhh")</f>
        <v>12</v>
      </c>
      <c r="Q38973" t="str">
        <f>TEXT(Table1[[#This Row],[order_date]],"yyy")</f>
        <v>2024</v>
      </c>
    </row>
    <row r="38974" spans="1:17" x14ac:dyDescent="0.3">
      <c r="A38974" s="9">
        <v>21210</v>
      </c>
      <c r="B38974" s="9">
        <v>17996</v>
      </c>
      <c r="C38974" s="14">
        <f>VALUE(1/COUNTIF(B:B,Table1[[#This Row],[order_id]]))</f>
        <v>0.5</v>
      </c>
      <c r="D38974" t="s">
        <v>8801</v>
      </c>
      <c r="E38974" s="10">
        <v>1</v>
      </c>
      <c r="F38974" s="18">
        <v>45609</v>
      </c>
      <c r="G38974" s="5" t="s">
        <v>1888</v>
      </c>
      <c r="H38974" s="3">
        <v>209</v>
      </c>
      <c r="I38974" s="3">
        <v>209</v>
      </c>
      <c r="J38974" t="s">
        <v>8777</v>
      </c>
      <c r="K38974" t="s">
        <v>8789</v>
      </c>
      <c r="L38974" t="s">
        <v>8802</v>
      </c>
      <c r="M38974" t="s">
        <v>14212</v>
      </c>
      <c r="N38974" s="7" t="str">
        <f>TEXT(Table1[[#This Row],[order_date]],"dddd")</f>
        <v>Wednesday</v>
      </c>
      <c r="O38974" s="7" t="str">
        <f>TEXT(Table1[[#This Row],[order_date]],"mmmm")</f>
        <v>November</v>
      </c>
      <c r="P38974" s="5" t="str">
        <f>TEXT(Table1[[#This Row],[order_time]],"hhhh")</f>
        <v>12</v>
      </c>
      <c r="Q38974" t="str">
        <f>TEXT(Table1[[#This Row],[order_date]],"yyy")</f>
        <v>2024</v>
      </c>
    </row>
    <row r="38975" spans="1:17" x14ac:dyDescent="0.3">
      <c r="A38975" s="9">
        <v>21211</v>
      </c>
      <c r="B38975" s="9">
        <v>17996</v>
      </c>
      <c r="C38975" s="14">
        <f>VALUE(1/COUNTIF(B:B,Table1[[#This Row],[order_id]]))</f>
        <v>0.5</v>
      </c>
      <c r="D38975" t="s">
        <v>8799</v>
      </c>
      <c r="E38975" s="10">
        <v>1</v>
      </c>
      <c r="F38975" s="18">
        <v>45609</v>
      </c>
      <c r="G38975" s="5" t="s">
        <v>1888</v>
      </c>
      <c r="H38975" s="3">
        <v>59</v>
      </c>
      <c r="I38975" s="3">
        <v>59</v>
      </c>
      <c r="J38975" t="s">
        <v>8777</v>
      </c>
      <c r="K38975" t="s">
        <v>8788</v>
      </c>
      <c r="L38975" t="s">
        <v>8800</v>
      </c>
      <c r="M38975" t="s">
        <v>14212</v>
      </c>
      <c r="N38975" s="7" t="str">
        <f>TEXT(Table1[[#This Row],[order_date]],"dddd")</f>
        <v>Wednesday</v>
      </c>
      <c r="O38975" s="7" t="str">
        <f>TEXT(Table1[[#This Row],[order_date]],"mmmm")</f>
        <v>November</v>
      </c>
      <c r="P38975" s="5" t="str">
        <f>TEXT(Table1[[#This Row],[order_time]],"hhhh")</f>
        <v>12</v>
      </c>
      <c r="Q38975" t="str">
        <f>TEXT(Table1[[#This Row],[order_date]],"yyy")</f>
        <v>2024</v>
      </c>
    </row>
    <row r="38976" spans="1:17" x14ac:dyDescent="0.3">
      <c r="A38976" s="9">
        <v>21364</v>
      </c>
      <c r="B38976" s="9">
        <v>18048</v>
      </c>
      <c r="C38976" s="14">
        <f>VALUE(1/COUNTIF(B:B,Table1[[#This Row],[order_id]]))</f>
        <v>0.25</v>
      </c>
      <c r="D38976" t="s">
        <v>8799</v>
      </c>
      <c r="E38976" s="10">
        <v>2</v>
      </c>
      <c r="F38976" s="18">
        <v>45609</v>
      </c>
      <c r="G38976" s="5" t="s">
        <v>847</v>
      </c>
      <c r="H38976" s="3">
        <v>59</v>
      </c>
      <c r="I38976" s="3">
        <v>118</v>
      </c>
      <c r="J38976" t="s">
        <v>8777</v>
      </c>
      <c r="K38976" t="s">
        <v>8788</v>
      </c>
      <c r="L38976" t="s">
        <v>8800</v>
      </c>
      <c r="M38976" t="s">
        <v>14211</v>
      </c>
      <c r="N38976" s="7" t="str">
        <f>TEXT(Table1[[#This Row],[order_date]],"dddd")</f>
        <v>Wednesday</v>
      </c>
      <c r="O38976" s="7" t="str">
        <f>TEXT(Table1[[#This Row],[order_date]],"mmmm")</f>
        <v>November</v>
      </c>
      <c r="P38976" s="5" t="str">
        <f>TEXT(Table1[[#This Row],[order_time]],"hhhh")</f>
        <v>13</v>
      </c>
      <c r="Q38976" t="str">
        <f>TEXT(Table1[[#This Row],[order_date]],"yyy")</f>
        <v>2024</v>
      </c>
    </row>
    <row r="38977" spans="1:17" x14ac:dyDescent="0.3">
      <c r="A38977" s="9">
        <v>21365</v>
      </c>
      <c r="B38977" s="9">
        <v>18048</v>
      </c>
      <c r="C38977" s="14">
        <f>VALUE(1/COUNTIF(B:B,Table1[[#This Row],[order_id]]))</f>
        <v>0.25</v>
      </c>
      <c r="D38977" t="s">
        <v>8796</v>
      </c>
      <c r="E38977" s="10">
        <v>1</v>
      </c>
      <c r="F38977" s="18">
        <v>45609</v>
      </c>
      <c r="G38977" s="5" t="s">
        <v>847</v>
      </c>
      <c r="H38977" s="3">
        <v>189</v>
      </c>
      <c r="I38977" s="3">
        <v>189</v>
      </c>
      <c r="J38977" t="s">
        <v>8778</v>
      </c>
      <c r="K38977" t="s">
        <v>8783</v>
      </c>
      <c r="L38977" t="s">
        <v>8797</v>
      </c>
      <c r="M38977" t="s">
        <v>14211</v>
      </c>
      <c r="N38977" s="7" t="str">
        <f>TEXT(Table1[[#This Row],[order_date]],"dddd")</f>
        <v>Wednesday</v>
      </c>
      <c r="O38977" s="7" t="str">
        <f>TEXT(Table1[[#This Row],[order_date]],"mmmm")</f>
        <v>November</v>
      </c>
      <c r="P38977" s="5" t="str">
        <f>TEXT(Table1[[#This Row],[order_time]],"hhhh")</f>
        <v>13</v>
      </c>
      <c r="Q38977" t="str">
        <f>TEXT(Table1[[#This Row],[order_date]],"yyy")</f>
        <v>2024</v>
      </c>
    </row>
    <row r="38978" spans="1:17" x14ac:dyDescent="0.3">
      <c r="A38978" s="9">
        <v>21366</v>
      </c>
      <c r="B38978" s="9">
        <v>18048</v>
      </c>
      <c r="C38978" s="14">
        <f>VALUE(1/COUNTIF(B:B,Table1[[#This Row],[order_id]]))</f>
        <v>0.25</v>
      </c>
      <c r="D38978" t="s">
        <v>8799</v>
      </c>
      <c r="E38978" s="10">
        <v>2</v>
      </c>
      <c r="F38978" s="18">
        <v>45609</v>
      </c>
      <c r="G38978" s="5" t="s">
        <v>847</v>
      </c>
      <c r="H38978" s="3">
        <v>59</v>
      </c>
      <c r="I38978" s="3">
        <v>118</v>
      </c>
      <c r="J38978" t="s">
        <v>8777</v>
      </c>
      <c r="K38978" t="s">
        <v>8788</v>
      </c>
      <c r="L38978" t="s">
        <v>8800</v>
      </c>
      <c r="M38978" t="s">
        <v>14211</v>
      </c>
      <c r="N38978" s="7" t="str">
        <f>TEXT(Table1[[#This Row],[order_date]],"dddd")</f>
        <v>Wednesday</v>
      </c>
      <c r="O38978" s="7" t="str">
        <f>TEXT(Table1[[#This Row],[order_date]],"mmmm")</f>
        <v>November</v>
      </c>
      <c r="P38978" s="5" t="str">
        <f>TEXT(Table1[[#This Row],[order_time]],"hhhh")</f>
        <v>13</v>
      </c>
      <c r="Q38978" t="str">
        <f>TEXT(Table1[[#This Row],[order_date]],"yyy")</f>
        <v>2024</v>
      </c>
    </row>
    <row r="38979" spans="1:17" x14ac:dyDescent="0.3">
      <c r="A38979" s="9">
        <v>21367</v>
      </c>
      <c r="B38979" s="9">
        <v>18048</v>
      </c>
      <c r="C38979" s="14">
        <f>VALUE(1/COUNTIF(B:B,Table1[[#This Row],[order_id]]))</f>
        <v>0.25</v>
      </c>
      <c r="D38979" t="s">
        <v>8799</v>
      </c>
      <c r="E38979" s="10">
        <v>1</v>
      </c>
      <c r="F38979" s="18">
        <v>45609</v>
      </c>
      <c r="G38979" s="5" t="s">
        <v>847</v>
      </c>
      <c r="H38979" s="3">
        <v>59</v>
      </c>
      <c r="I38979" s="3">
        <v>59</v>
      </c>
      <c r="J38979" t="s">
        <v>8777</v>
      </c>
      <c r="K38979" t="s">
        <v>8788</v>
      </c>
      <c r="L38979" t="s">
        <v>8800</v>
      </c>
      <c r="M38979" t="s">
        <v>14211</v>
      </c>
      <c r="N38979" s="7" t="str">
        <f>TEXT(Table1[[#This Row],[order_date]],"dddd")</f>
        <v>Wednesday</v>
      </c>
      <c r="O38979" s="7" t="str">
        <f>TEXT(Table1[[#This Row],[order_date]],"mmmm")</f>
        <v>November</v>
      </c>
      <c r="P38979" s="5" t="str">
        <f>TEXT(Table1[[#This Row],[order_time]],"hhhh")</f>
        <v>13</v>
      </c>
      <c r="Q38979" t="str">
        <f>TEXT(Table1[[#This Row],[order_date]],"yyy")</f>
        <v>2024</v>
      </c>
    </row>
    <row r="38980" spans="1:17" x14ac:dyDescent="0.3">
      <c r="A38980" s="9">
        <v>21996</v>
      </c>
      <c r="B38980" s="9">
        <v>18275</v>
      </c>
      <c r="C38980" s="14">
        <f>VALUE(1/COUNTIF(B:B,Table1[[#This Row],[order_id]]))</f>
        <v>0.33333333333333331</v>
      </c>
      <c r="D38980" t="s">
        <v>15</v>
      </c>
      <c r="E38980" s="10">
        <v>1</v>
      </c>
      <c r="F38980" s="18">
        <v>45609</v>
      </c>
      <c r="G38980" s="5" t="s">
        <v>11725</v>
      </c>
      <c r="H38980" s="3">
        <v>49</v>
      </c>
      <c r="I38980" s="3">
        <v>49</v>
      </c>
      <c r="J38980" t="s">
        <v>8779</v>
      </c>
      <c r="K38980" t="s">
        <v>8787</v>
      </c>
      <c r="L38980" t="s">
        <v>8793</v>
      </c>
      <c r="M38980" t="s">
        <v>8804</v>
      </c>
      <c r="N38980" s="7" t="str">
        <f>TEXT(Table1[[#This Row],[order_date]],"dddd")</f>
        <v>Wednesday</v>
      </c>
      <c r="O38980" s="7" t="str">
        <f>TEXT(Table1[[#This Row],[order_date]],"mmmm")</f>
        <v>November</v>
      </c>
      <c r="P38980" s="5" t="str">
        <f>TEXT(Table1[[#This Row],[order_time]],"hhhh")</f>
        <v>20</v>
      </c>
      <c r="Q38980" t="str">
        <f>TEXT(Table1[[#This Row],[order_date]],"yyy")</f>
        <v>2024</v>
      </c>
    </row>
    <row r="38981" spans="1:17" x14ac:dyDescent="0.3">
      <c r="A38981" s="9">
        <v>21997</v>
      </c>
      <c r="B38981" s="9">
        <v>18275</v>
      </c>
      <c r="C38981" s="14">
        <f>VALUE(1/COUNTIF(B:B,Table1[[#This Row],[order_id]]))</f>
        <v>0.33333333333333331</v>
      </c>
      <c r="D38981" t="s">
        <v>8801</v>
      </c>
      <c r="E38981" s="10">
        <v>1</v>
      </c>
      <c r="F38981" s="18">
        <v>45609</v>
      </c>
      <c r="G38981" s="5" t="s">
        <v>11725</v>
      </c>
      <c r="H38981" s="3">
        <v>209</v>
      </c>
      <c r="I38981" s="3">
        <v>209</v>
      </c>
      <c r="J38981" t="s">
        <v>8777</v>
      </c>
      <c r="K38981" t="s">
        <v>8789</v>
      </c>
      <c r="L38981" t="s">
        <v>8802</v>
      </c>
      <c r="M38981" t="s">
        <v>8804</v>
      </c>
      <c r="N38981" s="7" t="str">
        <f>TEXT(Table1[[#This Row],[order_date]],"dddd")</f>
        <v>Wednesday</v>
      </c>
      <c r="O38981" s="7" t="str">
        <f>TEXT(Table1[[#This Row],[order_date]],"mmmm")</f>
        <v>November</v>
      </c>
      <c r="P38981" s="5" t="str">
        <f>TEXT(Table1[[#This Row],[order_time]],"hhhh")</f>
        <v>20</v>
      </c>
      <c r="Q38981" t="str">
        <f>TEXT(Table1[[#This Row],[order_date]],"yyy")</f>
        <v>2024</v>
      </c>
    </row>
    <row r="38982" spans="1:17" x14ac:dyDescent="0.3">
      <c r="A38982" s="9">
        <v>21998</v>
      </c>
      <c r="B38982" s="9">
        <v>18275</v>
      </c>
      <c r="C38982" s="14">
        <f>VALUE(1/COUNTIF(B:B,Table1[[#This Row],[order_id]]))</f>
        <v>0.33333333333333331</v>
      </c>
      <c r="D38982" t="s">
        <v>11</v>
      </c>
      <c r="E38982" s="10">
        <v>1</v>
      </c>
      <c r="F38982" s="18">
        <v>45609</v>
      </c>
      <c r="G38982" s="5" t="s">
        <v>11725</v>
      </c>
      <c r="H38982" s="3">
        <v>79</v>
      </c>
      <c r="I38982" s="3">
        <v>79</v>
      </c>
      <c r="J38982" t="s">
        <v>8776</v>
      </c>
      <c r="K38982" t="s">
        <v>8781</v>
      </c>
      <c r="L38982" t="s">
        <v>8790</v>
      </c>
      <c r="M38982" t="s">
        <v>8804</v>
      </c>
      <c r="N38982" s="7" t="str">
        <f>TEXT(Table1[[#This Row],[order_date]],"dddd")</f>
        <v>Wednesday</v>
      </c>
      <c r="O38982" s="7" t="str">
        <f>TEXT(Table1[[#This Row],[order_date]],"mmmm")</f>
        <v>November</v>
      </c>
      <c r="P38982" s="5" t="str">
        <f>TEXT(Table1[[#This Row],[order_time]],"hhhh")</f>
        <v>20</v>
      </c>
      <c r="Q38982" t="str">
        <f>TEXT(Table1[[#This Row],[order_date]],"yyy")</f>
        <v>2024</v>
      </c>
    </row>
    <row r="38983" spans="1:17" x14ac:dyDescent="0.3">
      <c r="A38983" s="9">
        <v>22128</v>
      </c>
      <c r="B38983" s="9">
        <v>18327</v>
      </c>
      <c r="C38983" s="14">
        <f>VALUE(1/COUNTIF(B:B,Table1[[#This Row],[order_id]]))</f>
        <v>1</v>
      </c>
      <c r="D38983" t="s">
        <v>8794</v>
      </c>
      <c r="E38983" s="10">
        <v>1</v>
      </c>
      <c r="F38983" s="18">
        <v>45609</v>
      </c>
      <c r="G38983" s="5" t="s">
        <v>1271</v>
      </c>
      <c r="H38983" s="3">
        <v>139</v>
      </c>
      <c r="I38983" s="3">
        <v>139</v>
      </c>
      <c r="J38983" t="s">
        <v>8777</v>
      </c>
      <c r="K38983" t="s">
        <v>8782</v>
      </c>
      <c r="L38983" t="s">
        <v>8795</v>
      </c>
      <c r="M38983" t="s">
        <v>14211</v>
      </c>
      <c r="N38983" s="7" t="str">
        <f>TEXT(Table1[[#This Row],[order_date]],"dddd")</f>
        <v>Wednesday</v>
      </c>
      <c r="O38983" s="7" t="str">
        <f>TEXT(Table1[[#This Row],[order_date]],"mmmm")</f>
        <v>November</v>
      </c>
      <c r="P38983" s="5" t="str">
        <f>TEXT(Table1[[#This Row],[order_time]],"hhhh")</f>
        <v>20</v>
      </c>
      <c r="Q38983" t="str">
        <f>TEXT(Table1[[#This Row],[order_date]],"yyy")</f>
        <v>2024</v>
      </c>
    </row>
    <row r="38984" spans="1:17" x14ac:dyDescent="0.3">
      <c r="A38984" s="9">
        <v>23259</v>
      </c>
      <c r="B38984" s="9">
        <v>18730</v>
      </c>
      <c r="C38984" s="14">
        <f>VALUE(1/COUNTIF(B:B,Table1[[#This Row],[order_id]]))</f>
        <v>0.33333333333333331</v>
      </c>
      <c r="D38984" t="s">
        <v>15</v>
      </c>
      <c r="E38984" s="10">
        <v>3</v>
      </c>
      <c r="F38984" s="18">
        <v>45609</v>
      </c>
      <c r="G38984" s="5" t="s">
        <v>2640</v>
      </c>
      <c r="H38984" s="3">
        <v>49</v>
      </c>
      <c r="I38984" s="3">
        <v>147</v>
      </c>
      <c r="J38984" t="s">
        <v>8779</v>
      </c>
      <c r="K38984" t="s">
        <v>8787</v>
      </c>
      <c r="L38984" t="s">
        <v>8793</v>
      </c>
      <c r="M38984" t="s">
        <v>14211</v>
      </c>
      <c r="N38984" s="7" t="str">
        <f>TEXT(Table1[[#This Row],[order_date]],"dddd")</f>
        <v>Wednesday</v>
      </c>
      <c r="O38984" s="7" t="str">
        <f>TEXT(Table1[[#This Row],[order_date]],"mmmm")</f>
        <v>November</v>
      </c>
      <c r="P38984" s="5" t="str">
        <f>TEXT(Table1[[#This Row],[order_time]],"hhhh")</f>
        <v>21</v>
      </c>
      <c r="Q38984" t="str">
        <f>TEXT(Table1[[#This Row],[order_date]],"yyy")</f>
        <v>2024</v>
      </c>
    </row>
    <row r="38985" spans="1:17" x14ac:dyDescent="0.3">
      <c r="A38985" s="9">
        <v>23260</v>
      </c>
      <c r="B38985" s="9">
        <v>18730</v>
      </c>
      <c r="C38985" s="14">
        <f>VALUE(1/COUNTIF(B:B,Table1[[#This Row],[order_id]]))</f>
        <v>0.33333333333333331</v>
      </c>
      <c r="D38985" t="s">
        <v>15</v>
      </c>
      <c r="E38985" s="10">
        <v>3</v>
      </c>
      <c r="F38985" s="18">
        <v>45609</v>
      </c>
      <c r="G38985" s="5" t="s">
        <v>2640</v>
      </c>
      <c r="H38985" s="3">
        <v>49</v>
      </c>
      <c r="I38985" s="3">
        <v>147</v>
      </c>
      <c r="J38985" t="s">
        <v>8779</v>
      </c>
      <c r="K38985" t="s">
        <v>8787</v>
      </c>
      <c r="L38985" t="s">
        <v>8793</v>
      </c>
      <c r="M38985" t="s">
        <v>14211</v>
      </c>
      <c r="N38985" s="7" t="str">
        <f>TEXT(Table1[[#This Row],[order_date]],"dddd")</f>
        <v>Wednesday</v>
      </c>
      <c r="O38985" s="7" t="str">
        <f>TEXT(Table1[[#This Row],[order_date]],"mmmm")</f>
        <v>November</v>
      </c>
      <c r="P38985" s="5" t="str">
        <f>TEXT(Table1[[#This Row],[order_time]],"hhhh")</f>
        <v>21</v>
      </c>
      <c r="Q38985" t="str">
        <f>TEXT(Table1[[#This Row],[order_date]],"yyy")</f>
        <v>2024</v>
      </c>
    </row>
    <row r="38986" spans="1:17" x14ac:dyDescent="0.3">
      <c r="A38986" s="9">
        <v>23261</v>
      </c>
      <c r="B38986" s="9">
        <v>18730</v>
      </c>
      <c r="C38986" s="14">
        <f>VALUE(1/COUNTIF(B:B,Table1[[#This Row],[order_id]]))</f>
        <v>0.33333333333333331</v>
      </c>
      <c r="D38986" t="s">
        <v>14</v>
      </c>
      <c r="E38986" s="10">
        <v>2</v>
      </c>
      <c r="F38986" s="18">
        <v>45609</v>
      </c>
      <c r="G38986" s="5" t="s">
        <v>2640</v>
      </c>
      <c r="H38986" s="3">
        <v>35</v>
      </c>
      <c r="I38986" s="3">
        <v>70</v>
      </c>
      <c r="J38986" t="s">
        <v>8780</v>
      </c>
      <c r="K38986" t="s">
        <v>8786</v>
      </c>
      <c r="L38986" t="s">
        <v>8792</v>
      </c>
      <c r="M38986" t="s">
        <v>14211</v>
      </c>
      <c r="N38986" s="7" t="str">
        <f>TEXT(Table1[[#This Row],[order_date]],"dddd")</f>
        <v>Wednesday</v>
      </c>
      <c r="O38986" s="7" t="str">
        <f>TEXT(Table1[[#This Row],[order_date]],"mmmm")</f>
        <v>November</v>
      </c>
      <c r="P38986" s="5" t="str">
        <f>TEXT(Table1[[#This Row],[order_time]],"hhhh")</f>
        <v>21</v>
      </c>
      <c r="Q38986" t="str">
        <f>TEXT(Table1[[#This Row],[order_date]],"yyy")</f>
        <v>2024</v>
      </c>
    </row>
    <row r="38987" spans="1:17" x14ac:dyDescent="0.3">
      <c r="A38987" s="9">
        <v>24580</v>
      </c>
      <c r="B38987" s="9">
        <v>19223</v>
      </c>
      <c r="C38987" s="14">
        <f>VALUE(1/COUNTIF(B:B,Table1[[#This Row],[order_id]]))</f>
        <v>1</v>
      </c>
      <c r="D38987" t="s">
        <v>12</v>
      </c>
      <c r="E38987" s="10">
        <v>1</v>
      </c>
      <c r="F38987" s="18">
        <v>45609</v>
      </c>
      <c r="G38987" s="5" t="s">
        <v>2847</v>
      </c>
      <c r="H38987" s="3">
        <v>169</v>
      </c>
      <c r="I38987" s="3">
        <v>169</v>
      </c>
      <c r="J38987" t="s">
        <v>8776</v>
      </c>
      <c r="K38987" t="s">
        <v>8784</v>
      </c>
      <c r="L38987" t="s">
        <v>8798</v>
      </c>
      <c r="M38987" t="s">
        <v>8807</v>
      </c>
      <c r="N38987" s="7" t="str">
        <f>TEXT(Table1[[#This Row],[order_date]],"dddd")</f>
        <v>Wednesday</v>
      </c>
      <c r="O38987" s="7" t="str">
        <f>TEXT(Table1[[#This Row],[order_date]],"mmmm")</f>
        <v>November</v>
      </c>
      <c r="P38987" s="5" t="str">
        <f>TEXT(Table1[[#This Row],[order_time]],"hhhh")</f>
        <v>18</v>
      </c>
      <c r="Q38987" t="str">
        <f>TEXT(Table1[[#This Row],[order_date]],"yyy")</f>
        <v>2024</v>
      </c>
    </row>
    <row r="38988" spans="1:17" x14ac:dyDescent="0.3">
      <c r="A38988" s="9">
        <v>26036</v>
      </c>
      <c r="B38988" s="9">
        <v>19776</v>
      </c>
      <c r="C38988" s="14">
        <f>VALUE(1/COUNTIF(B:B,Table1[[#This Row],[order_id]]))</f>
        <v>0.5</v>
      </c>
      <c r="D38988" t="s">
        <v>12</v>
      </c>
      <c r="E38988" s="10">
        <v>1</v>
      </c>
      <c r="F38988" s="18">
        <v>45609</v>
      </c>
      <c r="G38988" s="5" t="s">
        <v>579</v>
      </c>
      <c r="H38988" s="3">
        <v>169</v>
      </c>
      <c r="I38988" s="3">
        <v>169</v>
      </c>
      <c r="J38988" t="s">
        <v>8776</v>
      </c>
      <c r="K38988" t="s">
        <v>8784</v>
      </c>
      <c r="L38988" t="s">
        <v>8798</v>
      </c>
      <c r="M38988" t="s">
        <v>14212</v>
      </c>
      <c r="N38988" s="7" t="str">
        <f>TEXT(Table1[[#This Row],[order_date]],"dddd")</f>
        <v>Wednesday</v>
      </c>
      <c r="O38988" s="7" t="str">
        <f>TEXT(Table1[[#This Row],[order_date]],"mmmm")</f>
        <v>November</v>
      </c>
      <c r="P38988" s="5" t="str">
        <f>TEXT(Table1[[#This Row],[order_time]],"hhhh")</f>
        <v>10</v>
      </c>
      <c r="Q38988" t="str">
        <f>TEXT(Table1[[#This Row],[order_date]],"yyy")</f>
        <v>2024</v>
      </c>
    </row>
    <row r="38989" spans="1:17" x14ac:dyDescent="0.3">
      <c r="A38989" s="9">
        <v>26037</v>
      </c>
      <c r="B38989" s="9">
        <v>19776</v>
      </c>
      <c r="C38989" s="14">
        <f>VALUE(1/COUNTIF(B:B,Table1[[#This Row],[order_id]]))</f>
        <v>0.5</v>
      </c>
      <c r="D38989" t="s">
        <v>8799</v>
      </c>
      <c r="E38989" s="10">
        <v>1</v>
      </c>
      <c r="F38989" s="18">
        <v>45609</v>
      </c>
      <c r="G38989" s="5" t="s">
        <v>579</v>
      </c>
      <c r="H38989" s="3">
        <v>59</v>
      </c>
      <c r="I38989" s="3">
        <v>59</v>
      </c>
      <c r="J38989" t="s">
        <v>8777</v>
      </c>
      <c r="K38989" t="s">
        <v>8788</v>
      </c>
      <c r="L38989" t="s">
        <v>8800</v>
      </c>
      <c r="M38989" t="s">
        <v>14212</v>
      </c>
      <c r="N38989" s="7" t="str">
        <f>TEXT(Table1[[#This Row],[order_date]],"dddd")</f>
        <v>Wednesday</v>
      </c>
      <c r="O38989" s="7" t="str">
        <f>TEXT(Table1[[#This Row],[order_date]],"mmmm")</f>
        <v>November</v>
      </c>
      <c r="P38989" s="5" t="str">
        <f>TEXT(Table1[[#This Row],[order_time]],"hhhh")</f>
        <v>10</v>
      </c>
      <c r="Q38989" t="str">
        <f>TEXT(Table1[[#This Row],[order_date]],"yyy")</f>
        <v>2024</v>
      </c>
    </row>
    <row r="38990" spans="1:17" x14ac:dyDescent="0.3">
      <c r="A38990" s="9">
        <v>26469</v>
      </c>
      <c r="B38990" s="9">
        <v>19942</v>
      </c>
      <c r="C38990" s="14">
        <f>VALUE(1/COUNTIF(B:B,Table1[[#This Row],[order_id]]))</f>
        <v>0.5</v>
      </c>
      <c r="D38990" t="s">
        <v>8801</v>
      </c>
      <c r="E38990" s="10">
        <v>1</v>
      </c>
      <c r="F38990" s="18">
        <v>45609</v>
      </c>
      <c r="G38990" s="5" t="s">
        <v>12250</v>
      </c>
      <c r="H38990" s="3">
        <v>209</v>
      </c>
      <c r="I38990" s="3">
        <v>209</v>
      </c>
      <c r="J38990" t="s">
        <v>8777</v>
      </c>
      <c r="K38990" t="s">
        <v>8789</v>
      </c>
      <c r="L38990" t="s">
        <v>8802</v>
      </c>
      <c r="M38990" t="s">
        <v>14212</v>
      </c>
      <c r="N38990" s="7" t="str">
        <f>TEXT(Table1[[#This Row],[order_date]],"dddd")</f>
        <v>Wednesday</v>
      </c>
      <c r="O38990" s="7" t="str">
        <f>TEXT(Table1[[#This Row],[order_date]],"mmmm")</f>
        <v>November</v>
      </c>
      <c r="P38990" s="5" t="str">
        <f>TEXT(Table1[[#This Row],[order_time]],"hhhh")</f>
        <v>21</v>
      </c>
      <c r="Q38990" t="str">
        <f>TEXT(Table1[[#This Row],[order_date]],"yyy")</f>
        <v>2024</v>
      </c>
    </row>
    <row r="38991" spans="1:17" x14ac:dyDescent="0.3">
      <c r="A38991" s="9">
        <v>26470</v>
      </c>
      <c r="B38991" s="9">
        <v>19942</v>
      </c>
      <c r="C38991" s="14">
        <f>VALUE(1/COUNTIF(B:B,Table1[[#This Row],[order_id]]))</f>
        <v>0.5</v>
      </c>
      <c r="D38991" t="s">
        <v>12</v>
      </c>
      <c r="E38991" s="10">
        <v>3</v>
      </c>
      <c r="F38991" s="18">
        <v>45609</v>
      </c>
      <c r="G38991" s="5" t="s">
        <v>12250</v>
      </c>
      <c r="H38991" s="3">
        <v>169</v>
      </c>
      <c r="I38991" s="3">
        <v>507</v>
      </c>
      <c r="J38991" t="s">
        <v>8776</v>
      </c>
      <c r="K38991" t="s">
        <v>8784</v>
      </c>
      <c r="L38991" t="s">
        <v>8798</v>
      </c>
      <c r="M38991" t="s">
        <v>14212</v>
      </c>
      <c r="N38991" s="7" t="str">
        <f>TEXT(Table1[[#This Row],[order_date]],"dddd")</f>
        <v>Wednesday</v>
      </c>
      <c r="O38991" s="7" t="str">
        <f>TEXT(Table1[[#This Row],[order_date]],"mmmm")</f>
        <v>November</v>
      </c>
      <c r="P38991" s="5" t="str">
        <f>TEXT(Table1[[#This Row],[order_time]],"hhhh")</f>
        <v>21</v>
      </c>
      <c r="Q38991" t="str">
        <f>TEXT(Table1[[#This Row],[order_date]],"yyy")</f>
        <v>2024</v>
      </c>
    </row>
    <row r="38992" spans="1:17" x14ac:dyDescent="0.3">
      <c r="A38992" s="9">
        <v>27573</v>
      </c>
      <c r="B38992" s="9">
        <v>20350</v>
      </c>
      <c r="C38992" s="14">
        <f>VALUE(1/COUNTIF(B:B,Table1[[#This Row],[order_id]]))</f>
        <v>0.25</v>
      </c>
      <c r="D38992" t="s">
        <v>8794</v>
      </c>
      <c r="E38992" s="10">
        <v>1</v>
      </c>
      <c r="F38992" s="18">
        <v>45609</v>
      </c>
      <c r="G38992" s="5" t="s">
        <v>12379</v>
      </c>
      <c r="H38992" s="3">
        <v>139</v>
      </c>
      <c r="I38992" s="3">
        <v>139</v>
      </c>
      <c r="J38992" t="s">
        <v>8777</v>
      </c>
      <c r="K38992" t="s">
        <v>8782</v>
      </c>
      <c r="L38992" t="s">
        <v>8795</v>
      </c>
      <c r="M38992" t="s">
        <v>8805</v>
      </c>
      <c r="N38992" s="7" t="str">
        <f>TEXT(Table1[[#This Row],[order_date]],"dddd")</f>
        <v>Wednesday</v>
      </c>
      <c r="O38992" s="7" t="str">
        <f>TEXT(Table1[[#This Row],[order_date]],"mmmm")</f>
        <v>November</v>
      </c>
      <c r="P38992" s="5" t="str">
        <f>TEXT(Table1[[#This Row],[order_time]],"hhhh")</f>
        <v>19</v>
      </c>
      <c r="Q38992" t="str">
        <f>TEXT(Table1[[#This Row],[order_date]],"yyy")</f>
        <v>2024</v>
      </c>
    </row>
    <row r="38993" spans="1:17" x14ac:dyDescent="0.3">
      <c r="A38993" s="9">
        <v>27574</v>
      </c>
      <c r="B38993" s="9">
        <v>20350</v>
      </c>
      <c r="C38993" s="14">
        <f>VALUE(1/COUNTIF(B:B,Table1[[#This Row],[order_id]]))</f>
        <v>0.25</v>
      </c>
      <c r="D38993" t="s">
        <v>8796</v>
      </c>
      <c r="E38993" s="10">
        <v>1</v>
      </c>
      <c r="F38993" s="18">
        <v>45609</v>
      </c>
      <c r="G38993" s="5" t="s">
        <v>12379</v>
      </c>
      <c r="H38993" s="3">
        <v>189</v>
      </c>
      <c r="I38993" s="3">
        <v>189</v>
      </c>
      <c r="J38993" t="s">
        <v>8778</v>
      </c>
      <c r="K38993" t="s">
        <v>8783</v>
      </c>
      <c r="L38993" t="s">
        <v>8797</v>
      </c>
      <c r="M38993" t="s">
        <v>8805</v>
      </c>
      <c r="N38993" s="7" t="str">
        <f>TEXT(Table1[[#This Row],[order_date]],"dddd")</f>
        <v>Wednesday</v>
      </c>
      <c r="O38993" s="7" t="str">
        <f>TEXT(Table1[[#This Row],[order_date]],"mmmm")</f>
        <v>November</v>
      </c>
      <c r="P38993" s="5" t="str">
        <f>TEXT(Table1[[#This Row],[order_time]],"hhhh")</f>
        <v>19</v>
      </c>
      <c r="Q38993" t="str">
        <f>TEXT(Table1[[#This Row],[order_date]],"yyy")</f>
        <v>2024</v>
      </c>
    </row>
    <row r="38994" spans="1:17" x14ac:dyDescent="0.3">
      <c r="A38994" s="9">
        <v>27575</v>
      </c>
      <c r="B38994" s="9">
        <v>20350</v>
      </c>
      <c r="C38994" s="14">
        <f>VALUE(1/COUNTIF(B:B,Table1[[#This Row],[order_id]]))</f>
        <v>0.25</v>
      </c>
      <c r="D38994" t="s">
        <v>8801</v>
      </c>
      <c r="E38994" s="10">
        <v>1</v>
      </c>
      <c r="F38994" s="18">
        <v>45609</v>
      </c>
      <c r="G38994" s="5" t="s">
        <v>12379</v>
      </c>
      <c r="H38994" s="3">
        <v>209</v>
      </c>
      <c r="I38994" s="3">
        <v>209</v>
      </c>
      <c r="J38994" t="s">
        <v>8777</v>
      </c>
      <c r="K38994" t="s">
        <v>8789</v>
      </c>
      <c r="L38994" t="s">
        <v>8802</v>
      </c>
      <c r="M38994" t="s">
        <v>8805</v>
      </c>
      <c r="N38994" s="7" t="str">
        <f>TEXT(Table1[[#This Row],[order_date]],"dddd")</f>
        <v>Wednesday</v>
      </c>
      <c r="O38994" s="7" t="str">
        <f>TEXT(Table1[[#This Row],[order_date]],"mmmm")</f>
        <v>November</v>
      </c>
      <c r="P38994" s="5" t="str">
        <f>TEXT(Table1[[#This Row],[order_time]],"hhhh")</f>
        <v>19</v>
      </c>
      <c r="Q38994" t="str">
        <f>TEXT(Table1[[#This Row],[order_date]],"yyy")</f>
        <v>2024</v>
      </c>
    </row>
    <row r="38995" spans="1:17" x14ac:dyDescent="0.3">
      <c r="A38995" s="9">
        <v>27576</v>
      </c>
      <c r="B38995" s="9">
        <v>20350</v>
      </c>
      <c r="C38995" s="14">
        <f>VALUE(1/COUNTIF(B:B,Table1[[#This Row],[order_id]]))</f>
        <v>0.25</v>
      </c>
      <c r="D38995" t="s">
        <v>8799</v>
      </c>
      <c r="E38995" s="10">
        <v>1</v>
      </c>
      <c r="F38995" s="18">
        <v>45609</v>
      </c>
      <c r="G38995" s="5" t="s">
        <v>12379</v>
      </c>
      <c r="H38995" s="3">
        <v>59</v>
      </c>
      <c r="I38995" s="3">
        <v>59</v>
      </c>
      <c r="J38995" t="s">
        <v>8777</v>
      </c>
      <c r="K38995" t="s">
        <v>8788</v>
      </c>
      <c r="L38995" t="s">
        <v>8800</v>
      </c>
      <c r="M38995" t="s">
        <v>8805</v>
      </c>
      <c r="N38995" s="7" t="str">
        <f>TEXT(Table1[[#This Row],[order_date]],"dddd")</f>
        <v>Wednesday</v>
      </c>
      <c r="O38995" s="7" t="str">
        <f>TEXT(Table1[[#This Row],[order_date]],"mmmm")</f>
        <v>November</v>
      </c>
      <c r="P38995" s="5" t="str">
        <f>TEXT(Table1[[#This Row],[order_time]],"hhhh")</f>
        <v>19</v>
      </c>
      <c r="Q38995" t="str">
        <f>TEXT(Table1[[#This Row],[order_date]],"yyy")</f>
        <v>2024</v>
      </c>
    </row>
    <row r="38996" spans="1:17" x14ac:dyDescent="0.3">
      <c r="A38996" s="9">
        <v>27890</v>
      </c>
      <c r="B38996" s="9">
        <v>20465</v>
      </c>
      <c r="C38996" s="14">
        <f>VALUE(1/COUNTIF(B:B,Table1[[#This Row],[order_id]]))</f>
        <v>0.5</v>
      </c>
      <c r="D38996" t="s">
        <v>11</v>
      </c>
      <c r="E38996" s="10">
        <v>1</v>
      </c>
      <c r="F38996" s="18">
        <v>45609</v>
      </c>
      <c r="G38996" s="5" t="s">
        <v>7394</v>
      </c>
      <c r="H38996" s="3">
        <v>79</v>
      </c>
      <c r="I38996" s="3">
        <v>79</v>
      </c>
      <c r="J38996" t="s">
        <v>8776</v>
      </c>
      <c r="K38996" t="s">
        <v>8781</v>
      </c>
      <c r="L38996" t="s">
        <v>8790</v>
      </c>
      <c r="M38996" t="s">
        <v>8806</v>
      </c>
      <c r="N38996" s="7" t="str">
        <f>TEXT(Table1[[#This Row],[order_date]],"dddd")</f>
        <v>Wednesday</v>
      </c>
      <c r="O38996" s="7" t="str">
        <f>TEXT(Table1[[#This Row],[order_date]],"mmmm")</f>
        <v>November</v>
      </c>
      <c r="P38996" s="5" t="str">
        <f>TEXT(Table1[[#This Row],[order_time]],"hhhh")</f>
        <v>17</v>
      </c>
      <c r="Q38996" t="str">
        <f>TEXT(Table1[[#This Row],[order_date]],"yyy")</f>
        <v>2024</v>
      </c>
    </row>
    <row r="38997" spans="1:17" x14ac:dyDescent="0.3">
      <c r="A38997" s="9">
        <v>27891</v>
      </c>
      <c r="B38997" s="9">
        <v>20465</v>
      </c>
      <c r="C38997" s="14">
        <f>VALUE(1/COUNTIF(B:B,Table1[[#This Row],[order_id]]))</f>
        <v>0.5</v>
      </c>
      <c r="D38997" t="s">
        <v>8796</v>
      </c>
      <c r="E38997" s="10">
        <v>1</v>
      </c>
      <c r="F38997" s="18">
        <v>45609</v>
      </c>
      <c r="G38997" s="5" t="s">
        <v>7394</v>
      </c>
      <c r="H38997" s="3">
        <v>189</v>
      </c>
      <c r="I38997" s="3">
        <v>189</v>
      </c>
      <c r="J38997" t="s">
        <v>8778</v>
      </c>
      <c r="K38997" t="s">
        <v>8783</v>
      </c>
      <c r="L38997" t="s">
        <v>8797</v>
      </c>
      <c r="M38997" t="s">
        <v>8806</v>
      </c>
      <c r="N38997" s="7" t="str">
        <f>TEXT(Table1[[#This Row],[order_date]],"dddd")</f>
        <v>Wednesday</v>
      </c>
      <c r="O38997" s="7" t="str">
        <f>TEXT(Table1[[#This Row],[order_date]],"mmmm")</f>
        <v>November</v>
      </c>
      <c r="P38997" s="5" t="str">
        <f>TEXT(Table1[[#This Row],[order_time]],"hhhh")</f>
        <v>17</v>
      </c>
      <c r="Q38997" t="str">
        <f>TEXT(Table1[[#This Row],[order_date]],"yyy")</f>
        <v>2024</v>
      </c>
    </row>
    <row r="38998" spans="1:17" x14ac:dyDescent="0.3">
      <c r="A38998" s="9">
        <v>28532</v>
      </c>
      <c r="B38998" s="9">
        <v>20713</v>
      </c>
      <c r="C38998" s="14">
        <f>VALUE(1/COUNTIF(B:B,Table1[[#This Row],[order_id]]))</f>
        <v>0.5</v>
      </c>
      <c r="D38998" t="s">
        <v>11</v>
      </c>
      <c r="E38998" s="10">
        <v>1</v>
      </c>
      <c r="F38998" s="18">
        <v>45609</v>
      </c>
      <c r="G38998" s="5" t="s">
        <v>2357</v>
      </c>
      <c r="H38998" s="3">
        <v>79</v>
      </c>
      <c r="I38998" s="3">
        <v>79</v>
      </c>
      <c r="J38998" t="s">
        <v>8776</v>
      </c>
      <c r="K38998" t="s">
        <v>8781</v>
      </c>
      <c r="L38998" t="s">
        <v>8790</v>
      </c>
      <c r="M38998" t="s">
        <v>14213</v>
      </c>
      <c r="N38998" s="7" t="str">
        <f>TEXT(Table1[[#This Row],[order_date]],"dddd")</f>
        <v>Wednesday</v>
      </c>
      <c r="O38998" s="7" t="str">
        <f>TEXT(Table1[[#This Row],[order_date]],"mmmm")</f>
        <v>November</v>
      </c>
      <c r="P38998" s="5" t="str">
        <f>TEXT(Table1[[#This Row],[order_time]],"hhhh")</f>
        <v>16</v>
      </c>
      <c r="Q38998" t="str">
        <f>TEXT(Table1[[#This Row],[order_date]],"yyy")</f>
        <v>2024</v>
      </c>
    </row>
    <row r="38999" spans="1:17" x14ac:dyDescent="0.3">
      <c r="A38999" s="9">
        <v>28533</v>
      </c>
      <c r="B38999" s="9">
        <v>20713</v>
      </c>
      <c r="C38999" s="14">
        <f>VALUE(1/COUNTIF(B:B,Table1[[#This Row],[order_id]]))</f>
        <v>0.5</v>
      </c>
      <c r="D38999" t="s">
        <v>13</v>
      </c>
      <c r="E38999" s="10">
        <v>1</v>
      </c>
      <c r="F38999" s="18">
        <v>45609</v>
      </c>
      <c r="G38999" s="5" t="s">
        <v>2357</v>
      </c>
      <c r="H38999" s="3">
        <v>99</v>
      </c>
      <c r="I38999" s="3">
        <v>99</v>
      </c>
      <c r="J38999" t="s">
        <v>8779</v>
      </c>
      <c r="K38999" t="s">
        <v>8785</v>
      </c>
      <c r="L38999" t="s">
        <v>8791</v>
      </c>
      <c r="M38999" t="s">
        <v>14213</v>
      </c>
      <c r="N38999" s="7" t="str">
        <f>TEXT(Table1[[#This Row],[order_date]],"dddd")</f>
        <v>Wednesday</v>
      </c>
      <c r="O38999" s="7" t="str">
        <f>TEXT(Table1[[#This Row],[order_date]],"mmmm")</f>
        <v>November</v>
      </c>
      <c r="P38999" s="5" t="str">
        <f>TEXT(Table1[[#This Row],[order_time]],"hhhh")</f>
        <v>16</v>
      </c>
      <c r="Q38999" t="str">
        <f>TEXT(Table1[[#This Row],[order_date]],"yyy")</f>
        <v>2024</v>
      </c>
    </row>
    <row r="39000" spans="1:17" x14ac:dyDescent="0.3">
      <c r="A39000" s="9">
        <v>30414</v>
      </c>
      <c r="B39000" s="9">
        <v>21420</v>
      </c>
      <c r="C39000" s="14">
        <f>VALUE(1/COUNTIF(B:B,Table1[[#This Row],[order_id]]))</f>
        <v>0.5</v>
      </c>
      <c r="D39000" t="s">
        <v>8799</v>
      </c>
      <c r="E39000" s="10">
        <v>1</v>
      </c>
      <c r="F39000" s="18">
        <v>45609</v>
      </c>
      <c r="G39000" s="5" t="s">
        <v>2252</v>
      </c>
      <c r="H39000" s="3">
        <v>59</v>
      </c>
      <c r="I39000" s="3">
        <v>59</v>
      </c>
      <c r="J39000" t="s">
        <v>8777</v>
      </c>
      <c r="K39000" t="s">
        <v>8788</v>
      </c>
      <c r="L39000" t="s">
        <v>8800</v>
      </c>
      <c r="M39000" t="s">
        <v>14211</v>
      </c>
      <c r="N39000" s="7" t="str">
        <f>TEXT(Table1[[#This Row],[order_date]],"dddd")</f>
        <v>Wednesday</v>
      </c>
      <c r="O39000" s="7" t="str">
        <f>TEXT(Table1[[#This Row],[order_date]],"mmmm")</f>
        <v>November</v>
      </c>
      <c r="P39000" s="5" t="str">
        <f>TEXT(Table1[[#This Row],[order_time]],"hhhh")</f>
        <v>16</v>
      </c>
      <c r="Q39000" t="str">
        <f>TEXT(Table1[[#This Row],[order_date]],"yyy")</f>
        <v>2024</v>
      </c>
    </row>
    <row r="39001" spans="1:17" x14ac:dyDescent="0.3">
      <c r="A39001" s="9">
        <v>30415</v>
      </c>
      <c r="B39001" s="9">
        <v>21420</v>
      </c>
      <c r="C39001" s="14">
        <f>VALUE(1/COUNTIF(B:B,Table1[[#This Row],[order_id]]))</f>
        <v>0.5</v>
      </c>
      <c r="D39001" t="s">
        <v>8801</v>
      </c>
      <c r="E39001" s="10">
        <v>1</v>
      </c>
      <c r="F39001" s="18">
        <v>45609</v>
      </c>
      <c r="G39001" s="5" t="s">
        <v>2252</v>
      </c>
      <c r="H39001" s="3">
        <v>209</v>
      </c>
      <c r="I39001" s="3">
        <v>209</v>
      </c>
      <c r="J39001" t="s">
        <v>8777</v>
      </c>
      <c r="K39001" t="s">
        <v>8789</v>
      </c>
      <c r="L39001" t="s">
        <v>8802</v>
      </c>
      <c r="M39001" t="s">
        <v>14211</v>
      </c>
      <c r="N39001" s="7" t="str">
        <f>TEXT(Table1[[#This Row],[order_date]],"dddd")</f>
        <v>Wednesday</v>
      </c>
      <c r="O39001" s="7" t="str">
        <f>TEXT(Table1[[#This Row],[order_date]],"mmmm")</f>
        <v>November</v>
      </c>
      <c r="P39001" s="5" t="str">
        <f>TEXT(Table1[[#This Row],[order_time]],"hhhh")</f>
        <v>16</v>
      </c>
      <c r="Q39001" t="str">
        <f>TEXT(Table1[[#This Row],[order_date]],"yyy")</f>
        <v>2024</v>
      </c>
    </row>
    <row r="39002" spans="1:17" x14ac:dyDescent="0.3">
      <c r="A39002" s="9">
        <v>34314</v>
      </c>
      <c r="B39002" s="9">
        <v>22869</v>
      </c>
      <c r="C39002" s="14">
        <f>VALUE(1/COUNTIF(B:B,Table1[[#This Row],[order_id]]))</f>
        <v>0.5</v>
      </c>
      <c r="D39002" t="s">
        <v>14</v>
      </c>
      <c r="E39002" s="10">
        <v>1</v>
      </c>
      <c r="F39002" s="18">
        <v>45609</v>
      </c>
      <c r="G39002" s="5" t="s">
        <v>586</v>
      </c>
      <c r="H39002" s="3">
        <v>35</v>
      </c>
      <c r="I39002" s="3">
        <v>35</v>
      </c>
      <c r="J39002" t="s">
        <v>8780</v>
      </c>
      <c r="K39002" t="s">
        <v>8786</v>
      </c>
      <c r="L39002" t="s">
        <v>8792</v>
      </c>
      <c r="M39002" t="s">
        <v>14213</v>
      </c>
      <c r="N39002" s="7" t="str">
        <f>TEXT(Table1[[#This Row],[order_date]],"dddd")</f>
        <v>Wednesday</v>
      </c>
      <c r="O39002" s="7" t="str">
        <f>TEXT(Table1[[#This Row],[order_date]],"mmmm")</f>
        <v>November</v>
      </c>
      <c r="P39002" s="5" t="str">
        <f>TEXT(Table1[[#This Row],[order_time]],"hhhh")</f>
        <v>18</v>
      </c>
      <c r="Q39002" t="str">
        <f>TEXT(Table1[[#This Row],[order_date]],"yyy")</f>
        <v>2024</v>
      </c>
    </row>
    <row r="39003" spans="1:17" x14ac:dyDescent="0.3">
      <c r="A39003" s="9">
        <v>34315</v>
      </c>
      <c r="B39003" s="9">
        <v>22869</v>
      </c>
      <c r="C39003" s="14">
        <f>VALUE(1/COUNTIF(B:B,Table1[[#This Row],[order_id]]))</f>
        <v>0.5</v>
      </c>
      <c r="D39003" t="s">
        <v>8799</v>
      </c>
      <c r="E39003" s="10">
        <v>1</v>
      </c>
      <c r="F39003" s="18">
        <v>45609</v>
      </c>
      <c r="G39003" s="5" t="s">
        <v>586</v>
      </c>
      <c r="H39003" s="3">
        <v>59</v>
      </c>
      <c r="I39003" s="3">
        <v>59</v>
      </c>
      <c r="J39003" t="s">
        <v>8777</v>
      </c>
      <c r="K39003" t="s">
        <v>8788</v>
      </c>
      <c r="L39003" t="s">
        <v>8800</v>
      </c>
      <c r="M39003" t="s">
        <v>14213</v>
      </c>
      <c r="N39003" s="7" t="str">
        <f>TEXT(Table1[[#This Row],[order_date]],"dddd")</f>
        <v>Wednesday</v>
      </c>
      <c r="O39003" s="7" t="str">
        <f>TEXT(Table1[[#This Row],[order_date]],"mmmm")</f>
        <v>November</v>
      </c>
      <c r="P39003" s="5" t="str">
        <f>TEXT(Table1[[#This Row],[order_time]],"hhhh")</f>
        <v>18</v>
      </c>
      <c r="Q39003" t="str">
        <f>TEXT(Table1[[#This Row],[order_date]],"yyy")</f>
        <v>2024</v>
      </c>
    </row>
    <row r="39004" spans="1:17" x14ac:dyDescent="0.3">
      <c r="A39004" s="9">
        <v>34380</v>
      </c>
      <c r="B39004" s="9">
        <v>22899</v>
      </c>
      <c r="C39004" s="14">
        <f>VALUE(1/COUNTIF(B:B,Table1[[#This Row],[order_id]]))</f>
        <v>0.25</v>
      </c>
      <c r="D39004" t="s">
        <v>13</v>
      </c>
      <c r="E39004" s="10">
        <v>1</v>
      </c>
      <c r="F39004" s="18">
        <v>45609</v>
      </c>
      <c r="G39004" s="5" t="s">
        <v>12481</v>
      </c>
      <c r="H39004" s="3">
        <v>99</v>
      </c>
      <c r="I39004" s="3">
        <v>99</v>
      </c>
      <c r="J39004" t="s">
        <v>8779</v>
      </c>
      <c r="K39004" t="s">
        <v>8785</v>
      </c>
      <c r="L39004" t="s">
        <v>8791</v>
      </c>
      <c r="M39004" t="s">
        <v>8806</v>
      </c>
      <c r="N39004" s="7" t="str">
        <f>TEXT(Table1[[#This Row],[order_date]],"dddd")</f>
        <v>Wednesday</v>
      </c>
      <c r="O39004" s="7" t="str">
        <f>TEXT(Table1[[#This Row],[order_date]],"mmmm")</f>
        <v>November</v>
      </c>
      <c r="P39004" s="5" t="str">
        <f>TEXT(Table1[[#This Row],[order_time]],"hhhh")</f>
        <v>19</v>
      </c>
      <c r="Q39004" t="str">
        <f>TEXT(Table1[[#This Row],[order_date]],"yyy")</f>
        <v>2024</v>
      </c>
    </row>
    <row r="39005" spans="1:17" x14ac:dyDescent="0.3">
      <c r="A39005" s="9">
        <v>34381</v>
      </c>
      <c r="B39005" s="9">
        <v>22899</v>
      </c>
      <c r="C39005" s="14">
        <f>VALUE(1/COUNTIF(B:B,Table1[[#This Row],[order_id]]))</f>
        <v>0.25</v>
      </c>
      <c r="D39005" t="s">
        <v>8794</v>
      </c>
      <c r="E39005" s="10">
        <v>2</v>
      </c>
      <c r="F39005" s="18">
        <v>45609</v>
      </c>
      <c r="G39005" s="5" t="s">
        <v>12481</v>
      </c>
      <c r="H39005" s="3">
        <v>139</v>
      </c>
      <c r="I39005" s="3">
        <v>278</v>
      </c>
      <c r="J39005" t="s">
        <v>8777</v>
      </c>
      <c r="K39005" t="s">
        <v>8782</v>
      </c>
      <c r="L39005" t="s">
        <v>8795</v>
      </c>
      <c r="M39005" t="s">
        <v>8806</v>
      </c>
      <c r="N39005" s="7" t="str">
        <f>TEXT(Table1[[#This Row],[order_date]],"dddd")</f>
        <v>Wednesday</v>
      </c>
      <c r="O39005" s="7" t="str">
        <f>TEXT(Table1[[#This Row],[order_date]],"mmmm")</f>
        <v>November</v>
      </c>
      <c r="P39005" s="5" t="str">
        <f>TEXT(Table1[[#This Row],[order_time]],"hhhh")</f>
        <v>19</v>
      </c>
      <c r="Q39005" t="str">
        <f>TEXT(Table1[[#This Row],[order_date]],"yyy")</f>
        <v>2024</v>
      </c>
    </row>
    <row r="39006" spans="1:17" x14ac:dyDescent="0.3">
      <c r="A39006" s="9">
        <v>34382</v>
      </c>
      <c r="B39006" s="9">
        <v>22899</v>
      </c>
      <c r="C39006" s="14">
        <f>VALUE(1/COUNTIF(B:B,Table1[[#This Row],[order_id]]))</f>
        <v>0.25</v>
      </c>
      <c r="D39006" t="s">
        <v>13</v>
      </c>
      <c r="E39006" s="10">
        <v>1</v>
      </c>
      <c r="F39006" s="18">
        <v>45609</v>
      </c>
      <c r="G39006" s="5" t="s">
        <v>12481</v>
      </c>
      <c r="H39006" s="3">
        <v>99</v>
      </c>
      <c r="I39006" s="3">
        <v>99</v>
      </c>
      <c r="J39006" t="s">
        <v>8779</v>
      </c>
      <c r="K39006" t="s">
        <v>8785</v>
      </c>
      <c r="L39006" t="s">
        <v>8791</v>
      </c>
      <c r="M39006" t="s">
        <v>8806</v>
      </c>
      <c r="N39006" s="7" t="str">
        <f>TEXT(Table1[[#This Row],[order_date]],"dddd")</f>
        <v>Wednesday</v>
      </c>
      <c r="O39006" s="7" t="str">
        <f>TEXT(Table1[[#This Row],[order_date]],"mmmm")</f>
        <v>November</v>
      </c>
      <c r="P39006" s="5" t="str">
        <f>TEXT(Table1[[#This Row],[order_time]],"hhhh")</f>
        <v>19</v>
      </c>
      <c r="Q39006" t="str">
        <f>TEXT(Table1[[#This Row],[order_date]],"yyy")</f>
        <v>2024</v>
      </c>
    </row>
    <row r="39007" spans="1:17" x14ac:dyDescent="0.3">
      <c r="A39007" s="9">
        <v>34383</v>
      </c>
      <c r="B39007" s="9">
        <v>22899</v>
      </c>
      <c r="C39007" s="14">
        <f>VALUE(1/COUNTIF(B:B,Table1[[#This Row],[order_id]]))</f>
        <v>0.25</v>
      </c>
      <c r="D39007" t="s">
        <v>8799</v>
      </c>
      <c r="E39007" s="10">
        <v>1</v>
      </c>
      <c r="F39007" s="18">
        <v>45609</v>
      </c>
      <c r="G39007" s="5" t="s">
        <v>12481</v>
      </c>
      <c r="H39007" s="3">
        <v>59</v>
      </c>
      <c r="I39007" s="3">
        <v>59</v>
      </c>
      <c r="J39007" t="s">
        <v>8777</v>
      </c>
      <c r="K39007" t="s">
        <v>8788</v>
      </c>
      <c r="L39007" t="s">
        <v>8800</v>
      </c>
      <c r="M39007" t="s">
        <v>8806</v>
      </c>
      <c r="N39007" s="7" t="str">
        <f>TEXT(Table1[[#This Row],[order_date]],"dddd")</f>
        <v>Wednesday</v>
      </c>
      <c r="O39007" s="7" t="str">
        <f>TEXT(Table1[[#This Row],[order_date]],"mmmm")</f>
        <v>November</v>
      </c>
      <c r="P39007" s="5" t="str">
        <f>TEXT(Table1[[#This Row],[order_time]],"hhhh")</f>
        <v>19</v>
      </c>
      <c r="Q39007" t="str">
        <f>TEXT(Table1[[#This Row],[order_date]],"yyy")</f>
        <v>2024</v>
      </c>
    </row>
    <row r="39008" spans="1:17" x14ac:dyDescent="0.3">
      <c r="A39008" s="9">
        <v>35231</v>
      </c>
      <c r="B39008" s="9">
        <v>23229</v>
      </c>
      <c r="C39008" s="14">
        <f>VALUE(1/COUNTIF(B:B,Table1[[#This Row],[order_id]]))</f>
        <v>0.2</v>
      </c>
      <c r="D39008" t="s">
        <v>8799</v>
      </c>
      <c r="E39008" s="10">
        <v>1</v>
      </c>
      <c r="F39008" s="18">
        <v>45609</v>
      </c>
      <c r="G39008" s="5" t="s">
        <v>9621</v>
      </c>
      <c r="H39008" s="3">
        <v>59</v>
      </c>
      <c r="I39008" s="3">
        <v>59</v>
      </c>
      <c r="J39008" t="s">
        <v>8777</v>
      </c>
      <c r="K39008" t="s">
        <v>8788</v>
      </c>
      <c r="L39008" t="s">
        <v>8800</v>
      </c>
      <c r="M39008" t="s">
        <v>14211</v>
      </c>
      <c r="N39008" s="7" t="str">
        <f>TEXT(Table1[[#This Row],[order_date]],"dddd")</f>
        <v>Wednesday</v>
      </c>
      <c r="O39008" s="7" t="str">
        <f>TEXT(Table1[[#This Row],[order_date]],"mmmm")</f>
        <v>November</v>
      </c>
      <c r="P39008" s="5" t="str">
        <f>TEXT(Table1[[#This Row],[order_time]],"hhhh")</f>
        <v>11</v>
      </c>
      <c r="Q39008" t="str">
        <f>TEXT(Table1[[#This Row],[order_date]],"yyy")</f>
        <v>2024</v>
      </c>
    </row>
    <row r="39009" spans="1:17" x14ac:dyDescent="0.3">
      <c r="A39009" s="9">
        <v>35232</v>
      </c>
      <c r="B39009" s="9">
        <v>23229</v>
      </c>
      <c r="C39009" s="14">
        <f>VALUE(1/COUNTIF(B:B,Table1[[#This Row],[order_id]]))</f>
        <v>0.2</v>
      </c>
      <c r="D39009" t="s">
        <v>8794</v>
      </c>
      <c r="E39009" s="10">
        <v>3</v>
      </c>
      <c r="F39009" s="18">
        <v>45609</v>
      </c>
      <c r="G39009" s="5" t="s">
        <v>9621</v>
      </c>
      <c r="H39009" s="3">
        <v>139</v>
      </c>
      <c r="I39009" s="3">
        <v>417</v>
      </c>
      <c r="J39009" t="s">
        <v>8777</v>
      </c>
      <c r="K39009" t="s">
        <v>8782</v>
      </c>
      <c r="L39009" t="s">
        <v>8795</v>
      </c>
      <c r="M39009" t="s">
        <v>14211</v>
      </c>
      <c r="N39009" s="7" t="str">
        <f>TEXT(Table1[[#This Row],[order_date]],"dddd")</f>
        <v>Wednesday</v>
      </c>
      <c r="O39009" s="7" t="str">
        <f>TEXT(Table1[[#This Row],[order_date]],"mmmm")</f>
        <v>November</v>
      </c>
      <c r="P39009" s="5" t="str">
        <f>TEXT(Table1[[#This Row],[order_time]],"hhhh")</f>
        <v>11</v>
      </c>
      <c r="Q39009" t="str">
        <f>TEXT(Table1[[#This Row],[order_date]],"yyy")</f>
        <v>2024</v>
      </c>
    </row>
    <row r="39010" spans="1:17" x14ac:dyDescent="0.3">
      <c r="A39010" s="9">
        <v>35233</v>
      </c>
      <c r="B39010" s="9">
        <v>23229</v>
      </c>
      <c r="C39010" s="14">
        <f>VALUE(1/COUNTIF(B:B,Table1[[#This Row],[order_id]]))</f>
        <v>0.2</v>
      </c>
      <c r="D39010" t="s">
        <v>12</v>
      </c>
      <c r="E39010" s="10">
        <v>1</v>
      </c>
      <c r="F39010" s="18">
        <v>45609</v>
      </c>
      <c r="G39010" s="5" t="s">
        <v>9621</v>
      </c>
      <c r="H39010" s="3">
        <v>169</v>
      </c>
      <c r="I39010" s="3">
        <v>169</v>
      </c>
      <c r="J39010" t="s">
        <v>8776</v>
      </c>
      <c r="K39010" t="s">
        <v>8784</v>
      </c>
      <c r="L39010" t="s">
        <v>8798</v>
      </c>
      <c r="M39010" t="s">
        <v>14211</v>
      </c>
      <c r="N39010" s="7" t="str">
        <f>TEXT(Table1[[#This Row],[order_date]],"dddd")</f>
        <v>Wednesday</v>
      </c>
      <c r="O39010" s="7" t="str">
        <f>TEXT(Table1[[#This Row],[order_date]],"mmmm")</f>
        <v>November</v>
      </c>
      <c r="P39010" s="5" t="str">
        <f>TEXT(Table1[[#This Row],[order_time]],"hhhh")</f>
        <v>11</v>
      </c>
      <c r="Q39010" t="str">
        <f>TEXT(Table1[[#This Row],[order_date]],"yyy")</f>
        <v>2024</v>
      </c>
    </row>
    <row r="39011" spans="1:17" x14ac:dyDescent="0.3">
      <c r="A39011" s="9">
        <v>35234</v>
      </c>
      <c r="B39011" s="9">
        <v>23229</v>
      </c>
      <c r="C39011" s="14">
        <f>VALUE(1/COUNTIF(B:B,Table1[[#This Row],[order_id]]))</f>
        <v>0.2</v>
      </c>
      <c r="D39011" t="s">
        <v>15</v>
      </c>
      <c r="E39011" s="10">
        <v>1</v>
      </c>
      <c r="F39011" s="18">
        <v>45609</v>
      </c>
      <c r="G39011" s="5" t="s">
        <v>9621</v>
      </c>
      <c r="H39011" s="3">
        <v>49</v>
      </c>
      <c r="I39011" s="3">
        <v>49</v>
      </c>
      <c r="J39011" t="s">
        <v>8779</v>
      </c>
      <c r="K39011" t="s">
        <v>8787</v>
      </c>
      <c r="L39011" t="s">
        <v>8793</v>
      </c>
      <c r="M39011" t="s">
        <v>14211</v>
      </c>
      <c r="N39011" s="7" t="str">
        <f>TEXT(Table1[[#This Row],[order_date]],"dddd")</f>
        <v>Wednesday</v>
      </c>
      <c r="O39011" s="7" t="str">
        <f>TEXT(Table1[[#This Row],[order_date]],"mmmm")</f>
        <v>November</v>
      </c>
      <c r="P39011" s="5" t="str">
        <f>TEXT(Table1[[#This Row],[order_time]],"hhhh")</f>
        <v>11</v>
      </c>
      <c r="Q39011" t="str">
        <f>TEXT(Table1[[#This Row],[order_date]],"yyy")</f>
        <v>2024</v>
      </c>
    </row>
    <row r="39012" spans="1:17" x14ac:dyDescent="0.3">
      <c r="A39012" s="9">
        <v>35235</v>
      </c>
      <c r="B39012" s="9">
        <v>23229</v>
      </c>
      <c r="C39012" s="14">
        <f>VALUE(1/COUNTIF(B:B,Table1[[#This Row],[order_id]]))</f>
        <v>0.2</v>
      </c>
      <c r="D39012" t="s">
        <v>8799</v>
      </c>
      <c r="E39012" s="10">
        <v>1</v>
      </c>
      <c r="F39012" s="18">
        <v>45609</v>
      </c>
      <c r="G39012" s="5" t="s">
        <v>9621</v>
      </c>
      <c r="H39012" s="3">
        <v>59</v>
      </c>
      <c r="I39012" s="3">
        <v>59</v>
      </c>
      <c r="J39012" t="s">
        <v>8777</v>
      </c>
      <c r="K39012" t="s">
        <v>8788</v>
      </c>
      <c r="L39012" t="s">
        <v>8800</v>
      </c>
      <c r="M39012" t="s">
        <v>14211</v>
      </c>
      <c r="N39012" s="7" t="str">
        <f>TEXT(Table1[[#This Row],[order_date]],"dddd")</f>
        <v>Wednesday</v>
      </c>
      <c r="O39012" s="7" t="str">
        <f>TEXT(Table1[[#This Row],[order_date]],"mmmm")</f>
        <v>November</v>
      </c>
      <c r="P39012" s="5" t="str">
        <f>TEXT(Table1[[#This Row],[order_time]],"hhhh")</f>
        <v>11</v>
      </c>
      <c r="Q39012" t="str">
        <f>TEXT(Table1[[#This Row],[order_date]],"yyy")</f>
        <v>2024</v>
      </c>
    </row>
    <row r="39013" spans="1:17" x14ac:dyDescent="0.3">
      <c r="A39013" s="9">
        <v>35493</v>
      </c>
      <c r="B39013" s="9">
        <v>23333</v>
      </c>
      <c r="C39013" s="14">
        <f>VALUE(1/COUNTIF(B:B,Table1[[#This Row],[order_id]]))</f>
        <v>0.33333333333333331</v>
      </c>
      <c r="D39013" t="s">
        <v>8796</v>
      </c>
      <c r="E39013" s="10">
        <v>1</v>
      </c>
      <c r="F39013" s="18">
        <v>45609</v>
      </c>
      <c r="G39013" s="5" t="s">
        <v>6037</v>
      </c>
      <c r="H39013" s="3">
        <v>189</v>
      </c>
      <c r="I39013" s="3">
        <v>189</v>
      </c>
      <c r="J39013" t="s">
        <v>8778</v>
      </c>
      <c r="K39013" t="s">
        <v>8783</v>
      </c>
      <c r="L39013" t="s">
        <v>8797</v>
      </c>
      <c r="M39013" t="s">
        <v>8804</v>
      </c>
      <c r="N39013" s="7" t="str">
        <f>TEXT(Table1[[#This Row],[order_date]],"dddd")</f>
        <v>Wednesday</v>
      </c>
      <c r="O39013" s="7" t="str">
        <f>TEXT(Table1[[#This Row],[order_date]],"mmmm")</f>
        <v>November</v>
      </c>
      <c r="P39013" s="5" t="str">
        <f>TEXT(Table1[[#This Row],[order_time]],"hhhh")</f>
        <v>12</v>
      </c>
      <c r="Q39013" t="str">
        <f>TEXT(Table1[[#This Row],[order_date]],"yyy")</f>
        <v>2024</v>
      </c>
    </row>
    <row r="39014" spans="1:17" x14ac:dyDescent="0.3">
      <c r="A39014" s="9">
        <v>35494</v>
      </c>
      <c r="B39014" s="9">
        <v>23333</v>
      </c>
      <c r="C39014" s="14">
        <f>VALUE(1/COUNTIF(B:B,Table1[[#This Row],[order_id]]))</f>
        <v>0.33333333333333331</v>
      </c>
      <c r="D39014" t="s">
        <v>13</v>
      </c>
      <c r="E39014" s="10">
        <v>3</v>
      </c>
      <c r="F39014" s="18">
        <v>45609</v>
      </c>
      <c r="G39014" s="5" t="s">
        <v>6037</v>
      </c>
      <c r="H39014" s="3">
        <v>99</v>
      </c>
      <c r="I39014" s="3">
        <v>297</v>
      </c>
      <c r="J39014" t="s">
        <v>8779</v>
      </c>
      <c r="K39014" t="s">
        <v>8785</v>
      </c>
      <c r="L39014" t="s">
        <v>8791</v>
      </c>
      <c r="M39014" t="s">
        <v>8804</v>
      </c>
      <c r="N39014" s="7" t="str">
        <f>TEXT(Table1[[#This Row],[order_date]],"dddd")</f>
        <v>Wednesday</v>
      </c>
      <c r="O39014" s="7" t="str">
        <f>TEXT(Table1[[#This Row],[order_date]],"mmmm")</f>
        <v>November</v>
      </c>
      <c r="P39014" s="5" t="str">
        <f>TEXT(Table1[[#This Row],[order_time]],"hhhh")</f>
        <v>12</v>
      </c>
      <c r="Q39014" t="str">
        <f>TEXT(Table1[[#This Row],[order_date]],"yyy")</f>
        <v>2024</v>
      </c>
    </row>
    <row r="39015" spans="1:17" x14ac:dyDescent="0.3">
      <c r="A39015" s="9">
        <v>35495</v>
      </c>
      <c r="B39015" s="9">
        <v>23333</v>
      </c>
      <c r="C39015" s="14">
        <f>VALUE(1/COUNTIF(B:B,Table1[[#This Row],[order_id]]))</f>
        <v>0.33333333333333331</v>
      </c>
      <c r="D39015" t="s">
        <v>11</v>
      </c>
      <c r="E39015" s="10">
        <v>2</v>
      </c>
      <c r="F39015" s="18">
        <v>45609</v>
      </c>
      <c r="G39015" s="5" t="s">
        <v>6037</v>
      </c>
      <c r="H39015" s="3">
        <v>79</v>
      </c>
      <c r="I39015" s="3">
        <v>158</v>
      </c>
      <c r="J39015" t="s">
        <v>8776</v>
      </c>
      <c r="K39015" t="s">
        <v>8781</v>
      </c>
      <c r="L39015" t="s">
        <v>8790</v>
      </c>
      <c r="M39015" t="s">
        <v>8804</v>
      </c>
      <c r="N39015" s="7" t="str">
        <f>TEXT(Table1[[#This Row],[order_date]],"dddd")</f>
        <v>Wednesday</v>
      </c>
      <c r="O39015" s="7" t="str">
        <f>TEXT(Table1[[#This Row],[order_date]],"mmmm")</f>
        <v>November</v>
      </c>
      <c r="P39015" s="5" t="str">
        <f>TEXT(Table1[[#This Row],[order_time]],"hhhh")</f>
        <v>12</v>
      </c>
      <c r="Q39015" t="str">
        <f>TEXT(Table1[[#This Row],[order_date]],"yyy")</f>
        <v>2024</v>
      </c>
    </row>
    <row r="39016" spans="1:17" x14ac:dyDescent="0.3">
      <c r="A39016" s="9">
        <v>37018</v>
      </c>
      <c r="B39016" s="9">
        <v>23902</v>
      </c>
      <c r="C39016" s="14">
        <f>VALUE(1/COUNTIF(B:B,Table1[[#This Row],[order_id]]))</f>
        <v>1</v>
      </c>
      <c r="D39016" t="s">
        <v>8794</v>
      </c>
      <c r="E39016" s="10">
        <v>1</v>
      </c>
      <c r="F39016" s="18">
        <v>45609</v>
      </c>
      <c r="G39016" s="5" t="s">
        <v>3375</v>
      </c>
      <c r="H39016" s="3">
        <v>139</v>
      </c>
      <c r="I39016" s="3">
        <v>139</v>
      </c>
      <c r="J39016" t="s">
        <v>8777</v>
      </c>
      <c r="K39016" t="s">
        <v>8782</v>
      </c>
      <c r="L39016" t="s">
        <v>8795</v>
      </c>
      <c r="M39016" t="s">
        <v>8804</v>
      </c>
      <c r="N39016" s="7" t="str">
        <f>TEXT(Table1[[#This Row],[order_date]],"dddd")</f>
        <v>Wednesday</v>
      </c>
      <c r="O39016" s="7" t="str">
        <f>TEXT(Table1[[#This Row],[order_date]],"mmmm")</f>
        <v>November</v>
      </c>
      <c r="P39016" s="5" t="str">
        <f>TEXT(Table1[[#This Row],[order_time]],"hhhh")</f>
        <v>17</v>
      </c>
      <c r="Q39016" t="str">
        <f>TEXT(Table1[[#This Row],[order_date]],"yyy")</f>
        <v>2024</v>
      </c>
    </row>
    <row r="39017" spans="1:17" x14ac:dyDescent="0.3">
      <c r="A39017" s="9">
        <v>37260</v>
      </c>
      <c r="B39017" s="9">
        <v>23989</v>
      </c>
      <c r="C39017" s="14">
        <f>VALUE(1/COUNTIF(B:B,Table1[[#This Row],[order_id]]))</f>
        <v>1</v>
      </c>
      <c r="D39017" t="s">
        <v>12</v>
      </c>
      <c r="E39017" s="10">
        <v>2</v>
      </c>
      <c r="F39017" s="18">
        <v>45609</v>
      </c>
      <c r="G39017" s="5" t="s">
        <v>3421</v>
      </c>
      <c r="H39017" s="3">
        <v>169</v>
      </c>
      <c r="I39017" s="3">
        <v>338</v>
      </c>
      <c r="J39017" t="s">
        <v>8776</v>
      </c>
      <c r="K39017" t="s">
        <v>8784</v>
      </c>
      <c r="L39017" t="s">
        <v>8798</v>
      </c>
      <c r="M39017" t="s">
        <v>8805</v>
      </c>
      <c r="N39017" s="7" t="str">
        <f>TEXT(Table1[[#This Row],[order_date]],"dddd")</f>
        <v>Wednesday</v>
      </c>
      <c r="O39017" s="7" t="str">
        <f>TEXT(Table1[[#This Row],[order_date]],"mmmm")</f>
        <v>November</v>
      </c>
      <c r="P39017" s="5" t="str">
        <f>TEXT(Table1[[#This Row],[order_time]],"hhhh")</f>
        <v>16</v>
      </c>
      <c r="Q39017" t="str">
        <f>TEXT(Table1[[#This Row],[order_date]],"yyy")</f>
        <v>2024</v>
      </c>
    </row>
    <row r="39018" spans="1:17" x14ac:dyDescent="0.3">
      <c r="A39018" s="9">
        <v>39597</v>
      </c>
      <c r="B39018" s="9">
        <v>24847</v>
      </c>
      <c r="C39018" s="14">
        <f>VALUE(1/COUNTIF(B:B,Table1[[#This Row],[order_id]]))</f>
        <v>0.5</v>
      </c>
      <c r="D39018" t="s">
        <v>11</v>
      </c>
      <c r="E39018" s="10">
        <v>1</v>
      </c>
      <c r="F39018" s="18">
        <v>45609</v>
      </c>
      <c r="G39018" s="5" t="s">
        <v>13620</v>
      </c>
      <c r="H39018" s="3">
        <v>79</v>
      </c>
      <c r="I39018" s="3">
        <v>79</v>
      </c>
      <c r="J39018" t="s">
        <v>8776</v>
      </c>
      <c r="K39018" t="s">
        <v>8781</v>
      </c>
      <c r="L39018" t="s">
        <v>8790</v>
      </c>
      <c r="M39018" t="s">
        <v>14212</v>
      </c>
      <c r="N39018" s="7" t="str">
        <f>TEXT(Table1[[#This Row],[order_date]],"dddd")</f>
        <v>Wednesday</v>
      </c>
      <c r="O39018" s="7" t="str">
        <f>TEXT(Table1[[#This Row],[order_date]],"mmmm")</f>
        <v>November</v>
      </c>
      <c r="P39018" s="5" t="str">
        <f>TEXT(Table1[[#This Row],[order_time]],"hhhh")</f>
        <v>16</v>
      </c>
      <c r="Q39018" t="str">
        <f>TEXT(Table1[[#This Row],[order_date]],"yyy")</f>
        <v>2024</v>
      </c>
    </row>
    <row r="39019" spans="1:17" x14ac:dyDescent="0.3">
      <c r="A39019" s="9">
        <v>39598</v>
      </c>
      <c r="B39019" s="9">
        <v>24847</v>
      </c>
      <c r="C39019" s="14">
        <f>VALUE(1/COUNTIF(B:B,Table1[[#This Row],[order_id]]))</f>
        <v>0.5</v>
      </c>
      <c r="D39019" t="s">
        <v>11</v>
      </c>
      <c r="E39019" s="10">
        <v>1</v>
      </c>
      <c r="F39019" s="18">
        <v>45609</v>
      </c>
      <c r="G39019" s="5" t="s">
        <v>13620</v>
      </c>
      <c r="H39019" s="3">
        <v>79</v>
      </c>
      <c r="I39019" s="3">
        <v>79</v>
      </c>
      <c r="J39019" t="s">
        <v>8776</v>
      </c>
      <c r="K39019" t="s">
        <v>8781</v>
      </c>
      <c r="L39019" t="s">
        <v>8790</v>
      </c>
      <c r="M39019" t="s">
        <v>14212</v>
      </c>
      <c r="N39019" s="7" t="str">
        <f>TEXT(Table1[[#This Row],[order_date]],"dddd")</f>
        <v>Wednesday</v>
      </c>
      <c r="O39019" s="7" t="str">
        <f>TEXT(Table1[[#This Row],[order_date]],"mmmm")</f>
        <v>November</v>
      </c>
      <c r="P39019" s="5" t="str">
        <f>TEXT(Table1[[#This Row],[order_time]],"hhhh")</f>
        <v>16</v>
      </c>
      <c r="Q39019" t="str">
        <f>TEXT(Table1[[#This Row],[order_date]],"yyy")</f>
        <v>2024</v>
      </c>
    </row>
    <row r="39020" spans="1:17" x14ac:dyDescent="0.3">
      <c r="A39020" s="9">
        <v>41359</v>
      </c>
      <c r="B39020" s="9">
        <v>25528</v>
      </c>
      <c r="C39020" s="14">
        <f>VALUE(1/COUNTIF(B:B,Table1[[#This Row],[order_id]]))</f>
        <v>0.2</v>
      </c>
      <c r="D39020" t="s">
        <v>8801</v>
      </c>
      <c r="E39020" s="10">
        <v>1</v>
      </c>
      <c r="F39020" s="18">
        <v>45609</v>
      </c>
      <c r="G39020" s="5" t="s">
        <v>4277</v>
      </c>
      <c r="H39020" s="3">
        <v>209</v>
      </c>
      <c r="I39020" s="3">
        <v>209</v>
      </c>
      <c r="J39020" t="s">
        <v>8777</v>
      </c>
      <c r="K39020" t="s">
        <v>8789</v>
      </c>
      <c r="L39020" t="s">
        <v>8802</v>
      </c>
      <c r="M39020" t="s">
        <v>8807</v>
      </c>
      <c r="N39020" s="7" t="str">
        <f>TEXT(Table1[[#This Row],[order_date]],"dddd")</f>
        <v>Wednesday</v>
      </c>
      <c r="O39020" s="7" t="str">
        <f>TEXT(Table1[[#This Row],[order_date]],"mmmm")</f>
        <v>November</v>
      </c>
      <c r="P39020" s="5" t="str">
        <f>TEXT(Table1[[#This Row],[order_time]],"hhhh")</f>
        <v>20</v>
      </c>
      <c r="Q39020" t="str">
        <f>TEXT(Table1[[#This Row],[order_date]],"yyy")</f>
        <v>2024</v>
      </c>
    </row>
    <row r="39021" spans="1:17" x14ac:dyDescent="0.3">
      <c r="A39021" s="9">
        <v>41360</v>
      </c>
      <c r="B39021" s="9">
        <v>25528</v>
      </c>
      <c r="C39021" s="14">
        <f>VALUE(1/COUNTIF(B:B,Table1[[#This Row],[order_id]]))</f>
        <v>0.2</v>
      </c>
      <c r="D39021" t="s">
        <v>11</v>
      </c>
      <c r="E39021" s="10">
        <v>1</v>
      </c>
      <c r="F39021" s="18">
        <v>45609</v>
      </c>
      <c r="G39021" s="5" t="s">
        <v>4277</v>
      </c>
      <c r="H39021" s="3">
        <v>79</v>
      </c>
      <c r="I39021" s="3">
        <v>79</v>
      </c>
      <c r="J39021" t="s">
        <v>8776</v>
      </c>
      <c r="K39021" t="s">
        <v>8781</v>
      </c>
      <c r="L39021" t="s">
        <v>8790</v>
      </c>
      <c r="M39021" t="s">
        <v>8807</v>
      </c>
      <c r="N39021" s="7" t="str">
        <f>TEXT(Table1[[#This Row],[order_date]],"dddd")</f>
        <v>Wednesday</v>
      </c>
      <c r="O39021" s="7" t="str">
        <f>TEXT(Table1[[#This Row],[order_date]],"mmmm")</f>
        <v>November</v>
      </c>
      <c r="P39021" s="5" t="str">
        <f>TEXT(Table1[[#This Row],[order_time]],"hhhh")</f>
        <v>20</v>
      </c>
      <c r="Q39021" t="str">
        <f>TEXT(Table1[[#This Row],[order_date]],"yyy")</f>
        <v>2024</v>
      </c>
    </row>
    <row r="39022" spans="1:17" x14ac:dyDescent="0.3">
      <c r="A39022" s="9">
        <v>41361</v>
      </c>
      <c r="B39022" s="9">
        <v>25528</v>
      </c>
      <c r="C39022" s="14">
        <f>VALUE(1/COUNTIF(B:B,Table1[[#This Row],[order_id]]))</f>
        <v>0.2</v>
      </c>
      <c r="D39022" t="s">
        <v>8799</v>
      </c>
      <c r="E39022" s="10">
        <v>1</v>
      </c>
      <c r="F39022" s="18">
        <v>45609</v>
      </c>
      <c r="G39022" s="5" t="s">
        <v>4277</v>
      </c>
      <c r="H39022" s="3">
        <v>59</v>
      </c>
      <c r="I39022" s="3">
        <v>59</v>
      </c>
      <c r="J39022" t="s">
        <v>8777</v>
      </c>
      <c r="K39022" t="s">
        <v>8788</v>
      </c>
      <c r="L39022" t="s">
        <v>8800</v>
      </c>
      <c r="M39022" t="s">
        <v>8807</v>
      </c>
      <c r="N39022" s="7" t="str">
        <f>TEXT(Table1[[#This Row],[order_date]],"dddd")</f>
        <v>Wednesday</v>
      </c>
      <c r="O39022" s="7" t="str">
        <f>TEXT(Table1[[#This Row],[order_date]],"mmmm")</f>
        <v>November</v>
      </c>
      <c r="P39022" s="5" t="str">
        <f>TEXT(Table1[[#This Row],[order_time]],"hhhh")</f>
        <v>20</v>
      </c>
      <c r="Q39022" t="str">
        <f>TEXT(Table1[[#This Row],[order_date]],"yyy")</f>
        <v>2024</v>
      </c>
    </row>
    <row r="39023" spans="1:17" x14ac:dyDescent="0.3">
      <c r="A39023" s="9">
        <v>41362</v>
      </c>
      <c r="B39023" s="9">
        <v>25528</v>
      </c>
      <c r="C39023" s="14">
        <f>VALUE(1/COUNTIF(B:B,Table1[[#This Row],[order_id]]))</f>
        <v>0.2</v>
      </c>
      <c r="D39023" t="s">
        <v>8801</v>
      </c>
      <c r="E39023" s="10">
        <v>1</v>
      </c>
      <c r="F39023" s="18">
        <v>45609</v>
      </c>
      <c r="G39023" s="5" t="s">
        <v>4277</v>
      </c>
      <c r="H39023" s="3">
        <v>209</v>
      </c>
      <c r="I39023" s="3">
        <v>209</v>
      </c>
      <c r="J39023" t="s">
        <v>8777</v>
      </c>
      <c r="K39023" t="s">
        <v>8789</v>
      </c>
      <c r="L39023" t="s">
        <v>8802</v>
      </c>
      <c r="M39023" t="s">
        <v>8807</v>
      </c>
      <c r="N39023" s="7" t="str">
        <f>TEXT(Table1[[#This Row],[order_date]],"dddd")</f>
        <v>Wednesday</v>
      </c>
      <c r="O39023" s="7" t="str">
        <f>TEXT(Table1[[#This Row],[order_date]],"mmmm")</f>
        <v>November</v>
      </c>
      <c r="P39023" s="5" t="str">
        <f>TEXT(Table1[[#This Row],[order_time]],"hhhh")</f>
        <v>20</v>
      </c>
      <c r="Q39023" t="str">
        <f>TEXT(Table1[[#This Row],[order_date]],"yyy")</f>
        <v>2024</v>
      </c>
    </row>
    <row r="39024" spans="1:17" x14ac:dyDescent="0.3">
      <c r="A39024" s="9">
        <v>41363</v>
      </c>
      <c r="B39024" s="9">
        <v>25528</v>
      </c>
      <c r="C39024" s="14">
        <f>VALUE(1/COUNTIF(B:B,Table1[[#This Row],[order_id]]))</f>
        <v>0.2</v>
      </c>
      <c r="D39024" t="s">
        <v>14</v>
      </c>
      <c r="E39024" s="10">
        <v>1</v>
      </c>
      <c r="F39024" s="18">
        <v>45609</v>
      </c>
      <c r="G39024" s="5" t="s">
        <v>4277</v>
      </c>
      <c r="H39024" s="3">
        <v>35</v>
      </c>
      <c r="I39024" s="3">
        <v>35</v>
      </c>
      <c r="J39024" t="s">
        <v>8780</v>
      </c>
      <c r="K39024" t="s">
        <v>8786</v>
      </c>
      <c r="L39024" t="s">
        <v>8792</v>
      </c>
      <c r="M39024" t="s">
        <v>8807</v>
      </c>
      <c r="N39024" s="7" t="str">
        <f>TEXT(Table1[[#This Row],[order_date]],"dddd")</f>
        <v>Wednesday</v>
      </c>
      <c r="O39024" s="7" t="str">
        <f>TEXT(Table1[[#This Row],[order_date]],"mmmm")</f>
        <v>November</v>
      </c>
      <c r="P39024" s="5" t="str">
        <f>TEXT(Table1[[#This Row],[order_time]],"hhhh")</f>
        <v>20</v>
      </c>
      <c r="Q39024" t="str">
        <f>TEXT(Table1[[#This Row],[order_date]],"yyy")</f>
        <v>2024</v>
      </c>
    </row>
    <row r="39025" spans="1:17" x14ac:dyDescent="0.3">
      <c r="A39025" s="9">
        <v>41828</v>
      </c>
      <c r="B39025" s="9">
        <v>25702</v>
      </c>
      <c r="C39025" s="14">
        <f>VALUE(1/COUNTIF(B:B,Table1[[#This Row],[order_id]]))</f>
        <v>0.5</v>
      </c>
      <c r="D39025" t="s">
        <v>8799</v>
      </c>
      <c r="E39025" s="10">
        <v>1</v>
      </c>
      <c r="F39025" s="18">
        <v>45609</v>
      </c>
      <c r="G39025" s="5" t="s">
        <v>2251</v>
      </c>
      <c r="H39025" s="3">
        <v>59</v>
      </c>
      <c r="I39025" s="3">
        <v>59</v>
      </c>
      <c r="J39025" t="s">
        <v>8777</v>
      </c>
      <c r="K39025" t="s">
        <v>8788</v>
      </c>
      <c r="L39025" t="s">
        <v>8800</v>
      </c>
      <c r="M39025" t="s">
        <v>8804</v>
      </c>
      <c r="N39025" s="7" t="str">
        <f>TEXT(Table1[[#This Row],[order_date]],"dddd")</f>
        <v>Wednesday</v>
      </c>
      <c r="O39025" s="7" t="str">
        <f>TEXT(Table1[[#This Row],[order_date]],"mmmm")</f>
        <v>November</v>
      </c>
      <c r="P39025" s="5" t="str">
        <f>TEXT(Table1[[#This Row],[order_time]],"hhhh")</f>
        <v>12</v>
      </c>
      <c r="Q39025" t="str">
        <f>TEXT(Table1[[#This Row],[order_date]],"yyy")</f>
        <v>2024</v>
      </c>
    </row>
    <row r="39026" spans="1:17" x14ac:dyDescent="0.3">
      <c r="A39026" s="9">
        <v>41829</v>
      </c>
      <c r="B39026" s="9">
        <v>25702</v>
      </c>
      <c r="C39026" s="14">
        <f>VALUE(1/COUNTIF(B:B,Table1[[#This Row],[order_id]]))</f>
        <v>0.5</v>
      </c>
      <c r="D39026" t="s">
        <v>13</v>
      </c>
      <c r="E39026" s="10">
        <v>3</v>
      </c>
      <c r="F39026" s="18">
        <v>45609</v>
      </c>
      <c r="G39026" s="5" t="s">
        <v>2251</v>
      </c>
      <c r="H39026" s="3">
        <v>99</v>
      </c>
      <c r="I39026" s="3">
        <v>297</v>
      </c>
      <c r="J39026" t="s">
        <v>8779</v>
      </c>
      <c r="K39026" t="s">
        <v>8785</v>
      </c>
      <c r="L39026" t="s">
        <v>8791</v>
      </c>
      <c r="M39026" t="s">
        <v>8804</v>
      </c>
      <c r="N39026" s="7" t="str">
        <f>TEXT(Table1[[#This Row],[order_date]],"dddd")</f>
        <v>Wednesday</v>
      </c>
      <c r="O39026" s="7" t="str">
        <f>TEXT(Table1[[#This Row],[order_date]],"mmmm")</f>
        <v>November</v>
      </c>
      <c r="P39026" s="5" t="str">
        <f>TEXT(Table1[[#This Row],[order_time]],"hhhh")</f>
        <v>12</v>
      </c>
      <c r="Q39026" t="str">
        <f>TEXT(Table1[[#This Row],[order_date]],"yyy")</f>
        <v>2024</v>
      </c>
    </row>
    <row r="39027" spans="1:17" x14ac:dyDescent="0.3">
      <c r="A39027" s="9">
        <v>42805</v>
      </c>
      <c r="B39027" s="9">
        <v>26066</v>
      </c>
      <c r="C39027" s="14">
        <f>VALUE(1/COUNTIF(B:B,Table1[[#This Row],[order_id]]))</f>
        <v>0.33333333333333331</v>
      </c>
      <c r="D39027" t="s">
        <v>8796</v>
      </c>
      <c r="E39027" s="10">
        <v>1</v>
      </c>
      <c r="F39027" s="18">
        <v>45609</v>
      </c>
      <c r="G39027" s="5" t="s">
        <v>1485</v>
      </c>
      <c r="H39027" s="3">
        <v>189</v>
      </c>
      <c r="I39027" s="3">
        <v>189</v>
      </c>
      <c r="J39027" t="s">
        <v>8778</v>
      </c>
      <c r="K39027" t="s">
        <v>8783</v>
      </c>
      <c r="L39027" t="s">
        <v>8797</v>
      </c>
      <c r="M39027" t="s">
        <v>14212</v>
      </c>
      <c r="N39027" s="7" t="str">
        <f>TEXT(Table1[[#This Row],[order_date]],"dddd")</f>
        <v>Wednesday</v>
      </c>
      <c r="O39027" s="7" t="str">
        <f>TEXT(Table1[[#This Row],[order_date]],"mmmm")</f>
        <v>November</v>
      </c>
      <c r="P39027" s="5" t="str">
        <f>TEXT(Table1[[#This Row],[order_time]],"hhhh")</f>
        <v>11</v>
      </c>
      <c r="Q39027" t="str">
        <f>TEXT(Table1[[#This Row],[order_date]],"yyy")</f>
        <v>2024</v>
      </c>
    </row>
    <row r="39028" spans="1:17" x14ac:dyDescent="0.3">
      <c r="A39028" s="9">
        <v>42806</v>
      </c>
      <c r="B39028" s="9">
        <v>26066</v>
      </c>
      <c r="C39028" s="14">
        <f>VALUE(1/COUNTIF(B:B,Table1[[#This Row],[order_id]]))</f>
        <v>0.33333333333333331</v>
      </c>
      <c r="D39028" t="s">
        <v>8794</v>
      </c>
      <c r="E39028" s="10">
        <v>1</v>
      </c>
      <c r="F39028" s="18">
        <v>45609</v>
      </c>
      <c r="G39028" s="5" t="s">
        <v>1485</v>
      </c>
      <c r="H39028" s="3">
        <v>139</v>
      </c>
      <c r="I39028" s="3">
        <v>139</v>
      </c>
      <c r="J39028" t="s">
        <v>8777</v>
      </c>
      <c r="K39028" t="s">
        <v>8782</v>
      </c>
      <c r="L39028" t="s">
        <v>8795</v>
      </c>
      <c r="M39028" t="s">
        <v>14212</v>
      </c>
      <c r="N39028" s="7" t="str">
        <f>TEXT(Table1[[#This Row],[order_date]],"dddd")</f>
        <v>Wednesday</v>
      </c>
      <c r="O39028" s="7" t="str">
        <f>TEXT(Table1[[#This Row],[order_date]],"mmmm")</f>
        <v>November</v>
      </c>
      <c r="P39028" s="5" t="str">
        <f>TEXT(Table1[[#This Row],[order_time]],"hhhh")</f>
        <v>11</v>
      </c>
      <c r="Q39028" t="str">
        <f>TEXT(Table1[[#This Row],[order_date]],"yyy")</f>
        <v>2024</v>
      </c>
    </row>
    <row r="39029" spans="1:17" x14ac:dyDescent="0.3">
      <c r="A39029" s="9">
        <v>42807</v>
      </c>
      <c r="B39029" s="9">
        <v>26066</v>
      </c>
      <c r="C39029" s="14">
        <f>VALUE(1/COUNTIF(B:B,Table1[[#This Row],[order_id]]))</f>
        <v>0.33333333333333331</v>
      </c>
      <c r="D39029" t="s">
        <v>14</v>
      </c>
      <c r="E39029" s="10">
        <v>1</v>
      </c>
      <c r="F39029" s="18">
        <v>45609</v>
      </c>
      <c r="G39029" s="5" t="s">
        <v>1485</v>
      </c>
      <c r="H39029" s="3">
        <v>35</v>
      </c>
      <c r="I39029" s="3">
        <v>35</v>
      </c>
      <c r="J39029" t="s">
        <v>8780</v>
      </c>
      <c r="K39029" t="s">
        <v>8786</v>
      </c>
      <c r="L39029" t="s">
        <v>8792</v>
      </c>
      <c r="M39029" t="s">
        <v>14212</v>
      </c>
      <c r="N39029" s="7" t="str">
        <f>TEXT(Table1[[#This Row],[order_date]],"dddd")</f>
        <v>Wednesday</v>
      </c>
      <c r="O39029" s="7" t="str">
        <f>TEXT(Table1[[#This Row],[order_date]],"mmmm")</f>
        <v>November</v>
      </c>
      <c r="P39029" s="5" t="str">
        <f>TEXT(Table1[[#This Row],[order_time]],"hhhh")</f>
        <v>11</v>
      </c>
      <c r="Q39029" t="str">
        <f>TEXT(Table1[[#This Row],[order_date]],"yyy")</f>
        <v>2024</v>
      </c>
    </row>
    <row r="39030" spans="1:17" x14ac:dyDescent="0.3">
      <c r="A39030" s="9">
        <v>169</v>
      </c>
      <c r="B39030" s="9">
        <v>10064</v>
      </c>
      <c r="C39030" s="14">
        <f>VALUE(1/COUNTIF(B:B,Table1[[#This Row],[order_id]]))</f>
        <v>0.5</v>
      </c>
      <c r="D39030" t="s">
        <v>8799</v>
      </c>
      <c r="E39030" s="10">
        <v>2</v>
      </c>
      <c r="F39030" s="18">
        <v>45610</v>
      </c>
      <c r="G39030" s="5" t="s">
        <v>8834</v>
      </c>
      <c r="H39030" s="3">
        <v>59</v>
      </c>
      <c r="I39030" s="3">
        <v>118</v>
      </c>
      <c r="J39030" t="s">
        <v>8777</v>
      </c>
      <c r="K39030" t="s">
        <v>8788</v>
      </c>
      <c r="L39030" t="s">
        <v>8800</v>
      </c>
      <c r="M39030" t="s">
        <v>14211</v>
      </c>
      <c r="N39030" s="7" t="str">
        <f>TEXT(Table1[[#This Row],[order_date]],"dddd")</f>
        <v>Thursday</v>
      </c>
      <c r="O39030" s="7" t="str">
        <f>TEXT(Table1[[#This Row],[order_date]],"mmmm")</f>
        <v>November</v>
      </c>
      <c r="P39030" s="5" t="str">
        <f>TEXT(Table1[[#This Row],[order_time]],"hhhh")</f>
        <v>16</v>
      </c>
      <c r="Q39030" t="str">
        <f>TEXT(Table1[[#This Row],[order_date]],"yyy")</f>
        <v>2024</v>
      </c>
    </row>
    <row r="39031" spans="1:17" x14ac:dyDescent="0.3">
      <c r="A39031" s="9">
        <v>170</v>
      </c>
      <c r="B39031" s="9">
        <v>10064</v>
      </c>
      <c r="C39031" s="14">
        <f>VALUE(1/COUNTIF(B:B,Table1[[#This Row],[order_id]]))</f>
        <v>0.5</v>
      </c>
      <c r="D39031" t="s">
        <v>14</v>
      </c>
      <c r="E39031" s="10">
        <v>2</v>
      </c>
      <c r="F39031" s="18">
        <v>45610</v>
      </c>
      <c r="G39031" s="5" t="s">
        <v>8834</v>
      </c>
      <c r="H39031" s="3">
        <v>35</v>
      </c>
      <c r="I39031" s="3">
        <v>70</v>
      </c>
      <c r="J39031" t="s">
        <v>8780</v>
      </c>
      <c r="K39031" t="s">
        <v>8786</v>
      </c>
      <c r="L39031" t="s">
        <v>8792</v>
      </c>
      <c r="M39031" t="s">
        <v>14211</v>
      </c>
      <c r="N39031" s="7" t="str">
        <f>TEXT(Table1[[#This Row],[order_date]],"dddd")</f>
        <v>Thursday</v>
      </c>
      <c r="O39031" s="7" t="str">
        <f>TEXT(Table1[[#This Row],[order_date]],"mmmm")</f>
        <v>November</v>
      </c>
      <c r="P39031" s="5" t="str">
        <f>TEXT(Table1[[#This Row],[order_time]],"hhhh")</f>
        <v>16</v>
      </c>
      <c r="Q39031" t="str">
        <f>TEXT(Table1[[#This Row],[order_date]],"yyy")</f>
        <v>2024</v>
      </c>
    </row>
    <row r="39032" spans="1:17" x14ac:dyDescent="0.3">
      <c r="A39032" s="9">
        <v>1280</v>
      </c>
      <c r="B39032" s="9">
        <v>10475</v>
      </c>
      <c r="C39032" s="14">
        <f>VALUE(1/COUNTIF(B:B,Table1[[#This Row],[order_id]]))</f>
        <v>0.33333333333333331</v>
      </c>
      <c r="D39032" t="s">
        <v>8794</v>
      </c>
      <c r="E39032" s="10">
        <v>2</v>
      </c>
      <c r="F39032" s="18">
        <v>45610</v>
      </c>
      <c r="G39032" s="5" t="s">
        <v>8080</v>
      </c>
      <c r="H39032" s="3">
        <v>139</v>
      </c>
      <c r="I39032" s="3">
        <v>278</v>
      </c>
      <c r="J39032" t="s">
        <v>8777</v>
      </c>
      <c r="K39032" t="s">
        <v>8782</v>
      </c>
      <c r="L39032" t="s">
        <v>8795</v>
      </c>
      <c r="M39032" t="s">
        <v>14212</v>
      </c>
      <c r="N39032" s="7" t="str">
        <f>TEXT(Table1[[#This Row],[order_date]],"dddd")</f>
        <v>Thursday</v>
      </c>
      <c r="O39032" s="7" t="str">
        <f>TEXT(Table1[[#This Row],[order_date]],"mmmm")</f>
        <v>November</v>
      </c>
      <c r="P39032" s="5" t="str">
        <f>TEXT(Table1[[#This Row],[order_time]],"hhhh")</f>
        <v>14</v>
      </c>
      <c r="Q39032" t="str">
        <f>TEXT(Table1[[#This Row],[order_date]],"yyy")</f>
        <v>2024</v>
      </c>
    </row>
    <row r="39033" spans="1:17" x14ac:dyDescent="0.3">
      <c r="A39033" s="9">
        <v>1281</v>
      </c>
      <c r="B39033" s="9">
        <v>10475</v>
      </c>
      <c r="C39033" s="14">
        <f>VALUE(1/COUNTIF(B:B,Table1[[#This Row],[order_id]]))</f>
        <v>0.33333333333333331</v>
      </c>
      <c r="D39033" t="s">
        <v>8801</v>
      </c>
      <c r="E39033" s="10">
        <v>1</v>
      </c>
      <c r="F39033" s="18">
        <v>45610</v>
      </c>
      <c r="G39033" s="5" t="s">
        <v>8080</v>
      </c>
      <c r="H39033" s="3">
        <v>209</v>
      </c>
      <c r="I39033" s="3">
        <v>209</v>
      </c>
      <c r="J39033" t="s">
        <v>8777</v>
      </c>
      <c r="K39033" t="s">
        <v>8789</v>
      </c>
      <c r="L39033" t="s">
        <v>8802</v>
      </c>
      <c r="M39033" t="s">
        <v>14212</v>
      </c>
      <c r="N39033" s="7" t="str">
        <f>TEXT(Table1[[#This Row],[order_date]],"dddd")</f>
        <v>Thursday</v>
      </c>
      <c r="O39033" s="7" t="str">
        <f>TEXT(Table1[[#This Row],[order_date]],"mmmm")</f>
        <v>November</v>
      </c>
      <c r="P39033" s="5" t="str">
        <f>TEXT(Table1[[#This Row],[order_time]],"hhhh")</f>
        <v>14</v>
      </c>
      <c r="Q39033" t="str">
        <f>TEXT(Table1[[#This Row],[order_date]],"yyy")</f>
        <v>2024</v>
      </c>
    </row>
    <row r="39034" spans="1:17" x14ac:dyDescent="0.3">
      <c r="A39034" s="9">
        <v>1282</v>
      </c>
      <c r="B39034" s="9">
        <v>10475</v>
      </c>
      <c r="C39034" s="14">
        <f>VALUE(1/COUNTIF(B:B,Table1[[#This Row],[order_id]]))</f>
        <v>0.33333333333333331</v>
      </c>
      <c r="D39034" t="s">
        <v>8799</v>
      </c>
      <c r="E39034" s="10">
        <v>1</v>
      </c>
      <c r="F39034" s="18">
        <v>45610</v>
      </c>
      <c r="G39034" s="5" t="s">
        <v>8080</v>
      </c>
      <c r="H39034" s="3">
        <v>59</v>
      </c>
      <c r="I39034" s="3">
        <v>59</v>
      </c>
      <c r="J39034" t="s">
        <v>8777</v>
      </c>
      <c r="K39034" t="s">
        <v>8788</v>
      </c>
      <c r="L39034" t="s">
        <v>8800</v>
      </c>
      <c r="M39034" t="s">
        <v>14212</v>
      </c>
      <c r="N39034" s="7" t="str">
        <f>TEXT(Table1[[#This Row],[order_date]],"dddd")</f>
        <v>Thursday</v>
      </c>
      <c r="O39034" s="7" t="str">
        <f>TEXT(Table1[[#This Row],[order_date]],"mmmm")</f>
        <v>November</v>
      </c>
      <c r="P39034" s="5" t="str">
        <f>TEXT(Table1[[#This Row],[order_time]],"hhhh")</f>
        <v>14</v>
      </c>
      <c r="Q39034" t="str">
        <f>TEXT(Table1[[#This Row],[order_date]],"yyy")</f>
        <v>2024</v>
      </c>
    </row>
    <row r="39035" spans="1:17" x14ac:dyDescent="0.3">
      <c r="A39035" s="9">
        <v>1328</v>
      </c>
      <c r="B39035" s="9">
        <v>10495</v>
      </c>
      <c r="C39035" s="14">
        <f>VALUE(1/COUNTIF(B:B,Table1[[#This Row],[order_id]]))</f>
        <v>0.2</v>
      </c>
      <c r="D39035" t="s">
        <v>8801</v>
      </c>
      <c r="E39035" s="10">
        <v>1</v>
      </c>
      <c r="F39035" s="18">
        <v>45610</v>
      </c>
      <c r="G39035" s="5" t="s">
        <v>3324</v>
      </c>
      <c r="H39035" s="3">
        <v>209</v>
      </c>
      <c r="I39035" s="3">
        <v>209</v>
      </c>
      <c r="J39035" t="s">
        <v>8777</v>
      </c>
      <c r="K39035" t="s">
        <v>8789</v>
      </c>
      <c r="L39035" t="s">
        <v>8802</v>
      </c>
      <c r="M39035" t="s">
        <v>14212</v>
      </c>
      <c r="N39035" s="7" t="str">
        <f>TEXT(Table1[[#This Row],[order_date]],"dddd")</f>
        <v>Thursday</v>
      </c>
      <c r="O39035" s="7" t="str">
        <f>TEXT(Table1[[#This Row],[order_date]],"mmmm")</f>
        <v>November</v>
      </c>
      <c r="P39035" s="5" t="str">
        <f>TEXT(Table1[[#This Row],[order_time]],"hhhh")</f>
        <v>10</v>
      </c>
      <c r="Q39035" t="str">
        <f>TEXT(Table1[[#This Row],[order_date]],"yyy")</f>
        <v>2024</v>
      </c>
    </row>
    <row r="39036" spans="1:17" x14ac:dyDescent="0.3">
      <c r="A39036" s="9">
        <v>1329</v>
      </c>
      <c r="B39036" s="9">
        <v>10495</v>
      </c>
      <c r="C39036" s="14">
        <f>VALUE(1/COUNTIF(B:B,Table1[[#This Row],[order_id]]))</f>
        <v>0.2</v>
      </c>
      <c r="D39036" t="s">
        <v>12</v>
      </c>
      <c r="E39036" s="10">
        <v>1</v>
      </c>
      <c r="F39036" s="18">
        <v>45610</v>
      </c>
      <c r="G39036" s="5" t="s">
        <v>3324</v>
      </c>
      <c r="H39036" s="3">
        <v>169</v>
      </c>
      <c r="I39036" s="3">
        <v>169</v>
      </c>
      <c r="J39036" t="s">
        <v>8776</v>
      </c>
      <c r="K39036" t="s">
        <v>8784</v>
      </c>
      <c r="L39036" t="s">
        <v>8798</v>
      </c>
      <c r="M39036" t="s">
        <v>14212</v>
      </c>
      <c r="N39036" s="7" t="str">
        <f>TEXT(Table1[[#This Row],[order_date]],"dddd")</f>
        <v>Thursday</v>
      </c>
      <c r="O39036" s="7" t="str">
        <f>TEXT(Table1[[#This Row],[order_date]],"mmmm")</f>
        <v>November</v>
      </c>
      <c r="P39036" s="5" t="str">
        <f>TEXT(Table1[[#This Row],[order_time]],"hhhh")</f>
        <v>10</v>
      </c>
      <c r="Q39036" t="str">
        <f>TEXT(Table1[[#This Row],[order_date]],"yyy")</f>
        <v>2024</v>
      </c>
    </row>
    <row r="39037" spans="1:17" x14ac:dyDescent="0.3">
      <c r="A39037" s="9">
        <v>1330</v>
      </c>
      <c r="B39037" s="9">
        <v>10495</v>
      </c>
      <c r="C39037" s="14">
        <f>VALUE(1/COUNTIF(B:B,Table1[[#This Row],[order_id]]))</f>
        <v>0.2</v>
      </c>
      <c r="D39037" t="s">
        <v>11</v>
      </c>
      <c r="E39037" s="10">
        <v>1</v>
      </c>
      <c r="F39037" s="18">
        <v>45610</v>
      </c>
      <c r="G39037" s="5" t="s">
        <v>3324</v>
      </c>
      <c r="H39037" s="3">
        <v>79</v>
      </c>
      <c r="I39037" s="3">
        <v>79</v>
      </c>
      <c r="J39037" t="s">
        <v>8776</v>
      </c>
      <c r="K39037" t="s">
        <v>8781</v>
      </c>
      <c r="L39037" t="s">
        <v>8790</v>
      </c>
      <c r="M39037" t="s">
        <v>14212</v>
      </c>
      <c r="N39037" s="7" t="str">
        <f>TEXT(Table1[[#This Row],[order_date]],"dddd")</f>
        <v>Thursday</v>
      </c>
      <c r="O39037" s="7" t="str">
        <f>TEXT(Table1[[#This Row],[order_date]],"mmmm")</f>
        <v>November</v>
      </c>
      <c r="P39037" s="5" t="str">
        <f>TEXT(Table1[[#This Row],[order_time]],"hhhh")</f>
        <v>10</v>
      </c>
      <c r="Q39037" t="str">
        <f>TEXT(Table1[[#This Row],[order_date]],"yyy")</f>
        <v>2024</v>
      </c>
    </row>
    <row r="39038" spans="1:17" x14ac:dyDescent="0.3">
      <c r="A39038" s="9">
        <v>1331</v>
      </c>
      <c r="B39038" s="9">
        <v>10495</v>
      </c>
      <c r="C39038" s="14">
        <f>VALUE(1/COUNTIF(B:B,Table1[[#This Row],[order_id]]))</f>
        <v>0.2</v>
      </c>
      <c r="D39038" t="s">
        <v>12</v>
      </c>
      <c r="E39038" s="10">
        <v>1</v>
      </c>
      <c r="F39038" s="18">
        <v>45610</v>
      </c>
      <c r="G39038" s="5" t="s">
        <v>3324</v>
      </c>
      <c r="H39038" s="3">
        <v>169</v>
      </c>
      <c r="I39038" s="3">
        <v>169</v>
      </c>
      <c r="J39038" t="s">
        <v>8776</v>
      </c>
      <c r="K39038" t="s">
        <v>8784</v>
      </c>
      <c r="L39038" t="s">
        <v>8798</v>
      </c>
      <c r="M39038" t="s">
        <v>14212</v>
      </c>
      <c r="N39038" s="7" t="str">
        <f>TEXT(Table1[[#This Row],[order_date]],"dddd")</f>
        <v>Thursday</v>
      </c>
      <c r="O39038" s="7" t="str">
        <f>TEXT(Table1[[#This Row],[order_date]],"mmmm")</f>
        <v>November</v>
      </c>
      <c r="P39038" s="5" t="str">
        <f>TEXT(Table1[[#This Row],[order_time]],"hhhh")</f>
        <v>10</v>
      </c>
      <c r="Q39038" t="str">
        <f>TEXT(Table1[[#This Row],[order_date]],"yyy")</f>
        <v>2024</v>
      </c>
    </row>
    <row r="39039" spans="1:17" x14ac:dyDescent="0.3">
      <c r="A39039" s="9">
        <v>1332</v>
      </c>
      <c r="B39039" s="9">
        <v>10495</v>
      </c>
      <c r="C39039" s="14">
        <f>VALUE(1/COUNTIF(B:B,Table1[[#This Row],[order_id]]))</f>
        <v>0.2</v>
      </c>
      <c r="D39039" t="s">
        <v>14</v>
      </c>
      <c r="E39039" s="10">
        <v>1</v>
      </c>
      <c r="F39039" s="18">
        <v>45610</v>
      </c>
      <c r="G39039" s="5" t="s">
        <v>3324</v>
      </c>
      <c r="H39039" s="3">
        <v>35</v>
      </c>
      <c r="I39039" s="3">
        <v>35</v>
      </c>
      <c r="J39039" t="s">
        <v>8780</v>
      </c>
      <c r="K39039" t="s">
        <v>8786</v>
      </c>
      <c r="L39039" t="s">
        <v>8792</v>
      </c>
      <c r="M39039" t="s">
        <v>14212</v>
      </c>
      <c r="N39039" s="7" t="str">
        <f>TEXT(Table1[[#This Row],[order_date]],"dddd")</f>
        <v>Thursday</v>
      </c>
      <c r="O39039" s="7" t="str">
        <f>TEXT(Table1[[#This Row],[order_date]],"mmmm")</f>
        <v>November</v>
      </c>
      <c r="P39039" s="5" t="str">
        <f>TEXT(Table1[[#This Row],[order_time]],"hhhh")</f>
        <v>10</v>
      </c>
      <c r="Q39039" t="str">
        <f>TEXT(Table1[[#This Row],[order_date]],"yyy")</f>
        <v>2024</v>
      </c>
    </row>
    <row r="39040" spans="1:17" x14ac:dyDescent="0.3">
      <c r="A39040" s="9">
        <v>1405</v>
      </c>
      <c r="B39040" s="9">
        <v>10521</v>
      </c>
      <c r="C39040" s="14">
        <f>VALUE(1/COUNTIF(B:B,Table1[[#This Row],[order_id]]))</f>
        <v>1</v>
      </c>
      <c r="D39040" t="s">
        <v>12</v>
      </c>
      <c r="E39040" s="10">
        <v>1</v>
      </c>
      <c r="F39040" s="18">
        <v>45610</v>
      </c>
      <c r="G39040" s="5" t="s">
        <v>1653</v>
      </c>
      <c r="H39040" s="3">
        <v>169</v>
      </c>
      <c r="I39040" s="3">
        <v>169</v>
      </c>
      <c r="J39040" t="s">
        <v>8776</v>
      </c>
      <c r="K39040" t="s">
        <v>8784</v>
      </c>
      <c r="L39040" t="s">
        <v>8798</v>
      </c>
      <c r="M39040" t="s">
        <v>8806</v>
      </c>
      <c r="N39040" s="7" t="str">
        <f>TEXT(Table1[[#This Row],[order_date]],"dddd")</f>
        <v>Thursday</v>
      </c>
      <c r="O39040" s="7" t="str">
        <f>TEXT(Table1[[#This Row],[order_date]],"mmmm")</f>
        <v>November</v>
      </c>
      <c r="P39040" s="5" t="str">
        <f>TEXT(Table1[[#This Row],[order_time]],"hhhh")</f>
        <v>15</v>
      </c>
      <c r="Q39040" t="str">
        <f>TEXT(Table1[[#This Row],[order_date]],"yyy")</f>
        <v>2024</v>
      </c>
    </row>
    <row r="39041" spans="1:17" x14ac:dyDescent="0.3">
      <c r="A39041" s="9">
        <v>2981</v>
      </c>
      <c r="B39041" s="9">
        <v>11123</v>
      </c>
      <c r="C39041" s="14">
        <f>VALUE(1/COUNTIF(B:B,Table1[[#This Row],[order_id]]))</f>
        <v>0.33333333333333331</v>
      </c>
      <c r="D39041" t="s">
        <v>8801</v>
      </c>
      <c r="E39041" s="10">
        <v>1</v>
      </c>
      <c r="F39041" s="18">
        <v>45610</v>
      </c>
      <c r="G39041" s="5" t="s">
        <v>9245</v>
      </c>
      <c r="H39041" s="3">
        <v>209</v>
      </c>
      <c r="I39041" s="3">
        <v>209</v>
      </c>
      <c r="J39041" t="s">
        <v>8777</v>
      </c>
      <c r="K39041" t="s">
        <v>8789</v>
      </c>
      <c r="L39041" t="s">
        <v>8802</v>
      </c>
      <c r="M39041" t="s">
        <v>14212</v>
      </c>
      <c r="N39041" s="7" t="str">
        <f>TEXT(Table1[[#This Row],[order_date]],"dddd")</f>
        <v>Thursday</v>
      </c>
      <c r="O39041" s="7" t="str">
        <f>TEXT(Table1[[#This Row],[order_date]],"mmmm")</f>
        <v>November</v>
      </c>
      <c r="P39041" s="5" t="str">
        <f>TEXT(Table1[[#This Row],[order_time]],"hhhh")</f>
        <v>21</v>
      </c>
      <c r="Q39041" t="str">
        <f>TEXT(Table1[[#This Row],[order_date]],"yyy")</f>
        <v>2024</v>
      </c>
    </row>
    <row r="39042" spans="1:17" x14ac:dyDescent="0.3">
      <c r="A39042" s="9">
        <v>2982</v>
      </c>
      <c r="B39042" s="9">
        <v>11123</v>
      </c>
      <c r="C39042" s="14">
        <f>VALUE(1/COUNTIF(B:B,Table1[[#This Row],[order_id]]))</f>
        <v>0.33333333333333331</v>
      </c>
      <c r="D39042" t="s">
        <v>8801</v>
      </c>
      <c r="E39042" s="10">
        <v>1</v>
      </c>
      <c r="F39042" s="18">
        <v>45610</v>
      </c>
      <c r="G39042" s="5" t="s">
        <v>9245</v>
      </c>
      <c r="H39042" s="3">
        <v>209</v>
      </c>
      <c r="I39042" s="3">
        <v>209</v>
      </c>
      <c r="J39042" t="s">
        <v>8777</v>
      </c>
      <c r="K39042" t="s">
        <v>8789</v>
      </c>
      <c r="L39042" t="s">
        <v>8802</v>
      </c>
      <c r="M39042" t="s">
        <v>14212</v>
      </c>
      <c r="N39042" s="7" t="str">
        <f>TEXT(Table1[[#This Row],[order_date]],"dddd")</f>
        <v>Thursday</v>
      </c>
      <c r="O39042" s="7" t="str">
        <f>TEXT(Table1[[#This Row],[order_date]],"mmmm")</f>
        <v>November</v>
      </c>
      <c r="P39042" s="5" t="str">
        <f>TEXT(Table1[[#This Row],[order_time]],"hhhh")</f>
        <v>21</v>
      </c>
      <c r="Q39042" t="str">
        <f>TEXT(Table1[[#This Row],[order_date]],"yyy")</f>
        <v>2024</v>
      </c>
    </row>
    <row r="39043" spans="1:17" x14ac:dyDescent="0.3">
      <c r="A39043" s="9">
        <v>2983</v>
      </c>
      <c r="B39043" s="9">
        <v>11123</v>
      </c>
      <c r="C39043" s="14">
        <f>VALUE(1/COUNTIF(B:B,Table1[[#This Row],[order_id]]))</f>
        <v>0.33333333333333331</v>
      </c>
      <c r="D39043" t="s">
        <v>8799</v>
      </c>
      <c r="E39043" s="10">
        <v>1</v>
      </c>
      <c r="F39043" s="18">
        <v>45610</v>
      </c>
      <c r="G39043" s="5" t="s">
        <v>9245</v>
      </c>
      <c r="H39043" s="3">
        <v>59</v>
      </c>
      <c r="I39043" s="3">
        <v>59</v>
      </c>
      <c r="J39043" t="s">
        <v>8777</v>
      </c>
      <c r="K39043" t="s">
        <v>8788</v>
      </c>
      <c r="L39043" t="s">
        <v>8800</v>
      </c>
      <c r="M39043" t="s">
        <v>14212</v>
      </c>
      <c r="N39043" s="7" t="str">
        <f>TEXT(Table1[[#This Row],[order_date]],"dddd")</f>
        <v>Thursday</v>
      </c>
      <c r="O39043" s="7" t="str">
        <f>TEXT(Table1[[#This Row],[order_date]],"mmmm")</f>
        <v>November</v>
      </c>
      <c r="P39043" s="5" t="str">
        <f>TEXT(Table1[[#This Row],[order_time]],"hhhh")</f>
        <v>21</v>
      </c>
      <c r="Q39043" t="str">
        <f>TEXT(Table1[[#This Row],[order_date]],"yyy")</f>
        <v>2024</v>
      </c>
    </row>
    <row r="39044" spans="1:17" x14ac:dyDescent="0.3">
      <c r="A39044" s="9">
        <v>4713</v>
      </c>
      <c r="B39044" s="9">
        <v>11789</v>
      </c>
      <c r="C39044" s="14">
        <f>VALUE(1/COUNTIF(B:B,Table1[[#This Row],[order_id]]))</f>
        <v>0.5</v>
      </c>
      <c r="D39044" t="s">
        <v>15</v>
      </c>
      <c r="E39044" s="10">
        <v>1</v>
      </c>
      <c r="F39044" s="18">
        <v>45610</v>
      </c>
      <c r="G39044" s="5" t="s">
        <v>9487</v>
      </c>
      <c r="H39044" s="3">
        <v>49</v>
      </c>
      <c r="I39044" s="3">
        <v>49</v>
      </c>
      <c r="J39044" t="s">
        <v>8779</v>
      </c>
      <c r="K39044" t="s">
        <v>8787</v>
      </c>
      <c r="L39044" t="s">
        <v>8793</v>
      </c>
      <c r="M39044" t="s">
        <v>8807</v>
      </c>
      <c r="N39044" s="7" t="str">
        <f>TEXT(Table1[[#This Row],[order_date]],"dddd")</f>
        <v>Thursday</v>
      </c>
      <c r="O39044" s="7" t="str">
        <f>TEXT(Table1[[#This Row],[order_date]],"mmmm")</f>
        <v>November</v>
      </c>
      <c r="P39044" s="5" t="str">
        <f>TEXT(Table1[[#This Row],[order_time]],"hhhh")</f>
        <v>12</v>
      </c>
      <c r="Q39044" t="str">
        <f>TEXT(Table1[[#This Row],[order_date]],"yyy")</f>
        <v>2024</v>
      </c>
    </row>
    <row r="39045" spans="1:17" x14ac:dyDescent="0.3">
      <c r="A39045" s="9">
        <v>4714</v>
      </c>
      <c r="B39045" s="9">
        <v>11789</v>
      </c>
      <c r="C39045" s="14">
        <f>VALUE(1/COUNTIF(B:B,Table1[[#This Row],[order_id]]))</f>
        <v>0.5</v>
      </c>
      <c r="D39045" t="s">
        <v>8799</v>
      </c>
      <c r="E39045" s="10">
        <v>1</v>
      </c>
      <c r="F39045" s="18">
        <v>45610</v>
      </c>
      <c r="G39045" s="5" t="s">
        <v>9487</v>
      </c>
      <c r="H39045" s="3">
        <v>59</v>
      </c>
      <c r="I39045" s="3">
        <v>59</v>
      </c>
      <c r="J39045" t="s">
        <v>8777</v>
      </c>
      <c r="K39045" t="s">
        <v>8788</v>
      </c>
      <c r="L39045" t="s">
        <v>8800</v>
      </c>
      <c r="M39045" t="s">
        <v>8807</v>
      </c>
      <c r="N39045" s="7" t="str">
        <f>TEXT(Table1[[#This Row],[order_date]],"dddd")</f>
        <v>Thursday</v>
      </c>
      <c r="O39045" s="7" t="str">
        <f>TEXT(Table1[[#This Row],[order_date]],"mmmm")</f>
        <v>November</v>
      </c>
      <c r="P39045" s="5" t="str">
        <f>TEXT(Table1[[#This Row],[order_time]],"hhhh")</f>
        <v>12</v>
      </c>
      <c r="Q39045" t="str">
        <f>TEXT(Table1[[#This Row],[order_date]],"yyy")</f>
        <v>2024</v>
      </c>
    </row>
    <row r="39046" spans="1:17" x14ac:dyDescent="0.3">
      <c r="A39046" s="9">
        <v>4801</v>
      </c>
      <c r="B39046" s="9">
        <v>11820</v>
      </c>
      <c r="C39046" s="14">
        <f>VALUE(1/COUNTIF(B:B,Table1[[#This Row],[order_id]]))</f>
        <v>0.5</v>
      </c>
      <c r="D39046" t="s">
        <v>8799</v>
      </c>
      <c r="E39046" s="10">
        <v>1</v>
      </c>
      <c r="F39046" s="18">
        <v>45610</v>
      </c>
      <c r="G39046" s="5" t="s">
        <v>9495</v>
      </c>
      <c r="H39046" s="3">
        <v>59</v>
      </c>
      <c r="I39046" s="3">
        <v>59</v>
      </c>
      <c r="J39046" t="s">
        <v>8777</v>
      </c>
      <c r="K39046" t="s">
        <v>8788</v>
      </c>
      <c r="L39046" t="s">
        <v>8800</v>
      </c>
      <c r="M39046" t="s">
        <v>14213</v>
      </c>
      <c r="N39046" s="7" t="str">
        <f>TEXT(Table1[[#This Row],[order_date]],"dddd")</f>
        <v>Thursday</v>
      </c>
      <c r="O39046" s="7" t="str">
        <f>TEXT(Table1[[#This Row],[order_date]],"mmmm")</f>
        <v>November</v>
      </c>
      <c r="P39046" s="5" t="str">
        <f>TEXT(Table1[[#This Row],[order_time]],"hhhh")</f>
        <v>11</v>
      </c>
      <c r="Q39046" t="str">
        <f>TEXT(Table1[[#This Row],[order_date]],"yyy")</f>
        <v>2024</v>
      </c>
    </row>
    <row r="39047" spans="1:17" x14ac:dyDescent="0.3">
      <c r="A39047" s="9">
        <v>4802</v>
      </c>
      <c r="B39047" s="9">
        <v>11820</v>
      </c>
      <c r="C39047" s="14">
        <f>VALUE(1/COUNTIF(B:B,Table1[[#This Row],[order_id]]))</f>
        <v>0.5</v>
      </c>
      <c r="D39047" t="s">
        <v>8794</v>
      </c>
      <c r="E39047" s="10">
        <v>1</v>
      </c>
      <c r="F39047" s="18">
        <v>45610</v>
      </c>
      <c r="G39047" s="5" t="s">
        <v>9495</v>
      </c>
      <c r="H39047" s="3">
        <v>139</v>
      </c>
      <c r="I39047" s="3">
        <v>139</v>
      </c>
      <c r="J39047" t="s">
        <v>8777</v>
      </c>
      <c r="K39047" t="s">
        <v>8782</v>
      </c>
      <c r="L39047" t="s">
        <v>8795</v>
      </c>
      <c r="M39047" t="s">
        <v>14213</v>
      </c>
      <c r="N39047" s="7" t="str">
        <f>TEXT(Table1[[#This Row],[order_date]],"dddd")</f>
        <v>Thursday</v>
      </c>
      <c r="O39047" s="7" t="str">
        <f>TEXT(Table1[[#This Row],[order_date]],"mmmm")</f>
        <v>November</v>
      </c>
      <c r="P39047" s="5" t="str">
        <f>TEXT(Table1[[#This Row],[order_time]],"hhhh")</f>
        <v>11</v>
      </c>
      <c r="Q39047" t="str">
        <f>TEXT(Table1[[#This Row],[order_date]],"yyy")</f>
        <v>2024</v>
      </c>
    </row>
    <row r="39048" spans="1:17" x14ac:dyDescent="0.3">
      <c r="A39048" s="9">
        <v>5384</v>
      </c>
      <c r="B39048" s="9">
        <v>12038</v>
      </c>
      <c r="C39048" s="14">
        <f>VALUE(1/COUNTIF(B:B,Table1[[#This Row],[order_id]]))</f>
        <v>0.2</v>
      </c>
      <c r="D39048" t="s">
        <v>8799</v>
      </c>
      <c r="E39048" s="10">
        <v>1</v>
      </c>
      <c r="F39048" s="18">
        <v>45610</v>
      </c>
      <c r="G39048" s="5" t="s">
        <v>3670</v>
      </c>
      <c r="H39048" s="3">
        <v>59</v>
      </c>
      <c r="I39048" s="3">
        <v>59</v>
      </c>
      <c r="J39048" t="s">
        <v>8777</v>
      </c>
      <c r="K39048" t="s">
        <v>8788</v>
      </c>
      <c r="L39048" t="s">
        <v>8800</v>
      </c>
      <c r="M39048" t="s">
        <v>14212</v>
      </c>
      <c r="N39048" s="7" t="str">
        <f>TEXT(Table1[[#This Row],[order_date]],"dddd")</f>
        <v>Thursday</v>
      </c>
      <c r="O39048" s="7" t="str">
        <f>TEXT(Table1[[#This Row],[order_date]],"mmmm")</f>
        <v>November</v>
      </c>
      <c r="P39048" s="5" t="str">
        <f>TEXT(Table1[[#This Row],[order_time]],"hhhh")</f>
        <v>20</v>
      </c>
      <c r="Q39048" t="str">
        <f>TEXT(Table1[[#This Row],[order_date]],"yyy")</f>
        <v>2024</v>
      </c>
    </row>
    <row r="39049" spans="1:17" x14ac:dyDescent="0.3">
      <c r="A39049" s="9">
        <v>5385</v>
      </c>
      <c r="B39049" s="9">
        <v>12038</v>
      </c>
      <c r="C39049" s="14">
        <f>VALUE(1/COUNTIF(B:B,Table1[[#This Row],[order_id]]))</f>
        <v>0.2</v>
      </c>
      <c r="D39049" t="s">
        <v>8801</v>
      </c>
      <c r="E39049" s="10">
        <v>1</v>
      </c>
      <c r="F39049" s="18">
        <v>45610</v>
      </c>
      <c r="G39049" s="5" t="s">
        <v>3670</v>
      </c>
      <c r="H39049" s="3">
        <v>209</v>
      </c>
      <c r="I39049" s="3">
        <v>209</v>
      </c>
      <c r="J39049" t="s">
        <v>8777</v>
      </c>
      <c r="K39049" t="s">
        <v>8789</v>
      </c>
      <c r="L39049" t="s">
        <v>8802</v>
      </c>
      <c r="M39049" t="s">
        <v>14212</v>
      </c>
      <c r="N39049" s="7" t="str">
        <f>TEXT(Table1[[#This Row],[order_date]],"dddd")</f>
        <v>Thursday</v>
      </c>
      <c r="O39049" s="7" t="str">
        <f>TEXT(Table1[[#This Row],[order_date]],"mmmm")</f>
        <v>November</v>
      </c>
      <c r="P39049" s="5" t="str">
        <f>TEXT(Table1[[#This Row],[order_time]],"hhhh")</f>
        <v>20</v>
      </c>
      <c r="Q39049" t="str">
        <f>TEXT(Table1[[#This Row],[order_date]],"yyy")</f>
        <v>2024</v>
      </c>
    </row>
    <row r="39050" spans="1:17" x14ac:dyDescent="0.3">
      <c r="A39050" s="9">
        <v>5386</v>
      </c>
      <c r="B39050" s="9">
        <v>12038</v>
      </c>
      <c r="C39050" s="14">
        <f>VALUE(1/COUNTIF(B:B,Table1[[#This Row],[order_id]]))</f>
        <v>0.2</v>
      </c>
      <c r="D39050" t="s">
        <v>13</v>
      </c>
      <c r="E39050" s="10">
        <v>1</v>
      </c>
      <c r="F39050" s="18">
        <v>45610</v>
      </c>
      <c r="G39050" s="5" t="s">
        <v>3670</v>
      </c>
      <c r="H39050" s="3">
        <v>99</v>
      </c>
      <c r="I39050" s="3">
        <v>99</v>
      </c>
      <c r="J39050" t="s">
        <v>8779</v>
      </c>
      <c r="K39050" t="s">
        <v>8785</v>
      </c>
      <c r="L39050" t="s">
        <v>8791</v>
      </c>
      <c r="M39050" t="s">
        <v>14212</v>
      </c>
      <c r="N39050" s="7" t="str">
        <f>TEXT(Table1[[#This Row],[order_date]],"dddd")</f>
        <v>Thursday</v>
      </c>
      <c r="O39050" s="7" t="str">
        <f>TEXT(Table1[[#This Row],[order_date]],"mmmm")</f>
        <v>November</v>
      </c>
      <c r="P39050" s="5" t="str">
        <f>TEXT(Table1[[#This Row],[order_time]],"hhhh")</f>
        <v>20</v>
      </c>
      <c r="Q39050" t="str">
        <f>TEXT(Table1[[#This Row],[order_date]],"yyy")</f>
        <v>2024</v>
      </c>
    </row>
    <row r="39051" spans="1:17" x14ac:dyDescent="0.3">
      <c r="A39051" s="9">
        <v>5387</v>
      </c>
      <c r="B39051" s="9">
        <v>12038</v>
      </c>
      <c r="C39051" s="14">
        <f>VALUE(1/COUNTIF(B:B,Table1[[#This Row],[order_id]]))</f>
        <v>0.2</v>
      </c>
      <c r="D39051" t="s">
        <v>8801</v>
      </c>
      <c r="E39051" s="10">
        <v>1</v>
      </c>
      <c r="F39051" s="18">
        <v>45610</v>
      </c>
      <c r="G39051" s="5" t="s">
        <v>3670</v>
      </c>
      <c r="H39051" s="3">
        <v>209</v>
      </c>
      <c r="I39051" s="3">
        <v>209</v>
      </c>
      <c r="J39051" t="s">
        <v>8777</v>
      </c>
      <c r="K39051" t="s">
        <v>8789</v>
      </c>
      <c r="L39051" t="s">
        <v>8802</v>
      </c>
      <c r="M39051" t="s">
        <v>14212</v>
      </c>
      <c r="N39051" s="7" t="str">
        <f>TEXT(Table1[[#This Row],[order_date]],"dddd")</f>
        <v>Thursday</v>
      </c>
      <c r="O39051" s="7" t="str">
        <f>TEXT(Table1[[#This Row],[order_date]],"mmmm")</f>
        <v>November</v>
      </c>
      <c r="P39051" s="5" t="str">
        <f>TEXT(Table1[[#This Row],[order_time]],"hhhh")</f>
        <v>20</v>
      </c>
      <c r="Q39051" t="str">
        <f>TEXT(Table1[[#This Row],[order_date]],"yyy")</f>
        <v>2024</v>
      </c>
    </row>
    <row r="39052" spans="1:17" x14ac:dyDescent="0.3">
      <c r="A39052" s="9">
        <v>5388</v>
      </c>
      <c r="B39052" s="9">
        <v>12038</v>
      </c>
      <c r="C39052" s="14">
        <f>VALUE(1/COUNTIF(B:B,Table1[[#This Row],[order_id]]))</f>
        <v>0.2</v>
      </c>
      <c r="D39052" t="s">
        <v>11</v>
      </c>
      <c r="E39052" s="10">
        <v>2</v>
      </c>
      <c r="F39052" s="18">
        <v>45610</v>
      </c>
      <c r="G39052" s="5" t="s">
        <v>3670</v>
      </c>
      <c r="H39052" s="3">
        <v>79</v>
      </c>
      <c r="I39052" s="3">
        <v>158</v>
      </c>
      <c r="J39052" t="s">
        <v>8776</v>
      </c>
      <c r="K39052" t="s">
        <v>8781</v>
      </c>
      <c r="L39052" t="s">
        <v>8790</v>
      </c>
      <c r="M39052" t="s">
        <v>14212</v>
      </c>
      <c r="N39052" s="7" t="str">
        <f>TEXT(Table1[[#This Row],[order_date]],"dddd")</f>
        <v>Thursday</v>
      </c>
      <c r="O39052" s="7" t="str">
        <f>TEXT(Table1[[#This Row],[order_date]],"mmmm")</f>
        <v>November</v>
      </c>
      <c r="P39052" s="5" t="str">
        <f>TEXT(Table1[[#This Row],[order_time]],"hhhh")</f>
        <v>20</v>
      </c>
      <c r="Q39052" t="str">
        <f>TEXT(Table1[[#This Row],[order_date]],"yyy")</f>
        <v>2024</v>
      </c>
    </row>
    <row r="39053" spans="1:17" x14ac:dyDescent="0.3">
      <c r="A39053" s="9">
        <v>5412</v>
      </c>
      <c r="B39053" s="9">
        <v>12049</v>
      </c>
      <c r="C39053" s="14">
        <f>VALUE(1/COUNTIF(B:B,Table1[[#This Row],[order_id]]))</f>
        <v>0.2</v>
      </c>
      <c r="D39053" t="s">
        <v>15</v>
      </c>
      <c r="E39053" s="10">
        <v>1</v>
      </c>
      <c r="F39053" s="18">
        <v>45610</v>
      </c>
      <c r="G39053" s="5" t="s">
        <v>4831</v>
      </c>
      <c r="H39053" s="3">
        <v>49</v>
      </c>
      <c r="I39053" s="3">
        <v>49</v>
      </c>
      <c r="J39053" t="s">
        <v>8779</v>
      </c>
      <c r="K39053" t="s">
        <v>8787</v>
      </c>
      <c r="L39053" t="s">
        <v>8793</v>
      </c>
      <c r="M39053" t="s">
        <v>14212</v>
      </c>
      <c r="N39053" s="7" t="str">
        <f>TEXT(Table1[[#This Row],[order_date]],"dddd")</f>
        <v>Thursday</v>
      </c>
      <c r="O39053" s="7" t="str">
        <f>TEXT(Table1[[#This Row],[order_date]],"mmmm")</f>
        <v>November</v>
      </c>
      <c r="P39053" s="5" t="str">
        <f>TEXT(Table1[[#This Row],[order_time]],"hhhh")</f>
        <v>12</v>
      </c>
      <c r="Q39053" t="str">
        <f>TEXT(Table1[[#This Row],[order_date]],"yyy")</f>
        <v>2024</v>
      </c>
    </row>
    <row r="39054" spans="1:17" x14ac:dyDescent="0.3">
      <c r="A39054" s="9">
        <v>5413</v>
      </c>
      <c r="B39054" s="9">
        <v>12049</v>
      </c>
      <c r="C39054" s="14">
        <f>VALUE(1/COUNTIF(B:B,Table1[[#This Row],[order_id]]))</f>
        <v>0.2</v>
      </c>
      <c r="D39054" t="s">
        <v>15</v>
      </c>
      <c r="E39054" s="10">
        <v>1</v>
      </c>
      <c r="F39054" s="18">
        <v>45610</v>
      </c>
      <c r="G39054" s="5" t="s">
        <v>4831</v>
      </c>
      <c r="H39054" s="3">
        <v>49</v>
      </c>
      <c r="I39054" s="3">
        <v>49</v>
      </c>
      <c r="J39054" t="s">
        <v>8779</v>
      </c>
      <c r="K39054" t="s">
        <v>8787</v>
      </c>
      <c r="L39054" t="s">
        <v>8793</v>
      </c>
      <c r="M39054" t="s">
        <v>14212</v>
      </c>
      <c r="N39054" s="7" t="str">
        <f>TEXT(Table1[[#This Row],[order_date]],"dddd")</f>
        <v>Thursday</v>
      </c>
      <c r="O39054" s="7" t="str">
        <f>TEXT(Table1[[#This Row],[order_date]],"mmmm")</f>
        <v>November</v>
      </c>
      <c r="P39054" s="5" t="str">
        <f>TEXT(Table1[[#This Row],[order_time]],"hhhh")</f>
        <v>12</v>
      </c>
      <c r="Q39054" t="str">
        <f>TEXT(Table1[[#This Row],[order_date]],"yyy")</f>
        <v>2024</v>
      </c>
    </row>
    <row r="39055" spans="1:17" x14ac:dyDescent="0.3">
      <c r="A39055" s="9">
        <v>5414</v>
      </c>
      <c r="B39055" s="9">
        <v>12049</v>
      </c>
      <c r="C39055" s="14">
        <f>VALUE(1/COUNTIF(B:B,Table1[[#This Row],[order_id]]))</f>
        <v>0.2</v>
      </c>
      <c r="D39055" t="s">
        <v>8801</v>
      </c>
      <c r="E39055" s="10">
        <v>1</v>
      </c>
      <c r="F39055" s="18">
        <v>45610</v>
      </c>
      <c r="G39055" s="5" t="s">
        <v>4831</v>
      </c>
      <c r="H39055" s="3">
        <v>209</v>
      </c>
      <c r="I39055" s="3">
        <v>209</v>
      </c>
      <c r="J39055" t="s">
        <v>8777</v>
      </c>
      <c r="K39055" t="s">
        <v>8789</v>
      </c>
      <c r="L39055" t="s">
        <v>8802</v>
      </c>
      <c r="M39055" t="s">
        <v>14212</v>
      </c>
      <c r="N39055" s="7" t="str">
        <f>TEXT(Table1[[#This Row],[order_date]],"dddd")</f>
        <v>Thursday</v>
      </c>
      <c r="O39055" s="7" t="str">
        <f>TEXT(Table1[[#This Row],[order_date]],"mmmm")</f>
        <v>November</v>
      </c>
      <c r="P39055" s="5" t="str">
        <f>TEXT(Table1[[#This Row],[order_time]],"hhhh")</f>
        <v>12</v>
      </c>
      <c r="Q39055" t="str">
        <f>TEXT(Table1[[#This Row],[order_date]],"yyy")</f>
        <v>2024</v>
      </c>
    </row>
    <row r="39056" spans="1:17" x14ac:dyDescent="0.3">
      <c r="A39056" s="9">
        <v>5415</v>
      </c>
      <c r="B39056" s="9">
        <v>12049</v>
      </c>
      <c r="C39056" s="14">
        <f>VALUE(1/COUNTIF(B:B,Table1[[#This Row],[order_id]]))</f>
        <v>0.2</v>
      </c>
      <c r="D39056" t="s">
        <v>14</v>
      </c>
      <c r="E39056" s="10">
        <v>1</v>
      </c>
      <c r="F39056" s="18">
        <v>45610</v>
      </c>
      <c r="G39056" s="5" t="s">
        <v>4831</v>
      </c>
      <c r="H39056" s="3">
        <v>35</v>
      </c>
      <c r="I39056" s="3">
        <v>35</v>
      </c>
      <c r="J39056" t="s">
        <v>8780</v>
      </c>
      <c r="K39056" t="s">
        <v>8786</v>
      </c>
      <c r="L39056" t="s">
        <v>8792</v>
      </c>
      <c r="M39056" t="s">
        <v>14212</v>
      </c>
      <c r="N39056" s="7" t="str">
        <f>TEXT(Table1[[#This Row],[order_date]],"dddd")</f>
        <v>Thursday</v>
      </c>
      <c r="O39056" s="7" t="str">
        <f>TEXT(Table1[[#This Row],[order_date]],"mmmm")</f>
        <v>November</v>
      </c>
      <c r="P39056" s="5" t="str">
        <f>TEXT(Table1[[#This Row],[order_time]],"hhhh")</f>
        <v>12</v>
      </c>
      <c r="Q39056" t="str">
        <f>TEXT(Table1[[#This Row],[order_date]],"yyy")</f>
        <v>2024</v>
      </c>
    </row>
    <row r="39057" spans="1:17" x14ac:dyDescent="0.3">
      <c r="A39057" s="9">
        <v>5416</v>
      </c>
      <c r="B39057" s="9">
        <v>12049</v>
      </c>
      <c r="C39057" s="14">
        <f>VALUE(1/COUNTIF(B:B,Table1[[#This Row],[order_id]]))</f>
        <v>0.2</v>
      </c>
      <c r="D39057" t="s">
        <v>8794</v>
      </c>
      <c r="E39057" s="10">
        <v>1</v>
      </c>
      <c r="F39057" s="18">
        <v>45610</v>
      </c>
      <c r="G39057" s="5" t="s">
        <v>4831</v>
      </c>
      <c r="H39057" s="3">
        <v>139</v>
      </c>
      <c r="I39057" s="3">
        <v>139</v>
      </c>
      <c r="J39057" t="s">
        <v>8777</v>
      </c>
      <c r="K39057" t="s">
        <v>8782</v>
      </c>
      <c r="L39057" t="s">
        <v>8795</v>
      </c>
      <c r="M39057" t="s">
        <v>14212</v>
      </c>
      <c r="N39057" s="7" t="str">
        <f>TEXT(Table1[[#This Row],[order_date]],"dddd")</f>
        <v>Thursday</v>
      </c>
      <c r="O39057" s="7" t="str">
        <f>TEXT(Table1[[#This Row],[order_date]],"mmmm")</f>
        <v>November</v>
      </c>
      <c r="P39057" s="5" t="str">
        <f>TEXT(Table1[[#This Row],[order_time]],"hhhh")</f>
        <v>12</v>
      </c>
      <c r="Q39057" t="str">
        <f>TEXT(Table1[[#This Row],[order_date]],"yyy")</f>
        <v>2024</v>
      </c>
    </row>
    <row r="39058" spans="1:17" x14ac:dyDescent="0.3">
      <c r="A39058" s="9">
        <v>6618</v>
      </c>
      <c r="B39058" s="9">
        <v>12499</v>
      </c>
      <c r="C39058" s="14">
        <f>VALUE(1/COUNTIF(B:B,Table1[[#This Row],[order_id]]))</f>
        <v>0.2</v>
      </c>
      <c r="D39058" t="s">
        <v>13</v>
      </c>
      <c r="E39058" s="10">
        <v>1</v>
      </c>
      <c r="F39058" s="18">
        <v>45610</v>
      </c>
      <c r="G39058" s="5" t="s">
        <v>9742</v>
      </c>
      <c r="H39058" s="3">
        <v>99</v>
      </c>
      <c r="I39058" s="3">
        <v>99</v>
      </c>
      <c r="J39058" t="s">
        <v>8779</v>
      </c>
      <c r="K39058" t="s">
        <v>8785</v>
      </c>
      <c r="L39058" t="s">
        <v>8791</v>
      </c>
      <c r="M39058" t="s">
        <v>8804</v>
      </c>
      <c r="N39058" s="7" t="str">
        <f>TEXT(Table1[[#This Row],[order_date]],"dddd")</f>
        <v>Thursday</v>
      </c>
      <c r="O39058" s="7" t="str">
        <f>TEXT(Table1[[#This Row],[order_date]],"mmmm")</f>
        <v>November</v>
      </c>
      <c r="P39058" s="5" t="str">
        <f>TEXT(Table1[[#This Row],[order_time]],"hhhh")</f>
        <v>13</v>
      </c>
      <c r="Q39058" t="str">
        <f>TEXT(Table1[[#This Row],[order_date]],"yyy")</f>
        <v>2024</v>
      </c>
    </row>
    <row r="39059" spans="1:17" x14ac:dyDescent="0.3">
      <c r="A39059" s="9">
        <v>6619</v>
      </c>
      <c r="B39059" s="9">
        <v>12499</v>
      </c>
      <c r="C39059" s="14">
        <f>VALUE(1/COUNTIF(B:B,Table1[[#This Row],[order_id]]))</f>
        <v>0.2</v>
      </c>
      <c r="D39059" t="s">
        <v>8801</v>
      </c>
      <c r="E39059" s="10">
        <v>1</v>
      </c>
      <c r="F39059" s="18">
        <v>45610</v>
      </c>
      <c r="G39059" s="5" t="s">
        <v>9742</v>
      </c>
      <c r="H39059" s="3">
        <v>209</v>
      </c>
      <c r="I39059" s="3">
        <v>209</v>
      </c>
      <c r="J39059" t="s">
        <v>8777</v>
      </c>
      <c r="K39059" t="s">
        <v>8789</v>
      </c>
      <c r="L39059" t="s">
        <v>8802</v>
      </c>
      <c r="M39059" t="s">
        <v>8804</v>
      </c>
      <c r="N39059" s="7" t="str">
        <f>TEXT(Table1[[#This Row],[order_date]],"dddd")</f>
        <v>Thursday</v>
      </c>
      <c r="O39059" s="7" t="str">
        <f>TEXT(Table1[[#This Row],[order_date]],"mmmm")</f>
        <v>November</v>
      </c>
      <c r="P39059" s="5" t="str">
        <f>TEXT(Table1[[#This Row],[order_time]],"hhhh")</f>
        <v>13</v>
      </c>
      <c r="Q39059" t="str">
        <f>TEXT(Table1[[#This Row],[order_date]],"yyy")</f>
        <v>2024</v>
      </c>
    </row>
    <row r="39060" spans="1:17" x14ac:dyDescent="0.3">
      <c r="A39060" s="9">
        <v>6620</v>
      </c>
      <c r="B39060" s="9">
        <v>12499</v>
      </c>
      <c r="C39060" s="14">
        <f>VALUE(1/COUNTIF(B:B,Table1[[#This Row],[order_id]]))</f>
        <v>0.2</v>
      </c>
      <c r="D39060" t="s">
        <v>8794</v>
      </c>
      <c r="E39060" s="10">
        <v>1</v>
      </c>
      <c r="F39060" s="18">
        <v>45610</v>
      </c>
      <c r="G39060" s="5" t="s">
        <v>9742</v>
      </c>
      <c r="H39060" s="3">
        <v>139</v>
      </c>
      <c r="I39060" s="3">
        <v>139</v>
      </c>
      <c r="J39060" t="s">
        <v>8777</v>
      </c>
      <c r="K39060" t="s">
        <v>8782</v>
      </c>
      <c r="L39060" t="s">
        <v>8795</v>
      </c>
      <c r="M39060" t="s">
        <v>8804</v>
      </c>
      <c r="N39060" s="7" t="str">
        <f>TEXT(Table1[[#This Row],[order_date]],"dddd")</f>
        <v>Thursday</v>
      </c>
      <c r="O39060" s="7" t="str">
        <f>TEXT(Table1[[#This Row],[order_date]],"mmmm")</f>
        <v>November</v>
      </c>
      <c r="P39060" s="5" t="str">
        <f>TEXT(Table1[[#This Row],[order_time]],"hhhh")</f>
        <v>13</v>
      </c>
      <c r="Q39060" t="str">
        <f>TEXT(Table1[[#This Row],[order_date]],"yyy")</f>
        <v>2024</v>
      </c>
    </row>
    <row r="39061" spans="1:17" x14ac:dyDescent="0.3">
      <c r="A39061" s="9">
        <v>6621</v>
      </c>
      <c r="B39061" s="9">
        <v>12499</v>
      </c>
      <c r="C39061" s="14">
        <f>VALUE(1/COUNTIF(B:B,Table1[[#This Row],[order_id]]))</f>
        <v>0.2</v>
      </c>
      <c r="D39061" t="s">
        <v>8799</v>
      </c>
      <c r="E39061" s="10">
        <v>2</v>
      </c>
      <c r="F39061" s="18">
        <v>45610</v>
      </c>
      <c r="G39061" s="5" t="s">
        <v>9742</v>
      </c>
      <c r="H39061" s="3">
        <v>59</v>
      </c>
      <c r="I39061" s="3">
        <v>118</v>
      </c>
      <c r="J39061" t="s">
        <v>8777</v>
      </c>
      <c r="K39061" t="s">
        <v>8788</v>
      </c>
      <c r="L39061" t="s">
        <v>8800</v>
      </c>
      <c r="M39061" t="s">
        <v>8804</v>
      </c>
      <c r="N39061" s="7" t="str">
        <f>TEXT(Table1[[#This Row],[order_date]],"dddd")</f>
        <v>Thursday</v>
      </c>
      <c r="O39061" s="7" t="str">
        <f>TEXT(Table1[[#This Row],[order_date]],"mmmm")</f>
        <v>November</v>
      </c>
      <c r="P39061" s="5" t="str">
        <f>TEXT(Table1[[#This Row],[order_time]],"hhhh")</f>
        <v>13</v>
      </c>
      <c r="Q39061" t="str">
        <f>TEXT(Table1[[#This Row],[order_date]],"yyy")</f>
        <v>2024</v>
      </c>
    </row>
    <row r="39062" spans="1:17" x14ac:dyDescent="0.3">
      <c r="A39062" s="9">
        <v>6622</v>
      </c>
      <c r="B39062" s="9">
        <v>12499</v>
      </c>
      <c r="C39062" s="14">
        <f>VALUE(1/COUNTIF(B:B,Table1[[#This Row],[order_id]]))</f>
        <v>0.2</v>
      </c>
      <c r="D39062" t="s">
        <v>8794</v>
      </c>
      <c r="E39062" s="10">
        <v>1</v>
      </c>
      <c r="F39062" s="18">
        <v>45610</v>
      </c>
      <c r="G39062" s="5" t="s">
        <v>9742</v>
      </c>
      <c r="H39062" s="3">
        <v>139</v>
      </c>
      <c r="I39062" s="3">
        <v>139</v>
      </c>
      <c r="J39062" t="s">
        <v>8777</v>
      </c>
      <c r="K39062" t="s">
        <v>8782</v>
      </c>
      <c r="L39062" t="s">
        <v>8795</v>
      </c>
      <c r="M39062" t="s">
        <v>8804</v>
      </c>
      <c r="N39062" s="7" t="str">
        <f>TEXT(Table1[[#This Row],[order_date]],"dddd")</f>
        <v>Thursday</v>
      </c>
      <c r="O39062" s="7" t="str">
        <f>TEXT(Table1[[#This Row],[order_date]],"mmmm")</f>
        <v>November</v>
      </c>
      <c r="P39062" s="5" t="str">
        <f>TEXT(Table1[[#This Row],[order_time]],"hhhh")</f>
        <v>13</v>
      </c>
      <c r="Q39062" t="str">
        <f>TEXT(Table1[[#This Row],[order_date]],"yyy")</f>
        <v>2024</v>
      </c>
    </row>
    <row r="39063" spans="1:17" x14ac:dyDescent="0.3">
      <c r="A39063" s="9">
        <v>9148</v>
      </c>
      <c r="B39063" s="9">
        <v>13446</v>
      </c>
      <c r="C39063" s="14">
        <f>VALUE(1/COUNTIF(B:B,Table1[[#This Row],[order_id]]))</f>
        <v>0.25</v>
      </c>
      <c r="D39063" t="s">
        <v>8801</v>
      </c>
      <c r="E39063" s="10">
        <v>2</v>
      </c>
      <c r="F39063" s="18">
        <v>45610</v>
      </c>
      <c r="G39063" s="5" t="s">
        <v>10100</v>
      </c>
      <c r="H39063" s="3">
        <v>209</v>
      </c>
      <c r="I39063" s="3">
        <v>418</v>
      </c>
      <c r="J39063" t="s">
        <v>8777</v>
      </c>
      <c r="K39063" t="s">
        <v>8789</v>
      </c>
      <c r="L39063" t="s">
        <v>8802</v>
      </c>
      <c r="M39063" t="s">
        <v>8804</v>
      </c>
      <c r="N39063" s="7" t="str">
        <f>TEXT(Table1[[#This Row],[order_date]],"dddd")</f>
        <v>Thursday</v>
      </c>
      <c r="O39063" s="7" t="str">
        <f>TEXT(Table1[[#This Row],[order_date]],"mmmm")</f>
        <v>November</v>
      </c>
      <c r="P39063" s="5" t="str">
        <f>TEXT(Table1[[#This Row],[order_time]],"hhhh")</f>
        <v>11</v>
      </c>
      <c r="Q39063" t="str">
        <f>TEXT(Table1[[#This Row],[order_date]],"yyy")</f>
        <v>2024</v>
      </c>
    </row>
    <row r="39064" spans="1:17" x14ac:dyDescent="0.3">
      <c r="A39064" s="9">
        <v>9149</v>
      </c>
      <c r="B39064" s="9">
        <v>13446</v>
      </c>
      <c r="C39064" s="14">
        <f>VALUE(1/COUNTIF(B:B,Table1[[#This Row],[order_id]]))</f>
        <v>0.25</v>
      </c>
      <c r="D39064" t="s">
        <v>12</v>
      </c>
      <c r="E39064" s="10">
        <v>1</v>
      </c>
      <c r="F39064" s="18">
        <v>45610</v>
      </c>
      <c r="G39064" s="5" t="s">
        <v>10100</v>
      </c>
      <c r="H39064" s="3">
        <v>169</v>
      </c>
      <c r="I39064" s="3">
        <v>169</v>
      </c>
      <c r="J39064" t="s">
        <v>8776</v>
      </c>
      <c r="K39064" t="s">
        <v>8784</v>
      </c>
      <c r="L39064" t="s">
        <v>8798</v>
      </c>
      <c r="M39064" t="s">
        <v>8804</v>
      </c>
      <c r="N39064" s="7" t="str">
        <f>TEXT(Table1[[#This Row],[order_date]],"dddd")</f>
        <v>Thursday</v>
      </c>
      <c r="O39064" s="7" t="str">
        <f>TEXT(Table1[[#This Row],[order_date]],"mmmm")</f>
        <v>November</v>
      </c>
      <c r="P39064" s="5" t="str">
        <f>TEXT(Table1[[#This Row],[order_time]],"hhhh")</f>
        <v>11</v>
      </c>
      <c r="Q39064" t="str">
        <f>TEXT(Table1[[#This Row],[order_date]],"yyy")</f>
        <v>2024</v>
      </c>
    </row>
    <row r="39065" spans="1:17" x14ac:dyDescent="0.3">
      <c r="A39065" s="9">
        <v>9150</v>
      </c>
      <c r="B39065" s="9">
        <v>13446</v>
      </c>
      <c r="C39065" s="14">
        <f>VALUE(1/COUNTIF(B:B,Table1[[#This Row],[order_id]]))</f>
        <v>0.25</v>
      </c>
      <c r="D39065" t="s">
        <v>15</v>
      </c>
      <c r="E39065" s="10">
        <v>1</v>
      </c>
      <c r="F39065" s="18">
        <v>45610</v>
      </c>
      <c r="G39065" s="5" t="s">
        <v>10100</v>
      </c>
      <c r="H39065" s="3">
        <v>49</v>
      </c>
      <c r="I39065" s="3">
        <v>49</v>
      </c>
      <c r="J39065" t="s">
        <v>8779</v>
      </c>
      <c r="K39065" t="s">
        <v>8787</v>
      </c>
      <c r="L39065" t="s">
        <v>8793</v>
      </c>
      <c r="M39065" t="s">
        <v>8804</v>
      </c>
      <c r="N39065" s="7" t="str">
        <f>TEXT(Table1[[#This Row],[order_date]],"dddd")</f>
        <v>Thursday</v>
      </c>
      <c r="O39065" s="7" t="str">
        <f>TEXT(Table1[[#This Row],[order_date]],"mmmm")</f>
        <v>November</v>
      </c>
      <c r="P39065" s="5" t="str">
        <f>TEXT(Table1[[#This Row],[order_time]],"hhhh")</f>
        <v>11</v>
      </c>
      <c r="Q39065" t="str">
        <f>TEXT(Table1[[#This Row],[order_date]],"yyy")</f>
        <v>2024</v>
      </c>
    </row>
    <row r="39066" spans="1:17" x14ac:dyDescent="0.3">
      <c r="A39066" s="9">
        <v>9151</v>
      </c>
      <c r="B39066" s="9">
        <v>13446</v>
      </c>
      <c r="C39066" s="14">
        <f>VALUE(1/COUNTIF(B:B,Table1[[#This Row],[order_id]]))</f>
        <v>0.25</v>
      </c>
      <c r="D39066" t="s">
        <v>8796</v>
      </c>
      <c r="E39066" s="10">
        <v>1</v>
      </c>
      <c r="F39066" s="18">
        <v>45610</v>
      </c>
      <c r="G39066" s="5" t="s">
        <v>10100</v>
      </c>
      <c r="H39066" s="3">
        <v>189</v>
      </c>
      <c r="I39066" s="3">
        <v>189</v>
      </c>
      <c r="J39066" t="s">
        <v>8778</v>
      </c>
      <c r="K39066" t="s">
        <v>8783</v>
      </c>
      <c r="L39066" t="s">
        <v>8797</v>
      </c>
      <c r="M39066" t="s">
        <v>8804</v>
      </c>
      <c r="N39066" s="7" t="str">
        <f>TEXT(Table1[[#This Row],[order_date]],"dddd")</f>
        <v>Thursday</v>
      </c>
      <c r="O39066" s="7" t="str">
        <f>TEXT(Table1[[#This Row],[order_date]],"mmmm")</f>
        <v>November</v>
      </c>
      <c r="P39066" s="5" t="str">
        <f>TEXT(Table1[[#This Row],[order_time]],"hhhh")</f>
        <v>11</v>
      </c>
      <c r="Q39066" t="str">
        <f>TEXT(Table1[[#This Row],[order_date]],"yyy")</f>
        <v>2024</v>
      </c>
    </row>
    <row r="39067" spans="1:17" x14ac:dyDescent="0.3">
      <c r="A39067" s="9">
        <v>13484</v>
      </c>
      <c r="B39067" s="9">
        <v>15085</v>
      </c>
      <c r="C39067" s="14">
        <f>VALUE(1/COUNTIF(B:B,Table1[[#This Row],[order_id]]))</f>
        <v>0.2</v>
      </c>
      <c r="D39067" t="s">
        <v>15</v>
      </c>
      <c r="E39067" s="10">
        <v>1</v>
      </c>
      <c r="F39067" s="18">
        <v>45610</v>
      </c>
      <c r="G39067" s="5" t="s">
        <v>6558</v>
      </c>
      <c r="H39067" s="3">
        <v>49</v>
      </c>
      <c r="I39067" s="3">
        <v>49</v>
      </c>
      <c r="J39067" t="s">
        <v>8779</v>
      </c>
      <c r="K39067" t="s">
        <v>8787</v>
      </c>
      <c r="L39067" t="s">
        <v>8793</v>
      </c>
      <c r="M39067" t="s">
        <v>8804</v>
      </c>
      <c r="N39067" s="7" t="str">
        <f>TEXT(Table1[[#This Row],[order_date]],"dddd")</f>
        <v>Thursday</v>
      </c>
      <c r="O39067" s="7" t="str">
        <f>TEXT(Table1[[#This Row],[order_date]],"mmmm")</f>
        <v>November</v>
      </c>
      <c r="P39067" s="5" t="str">
        <f>TEXT(Table1[[#This Row],[order_time]],"hhhh")</f>
        <v>11</v>
      </c>
      <c r="Q39067" t="str">
        <f>TEXT(Table1[[#This Row],[order_date]],"yyy")</f>
        <v>2024</v>
      </c>
    </row>
    <row r="39068" spans="1:17" x14ac:dyDescent="0.3">
      <c r="A39068" s="9">
        <v>13485</v>
      </c>
      <c r="B39068" s="9">
        <v>15085</v>
      </c>
      <c r="C39068" s="14">
        <f>VALUE(1/COUNTIF(B:B,Table1[[#This Row],[order_id]]))</f>
        <v>0.2</v>
      </c>
      <c r="D39068" t="s">
        <v>8799</v>
      </c>
      <c r="E39068" s="10">
        <v>1</v>
      </c>
      <c r="F39068" s="18">
        <v>45610</v>
      </c>
      <c r="G39068" s="5" t="s">
        <v>6558</v>
      </c>
      <c r="H39068" s="3">
        <v>59</v>
      </c>
      <c r="I39068" s="3">
        <v>59</v>
      </c>
      <c r="J39068" t="s">
        <v>8777</v>
      </c>
      <c r="K39068" t="s">
        <v>8788</v>
      </c>
      <c r="L39068" t="s">
        <v>8800</v>
      </c>
      <c r="M39068" t="s">
        <v>8804</v>
      </c>
      <c r="N39068" s="7" t="str">
        <f>TEXT(Table1[[#This Row],[order_date]],"dddd")</f>
        <v>Thursday</v>
      </c>
      <c r="O39068" s="7" t="str">
        <f>TEXT(Table1[[#This Row],[order_date]],"mmmm")</f>
        <v>November</v>
      </c>
      <c r="P39068" s="5" t="str">
        <f>TEXT(Table1[[#This Row],[order_time]],"hhhh")</f>
        <v>11</v>
      </c>
      <c r="Q39068" t="str">
        <f>TEXT(Table1[[#This Row],[order_date]],"yyy")</f>
        <v>2024</v>
      </c>
    </row>
    <row r="39069" spans="1:17" x14ac:dyDescent="0.3">
      <c r="A39069" s="9">
        <v>13486</v>
      </c>
      <c r="B39069" s="9">
        <v>15085</v>
      </c>
      <c r="C39069" s="14">
        <f>VALUE(1/COUNTIF(B:B,Table1[[#This Row],[order_id]]))</f>
        <v>0.2</v>
      </c>
      <c r="D39069" t="s">
        <v>11</v>
      </c>
      <c r="E39069" s="10">
        <v>1</v>
      </c>
      <c r="F39069" s="18">
        <v>45610</v>
      </c>
      <c r="G39069" s="5" t="s">
        <v>6558</v>
      </c>
      <c r="H39069" s="3">
        <v>79</v>
      </c>
      <c r="I39069" s="3">
        <v>79</v>
      </c>
      <c r="J39069" t="s">
        <v>8776</v>
      </c>
      <c r="K39069" t="s">
        <v>8781</v>
      </c>
      <c r="L39069" t="s">
        <v>8790</v>
      </c>
      <c r="M39069" t="s">
        <v>8804</v>
      </c>
      <c r="N39069" s="7" t="str">
        <f>TEXT(Table1[[#This Row],[order_date]],"dddd")</f>
        <v>Thursday</v>
      </c>
      <c r="O39069" s="7" t="str">
        <f>TEXT(Table1[[#This Row],[order_date]],"mmmm")</f>
        <v>November</v>
      </c>
      <c r="P39069" s="5" t="str">
        <f>TEXT(Table1[[#This Row],[order_time]],"hhhh")</f>
        <v>11</v>
      </c>
      <c r="Q39069" t="str">
        <f>TEXT(Table1[[#This Row],[order_date]],"yyy")</f>
        <v>2024</v>
      </c>
    </row>
    <row r="39070" spans="1:17" x14ac:dyDescent="0.3">
      <c r="A39070" s="9">
        <v>13487</v>
      </c>
      <c r="B39070" s="9">
        <v>15085</v>
      </c>
      <c r="C39070" s="14">
        <f>VALUE(1/COUNTIF(B:B,Table1[[#This Row],[order_id]]))</f>
        <v>0.2</v>
      </c>
      <c r="D39070" t="s">
        <v>8796</v>
      </c>
      <c r="E39070" s="10">
        <v>1</v>
      </c>
      <c r="F39070" s="18">
        <v>45610</v>
      </c>
      <c r="G39070" s="5" t="s">
        <v>6558</v>
      </c>
      <c r="H39070" s="3">
        <v>189</v>
      </c>
      <c r="I39070" s="3">
        <v>189</v>
      </c>
      <c r="J39070" t="s">
        <v>8778</v>
      </c>
      <c r="K39070" t="s">
        <v>8783</v>
      </c>
      <c r="L39070" t="s">
        <v>8797</v>
      </c>
      <c r="M39070" t="s">
        <v>8804</v>
      </c>
      <c r="N39070" s="7" t="str">
        <f>TEXT(Table1[[#This Row],[order_date]],"dddd")</f>
        <v>Thursday</v>
      </c>
      <c r="O39070" s="7" t="str">
        <f>TEXT(Table1[[#This Row],[order_date]],"mmmm")</f>
        <v>November</v>
      </c>
      <c r="P39070" s="5" t="str">
        <f>TEXT(Table1[[#This Row],[order_time]],"hhhh")</f>
        <v>11</v>
      </c>
      <c r="Q39070" t="str">
        <f>TEXT(Table1[[#This Row],[order_date]],"yyy")</f>
        <v>2024</v>
      </c>
    </row>
    <row r="39071" spans="1:17" x14ac:dyDescent="0.3">
      <c r="A39071" s="9">
        <v>13488</v>
      </c>
      <c r="B39071" s="9">
        <v>15085</v>
      </c>
      <c r="C39071" s="14">
        <f>VALUE(1/COUNTIF(B:B,Table1[[#This Row],[order_id]]))</f>
        <v>0.2</v>
      </c>
      <c r="D39071" t="s">
        <v>15</v>
      </c>
      <c r="E39071" s="10">
        <v>1</v>
      </c>
      <c r="F39071" s="18">
        <v>45610</v>
      </c>
      <c r="G39071" s="5" t="s">
        <v>6558</v>
      </c>
      <c r="H39071" s="3">
        <v>49</v>
      </c>
      <c r="I39071" s="3">
        <v>49</v>
      </c>
      <c r="J39071" t="s">
        <v>8779</v>
      </c>
      <c r="K39071" t="s">
        <v>8787</v>
      </c>
      <c r="L39071" t="s">
        <v>8793</v>
      </c>
      <c r="M39071" t="s">
        <v>8804</v>
      </c>
      <c r="N39071" s="7" t="str">
        <f>TEXT(Table1[[#This Row],[order_date]],"dddd")</f>
        <v>Thursday</v>
      </c>
      <c r="O39071" s="7" t="str">
        <f>TEXT(Table1[[#This Row],[order_date]],"mmmm")</f>
        <v>November</v>
      </c>
      <c r="P39071" s="5" t="str">
        <f>TEXT(Table1[[#This Row],[order_time]],"hhhh")</f>
        <v>11</v>
      </c>
      <c r="Q39071" t="str">
        <f>TEXT(Table1[[#This Row],[order_date]],"yyy")</f>
        <v>2024</v>
      </c>
    </row>
    <row r="39072" spans="1:17" x14ac:dyDescent="0.3">
      <c r="A39072" s="9">
        <v>14541</v>
      </c>
      <c r="B39072" s="9">
        <v>15483</v>
      </c>
      <c r="C39072" s="14">
        <f>VALUE(1/COUNTIF(B:B,Table1[[#This Row],[order_id]]))</f>
        <v>0.5</v>
      </c>
      <c r="D39072" t="s">
        <v>8796</v>
      </c>
      <c r="E39072" s="10">
        <v>1</v>
      </c>
      <c r="F39072" s="18">
        <v>45610</v>
      </c>
      <c r="G39072" s="5" t="s">
        <v>10354</v>
      </c>
      <c r="H39072" s="3">
        <v>189</v>
      </c>
      <c r="I39072" s="3">
        <v>189</v>
      </c>
      <c r="J39072" t="s">
        <v>8778</v>
      </c>
      <c r="K39072" t="s">
        <v>8783</v>
      </c>
      <c r="L39072" t="s">
        <v>8797</v>
      </c>
      <c r="M39072" t="s">
        <v>14213</v>
      </c>
      <c r="N39072" s="7" t="str">
        <f>TEXT(Table1[[#This Row],[order_date]],"dddd")</f>
        <v>Thursday</v>
      </c>
      <c r="O39072" s="7" t="str">
        <f>TEXT(Table1[[#This Row],[order_date]],"mmmm")</f>
        <v>November</v>
      </c>
      <c r="P39072" s="5" t="str">
        <f>TEXT(Table1[[#This Row],[order_time]],"hhhh")</f>
        <v>11</v>
      </c>
      <c r="Q39072" t="str">
        <f>TEXT(Table1[[#This Row],[order_date]],"yyy")</f>
        <v>2024</v>
      </c>
    </row>
    <row r="39073" spans="1:17" x14ac:dyDescent="0.3">
      <c r="A39073" s="9">
        <v>14542</v>
      </c>
      <c r="B39073" s="9">
        <v>15483</v>
      </c>
      <c r="C39073" s="14">
        <f>VALUE(1/COUNTIF(B:B,Table1[[#This Row],[order_id]]))</f>
        <v>0.5</v>
      </c>
      <c r="D39073" t="s">
        <v>14</v>
      </c>
      <c r="E39073" s="10">
        <v>1</v>
      </c>
      <c r="F39073" s="18">
        <v>45610</v>
      </c>
      <c r="G39073" s="5" t="s">
        <v>10354</v>
      </c>
      <c r="H39073" s="3">
        <v>35</v>
      </c>
      <c r="I39073" s="3">
        <v>35</v>
      </c>
      <c r="J39073" t="s">
        <v>8780</v>
      </c>
      <c r="K39073" t="s">
        <v>8786</v>
      </c>
      <c r="L39073" t="s">
        <v>8792</v>
      </c>
      <c r="M39073" t="s">
        <v>14213</v>
      </c>
      <c r="N39073" s="7" t="str">
        <f>TEXT(Table1[[#This Row],[order_date]],"dddd")</f>
        <v>Thursday</v>
      </c>
      <c r="O39073" s="7" t="str">
        <f>TEXT(Table1[[#This Row],[order_date]],"mmmm")</f>
        <v>November</v>
      </c>
      <c r="P39073" s="5" t="str">
        <f>TEXT(Table1[[#This Row],[order_time]],"hhhh")</f>
        <v>11</v>
      </c>
      <c r="Q39073" t="str">
        <f>TEXT(Table1[[#This Row],[order_date]],"yyy")</f>
        <v>2024</v>
      </c>
    </row>
    <row r="39074" spans="1:17" x14ac:dyDescent="0.3">
      <c r="A39074" s="9">
        <v>15494</v>
      </c>
      <c r="B39074" s="9">
        <v>15833</v>
      </c>
      <c r="C39074" s="14">
        <f>VALUE(1/COUNTIF(B:B,Table1[[#This Row],[order_id]]))</f>
        <v>0.25</v>
      </c>
      <c r="D39074" t="s">
        <v>8796</v>
      </c>
      <c r="E39074" s="10">
        <v>1</v>
      </c>
      <c r="F39074" s="18">
        <v>45610</v>
      </c>
      <c r="G39074" s="5" t="s">
        <v>2484</v>
      </c>
      <c r="H39074" s="3">
        <v>189</v>
      </c>
      <c r="I39074" s="3">
        <v>189</v>
      </c>
      <c r="J39074" t="s">
        <v>8778</v>
      </c>
      <c r="K39074" t="s">
        <v>8783</v>
      </c>
      <c r="L39074" t="s">
        <v>8797</v>
      </c>
      <c r="M39074" t="s">
        <v>14213</v>
      </c>
      <c r="N39074" s="7" t="str">
        <f>TEXT(Table1[[#This Row],[order_date]],"dddd")</f>
        <v>Thursday</v>
      </c>
      <c r="O39074" s="7" t="str">
        <f>TEXT(Table1[[#This Row],[order_date]],"mmmm")</f>
        <v>November</v>
      </c>
      <c r="P39074" s="5" t="str">
        <f>TEXT(Table1[[#This Row],[order_time]],"hhhh")</f>
        <v>17</v>
      </c>
      <c r="Q39074" t="str">
        <f>TEXT(Table1[[#This Row],[order_date]],"yyy")</f>
        <v>2024</v>
      </c>
    </row>
    <row r="39075" spans="1:17" x14ac:dyDescent="0.3">
      <c r="A39075" s="9">
        <v>15495</v>
      </c>
      <c r="B39075" s="9">
        <v>15833</v>
      </c>
      <c r="C39075" s="14">
        <f>VALUE(1/COUNTIF(B:B,Table1[[#This Row],[order_id]]))</f>
        <v>0.25</v>
      </c>
      <c r="D39075" t="s">
        <v>11</v>
      </c>
      <c r="E39075" s="10">
        <v>2</v>
      </c>
      <c r="F39075" s="18">
        <v>45610</v>
      </c>
      <c r="G39075" s="5" t="s">
        <v>2484</v>
      </c>
      <c r="H39075" s="3">
        <v>79</v>
      </c>
      <c r="I39075" s="3">
        <v>158</v>
      </c>
      <c r="J39075" t="s">
        <v>8776</v>
      </c>
      <c r="K39075" t="s">
        <v>8781</v>
      </c>
      <c r="L39075" t="s">
        <v>8790</v>
      </c>
      <c r="M39075" t="s">
        <v>14213</v>
      </c>
      <c r="N39075" s="7" t="str">
        <f>TEXT(Table1[[#This Row],[order_date]],"dddd")</f>
        <v>Thursday</v>
      </c>
      <c r="O39075" s="7" t="str">
        <f>TEXT(Table1[[#This Row],[order_date]],"mmmm")</f>
        <v>November</v>
      </c>
      <c r="P39075" s="5" t="str">
        <f>TEXT(Table1[[#This Row],[order_time]],"hhhh")</f>
        <v>17</v>
      </c>
      <c r="Q39075" t="str">
        <f>TEXT(Table1[[#This Row],[order_date]],"yyy")</f>
        <v>2024</v>
      </c>
    </row>
    <row r="39076" spans="1:17" x14ac:dyDescent="0.3">
      <c r="A39076" s="9">
        <v>15496</v>
      </c>
      <c r="B39076" s="9">
        <v>15833</v>
      </c>
      <c r="C39076" s="14">
        <f>VALUE(1/COUNTIF(B:B,Table1[[#This Row],[order_id]]))</f>
        <v>0.25</v>
      </c>
      <c r="D39076" t="s">
        <v>14</v>
      </c>
      <c r="E39076" s="10">
        <v>1</v>
      </c>
      <c r="F39076" s="18">
        <v>45610</v>
      </c>
      <c r="G39076" s="5" t="s">
        <v>2484</v>
      </c>
      <c r="H39076" s="3">
        <v>35</v>
      </c>
      <c r="I39076" s="3">
        <v>35</v>
      </c>
      <c r="J39076" t="s">
        <v>8780</v>
      </c>
      <c r="K39076" t="s">
        <v>8786</v>
      </c>
      <c r="L39076" t="s">
        <v>8792</v>
      </c>
      <c r="M39076" t="s">
        <v>14213</v>
      </c>
      <c r="N39076" s="7" t="str">
        <f>TEXT(Table1[[#This Row],[order_date]],"dddd")</f>
        <v>Thursday</v>
      </c>
      <c r="O39076" s="7" t="str">
        <f>TEXT(Table1[[#This Row],[order_date]],"mmmm")</f>
        <v>November</v>
      </c>
      <c r="P39076" s="5" t="str">
        <f>TEXT(Table1[[#This Row],[order_time]],"hhhh")</f>
        <v>17</v>
      </c>
      <c r="Q39076" t="str">
        <f>TEXT(Table1[[#This Row],[order_date]],"yyy")</f>
        <v>2024</v>
      </c>
    </row>
    <row r="39077" spans="1:17" x14ac:dyDescent="0.3">
      <c r="A39077" s="9">
        <v>15497</v>
      </c>
      <c r="B39077" s="9">
        <v>15833</v>
      </c>
      <c r="C39077" s="14">
        <f>VALUE(1/COUNTIF(B:B,Table1[[#This Row],[order_id]]))</f>
        <v>0.25</v>
      </c>
      <c r="D39077" t="s">
        <v>14</v>
      </c>
      <c r="E39077" s="10">
        <v>1</v>
      </c>
      <c r="F39077" s="18">
        <v>45610</v>
      </c>
      <c r="G39077" s="5" t="s">
        <v>2484</v>
      </c>
      <c r="H39077" s="3">
        <v>35</v>
      </c>
      <c r="I39077" s="3">
        <v>35</v>
      </c>
      <c r="J39077" t="s">
        <v>8780</v>
      </c>
      <c r="K39077" t="s">
        <v>8786</v>
      </c>
      <c r="L39077" t="s">
        <v>8792</v>
      </c>
      <c r="M39077" t="s">
        <v>14213</v>
      </c>
      <c r="N39077" s="7" t="str">
        <f>TEXT(Table1[[#This Row],[order_date]],"dddd")</f>
        <v>Thursday</v>
      </c>
      <c r="O39077" s="7" t="str">
        <f>TEXT(Table1[[#This Row],[order_date]],"mmmm")</f>
        <v>November</v>
      </c>
      <c r="P39077" s="5" t="str">
        <f>TEXT(Table1[[#This Row],[order_time]],"hhhh")</f>
        <v>17</v>
      </c>
      <c r="Q39077" t="str">
        <f>TEXT(Table1[[#This Row],[order_date]],"yyy")</f>
        <v>2024</v>
      </c>
    </row>
    <row r="39078" spans="1:17" x14ac:dyDescent="0.3">
      <c r="A39078" s="9">
        <v>16112</v>
      </c>
      <c r="B39078" s="9">
        <v>16059</v>
      </c>
      <c r="C39078" s="14">
        <f>VALUE(1/COUNTIF(B:B,Table1[[#This Row],[order_id]]))</f>
        <v>0.5</v>
      </c>
      <c r="D39078" t="s">
        <v>13</v>
      </c>
      <c r="E39078" s="10">
        <v>1</v>
      </c>
      <c r="F39078" s="18">
        <v>45610</v>
      </c>
      <c r="G39078" s="5" t="s">
        <v>3798</v>
      </c>
      <c r="H39078" s="3">
        <v>99</v>
      </c>
      <c r="I39078" s="3">
        <v>99</v>
      </c>
      <c r="J39078" t="s">
        <v>8779</v>
      </c>
      <c r="K39078" t="s">
        <v>8785</v>
      </c>
      <c r="L39078" t="s">
        <v>8791</v>
      </c>
      <c r="M39078" t="s">
        <v>14211</v>
      </c>
      <c r="N39078" s="7" t="str">
        <f>TEXT(Table1[[#This Row],[order_date]],"dddd")</f>
        <v>Thursday</v>
      </c>
      <c r="O39078" s="7" t="str">
        <f>TEXT(Table1[[#This Row],[order_date]],"mmmm")</f>
        <v>November</v>
      </c>
      <c r="P39078" s="5" t="str">
        <f>TEXT(Table1[[#This Row],[order_time]],"hhhh")</f>
        <v>16</v>
      </c>
      <c r="Q39078" t="str">
        <f>TEXT(Table1[[#This Row],[order_date]],"yyy")</f>
        <v>2024</v>
      </c>
    </row>
    <row r="39079" spans="1:17" x14ac:dyDescent="0.3">
      <c r="A39079" s="9">
        <v>16113</v>
      </c>
      <c r="B39079" s="9">
        <v>16059</v>
      </c>
      <c r="C39079" s="14">
        <f>VALUE(1/COUNTIF(B:B,Table1[[#This Row],[order_id]]))</f>
        <v>0.5</v>
      </c>
      <c r="D39079" t="s">
        <v>11</v>
      </c>
      <c r="E39079" s="10">
        <v>1</v>
      </c>
      <c r="F39079" s="18">
        <v>45610</v>
      </c>
      <c r="G39079" s="5" t="s">
        <v>3798</v>
      </c>
      <c r="H39079" s="3">
        <v>79</v>
      </c>
      <c r="I39079" s="3">
        <v>79</v>
      </c>
      <c r="J39079" t="s">
        <v>8776</v>
      </c>
      <c r="K39079" t="s">
        <v>8781</v>
      </c>
      <c r="L39079" t="s">
        <v>8790</v>
      </c>
      <c r="M39079" t="s">
        <v>14211</v>
      </c>
      <c r="N39079" s="7" t="str">
        <f>TEXT(Table1[[#This Row],[order_date]],"dddd")</f>
        <v>Thursday</v>
      </c>
      <c r="O39079" s="7" t="str">
        <f>TEXT(Table1[[#This Row],[order_date]],"mmmm")</f>
        <v>November</v>
      </c>
      <c r="P39079" s="5" t="str">
        <f>TEXT(Table1[[#This Row],[order_time]],"hhhh")</f>
        <v>16</v>
      </c>
      <c r="Q39079" t="str">
        <f>TEXT(Table1[[#This Row],[order_date]],"yyy")</f>
        <v>2024</v>
      </c>
    </row>
    <row r="39080" spans="1:17" x14ac:dyDescent="0.3">
      <c r="A39080" s="9">
        <v>16584</v>
      </c>
      <c r="B39080" s="9">
        <v>16241</v>
      </c>
      <c r="C39080" s="14">
        <f>VALUE(1/COUNTIF(B:B,Table1[[#This Row],[order_id]]))</f>
        <v>1</v>
      </c>
      <c r="D39080" t="s">
        <v>8799</v>
      </c>
      <c r="E39080" s="10">
        <v>2</v>
      </c>
      <c r="F39080" s="18">
        <v>45610</v>
      </c>
      <c r="G39080" s="5" t="s">
        <v>7782</v>
      </c>
      <c r="H39080" s="3">
        <v>59</v>
      </c>
      <c r="I39080" s="3">
        <v>118</v>
      </c>
      <c r="J39080" t="s">
        <v>8777</v>
      </c>
      <c r="K39080" t="s">
        <v>8788</v>
      </c>
      <c r="L39080" t="s">
        <v>8800</v>
      </c>
      <c r="M39080" t="s">
        <v>8806</v>
      </c>
      <c r="N39080" s="7" t="str">
        <f>TEXT(Table1[[#This Row],[order_date]],"dddd")</f>
        <v>Thursday</v>
      </c>
      <c r="O39080" s="7" t="str">
        <f>TEXT(Table1[[#This Row],[order_date]],"mmmm")</f>
        <v>November</v>
      </c>
      <c r="P39080" s="5" t="str">
        <f>TEXT(Table1[[#This Row],[order_time]],"hhhh")</f>
        <v>22</v>
      </c>
      <c r="Q39080" t="str">
        <f>TEXT(Table1[[#This Row],[order_date]],"yyy")</f>
        <v>2024</v>
      </c>
    </row>
    <row r="39081" spans="1:17" x14ac:dyDescent="0.3">
      <c r="A39081" s="9">
        <v>17409</v>
      </c>
      <c r="B39081" s="9">
        <v>16550</v>
      </c>
      <c r="C39081" s="14">
        <f>VALUE(1/COUNTIF(B:B,Table1[[#This Row],[order_id]]))</f>
        <v>0.33333333333333331</v>
      </c>
      <c r="D39081" t="s">
        <v>8796</v>
      </c>
      <c r="E39081" s="10">
        <v>3</v>
      </c>
      <c r="F39081" s="18">
        <v>45610</v>
      </c>
      <c r="G39081" s="5" t="s">
        <v>7578</v>
      </c>
      <c r="H39081" s="3">
        <v>189</v>
      </c>
      <c r="I39081" s="3">
        <v>567</v>
      </c>
      <c r="J39081" t="s">
        <v>8778</v>
      </c>
      <c r="K39081" t="s">
        <v>8783</v>
      </c>
      <c r="L39081" t="s">
        <v>8797</v>
      </c>
      <c r="M39081" t="s">
        <v>8807</v>
      </c>
      <c r="N39081" s="7" t="str">
        <f>TEXT(Table1[[#This Row],[order_date]],"dddd")</f>
        <v>Thursday</v>
      </c>
      <c r="O39081" s="7" t="str">
        <f>TEXT(Table1[[#This Row],[order_date]],"mmmm")</f>
        <v>November</v>
      </c>
      <c r="P39081" s="5" t="str">
        <f>TEXT(Table1[[#This Row],[order_time]],"hhhh")</f>
        <v>11</v>
      </c>
      <c r="Q39081" t="str">
        <f>TEXT(Table1[[#This Row],[order_date]],"yyy")</f>
        <v>2024</v>
      </c>
    </row>
    <row r="39082" spans="1:17" x14ac:dyDescent="0.3">
      <c r="A39082" s="9">
        <v>17410</v>
      </c>
      <c r="B39082" s="9">
        <v>16550</v>
      </c>
      <c r="C39082" s="14">
        <f>VALUE(1/COUNTIF(B:B,Table1[[#This Row],[order_id]]))</f>
        <v>0.33333333333333331</v>
      </c>
      <c r="D39082" t="s">
        <v>8796</v>
      </c>
      <c r="E39082" s="10">
        <v>1</v>
      </c>
      <c r="F39082" s="18">
        <v>45610</v>
      </c>
      <c r="G39082" s="5" t="s">
        <v>7578</v>
      </c>
      <c r="H39082" s="3">
        <v>189</v>
      </c>
      <c r="I39082" s="3">
        <v>189</v>
      </c>
      <c r="J39082" t="s">
        <v>8778</v>
      </c>
      <c r="K39082" t="s">
        <v>8783</v>
      </c>
      <c r="L39082" t="s">
        <v>8797</v>
      </c>
      <c r="M39082" t="s">
        <v>8807</v>
      </c>
      <c r="N39082" s="7" t="str">
        <f>TEXT(Table1[[#This Row],[order_date]],"dddd")</f>
        <v>Thursday</v>
      </c>
      <c r="O39082" s="7" t="str">
        <f>TEXT(Table1[[#This Row],[order_date]],"mmmm")</f>
        <v>November</v>
      </c>
      <c r="P39082" s="5" t="str">
        <f>TEXT(Table1[[#This Row],[order_time]],"hhhh")</f>
        <v>11</v>
      </c>
      <c r="Q39082" t="str">
        <f>TEXT(Table1[[#This Row],[order_date]],"yyy")</f>
        <v>2024</v>
      </c>
    </row>
    <row r="39083" spans="1:17" x14ac:dyDescent="0.3">
      <c r="A39083" s="9">
        <v>17411</v>
      </c>
      <c r="B39083" s="9">
        <v>16550</v>
      </c>
      <c r="C39083" s="14">
        <f>VALUE(1/COUNTIF(B:B,Table1[[#This Row],[order_id]]))</f>
        <v>0.33333333333333331</v>
      </c>
      <c r="D39083" t="s">
        <v>8794</v>
      </c>
      <c r="E39083" s="10">
        <v>1</v>
      </c>
      <c r="F39083" s="18">
        <v>45610</v>
      </c>
      <c r="G39083" s="5" t="s">
        <v>7578</v>
      </c>
      <c r="H39083" s="3">
        <v>139</v>
      </c>
      <c r="I39083" s="3">
        <v>139</v>
      </c>
      <c r="J39083" t="s">
        <v>8777</v>
      </c>
      <c r="K39083" t="s">
        <v>8782</v>
      </c>
      <c r="L39083" t="s">
        <v>8795</v>
      </c>
      <c r="M39083" t="s">
        <v>8807</v>
      </c>
      <c r="N39083" s="7" t="str">
        <f>TEXT(Table1[[#This Row],[order_date]],"dddd")</f>
        <v>Thursday</v>
      </c>
      <c r="O39083" s="7" t="str">
        <f>TEXT(Table1[[#This Row],[order_date]],"mmmm")</f>
        <v>November</v>
      </c>
      <c r="P39083" s="5" t="str">
        <f>TEXT(Table1[[#This Row],[order_time]],"hhhh")</f>
        <v>11</v>
      </c>
      <c r="Q39083" t="str">
        <f>TEXT(Table1[[#This Row],[order_date]],"yyy")</f>
        <v>2024</v>
      </c>
    </row>
    <row r="39084" spans="1:17" x14ac:dyDescent="0.3">
      <c r="A39084" s="9">
        <v>19374</v>
      </c>
      <c r="B39084" s="9">
        <v>17290</v>
      </c>
      <c r="C39084" s="14">
        <f>VALUE(1/COUNTIF(B:B,Table1[[#This Row],[order_id]]))</f>
        <v>0.25</v>
      </c>
      <c r="D39084" t="s">
        <v>8796</v>
      </c>
      <c r="E39084" s="10">
        <v>3</v>
      </c>
      <c r="F39084" s="18">
        <v>45610</v>
      </c>
      <c r="G39084" s="5" t="s">
        <v>11403</v>
      </c>
      <c r="H39084" s="3">
        <v>189</v>
      </c>
      <c r="I39084" s="3">
        <v>567</v>
      </c>
      <c r="J39084" t="s">
        <v>8778</v>
      </c>
      <c r="K39084" t="s">
        <v>8783</v>
      </c>
      <c r="L39084" t="s">
        <v>8797</v>
      </c>
      <c r="M39084" t="s">
        <v>14211</v>
      </c>
      <c r="N39084" s="7" t="str">
        <f>TEXT(Table1[[#This Row],[order_date]],"dddd")</f>
        <v>Thursday</v>
      </c>
      <c r="O39084" s="7" t="str">
        <f>TEXT(Table1[[#This Row],[order_date]],"mmmm")</f>
        <v>November</v>
      </c>
      <c r="P39084" s="5" t="str">
        <f>TEXT(Table1[[#This Row],[order_time]],"hhhh")</f>
        <v>10</v>
      </c>
      <c r="Q39084" t="str">
        <f>TEXT(Table1[[#This Row],[order_date]],"yyy")</f>
        <v>2024</v>
      </c>
    </row>
    <row r="39085" spans="1:17" x14ac:dyDescent="0.3">
      <c r="A39085" s="9">
        <v>19375</v>
      </c>
      <c r="B39085" s="9">
        <v>17290</v>
      </c>
      <c r="C39085" s="14">
        <f>VALUE(1/COUNTIF(B:B,Table1[[#This Row],[order_id]]))</f>
        <v>0.25</v>
      </c>
      <c r="D39085" t="s">
        <v>12</v>
      </c>
      <c r="E39085" s="10">
        <v>1</v>
      </c>
      <c r="F39085" s="18">
        <v>45610</v>
      </c>
      <c r="G39085" s="5" t="s">
        <v>11403</v>
      </c>
      <c r="H39085" s="3">
        <v>169</v>
      </c>
      <c r="I39085" s="3">
        <v>169</v>
      </c>
      <c r="J39085" t="s">
        <v>8776</v>
      </c>
      <c r="K39085" t="s">
        <v>8784</v>
      </c>
      <c r="L39085" t="s">
        <v>8798</v>
      </c>
      <c r="M39085" t="s">
        <v>14211</v>
      </c>
      <c r="N39085" s="7" t="str">
        <f>TEXT(Table1[[#This Row],[order_date]],"dddd")</f>
        <v>Thursday</v>
      </c>
      <c r="O39085" s="7" t="str">
        <f>TEXT(Table1[[#This Row],[order_date]],"mmmm")</f>
        <v>November</v>
      </c>
      <c r="P39085" s="5" t="str">
        <f>TEXT(Table1[[#This Row],[order_time]],"hhhh")</f>
        <v>10</v>
      </c>
      <c r="Q39085" t="str">
        <f>TEXT(Table1[[#This Row],[order_date]],"yyy")</f>
        <v>2024</v>
      </c>
    </row>
    <row r="39086" spans="1:17" x14ac:dyDescent="0.3">
      <c r="A39086" s="9">
        <v>19376</v>
      </c>
      <c r="B39086" s="9">
        <v>17290</v>
      </c>
      <c r="C39086" s="14">
        <f>VALUE(1/COUNTIF(B:B,Table1[[#This Row],[order_id]]))</f>
        <v>0.25</v>
      </c>
      <c r="D39086" t="s">
        <v>11</v>
      </c>
      <c r="E39086" s="10">
        <v>1</v>
      </c>
      <c r="F39086" s="18">
        <v>45610</v>
      </c>
      <c r="G39086" s="5" t="s">
        <v>11403</v>
      </c>
      <c r="H39086" s="3">
        <v>79</v>
      </c>
      <c r="I39086" s="3">
        <v>79</v>
      </c>
      <c r="J39086" t="s">
        <v>8776</v>
      </c>
      <c r="K39086" t="s">
        <v>8781</v>
      </c>
      <c r="L39086" t="s">
        <v>8790</v>
      </c>
      <c r="M39086" t="s">
        <v>14211</v>
      </c>
      <c r="N39086" s="7" t="str">
        <f>TEXT(Table1[[#This Row],[order_date]],"dddd")</f>
        <v>Thursday</v>
      </c>
      <c r="O39086" s="7" t="str">
        <f>TEXT(Table1[[#This Row],[order_date]],"mmmm")</f>
        <v>November</v>
      </c>
      <c r="P39086" s="5" t="str">
        <f>TEXT(Table1[[#This Row],[order_time]],"hhhh")</f>
        <v>10</v>
      </c>
      <c r="Q39086" t="str">
        <f>TEXT(Table1[[#This Row],[order_date]],"yyy")</f>
        <v>2024</v>
      </c>
    </row>
    <row r="39087" spans="1:17" x14ac:dyDescent="0.3">
      <c r="A39087" s="9">
        <v>19377</v>
      </c>
      <c r="B39087" s="9">
        <v>17290</v>
      </c>
      <c r="C39087" s="14">
        <f>VALUE(1/COUNTIF(B:B,Table1[[#This Row],[order_id]]))</f>
        <v>0.25</v>
      </c>
      <c r="D39087" t="s">
        <v>8799</v>
      </c>
      <c r="E39087" s="10">
        <v>1</v>
      </c>
      <c r="F39087" s="18">
        <v>45610</v>
      </c>
      <c r="G39087" s="5" t="s">
        <v>11403</v>
      </c>
      <c r="H39087" s="3">
        <v>59</v>
      </c>
      <c r="I39087" s="3">
        <v>59</v>
      </c>
      <c r="J39087" t="s">
        <v>8777</v>
      </c>
      <c r="K39087" t="s">
        <v>8788</v>
      </c>
      <c r="L39087" t="s">
        <v>8800</v>
      </c>
      <c r="M39087" t="s">
        <v>14211</v>
      </c>
      <c r="N39087" s="7" t="str">
        <f>TEXT(Table1[[#This Row],[order_date]],"dddd")</f>
        <v>Thursday</v>
      </c>
      <c r="O39087" s="7" t="str">
        <f>TEXT(Table1[[#This Row],[order_date]],"mmmm")</f>
        <v>November</v>
      </c>
      <c r="P39087" s="5" t="str">
        <f>TEXT(Table1[[#This Row],[order_time]],"hhhh")</f>
        <v>10</v>
      </c>
      <c r="Q39087" t="str">
        <f>TEXT(Table1[[#This Row],[order_date]],"yyy")</f>
        <v>2024</v>
      </c>
    </row>
    <row r="39088" spans="1:17" x14ac:dyDescent="0.3">
      <c r="A39088" s="9">
        <v>20981</v>
      </c>
      <c r="B39088" s="9">
        <v>17899</v>
      </c>
      <c r="C39088" s="14">
        <f>VALUE(1/COUNTIF(B:B,Table1[[#This Row],[order_id]]))</f>
        <v>1</v>
      </c>
      <c r="D39088" t="s">
        <v>13</v>
      </c>
      <c r="E39088" s="10">
        <v>2</v>
      </c>
      <c r="F39088" s="18">
        <v>45610</v>
      </c>
      <c r="G39088" s="5" t="s">
        <v>11613</v>
      </c>
      <c r="H39088" s="3">
        <v>99</v>
      </c>
      <c r="I39088" s="3">
        <v>198</v>
      </c>
      <c r="J39088" t="s">
        <v>8779</v>
      </c>
      <c r="K39088" t="s">
        <v>8785</v>
      </c>
      <c r="L39088" t="s">
        <v>8791</v>
      </c>
      <c r="M39088" t="s">
        <v>14212</v>
      </c>
      <c r="N39088" s="7" t="str">
        <f>TEXT(Table1[[#This Row],[order_date]],"dddd")</f>
        <v>Thursday</v>
      </c>
      <c r="O39088" s="7" t="str">
        <f>TEXT(Table1[[#This Row],[order_date]],"mmmm")</f>
        <v>November</v>
      </c>
      <c r="P39088" s="5" t="str">
        <f>TEXT(Table1[[#This Row],[order_time]],"hhhh")</f>
        <v>22</v>
      </c>
      <c r="Q39088" t="str">
        <f>TEXT(Table1[[#This Row],[order_date]],"yyy")</f>
        <v>2024</v>
      </c>
    </row>
    <row r="39089" spans="1:17" x14ac:dyDescent="0.3">
      <c r="A39089" s="9">
        <v>21632</v>
      </c>
      <c r="B39089" s="9">
        <v>18144</v>
      </c>
      <c r="C39089" s="14">
        <f>VALUE(1/COUNTIF(B:B,Table1[[#This Row],[order_id]]))</f>
        <v>0.25</v>
      </c>
      <c r="D39089" t="s">
        <v>15</v>
      </c>
      <c r="E39089" s="10">
        <v>3</v>
      </c>
      <c r="F39089" s="18">
        <v>45610</v>
      </c>
      <c r="G39089" s="5" t="s">
        <v>11686</v>
      </c>
      <c r="H39089" s="3">
        <v>49</v>
      </c>
      <c r="I39089" s="3">
        <v>147</v>
      </c>
      <c r="J39089" t="s">
        <v>8779</v>
      </c>
      <c r="K39089" t="s">
        <v>8787</v>
      </c>
      <c r="L39089" t="s">
        <v>8793</v>
      </c>
      <c r="M39089" t="s">
        <v>14212</v>
      </c>
      <c r="N39089" s="7" t="str">
        <f>TEXT(Table1[[#This Row],[order_date]],"dddd")</f>
        <v>Thursday</v>
      </c>
      <c r="O39089" s="7" t="str">
        <f>TEXT(Table1[[#This Row],[order_date]],"mmmm")</f>
        <v>November</v>
      </c>
      <c r="P39089" s="5" t="str">
        <f>TEXT(Table1[[#This Row],[order_time]],"hhhh")</f>
        <v>13</v>
      </c>
      <c r="Q39089" t="str">
        <f>TEXT(Table1[[#This Row],[order_date]],"yyy")</f>
        <v>2024</v>
      </c>
    </row>
    <row r="39090" spans="1:17" x14ac:dyDescent="0.3">
      <c r="A39090" s="9">
        <v>21633</v>
      </c>
      <c r="B39090" s="9">
        <v>18144</v>
      </c>
      <c r="C39090" s="14">
        <f>VALUE(1/COUNTIF(B:B,Table1[[#This Row],[order_id]]))</f>
        <v>0.25</v>
      </c>
      <c r="D39090" t="s">
        <v>8799</v>
      </c>
      <c r="E39090" s="10">
        <v>1</v>
      </c>
      <c r="F39090" s="18">
        <v>45610</v>
      </c>
      <c r="G39090" s="5" t="s">
        <v>11686</v>
      </c>
      <c r="H39090" s="3">
        <v>59</v>
      </c>
      <c r="I39090" s="3">
        <v>59</v>
      </c>
      <c r="J39090" t="s">
        <v>8777</v>
      </c>
      <c r="K39090" t="s">
        <v>8788</v>
      </c>
      <c r="L39090" t="s">
        <v>8800</v>
      </c>
      <c r="M39090" t="s">
        <v>14212</v>
      </c>
      <c r="N39090" s="7" t="str">
        <f>TEXT(Table1[[#This Row],[order_date]],"dddd")</f>
        <v>Thursday</v>
      </c>
      <c r="O39090" s="7" t="str">
        <f>TEXT(Table1[[#This Row],[order_date]],"mmmm")</f>
        <v>November</v>
      </c>
      <c r="P39090" s="5" t="str">
        <f>TEXT(Table1[[#This Row],[order_time]],"hhhh")</f>
        <v>13</v>
      </c>
      <c r="Q39090" t="str">
        <f>TEXT(Table1[[#This Row],[order_date]],"yyy")</f>
        <v>2024</v>
      </c>
    </row>
    <row r="39091" spans="1:17" x14ac:dyDescent="0.3">
      <c r="A39091" s="9">
        <v>21634</v>
      </c>
      <c r="B39091" s="9">
        <v>18144</v>
      </c>
      <c r="C39091" s="14">
        <f>VALUE(1/COUNTIF(B:B,Table1[[#This Row],[order_id]]))</f>
        <v>0.25</v>
      </c>
      <c r="D39091" t="s">
        <v>8801</v>
      </c>
      <c r="E39091" s="10">
        <v>1</v>
      </c>
      <c r="F39091" s="18">
        <v>45610</v>
      </c>
      <c r="G39091" s="5" t="s">
        <v>11686</v>
      </c>
      <c r="H39091" s="3">
        <v>209</v>
      </c>
      <c r="I39091" s="3">
        <v>209</v>
      </c>
      <c r="J39091" t="s">
        <v>8777</v>
      </c>
      <c r="K39091" t="s">
        <v>8789</v>
      </c>
      <c r="L39091" t="s">
        <v>8802</v>
      </c>
      <c r="M39091" t="s">
        <v>14212</v>
      </c>
      <c r="N39091" s="7" t="str">
        <f>TEXT(Table1[[#This Row],[order_date]],"dddd")</f>
        <v>Thursday</v>
      </c>
      <c r="O39091" s="7" t="str">
        <f>TEXT(Table1[[#This Row],[order_date]],"mmmm")</f>
        <v>November</v>
      </c>
      <c r="P39091" s="5" t="str">
        <f>TEXT(Table1[[#This Row],[order_time]],"hhhh")</f>
        <v>13</v>
      </c>
      <c r="Q39091" t="str">
        <f>TEXT(Table1[[#This Row],[order_date]],"yyy")</f>
        <v>2024</v>
      </c>
    </row>
    <row r="39092" spans="1:17" x14ac:dyDescent="0.3">
      <c r="A39092" s="9">
        <v>21635</v>
      </c>
      <c r="B39092" s="9">
        <v>18144</v>
      </c>
      <c r="C39092" s="14">
        <f>VALUE(1/COUNTIF(B:B,Table1[[#This Row],[order_id]]))</f>
        <v>0.25</v>
      </c>
      <c r="D39092" t="s">
        <v>14</v>
      </c>
      <c r="E39092" s="10">
        <v>1</v>
      </c>
      <c r="F39092" s="18">
        <v>45610</v>
      </c>
      <c r="G39092" s="5" t="s">
        <v>11686</v>
      </c>
      <c r="H39092" s="3">
        <v>35</v>
      </c>
      <c r="I39092" s="3">
        <v>35</v>
      </c>
      <c r="J39092" t="s">
        <v>8780</v>
      </c>
      <c r="K39092" t="s">
        <v>8786</v>
      </c>
      <c r="L39092" t="s">
        <v>8792</v>
      </c>
      <c r="M39092" t="s">
        <v>14212</v>
      </c>
      <c r="N39092" s="7" t="str">
        <f>TEXT(Table1[[#This Row],[order_date]],"dddd")</f>
        <v>Thursday</v>
      </c>
      <c r="O39092" s="7" t="str">
        <f>TEXT(Table1[[#This Row],[order_date]],"mmmm")</f>
        <v>November</v>
      </c>
      <c r="P39092" s="5" t="str">
        <f>TEXT(Table1[[#This Row],[order_time]],"hhhh")</f>
        <v>13</v>
      </c>
      <c r="Q39092" t="str">
        <f>TEXT(Table1[[#This Row],[order_date]],"yyy")</f>
        <v>2024</v>
      </c>
    </row>
    <row r="39093" spans="1:17" x14ac:dyDescent="0.3">
      <c r="A39093" s="9">
        <v>21770</v>
      </c>
      <c r="B39093" s="9">
        <v>18192</v>
      </c>
      <c r="C39093" s="14">
        <f>VALUE(1/COUNTIF(B:B,Table1[[#This Row],[order_id]]))</f>
        <v>0.5</v>
      </c>
      <c r="D39093" t="s">
        <v>8799</v>
      </c>
      <c r="E39093" s="10">
        <v>1</v>
      </c>
      <c r="F39093" s="18">
        <v>45610</v>
      </c>
      <c r="G39093" s="5" t="s">
        <v>2499</v>
      </c>
      <c r="H39093" s="3">
        <v>59</v>
      </c>
      <c r="I39093" s="3">
        <v>59</v>
      </c>
      <c r="J39093" t="s">
        <v>8777</v>
      </c>
      <c r="K39093" t="s">
        <v>8788</v>
      </c>
      <c r="L39093" t="s">
        <v>8800</v>
      </c>
      <c r="M39093" t="s">
        <v>14213</v>
      </c>
      <c r="N39093" s="7" t="str">
        <f>TEXT(Table1[[#This Row],[order_date]],"dddd")</f>
        <v>Thursday</v>
      </c>
      <c r="O39093" s="7" t="str">
        <f>TEXT(Table1[[#This Row],[order_date]],"mmmm")</f>
        <v>November</v>
      </c>
      <c r="P39093" s="5" t="str">
        <f>TEXT(Table1[[#This Row],[order_time]],"hhhh")</f>
        <v>21</v>
      </c>
      <c r="Q39093" t="str">
        <f>TEXT(Table1[[#This Row],[order_date]],"yyy")</f>
        <v>2024</v>
      </c>
    </row>
    <row r="39094" spans="1:17" x14ac:dyDescent="0.3">
      <c r="A39094" s="9">
        <v>21771</v>
      </c>
      <c r="B39094" s="9">
        <v>18192</v>
      </c>
      <c r="C39094" s="14">
        <f>VALUE(1/COUNTIF(B:B,Table1[[#This Row],[order_id]]))</f>
        <v>0.5</v>
      </c>
      <c r="D39094" t="s">
        <v>13</v>
      </c>
      <c r="E39094" s="10">
        <v>1</v>
      </c>
      <c r="F39094" s="18">
        <v>45610</v>
      </c>
      <c r="G39094" s="5" t="s">
        <v>2499</v>
      </c>
      <c r="H39094" s="3">
        <v>99</v>
      </c>
      <c r="I39094" s="3">
        <v>99</v>
      </c>
      <c r="J39094" t="s">
        <v>8779</v>
      </c>
      <c r="K39094" t="s">
        <v>8785</v>
      </c>
      <c r="L39094" t="s">
        <v>8791</v>
      </c>
      <c r="M39094" t="s">
        <v>14213</v>
      </c>
      <c r="N39094" s="7" t="str">
        <f>TEXT(Table1[[#This Row],[order_date]],"dddd")</f>
        <v>Thursday</v>
      </c>
      <c r="O39094" s="7" t="str">
        <f>TEXT(Table1[[#This Row],[order_date]],"mmmm")</f>
        <v>November</v>
      </c>
      <c r="P39094" s="5" t="str">
        <f>TEXT(Table1[[#This Row],[order_time]],"hhhh")</f>
        <v>21</v>
      </c>
      <c r="Q39094" t="str">
        <f>TEXT(Table1[[#This Row],[order_date]],"yyy")</f>
        <v>2024</v>
      </c>
    </row>
    <row r="39095" spans="1:17" x14ac:dyDescent="0.3">
      <c r="A39095" s="9">
        <v>25488</v>
      </c>
      <c r="B39095" s="9">
        <v>19572</v>
      </c>
      <c r="C39095" s="14">
        <f>VALUE(1/COUNTIF(B:B,Table1[[#This Row],[order_id]]))</f>
        <v>0.5</v>
      </c>
      <c r="D39095" t="s">
        <v>8796</v>
      </c>
      <c r="E39095" s="10">
        <v>3</v>
      </c>
      <c r="F39095" s="18">
        <v>45610</v>
      </c>
      <c r="G39095" s="5" t="s">
        <v>4335</v>
      </c>
      <c r="H39095" s="3">
        <v>189</v>
      </c>
      <c r="I39095" s="3">
        <v>567</v>
      </c>
      <c r="J39095" t="s">
        <v>8778</v>
      </c>
      <c r="K39095" t="s">
        <v>8783</v>
      </c>
      <c r="L39095" t="s">
        <v>8797</v>
      </c>
      <c r="M39095" t="s">
        <v>14213</v>
      </c>
      <c r="N39095" s="7" t="str">
        <f>TEXT(Table1[[#This Row],[order_date]],"dddd")</f>
        <v>Thursday</v>
      </c>
      <c r="O39095" s="7" t="str">
        <f>TEXT(Table1[[#This Row],[order_date]],"mmmm")</f>
        <v>November</v>
      </c>
      <c r="P39095" s="5" t="str">
        <f>TEXT(Table1[[#This Row],[order_time]],"hhhh")</f>
        <v>12</v>
      </c>
      <c r="Q39095" t="str">
        <f>TEXT(Table1[[#This Row],[order_date]],"yyy")</f>
        <v>2024</v>
      </c>
    </row>
    <row r="39096" spans="1:17" x14ac:dyDescent="0.3">
      <c r="A39096" s="9">
        <v>25489</v>
      </c>
      <c r="B39096" s="9">
        <v>19572</v>
      </c>
      <c r="C39096" s="14">
        <f>VALUE(1/COUNTIF(B:B,Table1[[#This Row],[order_id]]))</f>
        <v>0.5</v>
      </c>
      <c r="D39096" t="s">
        <v>8796</v>
      </c>
      <c r="E39096" s="10">
        <v>1</v>
      </c>
      <c r="F39096" s="18">
        <v>45610</v>
      </c>
      <c r="G39096" s="5" t="s">
        <v>4335</v>
      </c>
      <c r="H39096" s="3">
        <v>189</v>
      </c>
      <c r="I39096" s="3">
        <v>189</v>
      </c>
      <c r="J39096" t="s">
        <v>8778</v>
      </c>
      <c r="K39096" t="s">
        <v>8783</v>
      </c>
      <c r="L39096" t="s">
        <v>8797</v>
      </c>
      <c r="M39096" t="s">
        <v>14213</v>
      </c>
      <c r="N39096" s="7" t="str">
        <f>TEXT(Table1[[#This Row],[order_date]],"dddd")</f>
        <v>Thursday</v>
      </c>
      <c r="O39096" s="7" t="str">
        <f>TEXT(Table1[[#This Row],[order_date]],"mmmm")</f>
        <v>November</v>
      </c>
      <c r="P39096" s="5" t="str">
        <f>TEXT(Table1[[#This Row],[order_time]],"hhhh")</f>
        <v>12</v>
      </c>
      <c r="Q39096" t="str">
        <f>TEXT(Table1[[#This Row],[order_date]],"yyy")</f>
        <v>2024</v>
      </c>
    </row>
    <row r="39097" spans="1:17" x14ac:dyDescent="0.3">
      <c r="A39097" s="9">
        <v>27150</v>
      </c>
      <c r="B39097" s="9">
        <v>20195</v>
      </c>
      <c r="C39097" s="14">
        <f>VALUE(1/COUNTIF(B:B,Table1[[#This Row],[order_id]]))</f>
        <v>0.33333333333333331</v>
      </c>
      <c r="D39097" t="s">
        <v>8796</v>
      </c>
      <c r="E39097" s="10">
        <v>1</v>
      </c>
      <c r="F39097" s="18">
        <v>45610</v>
      </c>
      <c r="G39097" s="5" t="s">
        <v>3005</v>
      </c>
      <c r="H39097" s="3">
        <v>189</v>
      </c>
      <c r="I39097" s="3">
        <v>189</v>
      </c>
      <c r="J39097" t="s">
        <v>8778</v>
      </c>
      <c r="K39097" t="s">
        <v>8783</v>
      </c>
      <c r="L39097" t="s">
        <v>8797</v>
      </c>
      <c r="M39097" t="s">
        <v>14211</v>
      </c>
      <c r="N39097" s="7" t="str">
        <f>TEXT(Table1[[#This Row],[order_date]],"dddd")</f>
        <v>Thursday</v>
      </c>
      <c r="O39097" s="7" t="str">
        <f>TEXT(Table1[[#This Row],[order_date]],"mmmm")</f>
        <v>November</v>
      </c>
      <c r="P39097" s="5" t="str">
        <f>TEXT(Table1[[#This Row],[order_time]],"hhhh")</f>
        <v>11</v>
      </c>
      <c r="Q39097" t="str">
        <f>TEXT(Table1[[#This Row],[order_date]],"yyy")</f>
        <v>2024</v>
      </c>
    </row>
    <row r="39098" spans="1:17" x14ac:dyDescent="0.3">
      <c r="A39098" s="9">
        <v>27151</v>
      </c>
      <c r="B39098" s="9">
        <v>20195</v>
      </c>
      <c r="C39098" s="14">
        <f>VALUE(1/COUNTIF(B:B,Table1[[#This Row],[order_id]]))</f>
        <v>0.33333333333333331</v>
      </c>
      <c r="D39098" t="s">
        <v>13</v>
      </c>
      <c r="E39098" s="10">
        <v>1</v>
      </c>
      <c r="F39098" s="18">
        <v>45610</v>
      </c>
      <c r="G39098" s="5" t="s">
        <v>3005</v>
      </c>
      <c r="H39098" s="3">
        <v>99</v>
      </c>
      <c r="I39098" s="3">
        <v>99</v>
      </c>
      <c r="J39098" t="s">
        <v>8779</v>
      </c>
      <c r="K39098" t="s">
        <v>8785</v>
      </c>
      <c r="L39098" t="s">
        <v>8791</v>
      </c>
      <c r="M39098" t="s">
        <v>14211</v>
      </c>
      <c r="N39098" s="7" t="str">
        <f>TEXT(Table1[[#This Row],[order_date]],"dddd")</f>
        <v>Thursday</v>
      </c>
      <c r="O39098" s="7" t="str">
        <f>TEXT(Table1[[#This Row],[order_date]],"mmmm")</f>
        <v>November</v>
      </c>
      <c r="P39098" s="5" t="str">
        <f>TEXT(Table1[[#This Row],[order_time]],"hhhh")</f>
        <v>11</v>
      </c>
      <c r="Q39098" t="str">
        <f>TEXT(Table1[[#This Row],[order_date]],"yyy")</f>
        <v>2024</v>
      </c>
    </row>
    <row r="39099" spans="1:17" x14ac:dyDescent="0.3">
      <c r="A39099" s="9">
        <v>27152</v>
      </c>
      <c r="B39099" s="9">
        <v>20195</v>
      </c>
      <c r="C39099" s="14">
        <f>VALUE(1/COUNTIF(B:B,Table1[[#This Row],[order_id]]))</f>
        <v>0.33333333333333331</v>
      </c>
      <c r="D39099" t="s">
        <v>13</v>
      </c>
      <c r="E39099" s="10">
        <v>1</v>
      </c>
      <c r="F39099" s="18">
        <v>45610</v>
      </c>
      <c r="G39099" s="5" t="s">
        <v>3005</v>
      </c>
      <c r="H39099" s="3">
        <v>99</v>
      </c>
      <c r="I39099" s="3">
        <v>99</v>
      </c>
      <c r="J39099" t="s">
        <v>8779</v>
      </c>
      <c r="K39099" t="s">
        <v>8785</v>
      </c>
      <c r="L39099" t="s">
        <v>8791</v>
      </c>
      <c r="M39099" t="s">
        <v>14211</v>
      </c>
      <c r="N39099" s="7" t="str">
        <f>TEXT(Table1[[#This Row],[order_date]],"dddd")</f>
        <v>Thursday</v>
      </c>
      <c r="O39099" s="7" t="str">
        <f>TEXT(Table1[[#This Row],[order_date]],"mmmm")</f>
        <v>November</v>
      </c>
      <c r="P39099" s="5" t="str">
        <f>TEXT(Table1[[#This Row],[order_time]],"hhhh")</f>
        <v>11</v>
      </c>
      <c r="Q39099" t="str">
        <f>TEXT(Table1[[#This Row],[order_date]],"yyy")</f>
        <v>2024</v>
      </c>
    </row>
    <row r="39100" spans="1:17" x14ac:dyDescent="0.3">
      <c r="A39100" s="9">
        <v>30576</v>
      </c>
      <c r="B39100" s="9">
        <v>21479</v>
      </c>
      <c r="C39100" s="14">
        <f>VALUE(1/COUNTIF(B:B,Table1[[#This Row],[order_id]]))</f>
        <v>0.33333333333333331</v>
      </c>
      <c r="D39100" t="s">
        <v>15</v>
      </c>
      <c r="E39100" s="10">
        <v>1</v>
      </c>
      <c r="F39100" s="18">
        <v>45610</v>
      </c>
      <c r="G39100" s="5" t="s">
        <v>12739</v>
      </c>
      <c r="H39100" s="3">
        <v>49</v>
      </c>
      <c r="I39100" s="3">
        <v>49</v>
      </c>
      <c r="J39100" t="s">
        <v>8779</v>
      </c>
      <c r="K39100" t="s">
        <v>8787</v>
      </c>
      <c r="L39100" t="s">
        <v>8793</v>
      </c>
      <c r="M39100" t="s">
        <v>14211</v>
      </c>
      <c r="N39100" s="7" t="str">
        <f>TEXT(Table1[[#This Row],[order_date]],"dddd")</f>
        <v>Thursday</v>
      </c>
      <c r="O39100" s="7" t="str">
        <f>TEXT(Table1[[#This Row],[order_date]],"mmmm")</f>
        <v>November</v>
      </c>
      <c r="P39100" s="5" t="str">
        <f>TEXT(Table1[[#This Row],[order_time]],"hhhh")</f>
        <v>18</v>
      </c>
      <c r="Q39100" t="str">
        <f>TEXT(Table1[[#This Row],[order_date]],"yyy")</f>
        <v>2024</v>
      </c>
    </row>
    <row r="39101" spans="1:17" x14ac:dyDescent="0.3">
      <c r="A39101" s="9">
        <v>30577</v>
      </c>
      <c r="B39101" s="9">
        <v>21479</v>
      </c>
      <c r="C39101" s="14">
        <f>VALUE(1/COUNTIF(B:B,Table1[[#This Row],[order_id]]))</f>
        <v>0.33333333333333331</v>
      </c>
      <c r="D39101" t="s">
        <v>13</v>
      </c>
      <c r="E39101" s="10">
        <v>1</v>
      </c>
      <c r="F39101" s="18">
        <v>45610</v>
      </c>
      <c r="G39101" s="5" t="s">
        <v>12739</v>
      </c>
      <c r="H39101" s="3">
        <v>99</v>
      </c>
      <c r="I39101" s="3">
        <v>99</v>
      </c>
      <c r="J39101" t="s">
        <v>8779</v>
      </c>
      <c r="K39101" t="s">
        <v>8785</v>
      </c>
      <c r="L39101" t="s">
        <v>8791</v>
      </c>
      <c r="M39101" t="s">
        <v>14211</v>
      </c>
      <c r="N39101" s="7" t="str">
        <f>TEXT(Table1[[#This Row],[order_date]],"dddd")</f>
        <v>Thursday</v>
      </c>
      <c r="O39101" s="7" t="str">
        <f>TEXT(Table1[[#This Row],[order_date]],"mmmm")</f>
        <v>November</v>
      </c>
      <c r="P39101" s="5" t="str">
        <f>TEXT(Table1[[#This Row],[order_time]],"hhhh")</f>
        <v>18</v>
      </c>
      <c r="Q39101" t="str">
        <f>TEXT(Table1[[#This Row],[order_date]],"yyy")</f>
        <v>2024</v>
      </c>
    </row>
    <row r="39102" spans="1:17" x14ac:dyDescent="0.3">
      <c r="A39102" s="9">
        <v>30578</v>
      </c>
      <c r="B39102" s="9">
        <v>21479</v>
      </c>
      <c r="C39102" s="14">
        <f>VALUE(1/COUNTIF(B:B,Table1[[#This Row],[order_id]]))</f>
        <v>0.33333333333333331</v>
      </c>
      <c r="D39102" t="s">
        <v>14</v>
      </c>
      <c r="E39102" s="10">
        <v>1</v>
      </c>
      <c r="F39102" s="18">
        <v>45610</v>
      </c>
      <c r="G39102" s="5" t="s">
        <v>12739</v>
      </c>
      <c r="H39102" s="3">
        <v>35</v>
      </c>
      <c r="I39102" s="3">
        <v>35</v>
      </c>
      <c r="J39102" t="s">
        <v>8780</v>
      </c>
      <c r="K39102" t="s">
        <v>8786</v>
      </c>
      <c r="L39102" t="s">
        <v>8792</v>
      </c>
      <c r="M39102" t="s">
        <v>14211</v>
      </c>
      <c r="N39102" s="7" t="str">
        <f>TEXT(Table1[[#This Row],[order_date]],"dddd")</f>
        <v>Thursday</v>
      </c>
      <c r="O39102" s="7" t="str">
        <f>TEXT(Table1[[#This Row],[order_date]],"mmmm")</f>
        <v>November</v>
      </c>
      <c r="P39102" s="5" t="str">
        <f>TEXT(Table1[[#This Row],[order_time]],"hhhh")</f>
        <v>18</v>
      </c>
      <c r="Q39102" t="str">
        <f>TEXT(Table1[[#This Row],[order_date]],"yyy")</f>
        <v>2024</v>
      </c>
    </row>
    <row r="39103" spans="1:17" x14ac:dyDescent="0.3">
      <c r="A39103" s="9">
        <v>31191</v>
      </c>
      <c r="B39103" s="9">
        <v>21704</v>
      </c>
      <c r="C39103" s="14">
        <f>VALUE(1/COUNTIF(B:B,Table1[[#This Row],[order_id]]))</f>
        <v>0.5</v>
      </c>
      <c r="D39103" t="s">
        <v>11</v>
      </c>
      <c r="E39103" s="10">
        <v>1</v>
      </c>
      <c r="F39103" s="18">
        <v>45610</v>
      </c>
      <c r="G39103" s="5" t="s">
        <v>5241</v>
      </c>
      <c r="H39103" s="3">
        <v>79</v>
      </c>
      <c r="I39103" s="3">
        <v>79</v>
      </c>
      <c r="J39103" t="s">
        <v>8776</v>
      </c>
      <c r="K39103" t="s">
        <v>8781</v>
      </c>
      <c r="L39103" t="s">
        <v>8790</v>
      </c>
      <c r="M39103" t="s">
        <v>8805</v>
      </c>
      <c r="N39103" s="7" t="str">
        <f>TEXT(Table1[[#This Row],[order_date]],"dddd")</f>
        <v>Thursday</v>
      </c>
      <c r="O39103" s="7" t="str">
        <f>TEXT(Table1[[#This Row],[order_date]],"mmmm")</f>
        <v>November</v>
      </c>
      <c r="P39103" s="5" t="str">
        <f>TEXT(Table1[[#This Row],[order_time]],"hhhh")</f>
        <v>13</v>
      </c>
      <c r="Q39103" t="str">
        <f>TEXT(Table1[[#This Row],[order_date]],"yyy")</f>
        <v>2024</v>
      </c>
    </row>
    <row r="39104" spans="1:17" x14ac:dyDescent="0.3">
      <c r="A39104" s="9">
        <v>31192</v>
      </c>
      <c r="B39104" s="9">
        <v>21704</v>
      </c>
      <c r="C39104" s="14">
        <f>VALUE(1/COUNTIF(B:B,Table1[[#This Row],[order_id]]))</f>
        <v>0.5</v>
      </c>
      <c r="D39104" t="s">
        <v>8801</v>
      </c>
      <c r="E39104" s="10">
        <v>2</v>
      </c>
      <c r="F39104" s="18">
        <v>45610</v>
      </c>
      <c r="G39104" s="5" t="s">
        <v>5241</v>
      </c>
      <c r="H39104" s="3">
        <v>209</v>
      </c>
      <c r="I39104" s="3">
        <v>418</v>
      </c>
      <c r="J39104" t="s">
        <v>8777</v>
      </c>
      <c r="K39104" t="s">
        <v>8789</v>
      </c>
      <c r="L39104" t="s">
        <v>8802</v>
      </c>
      <c r="M39104" t="s">
        <v>8805</v>
      </c>
      <c r="N39104" s="7" t="str">
        <f>TEXT(Table1[[#This Row],[order_date]],"dddd")</f>
        <v>Thursday</v>
      </c>
      <c r="O39104" s="7" t="str">
        <f>TEXT(Table1[[#This Row],[order_date]],"mmmm")</f>
        <v>November</v>
      </c>
      <c r="P39104" s="5" t="str">
        <f>TEXT(Table1[[#This Row],[order_time]],"hhhh")</f>
        <v>13</v>
      </c>
      <c r="Q39104" t="str">
        <f>TEXT(Table1[[#This Row],[order_date]],"yyy")</f>
        <v>2024</v>
      </c>
    </row>
    <row r="39105" spans="1:17" x14ac:dyDescent="0.3">
      <c r="A39105" s="9">
        <v>32655</v>
      </c>
      <c r="B39105" s="9">
        <v>22261</v>
      </c>
      <c r="C39105" s="14">
        <f>VALUE(1/COUNTIF(B:B,Table1[[#This Row],[order_id]]))</f>
        <v>0.5</v>
      </c>
      <c r="D39105" t="s">
        <v>15</v>
      </c>
      <c r="E39105" s="10">
        <v>1</v>
      </c>
      <c r="F39105" s="18">
        <v>45610</v>
      </c>
      <c r="G39105" s="5" t="s">
        <v>5787</v>
      </c>
      <c r="H39105" s="3">
        <v>49</v>
      </c>
      <c r="I39105" s="3">
        <v>49</v>
      </c>
      <c r="J39105" t="s">
        <v>8779</v>
      </c>
      <c r="K39105" t="s">
        <v>8787</v>
      </c>
      <c r="L39105" t="s">
        <v>8793</v>
      </c>
      <c r="M39105" t="s">
        <v>14211</v>
      </c>
      <c r="N39105" s="7" t="str">
        <f>TEXT(Table1[[#This Row],[order_date]],"dddd")</f>
        <v>Thursday</v>
      </c>
      <c r="O39105" s="7" t="str">
        <f>TEXT(Table1[[#This Row],[order_date]],"mmmm")</f>
        <v>November</v>
      </c>
      <c r="P39105" s="5" t="str">
        <f>TEXT(Table1[[#This Row],[order_time]],"hhhh")</f>
        <v>11</v>
      </c>
      <c r="Q39105" t="str">
        <f>TEXT(Table1[[#This Row],[order_date]],"yyy")</f>
        <v>2024</v>
      </c>
    </row>
    <row r="39106" spans="1:17" x14ac:dyDescent="0.3">
      <c r="A39106" s="9">
        <v>32656</v>
      </c>
      <c r="B39106" s="9">
        <v>22261</v>
      </c>
      <c r="C39106" s="14">
        <f>VALUE(1/COUNTIF(B:B,Table1[[#This Row],[order_id]]))</f>
        <v>0.5</v>
      </c>
      <c r="D39106" t="s">
        <v>15</v>
      </c>
      <c r="E39106" s="10">
        <v>1</v>
      </c>
      <c r="F39106" s="18">
        <v>45610</v>
      </c>
      <c r="G39106" s="5" t="s">
        <v>5787</v>
      </c>
      <c r="H39106" s="3">
        <v>49</v>
      </c>
      <c r="I39106" s="3">
        <v>49</v>
      </c>
      <c r="J39106" t="s">
        <v>8779</v>
      </c>
      <c r="K39106" t="s">
        <v>8787</v>
      </c>
      <c r="L39106" t="s">
        <v>8793</v>
      </c>
      <c r="M39106" t="s">
        <v>14211</v>
      </c>
      <c r="N39106" s="7" t="str">
        <f>TEXT(Table1[[#This Row],[order_date]],"dddd")</f>
        <v>Thursday</v>
      </c>
      <c r="O39106" s="7" t="str">
        <f>TEXT(Table1[[#This Row],[order_date]],"mmmm")</f>
        <v>November</v>
      </c>
      <c r="P39106" s="5" t="str">
        <f>TEXT(Table1[[#This Row],[order_time]],"hhhh")</f>
        <v>11</v>
      </c>
      <c r="Q39106" t="str">
        <f>TEXT(Table1[[#This Row],[order_date]],"yyy")</f>
        <v>2024</v>
      </c>
    </row>
    <row r="39107" spans="1:17" x14ac:dyDescent="0.3">
      <c r="A39107" s="9">
        <v>32904</v>
      </c>
      <c r="B39107" s="9">
        <v>22354</v>
      </c>
      <c r="C39107" s="14">
        <f>VALUE(1/COUNTIF(B:B,Table1[[#This Row],[order_id]]))</f>
        <v>0.5</v>
      </c>
      <c r="D39107" t="s">
        <v>15</v>
      </c>
      <c r="E39107" s="10">
        <v>2</v>
      </c>
      <c r="F39107" s="18">
        <v>45610</v>
      </c>
      <c r="G39107" s="5" t="s">
        <v>5844</v>
      </c>
      <c r="H39107" s="3">
        <v>49</v>
      </c>
      <c r="I39107" s="3">
        <v>98</v>
      </c>
      <c r="J39107" t="s">
        <v>8779</v>
      </c>
      <c r="K39107" t="s">
        <v>8787</v>
      </c>
      <c r="L39107" t="s">
        <v>8793</v>
      </c>
      <c r="M39107" t="s">
        <v>14211</v>
      </c>
      <c r="N39107" s="7" t="str">
        <f>TEXT(Table1[[#This Row],[order_date]],"dddd")</f>
        <v>Thursday</v>
      </c>
      <c r="O39107" s="7" t="str">
        <f>TEXT(Table1[[#This Row],[order_date]],"mmmm")</f>
        <v>November</v>
      </c>
      <c r="P39107" s="5" t="str">
        <f>TEXT(Table1[[#This Row],[order_time]],"hhhh")</f>
        <v>22</v>
      </c>
      <c r="Q39107" t="str">
        <f>TEXT(Table1[[#This Row],[order_date]],"yyy")</f>
        <v>2024</v>
      </c>
    </row>
    <row r="39108" spans="1:17" x14ac:dyDescent="0.3">
      <c r="A39108" s="9">
        <v>32905</v>
      </c>
      <c r="B39108" s="9">
        <v>22354</v>
      </c>
      <c r="C39108" s="14">
        <f>VALUE(1/COUNTIF(B:B,Table1[[#This Row],[order_id]]))</f>
        <v>0.5</v>
      </c>
      <c r="D39108" t="s">
        <v>8799</v>
      </c>
      <c r="E39108" s="10">
        <v>1</v>
      </c>
      <c r="F39108" s="18">
        <v>45610</v>
      </c>
      <c r="G39108" s="5" t="s">
        <v>5844</v>
      </c>
      <c r="H39108" s="3">
        <v>59</v>
      </c>
      <c r="I39108" s="3">
        <v>59</v>
      </c>
      <c r="J39108" t="s">
        <v>8777</v>
      </c>
      <c r="K39108" t="s">
        <v>8788</v>
      </c>
      <c r="L39108" t="s">
        <v>8800</v>
      </c>
      <c r="M39108" t="s">
        <v>14211</v>
      </c>
      <c r="N39108" s="7" t="str">
        <f>TEXT(Table1[[#This Row],[order_date]],"dddd")</f>
        <v>Thursday</v>
      </c>
      <c r="O39108" s="7" t="str">
        <f>TEXT(Table1[[#This Row],[order_date]],"mmmm")</f>
        <v>November</v>
      </c>
      <c r="P39108" s="5" t="str">
        <f>TEXT(Table1[[#This Row],[order_time]],"hhhh")</f>
        <v>22</v>
      </c>
      <c r="Q39108" t="str">
        <f>TEXT(Table1[[#This Row],[order_date]],"yyy")</f>
        <v>2024</v>
      </c>
    </row>
    <row r="39109" spans="1:17" x14ac:dyDescent="0.3">
      <c r="A39109" s="9">
        <v>33367</v>
      </c>
      <c r="B39109" s="9">
        <v>22526</v>
      </c>
      <c r="C39109" s="14">
        <f>VALUE(1/COUNTIF(B:B,Table1[[#This Row],[order_id]]))</f>
        <v>0.33333333333333331</v>
      </c>
      <c r="D39109" t="s">
        <v>8794</v>
      </c>
      <c r="E39109" s="10">
        <v>1</v>
      </c>
      <c r="F39109" s="18">
        <v>45610</v>
      </c>
      <c r="G39109" s="5" t="s">
        <v>445</v>
      </c>
      <c r="H39109" s="3">
        <v>139</v>
      </c>
      <c r="I39109" s="3">
        <v>139</v>
      </c>
      <c r="J39109" t="s">
        <v>8777</v>
      </c>
      <c r="K39109" t="s">
        <v>8782</v>
      </c>
      <c r="L39109" t="s">
        <v>8795</v>
      </c>
      <c r="M39109" t="s">
        <v>8806</v>
      </c>
      <c r="N39109" s="7" t="str">
        <f>TEXT(Table1[[#This Row],[order_date]],"dddd")</f>
        <v>Thursday</v>
      </c>
      <c r="O39109" s="7" t="str">
        <f>TEXT(Table1[[#This Row],[order_date]],"mmmm")</f>
        <v>November</v>
      </c>
      <c r="P39109" s="5" t="str">
        <f>TEXT(Table1[[#This Row],[order_time]],"hhhh")</f>
        <v>10</v>
      </c>
      <c r="Q39109" t="str">
        <f>TEXT(Table1[[#This Row],[order_date]],"yyy")</f>
        <v>2024</v>
      </c>
    </row>
    <row r="39110" spans="1:17" x14ac:dyDescent="0.3">
      <c r="A39110" s="9">
        <v>33368</v>
      </c>
      <c r="B39110" s="9">
        <v>22526</v>
      </c>
      <c r="C39110" s="14">
        <f>VALUE(1/COUNTIF(B:B,Table1[[#This Row],[order_id]]))</f>
        <v>0.33333333333333331</v>
      </c>
      <c r="D39110" t="s">
        <v>15</v>
      </c>
      <c r="E39110" s="10">
        <v>1</v>
      </c>
      <c r="F39110" s="18">
        <v>45610</v>
      </c>
      <c r="G39110" s="5" t="s">
        <v>445</v>
      </c>
      <c r="H39110" s="3">
        <v>49</v>
      </c>
      <c r="I39110" s="3">
        <v>49</v>
      </c>
      <c r="J39110" t="s">
        <v>8779</v>
      </c>
      <c r="K39110" t="s">
        <v>8787</v>
      </c>
      <c r="L39110" t="s">
        <v>8793</v>
      </c>
      <c r="M39110" t="s">
        <v>8806</v>
      </c>
      <c r="N39110" s="7" t="str">
        <f>TEXT(Table1[[#This Row],[order_date]],"dddd")</f>
        <v>Thursday</v>
      </c>
      <c r="O39110" s="7" t="str">
        <f>TEXT(Table1[[#This Row],[order_date]],"mmmm")</f>
        <v>November</v>
      </c>
      <c r="P39110" s="5" t="str">
        <f>TEXT(Table1[[#This Row],[order_time]],"hhhh")</f>
        <v>10</v>
      </c>
      <c r="Q39110" t="str">
        <f>TEXT(Table1[[#This Row],[order_date]],"yyy")</f>
        <v>2024</v>
      </c>
    </row>
    <row r="39111" spans="1:17" x14ac:dyDescent="0.3">
      <c r="A39111" s="9">
        <v>33369</v>
      </c>
      <c r="B39111" s="9">
        <v>22526</v>
      </c>
      <c r="C39111" s="14">
        <f>VALUE(1/COUNTIF(B:B,Table1[[#This Row],[order_id]]))</f>
        <v>0.33333333333333331</v>
      </c>
      <c r="D39111" t="s">
        <v>11</v>
      </c>
      <c r="E39111" s="10">
        <v>1</v>
      </c>
      <c r="F39111" s="18">
        <v>45610</v>
      </c>
      <c r="G39111" s="5" t="s">
        <v>445</v>
      </c>
      <c r="H39111" s="3">
        <v>79</v>
      </c>
      <c r="I39111" s="3">
        <v>79</v>
      </c>
      <c r="J39111" t="s">
        <v>8776</v>
      </c>
      <c r="K39111" t="s">
        <v>8781</v>
      </c>
      <c r="L39111" t="s">
        <v>8790</v>
      </c>
      <c r="M39111" t="s">
        <v>8806</v>
      </c>
      <c r="N39111" s="7" t="str">
        <f>TEXT(Table1[[#This Row],[order_date]],"dddd")</f>
        <v>Thursday</v>
      </c>
      <c r="O39111" s="7" t="str">
        <f>TEXT(Table1[[#This Row],[order_date]],"mmmm")</f>
        <v>November</v>
      </c>
      <c r="P39111" s="5" t="str">
        <f>TEXT(Table1[[#This Row],[order_time]],"hhhh")</f>
        <v>10</v>
      </c>
      <c r="Q39111" t="str">
        <f>TEXT(Table1[[#This Row],[order_date]],"yyy")</f>
        <v>2024</v>
      </c>
    </row>
    <row r="39112" spans="1:17" x14ac:dyDescent="0.3">
      <c r="A39112" s="9">
        <v>33652</v>
      </c>
      <c r="B39112" s="9">
        <v>22625</v>
      </c>
      <c r="C39112" s="14">
        <f>VALUE(1/COUNTIF(B:B,Table1[[#This Row],[order_id]]))</f>
        <v>1</v>
      </c>
      <c r="D39112" t="s">
        <v>11</v>
      </c>
      <c r="E39112" s="10">
        <v>1</v>
      </c>
      <c r="F39112" s="18">
        <v>45610</v>
      </c>
      <c r="G39112" s="5" t="s">
        <v>13064</v>
      </c>
      <c r="H39112" s="3">
        <v>79</v>
      </c>
      <c r="I39112" s="3">
        <v>79</v>
      </c>
      <c r="J39112" t="s">
        <v>8776</v>
      </c>
      <c r="K39112" t="s">
        <v>8781</v>
      </c>
      <c r="L39112" t="s">
        <v>8790</v>
      </c>
      <c r="M39112" t="s">
        <v>8807</v>
      </c>
      <c r="N39112" s="7" t="str">
        <f>TEXT(Table1[[#This Row],[order_date]],"dddd")</f>
        <v>Thursday</v>
      </c>
      <c r="O39112" s="7" t="str">
        <f>TEXT(Table1[[#This Row],[order_date]],"mmmm")</f>
        <v>November</v>
      </c>
      <c r="P39112" s="5" t="str">
        <f>TEXT(Table1[[#This Row],[order_time]],"hhhh")</f>
        <v>21</v>
      </c>
      <c r="Q39112" t="str">
        <f>TEXT(Table1[[#This Row],[order_date]],"yyy")</f>
        <v>2024</v>
      </c>
    </row>
    <row r="39113" spans="1:17" x14ac:dyDescent="0.3">
      <c r="A39113" s="9">
        <v>34225</v>
      </c>
      <c r="B39113" s="9">
        <v>22840</v>
      </c>
      <c r="C39113" s="14">
        <f>VALUE(1/COUNTIF(B:B,Table1[[#This Row],[order_id]]))</f>
        <v>0.5</v>
      </c>
      <c r="D39113" t="s">
        <v>13</v>
      </c>
      <c r="E39113" s="10">
        <v>1</v>
      </c>
      <c r="F39113" s="18">
        <v>45610</v>
      </c>
      <c r="G39113" s="5" t="s">
        <v>8607</v>
      </c>
      <c r="H39113" s="3">
        <v>99</v>
      </c>
      <c r="I39113" s="3">
        <v>99</v>
      </c>
      <c r="J39113" t="s">
        <v>8779</v>
      </c>
      <c r="K39113" t="s">
        <v>8785</v>
      </c>
      <c r="L39113" t="s">
        <v>8791</v>
      </c>
      <c r="M39113" t="s">
        <v>14213</v>
      </c>
      <c r="N39113" s="7" t="str">
        <f>TEXT(Table1[[#This Row],[order_date]],"dddd")</f>
        <v>Thursday</v>
      </c>
      <c r="O39113" s="7" t="str">
        <f>TEXT(Table1[[#This Row],[order_date]],"mmmm")</f>
        <v>November</v>
      </c>
      <c r="P39113" s="5" t="str">
        <f>TEXT(Table1[[#This Row],[order_time]],"hhhh")</f>
        <v>20</v>
      </c>
      <c r="Q39113" t="str">
        <f>TEXT(Table1[[#This Row],[order_date]],"yyy")</f>
        <v>2024</v>
      </c>
    </row>
    <row r="39114" spans="1:17" x14ac:dyDescent="0.3">
      <c r="A39114" s="9">
        <v>34226</v>
      </c>
      <c r="B39114" s="9">
        <v>22840</v>
      </c>
      <c r="C39114" s="14">
        <f>VALUE(1/COUNTIF(B:B,Table1[[#This Row],[order_id]]))</f>
        <v>0.5</v>
      </c>
      <c r="D39114" t="s">
        <v>8796</v>
      </c>
      <c r="E39114" s="10">
        <v>1</v>
      </c>
      <c r="F39114" s="18">
        <v>45610</v>
      </c>
      <c r="G39114" s="5" t="s">
        <v>8607</v>
      </c>
      <c r="H39114" s="3">
        <v>189</v>
      </c>
      <c r="I39114" s="3">
        <v>189</v>
      </c>
      <c r="J39114" t="s">
        <v>8778</v>
      </c>
      <c r="K39114" t="s">
        <v>8783</v>
      </c>
      <c r="L39114" t="s">
        <v>8797</v>
      </c>
      <c r="M39114" t="s">
        <v>14213</v>
      </c>
      <c r="N39114" s="7" t="str">
        <f>TEXT(Table1[[#This Row],[order_date]],"dddd")</f>
        <v>Thursday</v>
      </c>
      <c r="O39114" s="7" t="str">
        <f>TEXT(Table1[[#This Row],[order_date]],"mmmm")</f>
        <v>November</v>
      </c>
      <c r="P39114" s="5" t="str">
        <f>TEXT(Table1[[#This Row],[order_time]],"hhhh")</f>
        <v>20</v>
      </c>
      <c r="Q39114" t="str">
        <f>TEXT(Table1[[#This Row],[order_date]],"yyy")</f>
        <v>2024</v>
      </c>
    </row>
    <row r="39115" spans="1:17" x14ac:dyDescent="0.3">
      <c r="A39115" s="9">
        <v>34579</v>
      </c>
      <c r="B39115" s="9">
        <v>22979</v>
      </c>
      <c r="C39115" s="14">
        <f>VALUE(1/COUNTIF(B:B,Table1[[#This Row],[order_id]]))</f>
        <v>1</v>
      </c>
      <c r="D39115" t="s">
        <v>12</v>
      </c>
      <c r="E39115" s="10">
        <v>3</v>
      </c>
      <c r="F39115" s="18">
        <v>45610</v>
      </c>
      <c r="G39115" s="5" t="s">
        <v>1021</v>
      </c>
      <c r="H39115" s="3">
        <v>169</v>
      </c>
      <c r="I39115" s="3">
        <v>507</v>
      </c>
      <c r="J39115" t="s">
        <v>8776</v>
      </c>
      <c r="K39115" t="s">
        <v>8784</v>
      </c>
      <c r="L39115" t="s">
        <v>8798</v>
      </c>
      <c r="M39115" t="s">
        <v>14213</v>
      </c>
      <c r="N39115" s="7" t="str">
        <f>TEXT(Table1[[#This Row],[order_date]],"dddd")</f>
        <v>Thursday</v>
      </c>
      <c r="O39115" s="7" t="str">
        <f>TEXT(Table1[[#This Row],[order_date]],"mmmm")</f>
        <v>November</v>
      </c>
      <c r="P39115" s="5" t="str">
        <f>TEXT(Table1[[#This Row],[order_time]],"hhhh")</f>
        <v>21</v>
      </c>
      <c r="Q39115" t="str">
        <f>TEXT(Table1[[#This Row],[order_date]],"yyy")</f>
        <v>2024</v>
      </c>
    </row>
    <row r="39116" spans="1:17" x14ac:dyDescent="0.3">
      <c r="A39116" s="9">
        <v>35128</v>
      </c>
      <c r="B39116" s="9">
        <v>23192</v>
      </c>
      <c r="C39116" s="14">
        <f>VALUE(1/COUNTIF(B:B,Table1[[#This Row],[order_id]]))</f>
        <v>0.5</v>
      </c>
      <c r="D39116" t="s">
        <v>8796</v>
      </c>
      <c r="E39116" s="10">
        <v>2</v>
      </c>
      <c r="F39116" s="18">
        <v>45610</v>
      </c>
      <c r="G39116" s="5" t="s">
        <v>13202</v>
      </c>
      <c r="H39116" s="3">
        <v>189</v>
      </c>
      <c r="I39116" s="3">
        <v>378</v>
      </c>
      <c r="J39116" t="s">
        <v>8778</v>
      </c>
      <c r="K39116" t="s">
        <v>8783</v>
      </c>
      <c r="L39116" t="s">
        <v>8797</v>
      </c>
      <c r="M39116" t="s">
        <v>8804</v>
      </c>
      <c r="N39116" s="7" t="str">
        <f>TEXT(Table1[[#This Row],[order_date]],"dddd")</f>
        <v>Thursday</v>
      </c>
      <c r="O39116" s="7" t="str">
        <f>TEXT(Table1[[#This Row],[order_date]],"mmmm")</f>
        <v>November</v>
      </c>
      <c r="P39116" s="5" t="str">
        <f>TEXT(Table1[[#This Row],[order_time]],"hhhh")</f>
        <v>14</v>
      </c>
      <c r="Q39116" t="str">
        <f>TEXT(Table1[[#This Row],[order_date]],"yyy")</f>
        <v>2024</v>
      </c>
    </row>
    <row r="39117" spans="1:17" x14ac:dyDescent="0.3">
      <c r="A39117" s="9">
        <v>35129</v>
      </c>
      <c r="B39117" s="9">
        <v>23192</v>
      </c>
      <c r="C39117" s="14">
        <f>VALUE(1/COUNTIF(B:B,Table1[[#This Row],[order_id]]))</f>
        <v>0.5</v>
      </c>
      <c r="D39117" t="s">
        <v>15</v>
      </c>
      <c r="E39117" s="10">
        <v>1</v>
      </c>
      <c r="F39117" s="18">
        <v>45610</v>
      </c>
      <c r="G39117" s="5" t="s">
        <v>13202</v>
      </c>
      <c r="H39117" s="3">
        <v>49</v>
      </c>
      <c r="I39117" s="3">
        <v>49</v>
      </c>
      <c r="J39117" t="s">
        <v>8779</v>
      </c>
      <c r="K39117" t="s">
        <v>8787</v>
      </c>
      <c r="L39117" t="s">
        <v>8793</v>
      </c>
      <c r="M39117" t="s">
        <v>8804</v>
      </c>
      <c r="N39117" s="7" t="str">
        <f>TEXT(Table1[[#This Row],[order_date]],"dddd")</f>
        <v>Thursday</v>
      </c>
      <c r="O39117" s="7" t="str">
        <f>TEXT(Table1[[#This Row],[order_date]],"mmmm")</f>
        <v>November</v>
      </c>
      <c r="P39117" s="5" t="str">
        <f>TEXT(Table1[[#This Row],[order_time]],"hhhh")</f>
        <v>14</v>
      </c>
      <c r="Q39117" t="str">
        <f>TEXT(Table1[[#This Row],[order_date]],"yyy")</f>
        <v>2024</v>
      </c>
    </row>
    <row r="39118" spans="1:17" x14ac:dyDescent="0.3">
      <c r="A39118" s="9">
        <v>35136</v>
      </c>
      <c r="B39118" s="9">
        <v>23195</v>
      </c>
      <c r="C39118" s="14">
        <f>VALUE(1/COUNTIF(B:B,Table1[[#This Row],[order_id]]))</f>
        <v>0.5</v>
      </c>
      <c r="D39118" t="s">
        <v>8796</v>
      </c>
      <c r="E39118" s="10">
        <v>1</v>
      </c>
      <c r="F39118" s="18">
        <v>45610</v>
      </c>
      <c r="G39118" s="5" t="s">
        <v>3826</v>
      </c>
      <c r="H39118" s="3">
        <v>189</v>
      </c>
      <c r="I39118" s="3">
        <v>189</v>
      </c>
      <c r="J39118" t="s">
        <v>8778</v>
      </c>
      <c r="K39118" t="s">
        <v>8783</v>
      </c>
      <c r="L39118" t="s">
        <v>8797</v>
      </c>
      <c r="M39118" t="s">
        <v>8804</v>
      </c>
      <c r="N39118" s="7" t="str">
        <f>TEXT(Table1[[#This Row],[order_date]],"dddd")</f>
        <v>Thursday</v>
      </c>
      <c r="O39118" s="7" t="str">
        <f>TEXT(Table1[[#This Row],[order_date]],"mmmm")</f>
        <v>November</v>
      </c>
      <c r="P39118" s="5" t="str">
        <f>TEXT(Table1[[#This Row],[order_time]],"hhhh")</f>
        <v>22</v>
      </c>
      <c r="Q39118" t="str">
        <f>TEXT(Table1[[#This Row],[order_date]],"yyy")</f>
        <v>2024</v>
      </c>
    </row>
    <row r="39119" spans="1:17" x14ac:dyDescent="0.3">
      <c r="A39119" s="9">
        <v>35137</v>
      </c>
      <c r="B39119" s="9">
        <v>23195</v>
      </c>
      <c r="C39119" s="14">
        <f>VALUE(1/COUNTIF(B:B,Table1[[#This Row],[order_id]]))</f>
        <v>0.5</v>
      </c>
      <c r="D39119" t="s">
        <v>8799</v>
      </c>
      <c r="E39119" s="10">
        <v>1</v>
      </c>
      <c r="F39119" s="18">
        <v>45610</v>
      </c>
      <c r="G39119" s="5" t="s">
        <v>3826</v>
      </c>
      <c r="H39119" s="3">
        <v>59</v>
      </c>
      <c r="I39119" s="3">
        <v>59</v>
      </c>
      <c r="J39119" t="s">
        <v>8777</v>
      </c>
      <c r="K39119" t="s">
        <v>8788</v>
      </c>
      <c r="L39119" t="s">
        <v>8800</v>
      </c>
      <c r="M39119" t="s">
        <v>8804</v>
      </c>
      <c r="N39119" s="7" t="str">
        <f>TEXT(Table1[[#This Row],[order_date]],"dddd")</f>
        <v>Thursday</v>
      </c>
      <c r="O39119" s="7" t="str">
        <f>TEXT(Table1[[#This Row],[order_date]],"mmmm")</f>
        <v>November</v>
      </c>
      <c r="P39119" s="5" t="str">
        <f>TEXT(Table1[[#This Row],[order_time]],"hhhh")</f>
        <v>22</v>
      </c>
      <c r="Q39119" t="str">
        <f>TEXT(Table1[[#This Row],[order_date]],"yyy")</f>
        <v>2024</v>
      </c>
    </row>
    <row r="39120" spans="1:17" x14ac:dyDescent="0.3">
      <c r="A39120" s="9">
        <v>37185</v>
      </c>
      <c r="B39120" s="9">
        <v>23962</v>
      </c>
      <c r="C39120" s="14">
        <f>VALUE(1/COUNTIF(B:B,Table1[[#This Row],[order_id]]))</f>
        <v>0.33333333333333331</v>
      </c>
      <c r="D39120" t="s">
        <v>13</v>
      </c>
      <c r="E39120" s="10">
        <v>1</v>
      </c>
      <c r="F39120" s="18">
        <v>45610</v>
      </c>
      <c r="G39120" s="5" t="s">
        <v>7701</v>
      </c>
      <c r="H39120" s="3">
        <v>99</v>
      </c>
      <c r="I39120" s="3">
        <v>99</v>
      </c>
      <c r="J39120" t="s">
        <v>8779</v>
      </c>
      <c r="K39120" t="s">
        <v>8785</v>
      </c>
      <c r="L39120" t="s">
        <v>8791</v>
      </c>
      <c r="M39120" t="s">
        <v>8806</v>
      </c>
      <c r="N39120" s="7" t="str">
        <f>TEXT(Table1[[#This Row],[order_date]],"dddd")</f>
        <v>Thursday</v>
      </c>
      <c r="O39120" s="7" t="str">
        <f>TEXT(Table1[[#This Row],[order_date]],"mmmm")</f>
        <v>November</v>
      </c>
      <c r="P39120" s="5" t="str">
        <f>TEXT(Table1[[#This Row],[order_time]],"hhhh")</f>
        <v>17</v>
      </c>
      <c r="Q39120" t="str">
        <f>TEXT(Table1[[#This Row],[order_date]],"yyy")</f>
        <v>2024</v>
      </c>
    </row>
    <row r="39121" spans="1:17" x14ac:dyDescent="0.3">
      <c r="A39121" s="9">
        <v>37186</v>
      </c>
      <c r="B39121" s="9">
        <v>23962</v>
      </c>
      <c r="C39121" s="14">
        <f>VALUE(1/COUNTIF(B:B,Table1[[#This Row],[order_id]]))</f>
        <v>0.33333333333333331</v>
      </c>
      <c r="D39121" t="s">
        <v>12</v>
      </c>
      <c r="E39121" s="10">
        <v>1</v>
      </c>
      <c r="F39121" s="18">
        <v>45610</v>
      </c>
      <c r="G39121" s="5" t="s">
        <v>7701</v>
      </c>
      <c r="H39121" s="3">
        <v>169</v>
      </c>
      <c r="I39121" s="3">
        <v>169</v>
      </c>
      <c r="J39121" t="s">
        <v>8776</v>
      </c>
      <c r="K39121" t="s">
        <v>8784</v>
      </c>
      <c r="L39121" t="s">
        <v>8798</v>
      </c>
      <c r="M39121" t="s">
        <v>8806</v>
      </c>
      <c r="N39121" s="7" t="str">
        <f>TEXT(Table1[[#This Row],[order_date]],"dddd")</f>
        <v>Thursday</v>
      </c>
      <c r="O39121" s="7" t="str">
        <f>TEXT(Table1[[#This Row],[order_date]],"mmmm")</f>
        <v>November</v>
      </c>
      <c r="P39121" s="5" t="str">
        <f>TEXT(Table1[[#This Row],[order_time]],"hhhh")</f>
        <v>17</v>
      </c>
      <c r="Q39121" t="str">
        <f>TEXT(Table1[[#This Row],[order_date]],"yyy")</f>
        <v>2024</v>
      </c>
    </row>
    <row r="39122" spans="1:17" x14ac:dyDescent="0.3">
      <c r="A39122" s="9">
        <v>37187</v>
      </c>
      <c r="B39122" s="9">
        <v>23962</v>
      </c>
      <c r="C39122" s="14">
        <f>VALUE(1/COUNTIF(B:B,Table1[[#This Row],[order_id]]))</f>
        <v>0.33333333333333331</v>
      </c>
      <c r="D39122" t="s">
        <v>13</v>
      </c>
      <c r="E39122" s="10">
        <v>1</v>
      </c>
      <c r="F39122" s="18">
        <v>45610</v>
      </c>
      <c r="G39122" s="5" t="s">
        <v>7701</v>
      </c>
      <c r="H39122" s="3">
        <v>99</v>
      </c>
      <c r="I39122" s="3">
        <v>99</v>
      </c>
      <c r="J39122" t="s">
        <v>8779</v>
      </c>
      <c r="K39122" t="s">
        <v>8785</v>
      </c>
      <c r="L39122" t="s">
        <v>8791</v>
      </c>
      <c r="M39122" t="s">
        <v>8806</v>
      </c>
      <c r="N39122" s="7" t="str">
        <f>TEXT(Table1[[#This Row],[order_date]],"dddd")</f>
        <v>Thursday</v>
      </c>
      <c r="O39122" s="7" t="str">
        <f>TEXT(Table1[[#This Row],[order_date]],"mmmm")</f>
        <v>November</v>
      </c>
      <c r="P39122" s="5" t="str">
        <f>TEXT(Table1[[#This Row],[order_time]],"hhhh")</f>
        <v>17</v>
      </c>
      <c r="Q39122" t="str">
        <f>TEXT(Table1[[#This Row],[order_date]],"yyy")</f>
        <v>2024</v>
      </c>
    </row>
    <row r="39123" spans="1:17" x14ac:dyDescent="0.3">
      <c r="A39123" s="9">
        <v>38132</v>
      </c>
      <c r="B39123" s="9">
        <v>24314</v>
      </c>
      <c r="C39123" s="14">
        <f>VALUE(1/COUNTIF(B:B,Table1[[#This Row],[order_id]]))</f>
        <v>0.5</v>
      </c>
      <c r="D39123" t="s">
        <v>13</v>
      </c>
      <c r="E39123" s="10">
        <v>2</v>
      </c>
      <c r="F39123" s="18">
        <v>45610</v>
      </c>
      <c r="G39123" s="5" t="s">
        <v>9493</v>
      </c>
      <c r="H39123" s="3">
        <v>99</v>
      </c>
      <c r="I39123" s="3">
        <v>198</v>
      </c>
      <c r="J39123" t="s">
        <v>8779</v>
      </c>
      <c r="K39123" t="s">
        <v>8785</v>
      </c>
      <c r="L39123" t="s">
        <v>8791</v>
      </c>
      <c r="M39123" t="s">
        <v>8804</v>
      </c>
      <c r="N39123" s="7" t="str">
        <f>TEXT(Table1[[#This Row],[order_date]],"dddd")</f>
        <v>Thursday</v>
      </c>
      <c r="O39123" s="7" t="str">
        <f>TEXT(Table1[[#This Row],[order_date]],"mmmm")</f>
        <v>November</v>
      </c>
      <c r="P39123" s="5" t="str">
        <f>TEXT(Table1[[#This Row],[order_time]],"hhhh")</f>
        <v>18</v>
      </c>
      <c r="Q39123" t="str">
        <f>TEXT(Table1[[#This Row],[order_date]],"yyy")</f>
        <v>2024</v>
      </c>
    </row>
    <row r="39124" spans="1:17" x14ac:dyDescent="0.3">
      <c r="A39124" s="9">
        <v>38133</v>
      </c>
      <c r="B39124" s="9">
        <v>24314</v>
      </c>
      <c r="C39124" s="14">
        <f>VALUE(1/COUNTIF(B:B,Table1[[#This Row],[order_id]]))</f>
        <v>0.5</v>
      </c>
      <c r="D39124" t="s">
        <v>14</v>
      </c>
      <c r="E39124" s="10">
        <v>1</v>
      </c>
      <c r="F39124" s="18">
        <v>45610</v>
      </c>
      <c r="G39124" s="5" t="s">
        <v>9493</v>
      </c>
      <c r="H39124" s="3">
        <v>35</v>
      </c>
      <c r="I39124" s="3">
        <v>35</v>
      </c>
      <c r="J39124" t="s">
        <v>8780</v>
      </c>
      <c r="K39124" t="s">
        <v>8786</v>
      </c>
      <c r="L39124" t="s">
        <v>8792</v>
      </c>
      <c r="M39124" t="s">
        <v>8804</v>
      </c>
      <c r="N39124" s="7" t="str">
        <f>TEXT(Table1[[#This Row],[order_date]],"dddd")</f>
        <v>Thursday</v>
      </c>
      <c r="O39124" s="7" t="str">
        <f>TEXT(Table1[[#This Row],[order_date]],"mmmm")</f>
        <v>November</v>
      </c>
      <c r="P39124" s="5" t="str">
        <f>TEXT(Table1[[#This Row],[order_time]],"hhhh")</f>
        <v>18</v>
      </c>
      <c r="Q39124" t="str">
        <f>TEXT(Table1[[#This Row],[order_date]],"yyy")</f>
        <v>2024</v>
      </c>
    </row>
    <row r="39125" spans="1:17" x14ac:dyDescent="0.3">
      <c r="A39125" s="9">
        <v>38582</v>
      </c>
      <c r="B39125" s="9">
        <v>24483</v>
      </c>
      <c r="C39125" s="14">
        <f>VALUE(1/COUNTIF(B:B,Table1[[#This Row],[order_id]]))</f>
        <v>0.25</v>
      </c>
      <c r="D39125" t="s">
        <v>8796</v>
      </c>
      <c r="E39125" s="10">
        <v>1</v>
      </c>
      <c r="F39125" s="18">
        <v>45610</v>
      </c>
      <c r="G39125" s="5" t="s">
        <v>10601</v>
      </c>
      <c r="H39125" s="3">
        <v>189</v>
      </c>
      <c r="I39125" s="3">
        <v>189</v>
      </c>
      <c r="J39125" t="s">
        <v>8778</v>
      </c>
      <c r="K39125" t="s">
        <v>8783</v>
      </c>
      <c r="L39125" t="s">
        <v>8797</v>
      </c>
      <c r="M39125" t="s">
        <v>14211</v>
      </c>
      <c r="N39125" s="7" t="str">
        <f>TEXT(Table1[[#This Row],[order_date]],"dddd")</f>
        <v>Thursday</v>
      </c>
      <c r="O39125" s="7" t="str">
        <f>TEXT(Table1[[#This Row],[order_date]],"mmmm")</f>
        <v>November</v>
      </c>
      <c r="P39125" s="5" t="str">
        <f>TEXT(Table1[[#This Row],[order_time]],"hhhh")</f>
        <v>22</v>
      </c>
      <c r="Q39125" t="str">
        <f>TEXT(Table1[[#This Row],[order_date]],"yyy")</f>
        <v>2024</v>
      </c>
    </row>
    <row r="39126" spans="1:17" x14ac:dyDescent="0.3">
      <c r="A39126" s="9">
        <v>38583</v>
      </c>
      <c r="B39126" s="9">
        <v>24483</v>
      </c>
      <c r="C39126" s="14">
        <f>VALUE(1/COUNTIF(B:B,Table1[[#This Row],[order_id]]))</f>
        <v>0.25</v>
      </c>
      <c r="D39126" t="s">
        <v>8799</v>
      </c>
      <c r="E39126" s="10">
        <v>1</v>
      </c>
      <c r="F39126" s="18">
        <v>45610</v>
      </c>
      <c r="G39126" s="5" t="s">
        <v>10601</v>
      </c>
      <c r="H39126" s="3">
        <v>59</v>
      </c>
      <c r="I39126" s="3">
        <v>59</v>
      </c>
      <c r="J39126" t="s">
        <v>8777</v>
      </c>
      <c r="K39126" t="s">
        <v>8788</v>
      </c>
      <c r="L39126" t="s">
        <v>8800</v>
      </c>
      <c r="M39126" t="s">
        <v>14211</v>
      </c>
      <c r="N39126" s="7" t="str">
        <f>TEXT(Table1[[#This Row],[order_date]],"dddd")</f>
        <v>Thursday</v>
      </c>
      <c r="O39126" s="7" t="str">
        <f>TEXT(Table1[[#This Row],[order_date]],"mmmm")</f>
        <v>November</v>
      </c>
      <c r="P39126" s="5" t="str">
        <f>TEXT(Table1[[#This Row],[order_time]],"hhhh")</f>
        <v>22</v>
      </c>
      <c r="Q39126" t="str">
        <f>TEXT(Table1[[#This Row],[order_date]],"yyy")</f>
        <v>2024</v>
      </c>
    </row>
    <row r="39127" spans="1:17" x14ac:dyDescent="0.3">
      <c r="A39127" s="9">
        <v>38584</v>
      </c>
      <c r="B39127" s="9">
        <v>24483</v>
      </c>
      <c r="C39127" s="14">
        <f>VALUE(1/COUNTIF(B:B,Table1[[#This Row],[order_id]]))</f>
        <v>0.25</v>
      </c>
      <c r="D39127" t="s">
        <v>8799</v>
      </c>
      <c r="E39127" s="10">
        <v>1</v>
      </c>
      <c r="F39127" s="18">
        <v>45610</v>
      </c>
      <c r="G39127" s="5" t="s">
        <v>10601</v>
      </c>
      <c r="H39127" s="3">
        <v>59</v>
      </c>
      <c r="I39127" s="3">
        <v>59</v>
      </c>
      <c r="J39127" t="s">
        <v>8777</v>
      </c>
      <c r="K39127" t="s">
        <v>8788</v>
      </c>
      <c r="L39127" t="s">
        <v>8800</v>
      </c>
      <c r="M39127" t="s">
        <v>14211</v>
      </c>
      <c r="N39127" s="7" t="str">
        <f>TEXT(Table1[[#This Row],[order_date]],"dddd")</f>
        <v>Thursday</v>
      </c>
      <c r="O39127" s="7" t="str">
        <f>TEXT(Table1[[#This Row],[order_date]],"mmmm")</f>
        <v>November</v>
      </c>
      <c r="P39127" s="5" t="str">
        <f>TEXT(Table1[[#This Row],[order_time]],"hhhh")</f>
        <v>22</v>
      </c>
      <c r="Q39127" t="str">
        <f>TEXT(Table1[[#This Row],[order_date]],"yyy")</f>
        <v>2024</v>
      </c>
    </row>
    <row r="39128" spans="1:17" x14ac:dyDescent="0.3">
      <c r="A39128" s="9">
        <v>38585</v>
      </c>
      <c r="B39128" s="9">
        <v>24483</v>
      </c>
      <c r="C39128" s="14">
        <f>VALUE(1/COUNTIF(B:B,Table1[[#This Row],[order_id]]))</f>
        <v>0.25</v>
      </c>
      <c r="D39128" t="s">
        <v>14</v>
      </c>
      <c r="E39128" s="10">
        <v>2</v>
      </c>
      <c r="F39128" s="18">
        <v>45610</v>
      </c>
      <c r="G39128" s="5" t="s">
        <v>10601</v>
      </c>
      <c r="H39128" s="3">
        <v>35</v>
      </c>
      <c r="I39128" s="3">
        <v>70</v>
      </c>
      <c r="J39128" t="s">
        <v>8780</v>
      </c>
      <c r="K39128" t="s">
        <v>8786</v>
      </c>
      <c r="L39128" t="s">
        <v>8792</v>
      </c>
      <c r="M39128" t="s">
        <v>14211</v>
      </c>
      <c r="N39128" s="7" t="str">
        <f>TEXT(Table1[[#This Row],[order_date]],"dddd")</f>
        <v>Thursday</v>
      </c>
      <c r="O39128" s="7" t="str">
        <f>TEXT(Table1[[#This Row],[order_date]],"mmmm")</f>
        <v>November</v>
      </c>
      <c r="P39128" s="5" t="str">
        <f>TEXT(Table1[[#This Row],[order_time]],"hhhh")</f>
        <v>22</v>
      </c>
      <c r="Q39128" t="str">
        <f>TEXT(Table1[[#This Row],[order_date]],"yyy")</f>
        <v>2024</v>
      </c>
    </row>
    <row r="39129" spans="1:17" x14ac:dyDescent="0.3">
      <c r="A39129" s="9">
        <v>38782</v>
      </c>
      <c r="B39129" s="9">
        <v>24556</v>
      </c>
      <c r="C39129" s="14">
        <f>VALUE(1/COUNTIF(B:B,Table1[[#This Row],[order_id]]))</f>
        <v>0.33333333333333331</v>
      </c>
      <c r="D39129" t="s">
        <v>8799</v>
      </c>
      <c r="E39129" s="10">
        <v>1</v>
      </c>
      <c r="F39129" s="18">
        <v>45610</v>
      </c>
      <c r="G39129" s="5" t="s">
        <v>13537</v>
      </c>
      <c r="H39129" s="3">
        <v>59</v>
      </c>
      <c r="I39129" s="3">
        <v>59</v>
      </c>
      <c r="J39129" t="s">
        <v>8777</v>
      </c>
      <c r="K39129" t="s">
        <v>8788</v>
      </c>
      <c r="L39129" t="s">
        <v>8800</v>
      </c>
      <c r="M39129" t="s">
        <v>14212</v>
      </c>
      <c r="N39129" s="7" t="str">
        <f>TEXT(Table1[[#This Row],[order_date]],"dddd")</f>
        <v>Thursday</v>
      </c>
      <c r="O39129" s="7" t="str">
        <f>TEXT(Table1[[#This Row],[order_date]],"mmmm")</f>
        <v>November</v>
      </c>
      <c r="P39129" s="5" t="str">
        <f>TEXT(Table1[[#This Row],[order_time]],"hhhh")</f>
        <v>22</v>
      </c>
      <c r="Q39129" t="str">
        <f>TEXT(Table1[[#This Row],[order_date]],"yyy")</f>
        <v>2024</v>
      </c>
    </row>
    <row r="39130" spans="1:17" x14ac:dyDescent="0.3">
      <c r="A39130" s="9">
        <v>38783</v>
      </c>
      <c r="B39130" s="9">
        <v>24556</v>
      </c>
      <c r="C39130" s="14">
        <f>VALUE(1/COUNTIF(B:B,Table1[[#This Row],[order_id]]))</f>
        <v>0.33333333333333331</v>
      </c>
      <c r="D39130" t="s">
        <v>12</v>
      </c>
      <c r="E39130" s="10">
        <v>1</v>
      </c>
      <c r="F39130" s="18">
        <v>45610</v>
      </c>
      <c r="G39130" s="5" t="s">
        <v>13537</v>
      </c>
      <c r="H39130" s="3">
        <v>169</v>
      </c>
      <c r="I39130" s="3">
        <v>169</v>
      </c>
      <c r="J39130" t="s">
        <v>8776</v>
      </c>
      <c r="K39130" t="s">
        <v>8784</v>
      </c>
      <c r="L39130" t="s">
        <v>8798</v>
      </c>
      <c r="M39130" t="s">
        <v>14212</v>
      </c>
      <c r="N39130" s="7" t="str">
        <f>TEXT(Table1[[#This Row],[order_date]],"dddd")</f>
        <v>Thursday</v>
      </c>
      <c r="O39130" s="7" t="str">
        <f>TEXT(Table1[[#This Row],[order_date]],"mmmm")</f>
        <v>November</v>
      </c>
      <c r="P39130" s="5" t="str">
        <f>TEXT(Table1[[#This Row],[order_time]],"hhhh")</f>
        <v>22</v>
      </c>
      <c r="Q39130" t="str">
        <f>TEXT(Table1[[#This Row],[order_date]],"yyy")</f>
        <v>2024</v>
      </c>
    </row>
    <row r="39131" spans="1:17" x14ac:dyDescent="0.3">
      <c r="A39131" s="9">
        <v>38784</v>
      </c>
      <c r="B39131" s="9">
        <v>24556</v>
      </c>
      <c r="C39131" s="14">
        <f>VALUE(1/COUNTIF(B:B,Table1[[#This Row],[order_id]]))</f>
        <v>0.33333333333333331</v>
      </c>
      <c r="D39131" t="s">
        <v>8799</v>
      </c>
      <c r="E39131" s="10">
        <v>3</v>
      </c>
      <c r="F39131" s="18">
        <v>45610</v>
      </c>
      <c r="G39131" s="5" t="s">
        <v>13537</v>
      </c>
      <c r="H39131" s="3">
        <v>59</v>
      </c>
      <c r="I39131" s="3">
        <v>177</v>
      </c>
      <c r="J39131" t="s">
        <v>8777</v>
      </c>
      <c r="K39131" t="s">
        <v>8788</v>
      </c>
      <c r="L39131" t="s">
        <v>8800</v>
      </c>
      <c r="M39131" t="s">
        <v>14212</v>
      </c>
      <c r="N39131" s="7" t="str">
        <f>TEXT(Table1[[#This Row],[order_date]],"dddd")</f>
        <v>Thursday</v>
      </c>
      <c r="O39131" s="7" t="str">
        <f>TEXT(Table1[[#This Row],[order_date]],"mmmm")</f>
        <v>November</v>
      </c>
      <c r="P39131" s="5" t="str">
        <f>TEXT(Table1[[#This Row],[order_time]],"hhhh")</f>
        <v>22</v>
      </c>
      <c r="Q39131" t="str">
        <f>TEXT(Table1[[#This Row],[order_date]],"yyy")</f>
        <v>2024</v>
      </c>
    </row>
    <row r="39132" spans="1:17" x14ac:dyDescent="0.3">
      <c r="A39132" s="9">
        <v>38818</v>
      </c>
      <c r="B39132" s="9">
        <v>24571</v>
      </c>
      <c r="C39132" s="14">
        <f>VALUE(1/COUNTIF(B:B,Table1[[#This Row],[order_id]]))</f>
        <v>0.25</v>
      </c>
      <c r="D39132" t="s">
        <v>13</v>
      </c>
      <c r="E39132" s="10">
        <v>1</v>
      </c>
      <c r="F39132" s="18">
        <v>45610</v>
      </c>
      <c r="G39132" s="5" t="s">
        <v>13541</v>
      </c>
      <c r="H39132" s="3">
        <v>99</v>
      </c>
      <c r="I39132" s="3">
        <v>99</v>
      </c>
      <c r="J39132" t="s">
        <v>8779</v>
      </c>
      <c r="K39132" t="s">
        <v>8785</v>
      </c>
      <c r="L39132" t="s">
        <v>8791</v>
      </c>
      <c r="M39132" t="s">
        <v>14212</v>
      </c>
      <c r="N39132" s="7" t="str">
        <f>TEXT(Table1[[#This Row],[order_date]],"dddd")</f>
        <v>Thursday</v>
      </c>
      <c r="O39132" s="7" t="str">
        <f>TEXT(Table1[[#This Row],[order_date]],"mmmm")</f>
        <v>November</v>
      </c>
      <c r="P39132" s="5" t="str">
        <f>TEXT(Table1[[#This Row],[order_time]],"hhhh")</f>
        <v>22</v>
      </c>
      <c r="Q39132" t="str">
        <f>TEXT(Table1[[#This Row],[order_date]],"yyy")</f>
        <v>2024</v>
      </c>
    </row>
    <row r="39133" spans="1:17" x14ac:dyDescent="0.3">
      <c r="A39133" s="9">
        <v>38819</v>
      </c>
      <c r="B39133" s="9">
        <v>24571</v>
      </c>
      <c r="C39133" s="14">
        <f>VALUE(1/COUNTIF(B:B,Table1[[#This Row],[order_id]]))</f>
        <v>0.25</v>
      </c>
      <c r="D39133" t="s">
        <v>14</v>
      </c>
      <c r="E39133" s="10">
        <v>1</v>
      </c>
      <c r="F39133" s="18">
        <v>45610</v>
      </c>
      <c r="G39133" s="5" t="s">
        <v>13541</v>
      </c>
      <c r="H39133" s="3">
        <v>35</v>
      </c>
      <c r="I39133" s="3">
        <v>35</v>
      </c>
      <c r="J39133" t="s">
        <v>8780</v>
      </c>
      <c r="K39133" t="s">
        <v>8786</v>
      </c>
      <c r="L39133" t="s">
        <v>8792</v>
      </c>
      <c r="M39133" t="s">
        <v>14212</v>
      </c>
      <c r="N39133" s="7" t="str">
        <f>TEXT(Table1[[#This Row],[order_date]],"dddd")</f>
        <v>Thursday</v>
      </c>
      <c r="O39133" s="7" t="str">
        <f>TEXT(Table1[[#This Row],[order_date]],"mmmm")</f>
        <v>November</v>
      </c>
      <c r="P39133" s="5" t="str">
        <f>TEXT(Table1[[#This Row],[order_time]],"hhhh")</f>
        <v>22</v>
      </c>
      <c r="Q39133" t="str">
        <f>TEXT(Table1[[#This Row],[order_date]],"yyy")</f>
        <v>2024</v>
      </c>
    </row>
    <row r="39134" spans="1:17" x14ac:dyDescent="0.3">
      <c r="A39134" s="9">
        <v>38820</v>
      </c>
      <c r="B39134" s="9">
        <v>24571</v>
      </c>
      <c r="C39134" s="14">
        <f>VALUE(1/COUNTIF(B:B,Table1[[#This Row],[order_id]]))</f>
        <v>0.25</v>
      </c>
      <c r="D39134" t="s">
        <v>14</v>
      </c>
      <c r="E39134" s="10">
        <v>1</v>
      </c>
      <c r="F39134" s="18">
        <v>45610</v>
      </c>
      <c r="G39134" s="5" t="s">
        <v>13541</v>
      </c>
      <c r="H39134" s="3">
        <v>35</v>
      </c>
      <c r="I39134" s="3">
        <v>35</v>
      </c>
      <c r="J39134" t="s">
        <v>8780</v>
      </c>
      <c r="K39134" t="s">
        <v>8786</v>
      </c>
      <c r="L39134" t="s">
        <v>8792</v>
      </c>
      <c r="M39134" t="s">
        <v>14212</v>
      </c>
      <c r="N39134" s="7" t="str">
        <f>TEXT(Table1[[#This Row],[order_date]],"dddd")</f>
        <v>Thursday</v>
      </c>
      <c r="O39134" s="7" t="str">
        <f>TEXT(Table1[[#This Row],[order_date]],"mmmm")</f>
        <v>November</v>
      </c>
      <c r="P39134" s="5" t="str">
        <f>TEXT(Table1[[#This Row],[order_time]],"hhhh")</f>
        <v>22</v>
      </c>
      <c r="Q39134" t="str">
        <f>TEXT(Table1[[#This Row],[order_date]],"yyy")</f>
        <v>2024</v>
      </c>
    </row>
    <row r="39135" spans="1:17" x14ac:dyDescent="0.3">
      <c r="A39135" s="9">
        <v>38821</v>
      </c>
      <c r="B39135" s="9">
        <v>24571</v>
      </c>
      <c r="C39135" s="14">
        <f>VALUE(1/COUNTIF(B:B,Table1[[#This Row],[order_id]]))</f>
        <v>0.25</v>
      </c>
      <c r="D39135" t="s">
        <v>8796</v>
      </c>
      <c r="E39135" s="10">
        <v>1</v>
      </c>
      <c r="F39135" s="18">
        <v>45610</v>
      </c>
      <c r="G39135" s="5" t="s">
        <v>13541</v>
      </c>
      <c r="H39135" s="3">
        <v>189</v>
      </c>
      <c r="I39135" s="3">
        <v>189</v>
      </c>
      <c r="J39135" t="s">
        <v>8778</v>
      </c>
      <c r="K39135" t="s">
        <v>8783</v>
      </c>
      <c r="L39135" t="s">
        <v>8797</v>
      </c>
      <c r="M39135" t="s">
        <v>14212</v>
      </c>
      <c r="N39135" s="7" t="str">
        <f>TEXT(Table1[[#This Row],[order_date]],"dddd")</f>
        <v>Thursday</v>
      </c>
      <c r="O39135" s="7" t="str">
        <f>TEXT(Table1[[#This Row],[order_date]],"mmmm")</f>
        <v>November</v>
      </c>
      <c r="P39135" s="5" t="str">
        <f>TEXT(Table1[[#This Row],[order_time]],"hhhh")</f>
        <v>22</v>
      </c>
      <c r="Q39135" t="str">
        <f>TEXT(Table1[[#This Row],[order_date]],"yyy")</f>
        <v>2024</v>
      </c>
    </row>
    <row r="39136" spans="1:17" x14ac:dyDescent="0.3">
      <c r="A39136" s="9">
        <v>39892</v>
      </c>
      <c r="B39136" s="9">
        <v>24959</v>
      </c>
      <c r="C39136" s="14">
        <f>VALUE(1/COUNTIF(B:B,Table1[[#This Row],[order_id]]))</f>
        <v>0.5</v>
      </c>
      <c r="D39136" t="s">
        <v>8794</v>
      </c>
      <c r="E39136" s="10">
        <v>1</v>
      </c>
      <c r="F39136" s="18">
        <v>45610</v>
      </c>
      <c r="G39136" s="5" t="s">
        <v>5478</v>
      </c>
      <c r="H39136" s="3">
        <v>139</v>
      </c>
      <c r="I39136" s="3">
        <v>139</v>
      </c>
      <c r="J39136" t="s">
        <v>8777</v>
      </c>
      <c r="K39136" t="s">
        <v>8782</v>
      </c>
      <c r="L39136" t="s">
        <v>8795</v>
      </c>
      <c r="M39136" t="s">
        <v>8804</v>
      </c>
      <c r="N39136" s="7" t="str">
        <f>TEXT(Table1[[#This Row],[order_date]],"dddd")</f>
        <v>Thursday</v>
      </c>
      <c r="O39136" s="7" t="str">
        <f>TEXT(Table1[[#This Row],[order_date]],"mmmm")</f>
        <v>November</v>
      </c>
      <c r="P39136" s="5" t="str">
        <f>TEXT(Table1[[#This Row],[order_time]],"hhhh")</f>
        <v>14</v>
      </c>
      <c r="Q39136" t="str">
        <f>TEXT(Table1[[#This Row],[order_date]],"yyy")</f>
        <v>2024</v>
      </c>
    </row>
    <row r="39137" spans="1:17" x14ac:dyDescent="0.3">
      <c r="A39137" s="9">
        <v>39893</v>
      </c>
      <c r="B39137" s="9">
        <v>24959</v>
      </c>
      <c r="C39137" s="14">
        <f>VALUE(1/COUNTIF(B:B,Table1[[#This Row],[order_id]]))</f>
        <v>0.5</v>
      </c>
      <c r="D39137" t="s">
        <v>8794</v>
      </c>
      <c r="E39137" s="10">
        <v>1</v>
      </c>
      <c r="F39137" s="18">
        <v>45610</v>
      </c>
      <c r="G39137" s="5" t="s">
        <v>5478</v>
      </c>
      <c r="H39137" s="3">
        <v>139</v>
      </c>
      <c r="I39137" s="3">
        <v>139</v>
      </c>
      <c r="J39137" t="s">
        <v>8777</v>
      </c>
      <c r="K39137" t="s">
        <v>8782</v>
      </c>
      <c r="L39137" t="s">
        <v>8795</v>
      </c>
      <c r="M39137" t="s">
        <v>8804</v>
      </c>
      <c r="N39137" s="7" t="str">
        <f>TEXT(Table1[[#This Row],[order_date]],"dddd")</f>
        <v>Thursday</v>
      </c>
      <c r="O39137" s="7" t="str">
        <f>TEXT(Table1[[#This Row],[order_date]],"mmmm")</f>
        <v>November</v>
      </c>
      <c r="P39137" s="5" t="str">
        <f>TEXT(Table1[[#This Row],[order_time]],"hhhh")</f>
        <v>14</v>
      </c>
      <c r="Q39137" t="str">
        <f>TEXT(Table1[[#This Row],[order_date]],"yyy")</f>
        <v>2024</v>
      </c>
    </row>
    <row r="39138" spans="1:17" x14ac:dyDescent="0.3">
      <c r="A39138" s="9">
        <v>40051</v>
      </c>
      <c r="B39138" s="9">
        <v>25019</v>
      </c>
      <c r="C39138" s="14">
        <f>VALUE(1/COUNTIF(B:B,Table1[[#This Row],[order_id]]))</f>
        <v>0.2</v>
      </c>
      <c r="D39138" t="s">
        <v>15</v>
      </c>
      <c r="E39138" s="10">
        <v>1</v>
      </c>
      <c r="F39138" s="18">
        <v>45610</v>
      </c>
      <c r="G39138" s="5" t="s">
        <v>3377</v>
      </c>
      <c r="H39138" s="3">
        <v>49</v>
      </c>
      <c r="I39138" s="3">
        <v>49</v>
      </c>
      <c r="J39138" t="s">
        <v>8779</v>
      </c>
      <c r="K39138" t="s">
        <v>8787</v>
      </c>
      <c r="L39138" t="s">
        <v>8793</v>
      </c>
      <c r="M39138" t="s">
        <v>14213</v>
      </c>
      <c r="N39138" s="7" t="str">
        <f>TEXT(Table1[[#This Row],[order_date]],"dddd")</f>
        <v>Thursday</v>
      </c>
      <c r="O39138" s="7" t="str">
        <f>TEXT(Table1[[#This Row],[order_date]],"mmmm")</f>
        <v>November</v>
      </c>
      <c r="P39138" s="5" t="str">
        <f>TEXT(Table1[[#This Row],[order_time]],"hhhh")</f>
        <v>19</v>
      </c>
      <c r="Q39138" t="str">
        <f>TEXT(Table1[[#This Row],[order_date]],"yyy")</f>
        <v>2024</v>
      </c>
    </row>
    <row r="39139" spans="1:17" x14ac:dyDescent="0.3">
      <c r="A39139" s="9">
        <v>40052</v>
      </c>
      <c r="B39139" s="9">
        <v>25019</v>
      </c>
      <c r="C39139" s="14">
        <f>VALUE(1/COUNTIF(B:B,Table1[[#This Row],[order_id]]))</f>
        <v>0.2</v>
      </c>
      <c r="D39139" t="s">
        <v>15</v>
      </c>
      <c r="E39139" s="10">
        <v>1</v>
      </c>
      <c r="F39139" s="18">
        <v>45610</v>
      </c>
      <c r="G39139" s="5" t="s">
        <v>3377</v>
      </c>
      <c r="H39139" s="3">
        <v>49</v>
      </c>
      <c r="I39139" s="3">
        <v>49</v>
      </c>
      <c r="J39139" t="s">
        <v>8779</v>
      </c>
      <c r="K39139" t="s">
        <v>8787</v>
      </c>
      <c r="L39139" t="s">
        <v>8793</v>
      </c>
      <c r="M39139" t="s">
        <v>14213</v>
      </c>
      <c r="N39139" s="7" t="str">
        <f>TEXT(Table1[[#This Row],[order_date]],"dddd")</f>
        <v>Thursday</v>
      </c>
      <c r="O39139" s="7" t="str">
        <f>TEXT(Table1[[#This Row],[order_date]],"mmmm")</f>
        <v>November</v>
      </c>
      <c r="P39139" s="5" t="str">
        <f>TEXT(Table1[[#This Row],[order_time]],"hhhh")</f>
        <v>19</v>
      </c>
      <c r="Q39139" t="str">
        <f>TEXT(Table1[[#This Row],[order_date]],"yyy")</f>
        <v>2024</v>
      </c>
    </row>
    <row r="39140" spans="1:17" x14ac:dyDescent="0.3">
      <c r="A39140" s="9">
        <v>40053</v>
      </c>
      <c r="B39140" s="9">
        <v>25019</v>
      </c>
      <c r="C39140" s="14">
        <f>VALUE(1/COUNTIF(B:B,Table1[[#This Row],[order_id]]))</f>
        <v>0.2</v>
      </c>
      <c r="D39140" t="s">
        <v>15</v>
      </c>
      <c r="E39140" s="10">
        <v>1</v>
      </c>
      <c r="F39140" s="18">
        <v>45610</v>
      </c>
      <c r="G39140" s="5" t="s">
        <v>3377</v>
      </c>
      <c r="H39140" s="3">
        <v>49</v>
      </c>
      <c r="I39140" s="3">
        <v>49</v>
      </c>
      <c r="J39140" t="s">
        <v>8779</v>
      </c>
      <c r="K39140" t="s">
        <v>8787</v>
      </c>
      <c r="L39140" t="s">
        <v>8793</v>
      </c>
      <c r="M39140" t="s">
        <v>14213</v>
      </c>
      <c r="N39140" s="7" t="str">
        <f>TEXT(Table1[[#This Row],[order_date]],"dddd")</f>
        <v>Thursday</v>
      </c>
      <c r="O39140" s="7" t="str">
        <f>TEXT(Table1[[#This Row],[order_date]],"mmmm")</f>
        <v>November</v>
      </c>
      <c r="P39140" s="5" t="str">
        <f>TEXT(Table1[[#This Row],[order_time]],"hhhh")</f>
        <v>19</v>
      </c>
      <c r="Q39140" t="str">
        <f>TEXT(Table1[[#This Row],[order_date]],"yyy")</f>
        <v>2024</v>
      </c>
    </row>
    <row r="39141" spans="1:17" x14ac:dyDescent="0.3">
      <c r="A39141" s="9">
        <v>40054</v>
      </c>
      <c r="B39141" s="9">
        <v>25019</v>
      </c>
      <c r="C39141" s="14">
        <f>VALUE(1/COUNTIF(B:B,Table1[[#This Row],[order_id]]))</f>
        <v>0.2</v>
      </c>
      <c r="D39141" t="s">
        <v>8794</v>
      </c>
      <c r="E39141" s="10">
        <v>1</v>
      </c>
      <c r="F39141" s="18">
        <v>45610</v>
      </c>
      <c r="G39141" s="5" t="s">
        <v>3377</v>
      </c>
      <c r="H39141" s="3">
        <v>139</v>
      </c>
      <c r="I39141" s="3">
        <v>139</v>
      </c>
      <c r="J39141" t="s">
        <v>8777</v>
      </c>
      <c r="K39141" t="s">
        <v>8782</v>
      </c>
      <c r="L39141" t="s">
        <v>8795</v>
      </c>
      <c r="M39141" t="s">
        <v>14213</v>
      </c>
      <c r="N39141" s="7" t="str">
        <f>TEXT(Table1[[#This Row],[order_date]],"dddd")</f>
        <v>Thursday</v>
      </c>
      <c r="O39141" s="7" t="str">
        <f>TEXT(Table1[[#This Row],[order_date]],"mmmm")</f>
        <v>November</v>
      </c>
      <c r="P39141" s="5" t="str">
        <f>TEXT(Table1[[#This Row],[order_time]],"hhhh")</f>
        <v>19</v>
      </c>
      <c r="Q39141" t="str">
        <f>TEXT(Table1[[#This Row],[order_date]],"yyy")</f>
        <v>2024</v>
      </c>
    </row>
    <row r="39142" spans="1:17" x14ac:dyDescent="0.3">
      <c r="A39142" s="9">
        <v>40055</v>
      </c>
      <c r="B39142" s="9">
        <v>25019</v>
      </c>
      <c r="C39142" s="14">
        <f>VALUE(1/COUNTIF(B:B,Table1[[#This Row],[order_id]]))</f>
        <v>0.2</v>
      </c>
      <c r="D39142" t="s">
        <v>11</v>
      </c>
      <c r="E39142" s="10">
        <v>1</v>
      </c>
      <c r="F39142" s="18">
        <v>45610</v>
      </c>
      <c r="G39142" s="5" t="s">
        <v>3377</v>
      </c>
      <c r="H39142" s="3">
        <v>79</v>
      </c>
      <c r="I39142" s="3">
        <v>79</v>
      </c>
      <c r="J39142" t="s">
        <v>8776</v>
      </c>
      <c r="K39142" t="s">
        <v>8781</v>
      </c>
      <c r="L39142" t="s">
        <v>8790</v>
      </c>
      <c r="M39142" t="s">
        <v>14213</v>
      </c>
      <c r="N39142" s="7" t="str">
        <f>TEXT(Table1[[#This Row],[order_date]],"dddd")</f>
        <v>Thursday</v>
      </c>
      <c r="O39142" s="7" t="str">
        <f>TEXT(Table1[[#This Row],[order_date]],"mmmm")</f>
        <v>November</v>
      </c>
      <c r="P39142" s="5" t="str">
        <f>TEXT(Table1[[#This Row],[order_time]],"hhhh")</f>
        <v>19</v>
      </c>
      <c r="Q39142" t="str">
        <f>TEXT(Table1[[#This Row],[order_date]],"yyy")</f>
        <v>2024</v>
      </c>
    </row>
    <row r="39143" spans="1:17" x14ac:dyDescent="0.3">
      <c r="A39143" s="9">
        <v>40844</v>
      </c>
      <c r="B39143" s="9">
        <v>25335</v>
      </c>
      <c r="C39143" s="14">
        <f>VALUE(1/COUNTIF(B:B,Table1[[#This Row],[order_id]]))</f>
        <v>0.5</v>
      </c>
      <c r="D39143" t="s">
        <v>8801</v>
      </c>
      <c r="E39143" s="10">
        <v>1</v>
      </c>
      <c r="F39143" s="18">
        <v>45610</v>
      </c>
      <c r="G39143" s="5" t="s">
        <v>5114</v>
      </c>
      <c r="H39143" s="3">
        <v>209</v>
      </c>
      <c r="I39143" s="3">
        <v>209</v>
      </c>
      <c r="J39143" t="s">
        <v>8777</v>
      </c>
      <c r="K39143" t="s">
        <v>8789</v>
      </c>
      <c r="L39143" t="s">
        <v>8802</v>
      </c>
      <c r="M39143" t="s">
        <v>14212</v>
      </c>
      <c r="N39143" s="7" t="str">
        <f>TEXT(Table1[[#This Row],[order_date]],"dddd")</f>
        <v>Thursday</v>
      </c>
      <c r="O39143" s="7" t="str">
        <f>TEXT(Table1[[#This Row],[order_date]],"mmmm")</f>
        <v>November</v>
      </c>
      <c r="P39143" s="5" t="str">
        <f>TEXT(Table1[[#This Row],[order_time]],"hhhh")</f>
        <v>22</v>
      </c>
      <c r="Q39143" t="str">
        <f>TEXT(Table1[[#This Row],[order_date]],"yyy")</f>
        <v>2024</v>
      </c>
    </row>
    <row r="39144" spans="1:17" x14ac:dyDescent="0.3">
      <c r="A39144" s="9">
        <v>40845</v>
      </c>
      <c r="B39144" s="9">
        <v>25335</v>
      </c>
      <c r="C39144" s="14">
        <f>VALUE(1/COUNTIF(B:B,Table1[[#This Row],[order_id]]))</f>
        <v>0.5</v>
      </c>
      <c r="D39144" t="s">
        <v>15</v>
      </c>
      <c r="E39144" s="10">
        <v>1</v>
      </c>
      <c r="F39144" s="18">
        <v>45610</v>
      </c>
      <c r="G39144" s="5" t="s">
        <v>5114</v>
      </c>
      <c r="H39144" s="3">
        <v>49</v>
      </c>
      <c r="I39144" s="3">
        <v>49</v>
      </c>
      <c r="J39144" t="s">
        <v>8779</v>
      </c>
      <c r="K39144" t="s">
        <v>8787</v>
      </c>
      <c r="L39144" t="s">
        <v>8793</v>
      </c>
      <c r="M39144" t="s">
        <v>14212</v>
      </c>
      <c r="N39144" s="7" t="str">
        <f>TEXT(Table1[[#This Row],[order_date]],"dddd")</f>
        <v>Thursday</v>
      </c>
      <c r="O39144" s="7" t="str">
        <f>TEXT(Table1[[#This Row],[order_date]],"mmmm")</f>
        <v>November</v>
      </c>
      <c r="P39144" s="5" t="str">
        <f>TEXT(Table1[[#This Row],[order_time]],"hhhh")</f>
        <v>22</v>
      </c>
      <c r="Q39144" t="str">
        <f>TEXT(Table1[[#This Row],[order_date]],"yyy")</f>
        <v>2024</v>
      </c>
    </row>
    <row r="39145" spans="1:17" x14ac:dyDescent="0.3">
      <c r="A39145" s="9">
        <v>41528</v>
      </c>
      <c r="B39145" s="9">
        <v>25593</v>
      </c>
      <c r="C39145" s="14">
        <f>VALUE(1/COUNTIF(B:B,Table1[[#This Row],[order_id]]))</f>
        <v>0.25</v>
      </c>
      <c r="D39145" t="s">
        <v>8801</v>
      </c>
      <c r="E39145" s="10">
        <v>1</v>
      </c>
      <c r="F39145" s="18">
        <v>45610</v>
      </c>
      <c r="G39145" s="5" t="s">
        <v>5529</v>
      </c>
      <c r="H39145" s="3">
        <v>209</v>
      </c>
      <c r="I39145" s="3">
        <v>209</v>
      </c>
      <c r="J39145" t="s">
        <v>8777</v>
      </c>
      <c r="K39145" t="s">
        <v>8789</v>
      </c>
      <c r="L39145" t="s">
        <v>8802</v>
      </c>
      <c r="M39145" t="s">
        <v>8804</v>
      </c>
      <c r="N39145" s="7" t="str">
        <f>TEXT(Table1[[#This Row],[order_date]],"dddd")</f>
        <v>Thursday</v>
      </c>
      <c r="O39145" s="7" t="str">
        <f>TEXT(Table1[[#This Row],[order_date]],"mmmm")</f>
        <v>November</v>
      </c>
      <c r="P39145" s="5" t="str">
        <f>TEXT(Table1[[#This Row],[order_time]],"hhhh")</f>
        <v>21</v>
      </c>
      <c r="Q39145" t="str">
        <f>TEXT(Table1[[#This Row],[order_date]],"yyy")</f>
        <v>2024</v>
      </c>
    </row>
    <row r="39146" spans="1:17" x14ac:dyDescent="0.3">
      <c r="A39146" s="9">
        <v>41529</v>
      </c>
      <c r="B39146" s="9">
        <v>25593</v>
      </c>
      <c r="C39146" s="14">
        <f>VALUE(1/COUNTIF(B:B,Table1[[#This Row],[order_id]]))</f>
        <v>0.25</v>
      </c>
      <c r="D39146" t="s">
        <v>8794</v>
      </c>
      <c r="E39146" s="10">
        <v>1</v>
      </c>
      <c r="F39146" s="18">
        <v>45610</v>
      </c>
      <c r="G39146" s="5" t="s">
        <v>5529</v>
      </c>
      <c r="H39146" s="3">
        <v>139</v>
      </c>
      <c r="I39146" s="3">
        <v>139</v>
      </c>
      <c r="J39146" t="s">
        <v>8777</v>
      </c>
      <c r="K39146" t="s">
        <v>8782</v>
      </c>
      <c r="L39146" t="s">
        <v>8795</v>
      </c>
      <c r="M39146" t="s">
        <v>8804</v>
      </c>
      <c r="N39146" s="7" t="str">
        <f>TEXT(Table1[[#This Row],[order_date]],"dddd")</f>
        <v>Thursday</v>
      </c>
      <c r="O39146" s="7" t="str">
        <f>TEXT(Table1[[#This Row],[order_date]],"mmmm")</f>
        <v>November</v>
      </c>
      <c r="P39146" s="5" t="str">
        <f>TEXT(Table1[[#This Row],[order_time]],"hhhh")</f>
        <v>21</v>
      </c>
      <c r="Q39146" t="str">
        <f>TEXT(Table1[[#This Row],[order_date]],"yyy")</f>
        <v>2024</v>
      </c>
    </row>
    <row r="39147" spans="1:17" x14ac:dyDescent="0.3">
      <c r="A39147" s="9">
        <v>41530</v>
      </c>
      <c r="B39147" s="9">
        <v>25593</v>
      </c>
      <c r="C39147" s="14">
        <f>VALUE(1/COUNTIF(B:B,Table1[[#This Row],[order_id]]))</f>
        <v>0.25</v>
      </c>
      <c r="D39147" t="s">
        <v>8794</v>
      </c>
      <c r="E39147" s="10">
        <v>2</v>
      </c>
      <c r="F39147" s="18">
        <v>45610</v>
      </c>
      <c r="G39147" s="5" t="s">
        <v>5529</v>
      </c>
      <c r="H39147" s="3">
        <v>139</v>
      </c>
      <c r="I39147" s="3">
        <v>278</v>
      </c>
      <c r="J39147" t="s">
        <v>8777</v>
      </c>
      <c r="K39147" t="s">
        <v>8782</v>
      </c>
      <c r="L39147" t="s">
        <v>8795</v>
      </c>
      <c r="M39147" t="s">
        <v>8804</v>
      </c>
      <c r="N39147" s="7" t="str">
        <f>TEXT(Table1[[#This Row],[order_date]],"dddd")</f>
        <v>Thursday</v>
      </c>
      <c r="O39147" s="7" t="str">
        <f>TEXT(Table1[[#This Row],[order_date]],"mmmm")</f>
        <v>November</v>
      </c>
      <c r="P39147" s="5" t="str">
        <f>TEXT(Table1[[#This Row],[order_time]],"hhhh")</f>
        <v>21</v>
      </c>
      <c r="Q39147" t="str">
        <f>TEXT(Table1[[#This Row],[order_date]],"yyy")</f>
        <v>2024</v>
      </c>
    </row>
    <row r="39148" spans="1:17" x14ac:dyDescent="0.3">
      <c r="A39148" s="9">
        <v>41531</v>
      </c>
      <c r="B39148" s="9">
        <v>25593</v>
      </c>
      <c r="C39148" s="14">
        <f>VALUE(1/COUNTIF(B:B,Table1[[#This Row],[order_id]]))</f>
        <v>0.25</v>
      </c>
      <c r="D39148" t="s">
        <v>15</v>
      </c>
      <c r="E39148" s="10">
        <v>2</v>
      </c>
      <c r="F39148" s="18">
        <v>45610</v>
      </c>
      <c r="G39148" s="5" t="s">
        <v>5529</v>
      </c>
      <c r="H39148" s="3">
        <v>49</v>
      </c>
      <c r="I39148" s="3">
        <v>98</v>
      </c>
      <c r="J39148" t="s">
        <v>8779</v>
      </c>
      <c r="K39148" t="s">
        <v>8787</v>
      </c>
      <c r="L39148" t="s">
        <v>8793</v>
      </c>
      <c r="M39148" t="s">
        <v>8804</v>
      </c>
      <c r="N39148" s="7" t="str">
        <f>TEXT(Table1[[#This Row],[order_date]],"dddd")</f>
        <v>Thursday</v>
      </c>
      <c r="O39148" s="7" t="str">
        <f>TEXT(Table1[[#This Row],[order_date]],"mmmm")</f>
        <v>November</v>
      </c>
      <c r="P39148" s="5" t="str">
        <f>TEXT(Table1[[#This Row],[order_time]],"hhhh")</f>
        <v>21</v>
      </c>
      <c r="Q39148" t="str">
        <f>TEXT(Table1[[#This Row],[order_date]],"yyy")</f>
        <v>2024</v>
      </c>
    </row>
    <row r="39149" spans="1:17" x14ac:dyDescent="0.3">
      <c r="A39149" s="9">
        <v>41811</v>
      </c>
      <c r="B39149" s="9">
        <v>25697</v>
      </c>
      <c r="C39149" s="14">
        <f>VALUE(1/COUNTIF(B:B,Table1[[#This Row],[order_id]]))</f>
        <v>0.33333333333333331</v>
      </c>
      <c r="D39149" t="s">
        <v>8794</v>
      </c>
      <c r="E39149" s="10">
        <v>2</v>
      </c>
      <c r="F39149" s="18">
        <v>45610</v>
      </c>
      <c r="G39149" s="5" t="s">
        <v>4575</v>
      </c>
      <c r="H39149" s="3">
        <v>139</v>
      </c>
      <c r="I39149" s="3">
        <v>278</v>
      </c>
      <c r="J39149" t="s">
        <v>8777</v>
      </c>
      <c r="K39149" t="s">
        <v>8782</v>
      </c>
      <c r="L39149" t="s">
        <v>8795</v>
      </c>
      <c r="M39149" t="s">
        <v>14211</v>
      </c>
      <c r="N39149" s="7" t="str">
        <f>TEXT(Table1[[#This Row],[order_date]],"dddd")</f>
        <v>Thursday</v>
      </c>
      <c r="O39149" s="7" t="str">
        <f>TEXT(Table1[[#This Row],[order_date]],"mmmm")</f>
        <v>November</v>
      </c>
      <c r="P39149" s="5" t="str">
        <f>TEXT(Table1[[#This Row],[order_time]],"hhhh")</f>
        <v>21</v>
      </c>
      <c r="Q39149" t="str">
        <f>TEXT(Table1[[#This Row],[order_date]],"yyy")</f>
        <v>2024</v>
      </c>
    </row>
    <row r="39150" spans="1:17" x14ac:dyDescent="0.3">
      <c r="A39150" s="9">
        <v>41812</v>
      </c>
      <c r="B39150" s="9">
        <v>25697</v>
      </c>
      <c r="C39150" s="14">
        <f>VALUE(1/COUNTIF(B:B,Table1[[#This Row],[order_id]]))</f>
        <v>0.33333333333333331</v>
      </c>
      <c r="D39150" t="s">
        <v>11</v>
      </c>
      <c r="E39150" s="10">
        <v>1</v>
      </c>
      <c r="F39150" s="18">
        <v>45610</v>
      </c>
      <c r="G39150" s="5" t="s">
        <v>4575</v>
      </c>
      <c r="H39150" s="3">
        <v>79</v>
      </c>
      <c r="I39150" s="3">
        <v>79</v>
      </c>
      <c r="J39150" t="s">
        <v>8776</v>
      </c>
      <c r="K39150" t="s">
        <v>8781</v>
      </c>
      <c r="L39150" t="s">
        <v>8790</v>
      </c>
      <c r="M39150" t="s">
        <v>14211</v>
      </c>
      <c r="N39150" s="7" t="str">
        <f>TEXT(Table1[[#This Row],[order_date]],"dddd")</f>
        <v>Thursday</v>
      </c>
      <c r="O39150" s="7" t="str">
        <f>TEXT(Table1[[#This Row],[order_date]],"mmmm")</f>
        <v>November</v>
      </c>
      <c r="P39150" s="5" t="str">
        <f>TEXT(Table1[[#This Row],[order_time]],"hhhh")</f>
        <v>21</v>
      </c>
      <c r="Q39150" t="str">
        <f>TEXT(Table1[[#This Row],[order_date]],"yyy")</f>
        <v>2024</v>
      </c>
    </row>
    <row r="39151" spans="1:17" x14ac:dyDescent="0.3">
      <c r="A39151" s="9">
        <v>41813</v>
      </c>
      <c r="B39151" s="9">
        <v>25697</v>
      </c>
      <c r="C39151" s="14">
        <f>VALUE(1/COUNTIF(B:B,Table1[[#This Row],[order_id]]))</f>
        <v>0.33333333333333331</v>
      </c>
      <c r="D39151" t="s">
        <v>15</v>
      </c>
      <c r="E39151" s="10">
        <v>1</v>
      </c>
      <c r="F39151" s="18">
        <v>45610</v>
      </c>
      <c r="G39151" s="5" t="s">
        <v>4575</v>
      </c>
      <c r="H39151" s="3">
        <v>49</v>
      </c>
      <c r="I39151" s="3">
        <v>49</v>
      </c>
      <c r="J39151" t="s">
        <v>8779</v>
      </c>
      <c r="K39151" t="s">
        <v>8787</v>
      </c>
      <c r="L39151" t="s">
        <v>8793</v>
      </c>
      <c r="M39151" t="s">
        <v>14211</v>
      </c>
      <c r="N39151" s="7" t="str">
        <f>TEXT(Table1[[#This Row],[order_date]],"dddd")</f>
        <v>Thursday</v>
      </c>
      <c r="O39151" s="7" t="str">
        <f>TEXT(Table1[[#This Row],[order_date]],"mmmm")</f>
        <v>November</v>
      </c>
      <c r="P39151" s="5" t="str">
        <f>TEXT(Table1[[#This Row],[order_time]],"hhhh")</f>
        <v>21</v>
      </c>
      <c r="Q39151" t="str">
        <f>TEXT(Table1[[#This Row],[order_date]],"yyy")</f>
        <v>2024</v>
      </c>
    </row>
    <row r="39152" spans="1:17" x14ac:dyDescent="0.3">
      <c r="A39152" s="9">
        <v>42682</v>
      </c>
      <c r="B39152" s="9">
        <v>26018</v>
      </c>
      <c r="C39152" s="14">
        <f>VALUE(1/COUNTIF(B:B,Table1[[#This Row],[order_id]]))</f>
        <v>1</v>
      </c>
      <c r="D39152" t="s">
        <v>8796</v>
      </c>
      <c r="E39152" s="10">
        <v>1</v>
      </c>
      <c r="F39152" s="18">
        <v>45610</v>
      </c>
      <c r="G39152" s="5" t="s">
        <v>1775</v>
      </c>
      <c r="H39152" s="3">
        <v>189</v>
      </c>
      <c r="I39152" s="3">
        <v>189</v>
      </c>
      <c r="J39152" t="s">
        <v>8778</v>
      </c>
      <c r="K39152" t="s">
        <v>8783</v>
      </c>
      <c r="L39152" t="s">
        <v>8797</v>
      </c>
      <c r="M39152" t="s">
        <v>14212</v>
      </c>
      <c r="N39152" s="7" t="str">
        <f>TEXT(Table1[[#This Row],[order_date]],"dddd")</f>
        <v>Thursday</v>
      </c>
      <c r="O39152" s="7" t="str">
        <f>TEXT(Table1[[#This Row],[order_date]],"mmmm")</f>
        <v>November</v>
      </c>
      <c r="P39152" s="5" t="str">
        <f>TEXT(Table1[[#This Row],[order_time]],"hhhh")</f>
        <v>13</v>
      </c>
      <c r="Q39152" t="str">
        <f>TEXT(Table1[[#This Row],[order_date]],"yyy")</f>
        <v>2024</v>
      </c>
    </row>
    <row r="39153" spans="1:17" x14ac:dyDescent="0.3">
      <c r="A39153" s="9">
        <v>43398</v>
      </c>
      <c r="B39153" s="9">
        <v>26280</v>
      </c>
      <c r="C39153" s="14">
        <f>VALUE(1/COUNTIF(B:B,Table1[[#This Row],[order_id]]))</f>
        <v>0.5</v>
      </c>
      <c r="D39153" t="s">
        <v>11</v>
      </c>
      <c r="E39153" s="10">
        <v>1</v>
      </c>
      <c r="F39153" s="18">
        <v>45610</v>
      </c>
      <c r="G39153" s="5" t="s">
        <v>14051</v>
      </c>
      <c r="H39153" s="3">
        <v>79</v>
      </c>
      <c r="I39153" s="3">
        <v>79</v>
      </c>
      <c r="J39153" t="s">
        <v>8776</v>
      </c>
      <c r="K39153" t="s">
        <v>8781</v>
      </c>
      <c r="L39153" t="s">
        <v>8790</v>
      </c>
      <c r="M39153" t="s">
        <v>8804</v>
      </c>
      <c r="N39153" s="7" t="str">
        <f>TEXT(Table1[[#This Row],[order_date]],"dddd")</f>
        <v>Thursday</v>
      </c>
      <c r="O39153" s="7" t="str">
        <f>TEXT(Table1[[#This Row],[order_date]],"mmmm")</f>
        <v>November</v>
      </c>
      <c r="P39153" s="5" t="str">
        <f>TEXT(Table1[[#This Row],[order_time]],"hhhh")</f>
        <v>22</v>
      </c>
      <c r="Q39153" t="str">
        <f>TEXT(Table1[[#This Row],[order_date]],"yyy")</f>
        <v>2024</v>
      </c>
    </row>
    <row r="39154" spans="1:17" x14ac:dyDescent="0.3">
      <c r="A39154" s="9">
        <v>43399</v>
      </c>
      <c r="B39154" s="9">
        <v>26280</v>
      </c>
      <c r="C39154" s="14">
        <f>VALUE(1/COUNTIF(B:B,Table1[[#This Row],[order_id]]))</f>
        <v>0.5</v>
      </c>
      <c r="D39154" t="s">
        <v>8801</v>
      </c>
      <c r="E39154" s="10">
        <v>1</v>
      </c>
      <c r="F39154" s="18">
        <v>45610</v>
      </c>
      <c r="G39154" s="5" t="s">
        <v>14051</v>
      </c>
      <c r="H39154" s="3">
        <v>209</v>
      </c>
      <c r="I39154" s="3">
        <v>209</v>
      </c>
      <c r="J39154" t="s">
        <v>8777</v>
      </c>
      <c r="K39154" t="s">
        <v>8789</v>
      </c>
      <c r="L39154" t="s">
        <v>8802</v>
      </c>
      <c r="M39154" t="s">
        <v>8804</v>
      </c>
      <c r="N39154" s="7" t="str">
        <f>TEXT(Table1[[#This Row],[order_date]],"dddd")</f>
        <v>Thursday</v>
      </c>
      <c r="O39154" s="7" t="str">
        <f>TEXT(Table1[[#This Row],[order_date]],"mmmm")</f>
        <v>November</v>
      </c>
      <c r="P39154" s="5" t="str">
        <f>TEXT(Table1[[#This Row],[order_time]],"hhhh")</f>
        <v>22</v>
      </c>
      <c r="Q39154" t="str">
        <f>TEXT(Table1[[#This Row],[order_date]],"yyy")</f>
        <v>2024</v>
      </c>
    </row>
    <row r="39155" spans="1:17" x14ac:dyDescent="0.3">
      <c r="A39155" s="9">
        <v>43671</v>
      </c>
      <c r="B39155" s="9">
        <v>26379</v>
      </c>
      <c r="C39155" s="14">
        <f>VALUE(1/COUNTIF(B:B,Table1[[#This Row],[order_id]]))</f>
        <v>0.5</v>
      </c>
      <c r="D39155" t="s">
        <v>8794</v>
      </c>
      <c r="E39155" s="10">
        <v>1</v>
      </c>
      <c r="F39155" s="18">
        <v>45610</v>
      </c>
      <c r="G39155" s="5" t="s">
        <v>5878</v>
      </c>
      <c r="H39155" s="3">
        <v>139</v>
      </c>
      <c r="I39155" s="3">
        <v>139</v>
      </c>
      <c r="J39155" t="s">
        <v>8777</v>
      </c>
      <c r="K39155" t="s">
        <v>8782</v>
      </c>
      <c r="L39155" t="s">
        <v>8795</v>
      </c>
      <c r="M39155" t="s">
        <v>14211</v>
      </c>
      <c r="N39155" s="7" t="str">
        <f>TEXT(Table1[[#This Row],[order_date]],"dddd")</f>
        <v>Thursday</v>
      </c>
      <c r="O39155" s="7" t="str">
        <f>TEXT(Table1[[#This Row],[order_date]],"mmmm")</f>
        <v>November</v>
      </c>
      <c r="P39155" s="5" t="str">
        <f>TEXT(Table1[[#This Row],[order_time]],"hhhh")</f>
        <v>22</v>
      </c>
      <c r="Q39155" t="str">
        <f>TEXT(Table1[[#This Row],[order_date]],"yyy")</f>
        <v>2024</v>
      </c>
    </row>
    <row r="39156" spans="1:17" x14ac:dyDescent="0.3">
      <c r="A39156" s="9">
        <v>43672</v>
      </c>
      <c r="B39156" s="9">
        <v>26379</v>
      </c>
      <c r="C39156" s="14">
        <f>VALUE(1/COUNTIF(B:B,Table1[[#This Row],[order_id]]))</f>
        <v>0.5</v>
      </c>
      <c r="D39156" t="s">
        <v>8799</v>
      </c>
      <c r="E39156" s="10">
        <v>1</v>
      </c>
      <c r="F39156" s="18">
        <v>45610</v>
      </c>
      <c r="G39156" s="5" t="s">
        <v>5878</v>
      </c>
      <c r="H39156" s="3">
        <v>59</v>
      </c>
      <c r="I39156" s="3">
        <v>59</v>
      </c>
      <c r="J39156" t="s">
        <v>8777</v>
      </c>
      <c r="K39156" t="s">
        <v>8788</v>
      </c>
      <c r="L39156" t="s">
        <v>8800</v>
      </c>
      <c r="M39156" t="s">
        <v>14211</v>
      </c>
      <c r="N39156" s="7" t="str">
        <f>TEXT(Table1[[#This Row],[order_date]],"dddd")</f>
        <v>Thursday</v>
      </c>
      <c r="O39156" s="7" t="str">
        <f>TEXT(Table1[[#This Row],[order_date]],"mmmm")</f>
        <v>November</v>
      </c>
      <c r="P39156" s="5" t="str">
        <f>TEXT(Table1[[#This Row],[order_time]],"hhhh")</f>
        <v>22</v>
      </c>
      <c r="Q39156" t="str">
        <f>TEXT(Table1[[#This Row],[order_date]],"yyy")</f>
        <v>2024</v>
      </c>
    </row>
    <row r="39157" spans="1:17" x14ac:dyDescent="0.3">
      <c r="A39157" s="9">
        <v>44736</v>
      </c>
      <c r="B39157" s="9">
        <v>26788</v>
      </c>
      <c r="C39157" s="14">
        <f>VALUE(1/COUNTIF(B:B,Table1[[#This Row],[order_id]]))</f>
        <v>0.5</v>
      </c>
      <c r="D39157" t="s">
        <v>13</v>
      </c>
      <c r="E39157" s="10">
        <v>1</v>
      </c>
      <c r="F39157" s="18">
        <v>45610</v>
      </c>
      <c r="G39157" s="5" t="s">
        <v>4993</v>
      </c>
      <c r="H39157" s="3">
        <v>99</v>
      </c>
      <c r="I39157" s="3">
        <v>99</v>
      </c>
      <c r="J39157" t="s">
        <v>8779</v>
      </c>
      <c r="K39157" t="s">
        <v>8785</v>
      </c>
      <c r="L39157" t="s">
        <v>8791</v>
      </c>
      <c r="M39157" t="s">
        <v>8804</v>
      </c>
      <c r="N39157" s="7" t="str">
        <f>TEXT(Table1[[#This Row],[order_date]],"dddd")</f>
        <v>Thursday</v>
      </c>
      <c r="O39157" s="7" t="str">
        <f>TEXT(Table1[[#This Row],[order_date]],"mmmm")</f>
        <v>November</v>
      </c>
      <c r="P39157" s="5" t="str">
        <f>TEXT(Table1[[#This Row],[order_time]],"hhhh")</f>
        <v>19</v>
      </c>
      <c r="Q39157" t="str">
        <f>TEXT(Table1[[#This Row],[order_date]],"yyy")</f>
        <v>2024</v>
      </c>
    </row>
    <row r="39158" spans="1:17" x14ac:dyDescent="0.3">
      <c r="A39158" s="9">
        <v>44737</v>
      </c>
      <c r="B39158" s="9">
        <v>26788</v>
      </c>
      <c r="C39158" s="14">
        <f>VALUE(1/COUNTIF(B:B,Table1[[#This Row],[order_id]]))</f>
        <v>0.5</v>
      </c>
      <c r="D39158" t="s">
        <v>12</v>
      </c>
      <c r="E39158" s="10">
        <v>2</v>
      </c>
      <c r="F39158" s="18">
        <v>45610</v>
      </c>
      <c r="G39158" s="5" t="s">
        <v>4993</v>
      </c>
      <c r="H39158" s="3">
        <v>169</v>
      </c>
      <c r="I39158" s="3">
        <v>338</v>
      </c>
      <c r="J39158" t="s">
        <v>8776</v>
      </c>
      <c r="K39158" t="s">
        <v>8784</v>
      </c>
      <c r="L39158" t="s">
        <v>8798</v>
      </c>
      <c r="M39158" t="s">
        <v>8804</v>
      </c>
      <c r="N39158" s="7" t="str">
        <f>TEXT(Table1[[#This Row],[order_date]],"dddd")</f>
        <v>Thursday</v>
      </c>
      <c r="O39158" s="7" t="str">
        <f>TEXT(Table1[[#This Row],[order_date]],"mmmm")</f>
        <v>November</v>
      </c>
      <c r="P39158" s="5" t="str">
        <f>TEXT(Table1[[#This Row],[order_time]],"hhhh")</f>
        <v>19</v>
      </c>
      <c r="Q39158" t="str">
        <f>TEXT(Table1[[#This Row],[order_date]],"yyy")</f>
        <v>2024</v>
      </c>
    </row>
    <row r="39159" spans="1:17" x14ac:dyDescent="0.3">
      <c r="A39159" s="9">
        <v>79</v>
      </c>
      <c r="B39159" s="9">
        <v>10028</v>
      </c>
      <c r="C39159" s="14">
        <f>VALUE(1/COUNTIF(B:B,Table1[[#This Row],[order_id]]))</f>
        <v>0.5</v>
      </c>
      <c r="D39159" t="s">
        <v>8801</v>
      </c>
      <c r="E39159" s="10">
        <v>1</v>
      </c>
      <c r="F39159" s="18">
        <v>45611</v>
      </c>
      <c r="G39159" s="5" t="s">
        <v>8579</v>
      </c>
      <c r="H39159" s="3">
        <v>209</v>
      </c>
      <c r="I39159" s="3">
        <v>209</v>
      </c>
      <c r="J39159" t="s">
        <v>8777</v>
      </c>
      <c r="K39159" t="s">
        <v>8789</v>
      </c>
      <c r="L39159" t="s">
        <v>8802</v>
      </c>
      <c r="M39159" t="s">
        <v>8806</v>
      </c>
      <c r="N39159" s="7" t="str">
        <f>TEXT(Table1[[#This Row],[order_date]],"dddd")</f>
        <v>Friday</v>
      </c>
      <c r="O39159" s="7" t="str">
        <f>TEXT(Table1[[#This Row],[order_date]],"mmmm")</f>
        <v>November</v>
      </c>
      <c r="P39159" s="5" t="str">
        <f>TEXT(Table1[[#This Row],[order_time]],"hhhh")</f>
        <v>10</v>
      </c>
      <c r="Q39159" t="str">
        <f>TEXT(Table1[[#This Row],[order_date]],"yyy")</f>
        <v>2024</v>
      </c>
    </row>
    <row r="39160" spans="1:17" x14ac:dyDescent="0.3">
      <c r="A39160" s="9">
        <v>80</v>
      </c>
      <c r="B39160" s="9">
        <v>10028</v>
      </c>
      <c r="C39160" s="14">
        <f>VALUE(1/COUNTIF(B:B,Table1[[#This Row],[order_id]]))</f>
        <v>0.5</v>
      </c>
      <c r="D39160" t="s">
        <v>14</v>
      </c>
      <c r="E39160" s="10">
        <v>1</v>
      </c>
      <c r="F39160" s="18">
        <v>45611</v>
      </c>
      <c r="G39160" s="5" t="s">
        <v>8579</v>
      </c>
      <c r="H39160" s="3">
        <v>35</v>
      </c>
      <c r="I39160" s="3">
        <v>35</v>
      </c>
      <c r="J39160" t="s">
        <v>8780</v>
      </c>
      <c r="K39160" t="s">
        <v>8786</v>
      </c>
      <c r="L39160" t="s">
        <v>8792</v>
      </c>
      <c r="M39160" t="s">
        <v>8806</v>
      </c>
      <c r="N39160" s="7" t="str">
        <f>TEXT(Table1[[#This Row],[order_date]],"dddd")</f>
        <v>Friday</v>
      </c>
      <c r="O39160" s="7" t="str">
        <f>TEXT(Table1[[#This Row],[order_date]],"mmmm")</f>
        <v>November</v>
      </c>
      <c r="P39160" s="5" t="str">
        <f>TEXT(Table1[[#This Row],[order_time]],"hhhh")</f>
        <v>10</v>
      </c>
      <c r="Q39160" t="str">
        <f>TEXT(Table1[[#This Row],[order_date]],"yyy")</f>
        <v>2024</v>
      </c>
    </row>
    <row r="39161" spans="1:17" x14ac:dyDescent="0.3">
      <c r="A39161" s="9">
        <v>126</v>
      </c>
      <c r="B39161" s="9">
        <v>10046</v>
      </c>
      <c r="C39161" s="14">
        <f>VALUE(1/COUNTIF(B:B,Table1[[#This Row],[order_id]]))</f>
        <v>0.5</v>
      </c>
      <c r="D39161" t="s">
        <v>8799</v>
      </c>
      <c r="E39161" s="10">
        <v>1</v>
      </c>
      <c r="F39161" s="18">
        <v>45611</v>
      </c>
      <c r="G39161" s="5" t="s">
        <v>6862</v>
      </c>
      <c r="H39161" s="3">
        <v>59</v>
      </c>
      <c r="I39161" s="3">
        <v>59</v>
      </c>
      <c r="J39161" t="s">
        <v>8777</v>
      </c>
      <c r="K39161" t="s">
        <v>8788</v>
      </c>
      <c r="L39161" t="s">
        <v>8800</v>
      </c>
      <c r="M39161" t="s">
        <v>14213</v>
      </c>
      <c r="N39161" s="7" t="str">
        <f>TEXT(Table1[[#This Row],[order_date]],"dddd")</f>
        <v>Friday</v>
      </c>
      <c r="O39161" s="7" t="str">
        <f>TEXT(Table1[[#This Row],[order_date]],"mmmm")</f>
        <v>November</v>
      </c>
      <c r="P39161" s="5" t="str">
        <f>TEXT(Table1[[#This Row],[order_time]],"hhhh")</f>
        <v>19</v>
      </c>
      <c r="Q39161" t="str">
        <f>TEXT(Table1[[#This Row],[order_date]],"yyy")</f>
        <v>2024</v>
      </c>
    </row>
    <row r="39162" spans="1:17" x14ac:dyDescent="0.3">
      <c r="A39162" s="9">
        <v>127</v>
      </c>
      <c r="B39162" s="9">
        <v>10046</v>
      </c>
      <c r="C39162" s="14">
        <f>VALUE(1/COUNTIF(B:B,Table1[[#This Row],[order_id]]))</f>
        <v>0.5</v>
      </c>
      <c r="D39162" t="s">
        <v>15</v>
      </c>
      <c r="E39162" s="10">
        <v>1</v>
      </c>
      <c r="F39162" s="18">
        <v>45611</v>
      </c>
      <c r="G39162" s="5" t="s">
        <v>6862</v>
      </c>
      <c r="H39162" s="3">
        <v>49</v>
      </c>
      <c r="I39162" s="3">
        <v>49</v>
      </c>
      <c r="J39162" t="s">
        <v>8779</v>
      </c>
      <c r="K39162" t="s">
        <v>8787</v>
      </c>
      <c r="L39162" t="s">
        <v>8793</v>
      </c>
      <c r="M39162" t="s">
        <v>14213</v>
      </c>
      <c r="N39162" s="7" t="str">
        <f>TEXT(Table1[[#This Row],[order_date]],"dddd")</f>
        <v>Friday</v>
      </c>
      <c r="O39162" s="7" t="str">
        <f>TEXT(Table1[[#This Row],[order_date]],"mmmm")</f>
        <v>November</v>
      </c>
      <c r="P39162" s="5" t="str">
        <f>TEXT(Table1[[#This Row],[order_time]],"hhhh")</f>
        <v>19</v>
      </c>
      <c r="Q39162" t="str">
        <f>TEXT(Table1[[#This Row],[order_date]],"yyy")</f>
        <v>2024</v>
      </c>
    </row>
    <row r="39163" spans="1:17" x14ac:dyDescent="0.3">
      <c r="A39163" s="9">
        <v>1116</v>
      </c>
      <c r="B39163" s="9">
        <v>10411</v>
      </c>
      <c r="C39163" s="14">
        <f>VALUE(1/COUNTIF(B:B,Table1[[#This Row],[order_id]]))</f>
        <v>1</v>
      </c>
      <c r="D39163" t="s">
        <v>8794</v>
      </c>
      <c r="E39163" s="10">
        <v>1</v>
      </c>
      <c r="F39163" s="18">
        <v>45611</v>
      </c>
      <c r="G39163" s="5" t="s">
        <v>8967</v>
      </c>
      <c r="H39163" s="3">
        <v>139</v>
      </c>
      <c r="I39163" s="3">
        <v>139</v>
      </c>
      <c r="J39163" t="s">
        <v>8777</v>
      </c>
      <c r="K39163" t="s">
        <v>8782</v>
      </c>
      <c r="L39163" t="s">
        <v>8795</v>
      </c>
      <c r="M39163" t="s">
        <v>8806</v>
      </c>
      <c r="N39163" s="7" t="str">
        <f>TEXT(Table1[[#This Row],[order_date]],"dddd")</f>
        <v>Friday</v>
      </c>
      <c r="O39163" s="7" t="str">
        <f>TEXT(Table1[[#This Row],[order_date]],"mmmm")</f>
        <v>November</v>
      </c>
      <c r="P39163" s="5" t="str">
        <f>TEXT(Table1[[#This Row],[order_time]],"hhhh")</f>
        <v>10</v>
      </c>
      <c r="Q39163" t="str">
        <f>TEXT(Table1[[#This Row],[order_date]],"yyy")</f>
        <v>2024</v>
      </c>
    </row>
    <row r="39164" spans="1:17" x14ac:dyDescent="0.3">
      <c r="A39164" s="9">
        <v>2845</v>
      </c>
      <c r="B39164" s="9">
        <v>11071</v>
      </c>
      <c r="C39164" s="14">
        <f>VALUE(1/COUNTIF(B:B,Table1[[#This Row],[order_id]]))</f>
        <v>0.2</v>
      </c>
      <c r="D39164" t="s">
        <v>13</v>
      </c>
      <c r="E39164" s="10">
        <v>1</v>
      </c>
      <c r="F39164" s="18">
        <v>45611</v>
      </c>
      <c r="G39164" s="5" t="s">
        <v>2905</v>
      </c>
      <c r="H39164" s="3">
        <v>99</v>
      </c>
      <c r="I39164" s="3">
        <v>99</v>
      </c>
      <c r="J39164" t="s">
        <v>8779</v>
      </c>
      <c r="K39164" t="s">
        <v>8785</v>
      </c>
      <c r="L39164" t="s">
        <v>8791</v>
      </c>
      <c r="M39164" t="s">
        <v>8804</v>
      </c>
      <c r="N39164" s="7" t="str">
        <f>TEXT(Table1[[#This Row],[order_date]],"dddd")</f>
        <v>Friday</v>
      </c>
      <c r="O39164" s="7" t="str">
        <f>TEXT(Table1[[#This Row],[order_date]],"mmmm")</f>
        <v>November</v>
      </c>
      <c r="P39164" s="5" t="str">
        <f>TEXT(Table1[[#This Row],[order_time]],"hhhh")</f>
        <v>13</v>
      </c>
      <c r="Q39164" t="str">
        <f>TEXT(Table1[[#This Row],[order_date]],"yyy")</f>
        <v>2024</v>
      </c>
    </row>
    <row r="39165" spans="1:17" x14ac:dyDescent="0.3">
      <c r="A39165" s="9">
        <v>2846</v>
      </c>
      <c r="B39165" s="9">
        <v>11071</v>
      </c>
      <c r="C39165" s="14">
        <f>VALUE(1/COUNTIF(B:B,Table1[[#This Row],[order_id]]))</f>
        <v>0.2</v>
      </c>
      <c r="D39165" t="s">
        <v>15</v>
      </c>
      <c r="E39165" s="10">
        <v>1</v>
      </c>
      <c r="F39165" s="18">
        <v>45611</v>
      </c>
      <c r="G39165" s="5" t="s">
        <v>2905</v>
      </c>
      <c r="H39165" s="3">
        <v>49</v>
      </c>
      <c r="I39165" s="3">
        <v>49</v>
      </c>
      <c r="J39165" t="s">
        <v>8779</v>
      </c>
      <c r="K39165" t="s">
        <v>8787</v>
      </c>
      <c r="L39165" t="s">
        <v>8793</v>
      </c>
      <c r="M39165" t="s">
        <v>8804</v>
      </c>
      <c r="N39165" s="7" t="str">
        <f>TEXT(Table1[[#This Row],[order_date]],"dddd")</f>
        <v>Friday</v>
      </c>
      <c r="O39165" s="7" t="str">
        <f>TEXT(Table1[[#This Row],[order_date]],"mmmm")</f>
        <v>November</v>
      </c>
      <c r="P39165" s="5" t="str">
        <f>TEXT(Table1[[#This Row],[order_time]],"hhhh")</f>
        <v>13</v>
      </c>
      <c r="Q39165" t="str">
        <f>TEXT(Table1[[#This Row],[order_date]],"yyy")</f>
        <v>2024</v>
      </c>
    </row>
    <row r="39166" spans="1:17" x14ac:dyDescent="0.3">
      <c r="A39166" s="9">
        <v>2847</v>
      </c>
      <c r="B39166" s="9">
        <v>11071</v>
      </c>
      <c r="C39166" s="14">
        <f>VALUE(1/COUNTIF(B:B,Table1[[#This Row],[order_id]]))</f>
        <v>0.2</v>
      </c>
      <c r="D39166" t="s">
        <v>8796</v>
      </c>
      <c r="E39166" s="10">
        <v>1</v>
      </c>
      <c r="F39166" s="18">
        <v>45611</v>
      </c>
      <c r="G39166" s="5" t="s">
        <v>2905</v>
      </c>
      <c r="H39166" s="3">
        <v>189</v>
      </c>
      <c r="I39166" s="3">
        <v>189</v>
      </c>
      <c r="J39166" t="s">
        <v>8778</v>
      </c>
      <c r="K39166" t="s">
        <v>8783</v>
      </c>
      <c r="L39166" t="s">
        <v>8797</v>
      </c>
      <c r="M39166" t="s">
        <v>8804</v>
      </c>
      <c r="N39166" s="7" t="str">
        <f>TEXT(Table1[[#This Row],[order_date]],"dddd")</f>
        <v>Friday</v>
      </c>
      <c r="O39166" s="7" t="str">
        <f>TEXT(Table1[[#This Row],[order_date]],"mmmm")</f>
        <v>November</v>
      </c>
      <c r="P39166" s="5" t="str">
        <f>TEXT(Table1[[#This Row],[order_time]],"hhhh")</f>
        <v>13</v>
      </c>
      <c r="Q39166" t="str">
        <f>TEXT(Table1[[#This Row],[order_date]],"yyy")</f>
        <v>2024</v>
      </c>
    </row>
    <row r="39167" spans="1:17" x14ac:dyDescent="0.3">
      <c r="A39167" s="9">
        <v>2848</v>
      </c>
      <c r="B39167" s="9">
        <v>11071</v>
      </c>
      <c r="C39167" s="14">
        <f>VALUE(1/COUNTIF(B:B,Table1[[#This Row],[order_id]]))</f>
        <v>0.2</v>
      </c>
      <c r="D39167" t="s">
        <v>8796</v>
      </c>
      <c r="E39167" s="10">
        <v>1</v>
      </c>
      <c r="F39167" s="18">
        <v>45611</v>
      </c>
      <c r="G39167" s="5" t="s">
        <v>2905</v>
      </c>
      <c r="H39167" s="3">
        <v>189</v>
      </c>
      <c r="I39167" s="3">
        <v>189</v>
      </c>
      <c r="J39167" t="s">
        <v>8778</v>
      </c>
      <c r="K39167" t="s">
        <v>8783</v>
      </c>
      <c r="L39167" t="s">
        <v>8797</v>
      </c>
      <c r="M39167" t="s">
        <v>8804</v>
      </c>
      <c r="N39167" s="7" t="str">
        <f>TEXT(Table1[[#This Row],[order_date]],"dddd")</f>
        <v>Friday</v>
      </c>
      <c r="O39167" s="7" t="str">
        <f>TEXT(Table1[[#This Row],[order_date]],"mmmm")</f>
        <v>November</v>
      </c>
      <c r="P39167" s="5" t="str">
        <f>TEXT(Table1[[#This Row],[order_time]],"hhhh")</f>
        <v>13</v>
      </c>
      <c r="Q39167" t="str">
        <f>TEXT(Table1[[#This Row],[order_date]],"yyy")</f>
        <v>2024</v>
      </c>
    </row>
    <row r="39168" spans="1:17" x14ac:dyDescent="0.3">
      <c r="A39168" s="9">
        <v>2849</v>
      </c>
      <c r="B39168" s="9">
        <v>11071</v>
      </c>
      <c r="C39168" s="14">
        <f>VALUE(1/COUNTIF(B:B,Table1[[#This Row],[order_id]]))</f>
        <v>0.2</v>
      </c>
      <c r="D39168" t="s">
        <v>8799</v>
      </c>
      <c r="E39168" s="10">
        <v>1</v>
      </c>
      <c r="F39168" s="18">
        <v>45611</v>
      </c>
      <c r="G39168" s="5" t="s">
        <v>2905</v>
      </c>
      <c r="H39168" s="3">
        <v>59</v>
      </c>
      <c r="I39168" s="3">
        <v>59</v>
      </c>
      <c r="J39168" t="s">
        <v>8777</v>
      </c>
      <c r="K39168" t="s">
        <v>8788</v>
      </c>
      <c r="L39168" t="s">
        <v>8800</v>
      </c>
      <c r="M39168" t="s">
        <v>8804</v>
      </c>
      <c r="N39168" s="7" t="str">
        <f>TEXT(Table1[[#This Row],[order_date]],"dddd")</f>
        <v>Friday</v>
      </c>
      <c r="O39168" s="7" t="str">
        <f>TEXT(Table1[[#This Row],[order_date]],"mmmm")</f>
        <v>November</v>
      </c>
      <c r="P39168" s="5" t="str">
        <f>TEXT(Table1[[#This Row],[order_time]],"hhhh")</f>
        <v>13</v>
      </c>
      <c r="Q39168" t="str">
        <f>TEXT(Table1[[#This Row],[order_date]],"yyy")</f>
        <v>2024</v>
      </c>
    </row>
    <row r="39169" spans="1:17" x14ac:dyDescent="0.3">
      <c r="A39169" s="9">
        <v>3577</v>
      </c>
      <c r="B39169" s="9">
        <v>11357</v>
      </c>
      <c r="C39169" s="14">
        <f>VALUE(1/COUNTIF(B:B,Table1[[#This Row],[order_id]]))</f>
        <v>0.33333333333333331</v>
      </c>
      <c r="D39169" t="s">
        <v>13</v>
      </c>
      <c r="E39169" s="10">
        <v>1</v>
      </c>
      <c r="F39169" s="18">
        <v>45611</v>
      </c>
      <c r="G39169" s="5" t="s">
        <v>9340</v>
      </c>
      <c r="H39169" s="3">
        <v>99</v>
      </c>
      <c r="I39169" s="3">
        <v>99</v>
      </c>
      <c r="J39169" t="s">
        <v>8779</v>
      </c>
      <c r="K39169" t="s">
        <v>8785</v>
      </c>
      <c r="L39169" t="s">
        <v>8791</v>
      </c>
      <c r="M39169" t="s">
        <v>8804</v>
      </c>
      <c r="N39169" s="7" t="str">
        <f>TEXT(Table1[[#This Row],[order_date]],"dddd")</f>
        <v>Friday</v>
      </c>
      <c r="O39169" s="7" t="str">
        <f>TEXT(Table1[[#This Row],[order_date]],"mmmm")</f>
        <v>November</v>
      </c>
      <c r="P39169" s="5" t="str">
        <f>TEXT(Table1[[#This Row],[order_time]],"hhhh")</f>
        <v>19</v>
      </c>
      <c r="Q39169" t="str">
        <f>TEXT(Table1[[#This Row],[order_date]],"yyy")</f>
        <v>2024</v>
      </c>
    </row>
    <row r="39170" spans="1:17" x14ac:dyDescent="0.3">
      <c r="A39170" s="9">
        <v>3578</v>
      </c>
      <c r="B39170" s="9">
        <v>11357</v>
      </c>
      <c r="C39170" s="14">
        <f>VALUE(1/COUNTIF(B:B,Table1[[#This Row],[order_id]]))</f>
        <v>0.33333333333333331</v>
      </c>
      <c r="D39170" t="s">
        <v>8799</v>
      </c>
      <c r="E39170" s="10">
        <v>1</v>
      </c>
      <c r="F39170" s="18">
        <v>45611</v>
      </c>
      <c r="G39170" s="5" t="s">
        <v>9340</v>
      </c>
      <c r="H39170" s="3">
        <v>59</v>
      </c>
      <c r="I39170" s="3">
        <v>59</v>
      </c>
      <c r="J39170" t="s">
        <v>8777</v>
      </c>
      <c r="K39170" t="s">
        <v>8788</v>
      </c>
      <c r="L39170" t="s">
        <v>8800</v>
      </c>
      <c r="M39170" t="s">
        <v>8804</v>
      </c>
      <c r="N39170" s="7" t="str">
        <f>TEXT(Table1[[#This Row],[order_date]],"dddd")</f>
        <v>Friday</v>
      </c>
      <c r="O39170" s="7" t="str">
        <f>TEXT(Table1[[#This Row],[order_date]],"mmmm")</f>
        <v>November</v>
      </c>
      <c r="P39170" s="5" t="str">
        <f>TEXT(Table1[[#This Row],[order_time]],"hhhh")</f>
        <v>19</v>
      </c>
      <c r="Q39170" t="str">
        <f>TEXT(Table1[[#This Row],[order_date]],"yyy")</f>
        <v>2024</v>
      </c>
    </row>
    <row r="39171" spans="1:17" x14ac:dyDescent="0.3">
      <c r="A39171" s="9">
        <v>3579</v>
      </c>
      <c r="B39171" s="9">
        <v>11357</v>
      </c>
      <c r="C39171" s="14">
        <f>VALUE(1/COUNTIF(B:B,Table1[[#This Row],[order_id]]))</f>
        <v>0.33333333333333331</v>
      </c>
      <c r="D39171" t="s">
        <v>8799</v>
      </c>
      <c r="E39171" s="10">
        <v>1</v>
      </c>
      <c r="F39171" s="18">
        <v>45611</v>
      </c>
      <c r="G39171" s="5" t="s">
        <v>9340</v>
      </c>
      <c r="H39171" s="3">
        <v>59</v>
      </c>
      <c r="I39171" s="3">
        <v>59</v>
      </c>
      <c r="J39171" t="s">
        <v>8777</v>
      </c>
      <c r="K39171" t="s">
        <v>8788</v>
      </c>
      <c r="L39171" t="s">
        <v>8800</v>
      </c>
      <c r="M39171" t="s">
        <v>8804</v>
      </c>
      <c r="N39171" s="7" t="str">
        <f>TEXT(Table1[[#This Row],[order_date]],"dddd")</f>
        <v>Friday</v>
      </c>
      <c r="O39171" s="7" t="str">
        <f>TEXT(Table1[[#This Row],[order_date]],"mmmm")</f>
        <v>November</v>
      </c>
      <c r="P39171" s="5" t="str">
        <f>TEXT(Table1[[#This Row],[order_time]],"hhhh")</f>
        <v>19</v>
      </c>
      <c r="Q39171" t="str">
        <f>TEXT(Table1[[#This Row],[order_date]],"yyy")</f>
        <v>2024</v>
      </c>
    </row>
    <row r="39172" spans="1:17" x14ac:dyDescent="0.3">
      <c r="A39172" s="9">
        <v>3612</v>
      </c>
      <c r="B39172" s="9">
        <v>11371</v>
      </c>
      <c r="C39172" s="14">
        <f>VALUE(1/COUNTIF(B:B,Table1[[#This Row],[order_id]]))</f>
        <v>0.5</v>
      </c>
      <c r="D39172" t="s">
        <v>15</v>
      </c>
      <c r="E39172" s="10">
        <v>1</v>
      </c>
      <c r="F39172" s="18">
        <v>45611</v>
      </c>
      <c r="G39172" s="5" t="s">
        <v>2342</v>
      </c>
      <c r="H39172" s="3">
        <v>49</v>
      </c>
      <c r="I39172" s="3">
        <v>49</v>
      </c>
      <c r="J39172" t="s">
        <v>8779</v>
      </c>
      <c r="K39172" t="s">
        <v>8787</v>
      </c>
      <c r="L39172" t="s">
        <v>8793</v>
      </c>
      <c r="M39172" t="s">
        <v>8807</v>
      </c>
      <c r="N39172" s="7" t="str">
        <f>TEXT(Table1[[#This Row],[order_date]],"dddd")</f>
        <v>Friday</v>
      </c>
      <c r="O39172" s="7" t="str">
        <f>TEXT(Table1[[#This Row],[order_date]],"mmmm")</f>
        <v>November</v>
      </c>
      <c r="P39172" s="5" t="str">
        <f>TEXT(Table1[[#This Row],[order_time]],"hhhh")</f>
        <v>16</v>
      </c>
      <c r="Q39172" t="str">
        <f>TEXT(Table1[[#This Row],[order_date]],"yyy")</f>
        <v>2024</v>
      </c>
    </row>
    <row r="39173" spans="1:17" x14ac:dyDescent="0.3">
      <c r="A39173" s="9">
        <v>3613</v>
      </c>
      <c r="B39173" s="9">
        <v>11371</v>
      </c>
      <c r="C39173" s="14">
        <f>VALUE(1/COUNTIF(B:B,Table1[[#This Row],[order_id]]))</f>
        <v>0.5</v>
      </c>
      <c r="D39173" t="s">
        <v>8794</v>
      </c>
      <c r="E39173" s="10">
        <v>1</v>
      </c>
      <c r="F39173" s="18">
        <v>45611</v>
      </c>
      <c r="G39173" s="5" t="s">
        <v>2342</v>
      </c>
      <c r="H39173" s="3">
        <v>139</v>
      </c>
      <c r="I39173" s="3">
        <v>139</v>
      </c>
      <c r="J39173" t="s">
        <v>8777</v>
      </c>
      <c r="K39173" t="s">
        <v>8782</v>
      </c>
      <c r="L39173" t="s">
        <v>8795</v>
      </c>
      <c r="M39173" t="s">
        <v>8807</v>
      </c>
      <c r="N39173" s="7" t="str">
        <f>TEXT(Table1[[#This Row],[order_date]],"dddd")</f>
        <v>Friday</v>
      </c>
      <c r="O39173" s="7" t="str">
        <f>TEXT(Table1[[#This Row],[order_date]],"mmmm")</f>
        <v>November</v>
      </c>
      <c r="P39173" s="5" t="str">
        <f>TEXT(Table1[[#This Row],[order_time]],"hhhh")</f>
        <v>16</v>
      </c>
      <c r="Q39173" t="str">
        <f>TEXT(Table1[[#This Row],[order_date]],"yyy")</f>
        <v>2024</v>
      </c>
    </row>
    <row r="39174" spans="1:17" x14ac:dyDescent="0.3">
      <c r="A39174" s="9">
        <v>5287</v>
      </c>
      <c r="B39174" s="9">
        <v>12003</v>
      </c>
      <c r="C39174" s="14">
        <f>VALUE(1/COUNTIF(B:B,Table1[[#This Row],[order_id]]))</f>
        <v>1</v>
      </c>
      <c r="D39174" t="s">
        <v>14</v>
      </c>
      <c r="E39174" s="10">
        <v>1</v>
      </c>
      <c r="F39174" s="18">
        <v>45611</v>
      </c>
      <c r="G39174" s="5" t="s">
        <v>9571</v>
      </c>
      <c r="H39174" s="3">
        <v>35</v>
      </c>
      <c r="I39174" s="3">
        <v>35</v>
      </c>
      <c r="J39174" t="s">
        <v>8780</v>
      </c>
      <c r="K39174" t="s">
        <v>8786</v>
      </c>
      <c r="L39174" t="s">
        <v>8792</v>
      </c>
      <c r="M39174" t="s">
        <v>8804</v>
      </c>
      <c r="N39174" s="7" t="str">
        <f>TEXT(Table1[[#This Row],[order_date]],"dddd")</f>
        <v>Friday</v>
      </c>
      <c r="O39174" s="7" t="str">
        <f>TEXT(Table1[[#This Row],[order_date]],"mmmm")</f>
        <v>November</v>
      </c>
      <c r="P39174" s="5" t="str">
        <f>TEXT(Table1[[#This Row],[order_time]],"hhhh")</f>
        <v>11</v>
      </c>
      <c r="Q39174" t="str">
        <f>TEXT(Table1[[#This Row],[order_date]],"yyy")</f>
        <v>2024</v>
      </c>
    </row>
    <row r="39175" spans="1:17" x14ac:dyDescent="0.3">
      <c r="A39175" s="9">
        <v>5991</v>
      </c>
      <c r="B39175" s="9">
        <v>12270</v>
      </c>
      <c r="C39175" s="14">
        <f>VALUE(1/COUNTIF(B:B,Table1[[#This Row],[order_id]]))</f>
        <v>0.2</v>
      </c>
      <c r="D39175" t="s">
        <v>15</v>
      </c>
      <c r="E39175" s="10">
        <v>1</v>
      </c>
      <c r="F39175" s="18">
        <v>45611</v>
      </c>
      <c r="G39175" s="5" t="s">
        <v>6262</v>
      </c>
      <c r="H39175" s="3">
        <v>49</v>
      </c>
      <c r="I39175" s="3">
        <v>49</v>
      </c>
      <c r="J39175" t="s">
        <v>8779</v>
      </c>
      <c r="K39175" t="s">
        <v>8787</v>
      </c>
      <c r="L39175" t="s">
        <v>8793</v>
      </c>
      <c r="M39175" t="s">
        <v>14211</v>
      </c>
      <c r="N39175" s="7" t="str">
        <f>TEXT(Table1[[#This Row],[order_date]],"dddd")</f>
        <v>Friday</v>
      </c>
      <c r="O39175" s="7" t="str">
        <f>TEXT(Table1[[#This Row],[order_date]],"mmmm")</f>
        <v>November</v>
      </c>
      <c r="P39175" s="5" t="str">
        <f>TEXT(Table1[[#This Row],[order_time]],"hhhh")</f>
        <v>11</v>
      </c>
      <c r="Q39175" t="str">
        <f>TEXT(Table1[[#This Row],[order_date]],"yyy")</f>
        <v>2024</v>
      </c>
    </row>
    <row r="39176" spans="1:17" x14ac:dyDescent="0.3">
      <c r="A39176" s="9">
        <v>5992</v>
      </c>
      <c r="B39176" s="9">
        <v>12270</v>
      </c>
      <c r="C39176" s="14">
        <f>VALUE(1/COUNTIF(B:B,Table1[[#This Row],[order_id]]))</f>
        <v>0.2</v>
      </c>
      <c r="D39176" t="s">
        <v>12</v>
      </c>
      <c r="E39176" s="10">
        <v>2</v>
      </c>
      <c r="F39176" s="18">
        <v>45611</v>
      </c>
      <c r="G39176" s="5" t="s">
        <v>6262</v>
      </c>
      <c r="H39176" s="3">
        <v>169</v>
      </c>
      <c r="I39176" s="3">
        <v>338</v>
      </c>
      <c r="J39176" t="s">
        <v>8776</v>
      </c>
      <c r="K39176" t="s">
        <v>8784</v>
      </c>
      <c r="L39176" t="s">
        <v>8798</v>
      </c>
      <c r="M39176" t="s">
        <v>14211</v>
      </c>
      <c r="N39176" s="7" t="str">
        <f>TEXT(Table1[[#This Row],[order_date]],"dddd")</f>
        <v>Friday</v>
      </c>
      <c r="O39176" s="7" t="str">
        <f>TEXT(Table1[[#This Row],[order_date]],"mmmm")</f>
        <v>November</v>
      </c>
      <c r="P39176" s="5" t="str">
        <f>TEXT(Table1[[#This Row],[order_time]],"hhhh")</f>
        <v>11</v>
      </c>
      <c r="Q39176" t="str">
        <f>TEXT(Table1[[#This Row],[order_date]],"yyy")</f>
        <v>2024</v>
      </c>
    </row>
    <row r="39177" spans="1:17" x14ac:dyDescent="0.3">
      <c r="A39177" s="9">
        <v>5993</v>
      </c>
      <c r="B39177" s="9">
        <v>12270</v>
      </c>
      <c r="C39177" s="14">
        <f>VALUE(1/COUNTIF(B:B,Table1[[#This Row],[order_id]]))</f>
        <v>0.2</v>
      </c>
      <c r="D39177" t="s">
        <v>14</v>
      </c>
      <c r="E39177" s="10">
        <v>1</v>
      </c>
      <c r="F39177" s="18">
        <v>45611</v>
      </c>
      <c r="G39177" s="5" t="s">
        <v>6262</v>
      </c>
      <c r="H39177" s="3">
        <v>35</v>
      </c>
      <c r="I39177" s="3">
        <v>35</v>
      </c>
      <c r="J39177" t="s">
        <v>8780</v>
      </c>
      <c r="K39177" t="s">
        <v>8786</v>
      </c>
      <c r="L39177" t="s">
        <v>8792</v>
      </c>
      <c r="M39177" t="s">
        <v>14211</v>
      </c>
      <c r="N39177" s="7" t="str">
        <f>TEXT(Table1[[#This Row],[order_date]],"dddd")</f>
        <v>Friday</v>
      </c>
      <c r="O39177" s="7" t="str">
        <f>TEXT(Table1[[#This Row],[order_date]],"mmmm")</f>
        <v>November</v>
      </c>
      <c r="P39177" s="5" t="str">
        <f>TEXT(Table1[[#This Row],[order_time]],"hhhh")</f>
        <v>11</v>
      </c>
      <c r="Q39177" t="str">
        <f>TEXT(Table1[[#This Row],[order_date]],"yyy")</f>
        <v>2024</v>
      </c>
    </row>
    <row r="39178" spans="1:17" x14ac:dyDescent="0.3">
      <c r="A39178" s="9">
        <v>5994</v>
      </c>
      <c r="B39178" s="9">
        <v>12270</v>
      </c>
      <c r="C39178" s="14">
        <f>VALUE(1/COUNTIF(B:B,Table1[[#This Row],[order_id]]))</f>
        <v>0.2</v>
      </c>
      <c r="D39178" t="s">
        <v>14</v>
      </c>
      <c r="E39178" s="10">
        <v>1</v>
      </c>
      <c r="F39178" s="18">
        <v>45611</v>
      </c>
      <c r="G39178" s="5" t="s">
        <v>6262</v>
      </c>
      <c r="H39178" s="3">
        <v>35</v>
      </c>
      <c r="I39178" s="3">
        <v>35</v>
      </c>
      <c r="J39178" t="s">
        <v>8780</v>
      </c>
      <c r="K39178" t="s">
        <v>8786</v>
      </c>
      <c r="L39178" t="s">
        <v>8792</v>
      </c>
      <c r="M39178" t="s">
        <v>14211</v>
      </c>
      <c r="N39178" s="7" t="str">
        <f>TEXT(Table1[[#This Row],[order_date]],"dddd")</f>
        <v>Friday</v>
      </c>
      <c r="O39178" s="7" t="str">
        <f>TEXT(Table1[[#This Row],[order_date]],"mmmm")</f>
        <v>November</v>
      </c>
      <c r="P39178" s="5" t="str">
        <f>TEXT(Table1[[#This Row],[order_time]],"hhhh")</f>
        <v>11</v>
      </c>
      <c r="Q39178" t="str">
        <f>TEXT(Table1[[#This Row],[order_date]],"yyy")</f>
        <v>2024</v>
      </c>
    </row>
    <row r="39179" spans="1:17" x14ac:dyDescent="0.3">
      <c r="A39179" s="9">
        <v>5995</v>
      </c>
      <c r="B39179" s="9">
        <v>12270</v>
      </c>
      <c r="C39179" s="14">
        <f>VALUE(1/COUNTIF(B:B,Table1[[#This Row],[order_id]]))</f>
        <v>0.2</v>
      </c>
      <c r="D39179" t="s">
        <v>14</v>
      </c>
      <c r="E39179" s="10">
        <v>2</v>
      </c>
      <c r="F39179" s="18">
        <v>45611</v>
      </c>
      <c r="G39179" s="5" t="s">
        <v>6262</v>
      </c>
      <c r="H39179" s="3">
        <v>35</v>
      </c>
      <c r="I39179" s="3">
        <v>70</v>
      </c>
      <c r="J39179" t="s">
        <v>8780</v>
      </c>
      <c r="K39179" t="s">
        <v>8786</v>
      </c>
      <c r="L39179" t="s">
        <v>8792</v>
      </c>
      <c r="M39179" t="s">
        <v>14211</v>
      </c>
      <c r="N39179" s="7" t="str">
        <f>TEXT(Table1[[#This Row],[order_date]],"dddd")</f>
        <v>Friday</v>
      </c>
      <c r="O39179" s="7" t="str">
        <f>TEXT(Table1[[#This Row],[order_date]],"mmmm")</f>
        <v>November</v>
      </c>
      <c r="P39179" s="5" t="str">
        <f>TEXT(Table1[[#This Row],[order_time]],"hhhh")</f>
        <v>11</v>
      </c>
      <c r="Q39179" t="str">
        <f>TEXT(Table1[[#This Row],[order_date]],"yyy")</f>
        <v>2024</v>
      </c>
    </row>
    <row r="39180" spans="1:17" x14ac:dyDescent="0.3">
      <c r="A39180" s="9">
        <v>6243</v>
      </c>
      <c r="B39180" s="9">
        <v>12367</v>
      </c>
      <c r="C39180" s="14">
        <f>VALUE(1/COUNTIF(B:B,Table1[[#This Row],[order_id]]))</f>
        <v>0.25</v>
      </c>
      <c r="D39180" t="s">
        <v>8794</v>
      </c>
      <c r="E39180" s="10">
        <v>1</v>
      </c>
      <c r="F39180" s="18">
        <v>45611</v>
      </c>
      <c r="G39180" s="5" t="s">
        <v>137</v>
      </c>
      <c r="H39180" s="3">
        <v>139</v>
      </c>
      <c r="I39180" s="3">
        <v>139</v>
      </c>
      <c r="J39180" t="s">
        <v>8777</v>
      </c>
      <c r="K39180" t="s">
        <v>8782</v>
      </c>
      <c r="L39180" t="s">
        <v>8795</v>
      </c>
      <c r="M39180" t="s">
        <v>14211</v>
      </c>
      <c r="N39180" s="7" t="str">
        <f>TEXT(Table1[[#This Row],[order_date]],"dddd")</f>
        <v>Friday</v>
      </c>
      <c r="O39180" s="7" t="str">
        <f>TEXT(Table1[[#This Row],[order_date]],"mmmm")</f>
        <v>November</v>
      </c>
      <c r="P39180" s="5" t="str">
        <f>TEXT(Table1[[#This Row],[order_time]],"hhhh")</f>
        <v>15</v>
      </c>
      <c r="Q39180" t="str">
        <f>TEXT(Table1[[#This Row],[order_date]],"yyy")</f>
        <v>2024</v>
      </c>
    </row>
    <row r="39181" spans="1:17" x14ac:dyDescent="0.3">
      <c r="A39181" s="9">
        <v>6244</v>
      </c>
      <c r="B39181" s="9">
        <v>12367</v>
      </c>
      <c r="C39181" s="14">
        <f>VALUE(1/COUNTIF(B:B,Table1[[#This Row],[order_id]]))</f>
        <v>0.25</v>
      </c>
      <c r="D39181" t="s">
        <v>11</v>
      </c>
      <c r="E39181" s="10">
        <v>1</v>
      </c>
      <c r="F39181" s="18">
        <v>45611</v>
      </c>
      <c r="G39181" s="5" t="s">
        <v>137</v>
      </c>
      <c r="H39181" s="3">
        <v>79</v>
      </c>
      <c r="I39181" s="3">
        <v>79</v>
      </c>
      <c r="J39181" t="s">
        <v>8776</v>
      </c>
      <c r="K39181" t="s">
        <v>8781</v>
      </c>
      <c r="L39181" t="s">
        <v>8790</v>
      </c>
      <c r="M39181" t="s">
        <v>14211</v>
      </c>
      <c r="N39181" s="7" t="str">
        <f>TEXT(Table1[[#This Row],[order_date]],"dddd")</f>
        <v>Friday</v>
      </c>
      <c r="O39181" s="7" t="str">
        <f>TEXT(Table1[[#This Row],[order_date]],"mmmm")</f>
        <v>November</v>
      </c>
      <c r="P39181" s="5" t="str">
        <f>TEXT(Table1[[#This Row],[order_time]],"hhhh")</f>
        <v>15</v>
      </c>
      <c r="Q39181" t="str">
        <f>TEXT(Table1[[#This Row],[order_date]],"yyy")</f>
        <v>2024</v>
      </c>
    </row>
    <row r="39182" spans="1:17" x14ac:dyDescent="0.3">
      <c r="A39182" s="9">
        <v>6245</v>
      </c>
      <c r="B39182" s="9">
        <v>12367</v>
      </c>
      <c r="C39182" s="14">
        <f>VALUE(1/COUNTIF(B:B,Table1[[#This Row],[order_id]]))</f>
        <v>0.25</v>
      </c>
      <c r="D39182" t="s">
        <v>12</v>
      </c>
      <c r="E39182" s="10">
        <v>2</v>
      </c>
      <c r="F39182" s="18">
        <v>45611</v>
      </c>
      <c r="G39182" s="5" t="s">
        <v>137</v>
      </c>
      <c r="H39182" s="3">
        <v>169</v>
      </c>
      <c r="I39182" s="3">
        <v>338</v>
      </c>
      <c r="J39182" t="s">
        <v>8776</v>
      </c>
      <c r="K39182" t="s">
        <v>8784</v>
      </c>
      <c r="L39182" t="s">
        <v>8798</v>
      </c>
      <c r="M39182" t="s">
        <v>14211</v>
      </c>
      <c r="N39182" s="7" t="str">
        <f>TEXT(Table1[[#This Row],[order_date]],"dddd")</f>
        <v>Friday</v>
      </c>
      <c r="O39182" s="7" t="str">
        <f>TEXT(Table1[[#This Row],[order_date]],"mmmm")</f>
        <v>November</v>
      </c>
      <c r="P39182" s="5" t="str">
        <f>TEXT(Table1[[#This Row],[order_time]],"hhhh")</f>
        <v>15</v>
      </c>
      <c r="Q39182" t="str">
        <f>TEXT(Table1[[#This Row],[order_date]],"yyy")</f>
        <v>2024</v>
      </c>
    </row>
    <row r="39183" spans="1:17" x14ac:dyDescent="0.3">
      <c r="A39183" s="9">
        <v>6246</v>
      </c>
      <c r="B39183" s="9">
        <v>12367</v>
      </c>
      <c r="C39183" s="14">
        <f>VALUE(1/COUNTIF(B:B,Table1[[#This Row],[order_id]]))</f>
        <v>0.25</v>
      </c>
      <c r="D39183" t="s">
        <v>8801</v>
      </c>
      <c r="E39183" s="10">
        <v>1</v>
      </c>
      <c r="F39183" s="18">
        <v>45611</v>
      </c>
      <c r="G39183" s="5" t="s">
        <v>137</v>
      </c>
      <c r="H39183" s="3">
        <v>209</v>
      </c>
      <c r="I39183" s="3">
        <v>209</v>
      </c>
      <c r="J39183" t="s">
        <v>8777</v>
      </c>
      <c r="K39183" t="s">
        <v>8789</v>
      </c>
      <c r="L39183" t="s">
        <v>8802</v>
      </c>
      <c r="M39183" t="s">
        <v>14211</v>
      </c>
      <c r="N39183" s="7" t="str">
        <f>TEXT(Table1[[#This Row],[order_date]],"dddd")</f>
        <v>Friday</v>
      </c>
      <c r="O39183" s="7" t="str">
        <f>TEXT(Table1[[#This Row],[order_date]],"mmmm")</f>
        <v>November</v>
      </c>
      <c r="P39183" s="5" t="str">
        <f>TEXT(Table1[[#This Row],[order_time]],"hhhh")</f>
        <v>15</v>
      </c>
      <c r="Q39183" t="str">
        <f>TEXT(Table1[[#This Row],[order_date]],"yyy")</f>
        <v>2024</v>
      </c>
    </row>
    <row r="39184" spans="1:17" x14ac:dyDescent="0.3">
      <c r="A39184" s="9">
        <v>6937</v>
      </c>
      <c r="B39184" s="9">
        <v>12618</v>
      </c>
      <c r="C39184" s="14">
        <f>VALUE(1/COUNTIF(B:B,Table1[[#This Row],[order_id]]))</f>
        <v>0.33333333333333331</v>
      </c>
      <c r="D39184" t="s">
        <v>8799</v>
      </c>
      <c r="E39184" s="10">
        <v>2</v>
      </c>
      <c r="F39184" s="18">
        <v>45611</v>
      </c>
      <c r="G39184" s="5" t="s">
        <v>5099</v>
      </c>
      <c r="H39184" s="3">
        <v>59</v>
      </c>
      <c r="I39184" s="3">
        <v>118</v>
      </c>
      <c r="J39184" t="s">
        <v>8777</v>
      </c>
      <c r="K39184" t="s">
        <v>8788</v>
      </c>
      <c r="L39184" t="s">
        <v>8800</v>
      </c>
      <c r="M39184" t="s">
        <v>14212</v>
      </c>
      <c r="N39184" s="7" t="str">
        <f>TEXT(Table1[[#This Row],[order_date]],"dddd")</f>
        <v>Friday</v>
      </c>
      <c r="O39184" s="7" t="str">
        <f>TEXT(Table1[[#This Row],[order_date]],"mmmm")</f>
        <v>November</v>
      </c>
      <c r="P39184" s="5" t="str">
        <f>TEXT(Table1[[#This Row],[order_time]],"hhhh")</f>
        <v>12</v>
      </c>
      <c r="Q39184" t="str">
        <f>TEXT(Table1[[#This Row],[order_date]],"yyy")</f>
        <v>2024</v>
      </c>
    </row>
    <row r="39185" spans="1:17" x14ac:dyDescent="0.3">
      <c r="A39185" s="9">
        <v>6938</v>
      </c>
      <c r="B39185" s="9">
        <v>12618</v>
      </c>
      <c r="C39185" s="14">
        <f>VALUE(1/COUNTIF(B:B,Table1[[#This Row],[order_id]]))</f>
        <v>0.33333333333333331</v>
      </c>
      <c r="D39185" t="s">
        <v>8796</v>
      </c>
      <c r="E39185" s="10">
        <v>1</v>
      </c>
      <c r="F39185" s="18">
        <v>45611</v>
      </c>
      <c r="G39185" s="5" t="s">
        <v>5099</v>
      </c>
      <c r="H39185" s="3">
        <v>189</v>
      </c>
      <c r="I39185" s="3">
        <v>189</v>
      </c>
      <c r="J39185" t="s">
        <v>8778</v>
      </c>
      <c r="K39185" t="s">
        <v>8783</v>
      </c>
      <c r="L39185" t="s">
        <v>8797</v>
      </c>
      <c r="M39185" t="s">
        <v>14212</v>
      </c>
      <c r="N39185" s="7" t="str">
        <f>TEXT(Table1[[#This Row],[order_date]],"dddd")</f>
        <v>Friday</v>
      </c>
      <c r="O39185" s="7" t="str">
        <f>TEXT(Table1[[#This Row],[order_date]],"mmmm")</f>
        <v>November</v>
      </c>
      <c r="P39185" s="5" t="str">
        <f>TEXT(Table1[[#This Row],[order_time]],"hhhh")</f>
        <v>12</v>
      </c>
      <c r="Q39185" t="str">
        <f>TEXT(Table1[[#This Row],[order_date]],"yyy")</f>
        <v>2024</v>
      </c>
    </row>
    <row r="39186" spans="1:17" x14ac:dyDescent="0.3">
      <c r="A39186" s="9">
        <v>6939</v>
      </c>
      <c r="B39186" s="9">
        <v>12618</v>
      </c>
      <c r="C39186" s="14">
        <f>VALUE(1/COUNTIF(B:B,Table1[[#This Row],[order_id]]))</f>
        <v>0.33333333333333331</v>
      </c>
      <c r="D39186" t="s">
        <v>8801</v>
      </c>
      <c r="E39186" s="10">
        <v>1</v>
      </c>
      <c r="F39186" s="18">
        <v>45611</v>
      </c>
      <c r="G39186" s="5" t="s">
        <v>5099</v>
      </c>
      <c r="H39186" s="3">
        <v>209</v>
      </c>
      <c r="I39186" s="3">
        <v>209</v>
      </c>
      <c r="J39186" t="s">
        <v>8777</v>
      </c>
      <c r="K39186" t="s">
        <v>8789</v>
      </c>
      <c r="L39186" t="s">
        <v>8802</v>
      </c>
      <c r="M39186" t="s">
        <v>14212</v>
      </c>
      <c r="N39186" s="7" t="str">
        <f>TEXT(Table1[[#This Row],[order_date]],"dddd")</f>
        <v>Friday</v>
      </c>
      <c r="O39186" s="7" t="str">
        <f>TEXT(Table1[[#This Row],[order_date]],"mmmm")</f>
        <v>November</v>
      </c>
      <c r="P39186" s="5" t="str">
        <f>TEXT(Table1[[#This Row],[order_time]],"hhhh")</f>
        <v>12</v>
      </c>
      <c r="Q39186" t="str">
        <f>TEXT(Table1[[#This Row],[order_date]],"yyy")</f>
        <v>2024</v>
      </c>
    </row>
    <row r="39187" spans="1:17" x14ac:dyDescent="0.3">
      <c r="A39187" s="9">
        <v>11467</v>
      </c>
      <c r="B39187" s="9">
        <v>14318</v>
      </c>
      <c r="C39187" s="14">
        <f>VALUE(1/COUNTIF(B:B,Table1[[#This Row],[order_id]]))</f>
        <v>0.5</v>
      </c>
      <c r="D39187" t="s">
        <v>8799</v>
      </c>
      <c r="E39187" s="10">
        <v>1</v>
      </c>
      <c r="F39187" s="18">
        <v>45611</v>
      </c>
      <c r="G39187" s="5" t="s">
        <v>5221</v>
      </c>
      <c r="H39187" s="3">
        <v>59</v>
      </c>
      <c r="I39187" s="3">
        <v>59</v>
      </c>
      <c r="J39187" t="s">
        <v>8777</v>
      </c>
      <c r="K39187" t="s">
        <v>8788</v>
      </c>
      <c r="L39187" t="s">
        <v>8800</v>
      </c>
      <c r="M39187" t="s">
        <v>14213</v>
      </c>
      <c r="N39187" s="7" t="str">
        <f>TEXT(Table1[[#This Row],[order_date]],"dddd")</f>
        <v>Friday</v>
      </c>
      <c r="O39187" s="7" t="str">
        <f>TEXT(Table1[[#This Row],[order_date]],"mmmm")</f>
        <v>November</v>
      </c>
      <c r="P39187" s="5" t="str">
        <f>TEXT(Table1[[#This Row],[order_time]],"hhhh")</f>
        <v>15</v>
      </c>
      <c r="Q39187" t="str">
        <f>TEXT(Table1[[#This Row],[order_date]],"yyy")</f>
        <v>2024</v>
      </c>
    </row>
    <row r="39188" spans="1:17" x14ac:dyDescent="0.3">
      <c r="A39188" s="9">
        <v>11468</v>
      </c>
      <c r="B39188" s="9">
        <v>14318</v>
      </c>
      <c r="C39188" s="14">
        <f>VALUE(1/COUNTIF(B:B,Table1[[#This Row],[order_id]]))</f>
        <v>0.5</v>
      </c>
      <c r="D39188" t="s">
        <v>15</v>
      </c>
      <c r="E39188" s="10">
        <v>1</v>
      </c>
      <c r="F39188" s="18">
        <v>45611</v>
      </c>
      <c r="G39188" s="5" t="s">
        <v>5221</v>
      </c>
      <c r="H39188" s="3">
        <v>49</v>
      </c>
      <c r="I39188" s="3">
        <v>49</v>
      </c>
      <c r="J39188" t="s">
        <v>8779</v>
      </c>
      <c r="K39188" t="s">
        <v>8787</v>
      </c>
      <c r="L39188" t="s">
        <v>8793</v>
      </c>
      <c r="M39188" t="s">
        <v>14213</v>
      </c>
      <c r="N39188" s="7" t="str">
        <f>TEXT(Table1[[#This Row],[order_date]],"dddd")</f>
        <v>Friday</v>
      </c>
      <c r="O39188" s="7" t="str">
        <f>TEXT(Table1[[#This Row],[order_date]],"mmmm")</f>
        <v>November</v>
      </c>
      <c r="P39188" s="5" t="str">
        <f>TEXT(Table1[[#This Row],[order_time]],"hhhh")</f>
        <v>15</v>
      </c>
      <c r="Q39188" t="str">
        <f>TEXT(Table1[[#This Row],[order_date]],"yyy")</f>
        <v>2024</v>
      </c>
    </row>
    <row r="39189" spans="1:17" x14ac:dyDescent="0.3">
      <c r="A39189" s="9">
        <v>13011</v>
      </c>
      <c r="B39189" s="9">
        <v>14907</v>
      </c>
      <c r="C39189" s="14">
        <f>VALUE(1/COUNTIF(B:B,Table1[[#This Row],[order_id]]))</f>
        <v>0.33333333333333331</v>
      </c>
      <c r="D39189" t="s">
        <v>15</v>
      </c>
      <c r="E39189" s="10">
        <v>1</v>
      </c>
      <c r="F39189" s="18">
        <v>45611</v>
      </c>
      <c r="G39189" s="5" t="s">
        <v>10586</v>
      </c>
      <c r="H39189" s="3">
        <v>49</v>
      </c>
      <c r="I39189" s="3">
        <v>49</v>
      </c>
      <c r="J39189" t="s">
        <v>8779</v>
      </c>
      <c r="K39189" t="s">
        <v>8787</v>
      </c>
      <c r="L39189" t="s">
        <v>8793</v>
      </c>
      <c r="M39189" t="s">
        <v>14212</v>
      </c>
      <c r="N39189" s="7" t="str">
        <f>TEXT(Table1[[#This Row],[order_date]],"dddd")</f>
        <v>Friday</v>
      </c>
      <c r="O39189" s="7" t="str">
        <f>TEXT(Table1[[#This Row],[order_date]],"mmmm")</f>
        <v>November</v>
      </c>
      <c r="P39189" s="5" t="str">
        <f>TEXT(Table1[[#This Row],[order_time]],"hhhh")</f>
        <v>19</v>
      </c>
      <c r="Q39189" t="str">
        <f>TEXT(Table1[[#This Row],[order_date]],"yyy")</f>
        <v>2024</v>
      </c>
    </row>
    <row r="39190" spans="1:17" x14ac:dyDescent="0.3">
      <c r="A39190" s="9">
        <v>13012</v>
      </c>
      <c r="B39190" s="9">
        <v>14907</v>
      </c>
      <c r="C39190" s="14">
        <f>VALUE(1/COUNTIF(B:B,Table1[[#This Row],[order_id]]))</f>
        <v>0.33333333333333331</v>
      </c>
      <c r="D39190" t="s">
        <v>12</v>
      </c>
      <c r="E39190" s="10">
        <v>2</v>
      </c>
      <c r="F39190" s="18">
        <v>45611</v>
      </c>
      <c r="G39190" s="5" t="s">
        <v>10586</v>
      </c>
      <c r="H39190" s="3">
        <v>169</v>
      </c>
      <c r="I39190" s="3">
        <v>338</v>
      </c>
      <c r="J39190" t="s">
        <v>8776</v>
      </c>
      <c r="K39190" t="s">
        <v>8784</v>
      </c>
      <c r="L39190" t="s">
        <v>8798</v>
      </c>
      <c r="M39190" t="s">
        <v>14212</v>
      </c>
      <c r="N39190" s="7" t="str">
        <f>TEXT(Table1[[#This Row],[order_date]],"dddd")</f>
        <v>Friday</v>
      </c>
      <c r="O39190" s="7" t="str">
        <f>TEXT(Table1[[#This Row],[order_date]],"mmmm")</f>
        <v>November</v>
      </c>
      <c r="P39190" s="5" t="str">
        <f>TEXT(Table1[[#This Row],[order_time]],"hhhh")</f>
        <v>19</v>
      </c>
      <c r="Q39190" t="str">
        <f>TEXT(Table1[[#This Row],[order_date]],"yyy")</f>
        <v>2024</v>
      </c>
    </row>
    <row r="39191" spans="1:17" x14ac:dyDescent="0.3">
      <c r="A39191" s="9">
        <v>13013</v>
      </c>
      <c r="B39191" s="9">
        <v>14907</v>
      </c>
      <c r="C39191" s="14">
        <f>VALUE(1/COUNTIF(B:B,Table1[[#This Row],[order_id]]))</f>
        <v>0.33333333333333331</v>
      </c>
      <c r="D39191" t="s">
        <v>8801</v>
      </c>
      <c r="E39191" s="10">
        <v>2</v>
      </c>
      <c r="F39191" s="18">
        <v>45611</v>
      </c>
      <c r="G39191" s="5" t="s">
        <v>10586</v>
      </c>
      <c r="H39191" s="3">
        <v>209</v>
      </c>
      <c r="I39191" s="3">
        <v>418</v>
      </c>
      <c r="J39191" t="s">
        <v>8777</v>
      </c>
      <c r="K39191" t="s">
        <v>8789</v>
      </c>
      <c r="L39191" t="s">
        <v>8802</v>
      </c>
      <c r="M39191" t="s">
        <v>14212</v>
      </c>
      <c r="N39191" s="7" t="str">
        <f>TEXT(Table1[[#This Row],[order_date]],"dddd")</f>
        <v>Friday</v>
      </c>
      <c r="O39191" s="7" t="str">
        <f>TEXT(Table1[[#This Row],[order_date]],"mmmm")</f>
        <v>November</v>
      </c>
      <c r="P39191" s="5" t="str">
        <f>TEXT(Table1[[#This Row],[order_time]],"hhhh")</f>
        <v>19</v>
      </c>
      <c r="Q39191" t="str">
        <f>TEXT(Table1[[#This Row],[order_date]],"yyy")</f>
        <v>2024</v>
      </c>
    </row>
    <row r="39192" spans="1:17" x14ac:dyDescent="0.3">
      <c r="A39192" s="9">
        <v>13379</v>
      </c>
      <c r="B39192" s="9">
        <v>15043</v>
      </c>
      <c r="C39192" s="14">
        <f>VALUE(1/COUNTIF(B:B,Table1[[#This Row],[order_id]]))</f>
        <v>1</v>
      </c>
      <c r="D39192" t="s">
        <v>8794</v>
      </c>
      <c r="E39192" s="10">
        <v>1</v>
      </c>
      <c r="F39192" s="18">
        <v>45611</v>
      </c>
      <c r="G39192" s="5" t="s">
        <v>6499</v>
      </c>
      <c r="H39192" s="3">
        <v>139</v>
      </c>
      <c r="I39192" s="3">
        <v>139</v>
      </c>
      <c r="J39192" t="s">
        <v>8777</v>
      </c>
      <c r="K39192" t="s">
        <v>8782</v>
      </c>
      <c r="L39192" t="s">
        <v>8795</v>
      </c>
      <c r="M39192" t="s">
        <v>14213</v>
      </c>
      <c r="N39192" s="7" t="str">
        <f>TEXT(Table1[[#This Row],[order_date]],"dddd")</f>
        <v>Friday</v>
      </c>
      <c r="O39192" s="7" t="str">
        <f>TEXT(Table1[[#This Row],[order_date]],"mmmm")</f>
        <v>November</v>
      </c>
      <c r="P39192" s="5" t="str">
        <f>TEXT(Table1[[#This Row],[order_time]],"hhhh")</f>
        <v>11</v>
      </c>
      <c r="Q39192" t="str">
        <f>TEXT(Table1[[#This Row],[order_date]],"yyy")</f>
        <v>2024</v>
      </c>
    </row>
    <row r="39193" spans="1:17" x14ac:dyDescent="0.3">
      <c r="A39193" s="9">
        <v>14021</v>
      </c>
      <c r="B39193" s="9">
        <v>15280</v>
      </c>
      <c r="C39193" s="14">
        <f>VALUE(1/COUNTIF(B:B,Table1[[#This Row],[order_id]]))</f>
        <v>1</v>
      </c>
      <c r="D39193" t="s">
        <v>8799</v>
      </c>
      <c r="E39193" s="10">
        <v>1</v>
      </c>
      <c r="F39193" s="18">
        <v>45611</v>
      </c>
      <c r="G39193" s="5" t="s">
        <v>7573</v>
      </c>
      <c r="H39193" s="3">
        <v>59</v>
      </c>
      <c r="I39193" s="3">
        <v>59</v>
      </c>
      <c r="J39193" t="s">
        <v>8777</v>
      </c>
      <c r="K39193" t="s">
        <v>8788</v>
      </c>
      <c r="L39193" t="s">
        <v>8800</v>
      </c>
      <c r="M39193" t="s">
        <v>8804</v>
      </c>
      <c r="N39193" s="7" t="str">
        <f>TEXT(Table1[[#This Row],[order_date]],"dddd")</f>
        <v>Friday</v>
      </c>
      <c r="O39193" s="7" t="str">
        <f>TEXT(Table1[[#This Row],[order_date]],"mmmm")</f>
        <v>November</v>
      </c>
      <c r="P39193" s="5" t="str">
        <f>TEXT(Table1[[#This Row],[order_time]],"hhhh")</f>
        <v>18</v>
      </c>
      <c r="Q39193" t="str">
        <f>TEXT(Table1[[#This Row],[order_date]],"yyy")</f>
        <v>2024</v>
      </c>
    </row>
    <row r="39194" spans="1:17" x14ac:dyDescent="0.3">
      <c r="A39194" s="9">
        <v>14633</v>
      </c>
      <c r="B39194" s="9">
        <v>15516</v>
      </c>
      <c r="C39194" s="14">
        <f>VALUE(1/COUNTIF(B:B,Table1[[#This Row],[order_id]]))</f>
        <v>1</v>
      </c>
      <c r="D39194" t="s">
        <v>8801</v>
      </c>
      <c r="E39194" s="10">
        <v>1</v>
      </c>
      <c r="F39194" s="18">
        <v>45611</v>
      </c>
      <c r="G39194" s="5" t="s">
        <v>10784</v>
      </c>
      <c r="H39194" s="3">
        <v>209</v>
      </c>
      <c r="I39194" s="3">
        <v>209</v>
      </c>
      <c r="J39194" t="s">
        <v>8777</v>
      </c>
      <c r="K39194" t="s">
        <v>8789</v>
      </c>
      <c r="L39194" t="s">
        <v>8802</v>
      </c>
      <c r="M39194" t="s">
        <v>14211</v>
      </c>
      <c r="N39194" s="7" t="str">
        <f>TEXT(Table1[[#This Row],[order_date]],"dddd")</f>
        <v>Friday</v>
      </c>
      <c r="O39194" s="7" t="str">
        <f>TEXT(Table1[[#This Row],[order_date]],"mmmm")</f>
        <v>November</v>
      </c>
      <c r="P39194" s="5" t="str">
        <f>TEXT(Table1[[#This Row],[order_time]],"hhhh")</f>
        <v>22</v>
      </c>
      <c r="Q39194" t="str">
        <f>TEXT(Table1[[#This Row],[order_date]],"yyy")</f>
        <v>2024</v>
      </c>
    </row>
    <row r="39195" spans="1:17" x14ac:dyDescent="0.3">
      <c r="A39195" s="9">
        <v>14809</v>
      </c>
      <c r="B39195" s="9">
        <v>15582</v>
      </c>
      <c r="C39195" s="14">
        <f>VALUE(1/COUNTIF(B:B,Table1[[#This Row],[order_id]]))</f>
        <v>0.2</v>
      </c>
      <c r="D39195" t="s">
        <v>8801</v>
      </c>
      <c r="E39195" s="10">
        <v>1</v>
      </c>
      <c r="F39195" s="18">
        <v>45611</v>
      </c>
      <c r="G39195" s="5" t="s">
        <v>6982</v>
      </c>
      <c r="H39195" s="3">
        <v>209</v>
      </c>
      <c r="I39195" s="3">
        <v>209</v>
      </c>
      <c r="J39195" t="s">
        <v>8777</v>
      </c>
      <c r="K39195" t="s">
        <v>8789</v>
      </c>
      <c r="L39195" t="s">
        <v>8802</v>
      </c>
      <c r="M39195" t="s">
        <v>14212</v>
      </c>
      <c r="N39195" s="7" t="str">
        <f>TEXT(Table1[[#This Row],[order_date]],"dddd")</f>
        <v>Friday</v>
      </c>
      <c r="O39195" s="7" t="str">
        <f>TEXT(Table1[[#This Row],[order_date]],"mmmm")</f>
        <v>November</v>
      </c>
      <c r="P39195" s="5" t="str">
        <f>TEXT(Table1[[#This Row],[order_time]],"hhhh")</f>
        <v>22</v>
      </c>
      <c r="Q39195" t="str">
        <f>TEXT(Table1[[#This Row],[order_date]],"yyy")</f>
        <v>2024</v>
      </c>
    </row>
    <row r="39196" spans="1:17" x14ac:dyDescent="0.3">
      <c r="A39196" s="9">
        <v>14810</v>
      </c>
      <c r="B39196" s="9">
        <v>15582</v>
      </c>
      <c r="C39196" s="14">
        <f>VALUE(1/COUNTIF(B:B,Table1[[#This Row],[order_id]]))</f>
        <v>0.2</v>
      </c>
      <c r="D39196" t="s">
        <v>13</v>
      </c>
      <c r="E39196" s="10">
        <v>3</v>
      </c>
      <c r="F39196" s="18">
        <v>45611</v>
      </c>
      <c r="G39196" s="5" t="s">
        <v>6982</v>
      </c>
      <c r="H39196" s="3">
        <v>99</v>
      </c>
      <c r="I39196" s="3">
        <v>297</v>
      </c>
      <c r="J39196" t="s">
        <v>8779</v>
      </c>
      <c r="K39196" t="s">
        <v>8785</v>
      </c>
      <c r="L39196" t="s">
        <v>8791</v>
      </c>
      <c r="M39196" t="s">
        <v>14212</v>
      </c>
      <c r="N39196" s="7" t="str">
        <f>TEXT(Table1[[#This Row],[order_date]],"dddd")</f>
        <v>Friday</v>
      </c>
      <c r="O39196" s="7" t="str">
        <f>TEXT(Table1[[#This Row],[order_date]],"mmmm")</f>
        <v>November</v>
      </c>
      <c r="P39196" s="5" t="str">
        <f>TEXT(Table1[[#This Row],[order_time]],"hhhh")</f>
        <v>22</v>
      </c>
      <c r="Q39196" t="str">
        <f>TEXT(Table1[[#This Row],[order_date]],"yyy")</f>
        <v>2024</v>
      </c>
    </row>
    <row r="39197" spans="1:17" x14ac:dyDescent="0.3">
      <c r="A39197" s="9">
        <v>14811</v>
      </c>
      <c r="B39197" s="9">
        <v>15582</v>
      </c>
      <c r="C39197" s="14">
        <f>VALUE(1/COUNTIF(B:B,Table1[[#This Row],[order_id]]))</f>
        <v>0.2</v>
      </c>
      <c r="D39197" t="s">
        <v>8799</v>
      </c>
      <c r="E39197" s="10">
        <v>1</v>
      </c>
      <c r="F39197" s="18">
        <v>45611</v>
      </c>
      <c r="G39197" s="5" t="s">
        <v>6982</v>
      </c>
      <c r="H39197" s="3">
        <v>59</v>
      </c>
      <c r="I39197" s="3">
        <v>59</v>
      </c>
      <c r="J39197" t="s">
        <v>8777</v>
      </c>
      <c r="K39197" t="s">
        <v>8788</v>
      </c>
      <c r="L39197" t="s">
        <v>8800</v>
      </c>
      <c r="M39197" t="s">
        <v>14212</v>
      </c>
      <c r="N39197" s="7" t="str">
        <f>TEXT(Table1[[#This Row],[order_date]],"dddd")</f>
        <v>Friday</v>
      </c>
      <c r="O39197" s="7" t="str">
        <f>TEXT(Table1[[#This Row],[order_date]],"mmmm")</f>
        <v>November</v>
      </c>
      <c r="P39197" s="5" t="str">
        <f>TEXT(Table1[[#This Row],[order_time]],"hhhh")</f>
        <v>22</v>
      </c>
      <c r="Q39197" t="str">
        <f>TEXT(Table1[[#This Row],[order_date]],"yyy")</f>
        <v>2024</v>
      </c>
    </row>
    <row r="39198" spans="1:17" x14ac:dyDescent="0.3">
      <c r="A39198" s="9">
        <v>14812</v>
      </c>
      <c r="B39198" s="9">
        <v>15582</v>
      </c>
      <c r="C39198" s="14">
        <f>VALUE(1/COUNTIF(B:B,Table1[[#This Row],[order_id]]))</f>
        <v>0.2</v>
      </c>
      <c r="D39198" t="s">
        <v>11</v>
      </c>
      <c r="E39198" s="10">
        <v>1</v>
      </c>
      <c r="F39198" s="18">
        <v>45611</v>
      </c>
      <c r="G39198" s="5" t="s">
        <v>6982</v>
      </c>
      <c r="H39198" s="3">
        <v>79</v>
      </c>
      <c r="I39198" s="3">
        <v>79</v>
      </c>
      <c r="J39198" t="s">
        <v>8776</v>
      </c>
      <c r="K39198" t="s">
        <v>8781</v>
      </c>
      <c r="L39198" t="s">
        <v>8790</v>
      </c>
      <c r="M39198" t="s">
        <v>14212</v>
      </c>
      <c r="N39198" s="7" t="str">
        <f>TEXT(Table1[[#This Row],[order_date]],"dddd")</f>
        <v>Friday</v>
      </c>
      <c r="O39198" s="7" t="str">
        <f>TEXT(Table1[[#This Row],[order_date]],"mmmm")</f>
        <v>November</v>
      </c>
      <c r="P39198" s="5" t="str">
        <f>TEXT(Table1[[#This Row],[order_time]],"hhhh")</f>
        <v>22</v>
      </c>
      <c r="Q39198" t="str">
        <f>TEXT(Table1[[#This Row],[order_date]],"yyy")</f>
        <v>2024</v>
      </c>
    </row>
    <row r="39199" spans="1:17" x14ac:dyDescent="0.3">
      <c r="A39199" s="9">
        <v>14813</v>
      </c>
      <c r="B39199" s="9">
        <v>15582</v>
      </c>
      <c r="C39199" s="14">
        <f>VALUE(1/COUNTIF(B:B,Table1[[#This Row],[order_id]]))</f>
        <v>0.2</v>
      </c>
      <c r="D39199" t="s">
        <v>8796</v>
      </c>
      <c r="E39199" s="10">
        <v>2</v>
      </c>
      <c r="F39199" s="18">
        <v>45611</v>
      </c>
      <c r="G39199" s="5" t="s">
        <v>6982</v>
      </c>
      <c r="H39199" s="3">
        <v>189</v>
      </c>
      <c r="I39199" s="3">
        <v>378</v>
      </c>
      <c r="J39199" t="s">
        <v>8778</v>
      </c>
      <c r="K39199" t="s">
        <v>8783</v>
      </c>
      <c r="L39199" t="s">
        <v>8797</v>
      </c>
      <c r="M39199" t="s">
        <v>14212</v>
      </c>
      <c r="N39199" s="7" t="str">
        <f>TEXT(Table1[[#This Row],[order_date]],"dddd")</f>
        <v>Friday</v>
      </c>
      <c r="O39199" s="7" t="str">
        <f>TEXT(Table1[[#This Row],[order_date]],"mmmm")</f>
        <v>November</v>
      </c>
      <c r="P39199" s="5" t="str">
        <f>TEXT(Table1[[#This Row],[order_time]],"hhhh")</f>
        <v>22</v>
      </c>
      <c r="Q39199" t="str">
        <f>TEXT(Table1[[#This Row],[order_date]],"yyy")</f>
        <v>2024</v>
      </c>
    </row>
    <row r="39200" spans="1:17" x14ac:dyDescent="0.3">
      <c r="A39200" s="9">
        <v>15091</v>
      </c>
      <c r="B39200" s="9">
        <v>15682</v>
      </c>
      <c r="C39200" s="14">
        <f>VALUE(1/COUNTIF(B:B,Table1[[#This Row],[order_id]]))</f>
        <v>0.5</v>
      </c>
      <c r="D39200" t="s">
        <v>15</v>
      </c>
      <c r="E39200" s="10">
        <v>1</v>
      </c>
      <c r="F39200" s="18">
        <v>45611</v>
      </c>
      <c r="G39200" s="5" t="s">
        <v>7379</v>
      </c>
      <c r="H39200" s="3">
        <v>49</v>
      </c>
      <c r="I39200" s="3">
        <v>49</v>
      </c>
      <c r="J39200" t="s">
        <v>8779</v>
      </c>
      <c r="K39200" t="s">
        <v>8787</v>
      </c>
      <c r="L39200" t="s">
        <v>8793</v>
      </c>
      <c r="M39200" t="s">
        <v>8804</v>
      </c>
      <c r="N39200" s="7" t="str">
        <f>TEXT(Table1[[#This Row],[order_date]],"dddd")</f>
        <v>Friday</v>
      </c>
      <c r="O39200" s="7" t="str">
        <f>TEXT(Table1[[#This Row],[order_date]],"mmmm")</f>
        <v>November</v>
      </c>
      <c r="P39200" s="5" t="str">
        <f>TEXT(Table1[[#This Row],[order_time]],"hhhh")</f>
        <v>22</v>
      </c>
      <c r="Q39200" t="str">
        <f>TEXT(Table1[[#This Row],[order_date]],"yyy")</f>
        <v>2024</v>
      </c>
    </row>
    <row r="39201" spans="1:17" x14ac:dyDescent="0.3">
      <c r="A39201" s="9">
        <v>15092</v>
      </c>
      <c r="B39201" s="9">
        <v>15682</v>
      </c>
      <c r="C39201" s="14">
        <f>VALUE(1/COUNTIF(B:B,Table1[[#This Row],[order_id]]))</f>
        <v>0.5</v>
      </c>
      <c r="D39201" t="s">
        <v>8801</v>
      </c>
      <c r="E39201" s="10">
        <v>1</v>
      </c>
      <c r="F39201" s="18">
        <v>45611</v>
      </c>
      <c r="G39201" s="5" t="s">
        <v>7379</v>
      </c>
      <c r="H39201" s="3">
        <v>209</v>
      </c>
      <c r="I39201" s="3">
        <v>209</v>
      </c>
      <c r="J39201" t="s">
        <v>8777</v>
      </c>
      <c r="K39201" t="s">
        <v>8789</v>
      </c>
      <c r="L39201" t="s">
        <v>8802</v>
      </c>
      <c r="M39201" t="s">
        <v>8804</v>
      </c>
      <c r="N39201" s="7" t="str">
        <f>TEXT(Table1[[#This Row],[order_date]],"dddd")</f>
        <v>Friday</v>
      </c>
      <c r="O39201" s="7" t="str">
        <f>TEXT(Table1[[#This Row],[order_date]],"mmmm")</f>
        <v>November</v>
      </c>
      <c r="P39201" s="5" t="str">
        <f>TEXT(Table1[[#This Row],[order_time]],"hhhh")</f>
        <v>22</v>
      </c>
      <c r="Q39201" t="str">
        <f>TEXT(Table1[[#This Row],[order_date]],"yyy")</f>
        <v>2024</v>
      </c>
    </row>
    <row r="39202" spans="1:17" x14ac:dyDescent="0.3">
      <c r="A39202" s="9">
        <v>16252</v>
      </c>
      <c r="B39202" s="9">
        <v>16114</v>
      </c>
      <c r="C39202" s="14">
        <f>VALUE(1/COUNTIF(B:B,Table1[[#This Row],[order_id]]))</f>
        <v>0.2</v>
      </c>
      <c r="D39202" t="s">
        <v>8794</v>
      </c>
      <c r="E39202" s="10">
        <v>1</v>
      </c>
      <c r="F39202" s="18">
        <v>45611</v>
      </c>
      <c r="G39202" s="5" t="s">
        <v>5207</v>
      </c>
      <c r="H39202" s="3">
        <v>139</v>
      </c>
      <c r="I39202" s="3">
        <v>139</v>
      </c>
      <c r="J39202" t="s">
        <v>8777</v>
      </c>
      <c r="K39202" t="s">
        <v>8782</v>
      </c>
      <c r="L39202" t="s">
        <v>8795</v>
      </c>
      <c r="M39202" t="s">
        <v>14211</v>
      </c>
      <c r="N39202" s="7" t="str">
        <f>TEXT(Table1[[#This Row],[order_date]],"dddd")</f>
        <v>Friday</v>
      </c>
      <c r="O39202" s="7" t="str">
        <f>TEXT(Table1[[#This Row],[order_date]],"mmmm")</f>
        <v>November</v>
      </c>
      <c r="P39202" s="5" t="str">
        <f>TEXT(Table1[[#This Row],[order_time]],"hhhh")</f>
        <v>13</v>
      </c>
      <c r="Q39202" t="str">
        <f>TEXT(Table1[[#This Row],[order_date]],"yyy")</f>
        <v>2024</v>
      </c>
    </row>
    <row r="39203" spans="1:17" x14ac:dyDescent="0.3">
      <c r="A39203" s="9">
        <v>16253</v>
      </c>
      <c r="B39203" s="9">
        <v>16114</v>
      </c>
      <c r="C39203" s="14">
        <f>VALUE(1/COUNTIF(B:B,Table1[[#This Row],[order_id]]))</f>
        <v>0.2</v>
      </c>
      <c r="D39203" t="s">
        <v>8801</v>
      </c>
      <c r="E39203" s="10">
        <v>1</v>
      </c>
      <c r="F39203" s="18">
        <v>45611</v>
      </c>
      <c r="G39203" s="5" t="s">
        <v>5207</v>
      </c>
      <c r="H39203" s="3">
        <v>209</v>
      </c>
      <c r="I39203" s="3">
        <v>209</v>
      </c>
      <c r="J39203" t="s">
        <v>8777</v>
      </c>
      <c r="K39203" t="s">
        <v>8789</v>
      </c>
      <c r="L39203" t="s">
        <v>8802</v>
      </c>
      <c r="M39203" t="s">
        <v>14211</v>
      </c>
      <c r="N39203" s="7" t="str">
        <f>TEXT(Table1[[#This Row],[order_date]],"dddd")</f>
        <v>Friday</v>
      </c>
      <c r="O39203" s="7" t="str">
        <f>TEXT(Table1[[#This Row],[order_date]],"mmmm")</f>
        <v>November</v>
      </c>
      <c r="P39203" s="5" t="str">
        <f>TEXT(Table1[[#This Row],[order_time]],"hhhh")</f>
        <v>13</v>
      </c>
      <c r="Q39203" t="str">
        <f>TEXT(Table1[[#This Row],[order_date]],"yyy")</f>
        <v>2024</v>
      </c>
    </row>
    <row r="39204" spans="1:17" x14ac:dyDescent="0.3">
      <c r="A39204" s="9">
        <v>16254</v>
      </c>
      <c r="B39204" s="9">
        <v>16114</v>
      </c>
      <c r="C39204" s="14">
        <f>VALUE(1/COUNTIF(B:B,Table1[[#This Row],[order_id]]))</f>
        <v>0.2</v>
      </c>
      <c r="D39204" t="s">
        <v>13</v>
      </c>
      <c r="E39204" s="10">
        <v>1</v>
      </c>
      <c r="F39204" s="18">
        <v>45611</v>
      </c>
      <c r="G39204" s="5" t="s">
        <v>5207</v>
      </c>
      <c r="H39204" s="3">
        <v>99</v>
      </c>
      <c r="I39204" s="3">
        <v>99</v>
      </c>
      <c r="J39204" t="s">
        <v>8779</v>
      </c>
      <c r="K39204" t="s">
        <v>8785</v>
      </c>
      <c r="L39204" t="s">
        <v>8791</v>
      </c>
      <c r="M39204" t="s">
        <v>14211</v>
      </c>
      <c r="N39204" s="7" t="str">
        <f>TEXT(Table1[[#This Row],[order_date]],"dddd")</f>
        <v>Friday</v>
      </c>
      <c r="O39204" s="7" t="str">
        <f>TEXT(Table1[[#This Row],[order_date]],"mmmm")</f>
        <v>November</v>
      </c>
      <c r="P39204" s="5" t="str">
        <f>TEXT(Table1[[#This Row],[order_time]],"hhhh")</f>
        <v>13</v>
      </c>
      <c r="Q39204" t="str">
        <f>TEXT(Table1[[#This Row],[order_date]],"yyy")</f>
        <v>2024</v>
      </c>
    </row>
    <row r="39205" spans="1:17" x14ac:dyDescent="0.3">
      <c r="A39205" s="9">
        <v>16255</v>
      </c>
      <c r="B39205" s="9">
        <v>16114</v>
      </c>
      <c r="C39205" s="14">
        <f>VALUE(1/COUNTIF(B:B,Table1[[#This Row],[order_id]]))</f>
        <v>0.2</v>
      </c>
      <c r="D39205" t="s">
        <v>13</v>
      </c>
      <c r="E39205" s="10">
        <v>1</v>
      </c>
      <c r="F39205" s="18">
        <v>45611</v>
      </c>
      <c r="G39205" s="5" t="s">
        <v>5207</v>
      </c>
      <c r="H39205" s="3">
        <v>99</v>
      </c>
      <c r="I39205" s="3">
        <v>99</v>
      </c>
      <c r="J39205" t="s">
        <v>8779</v>
      </c>
      <c r="K39205" t="s">
        <v>8785</v>
      </c>
      <c r="L39205" t="s">
        <v>8791</v>
      </c>
      <c r="M39205" t="s">
        <v>14211</v>
      </c>
      <c r="N39205" s="7" t="str">
        <f>TEXT(Table1[[#This Row],[order_date]],"dddd")</f>
        <v>Friday</v>
      </c>
      <c r="O39205" s="7" t="str">
        <f>TEXT(Table1[[#This Row],[order_date]],"mmmm")</f>
        <v>November</v>
      </c>
      <c r="P39205" s="5" t="str">
        <f>TEXT(Table1[[#This Row],[order_time]],"hhhh")</f>
        <v>13</v>
      </c>
      <c r="Q39205" t="str">
        <f>TEXT(Table1[[#This Row],[order_date]],"yyy")</f>
        <v>2024</v>
      </c>
    </row>
    <row r="39206" spans="1:17" x14ac:dyDescent="0.3">
      <c r="A39206" s="9">
        <v>16256</v>
      </c>
      <c r="B39206" s="9">
        <v>16114</v>
      </c>
      <c r="C39206" s="14">
        <f>VALUE(1/COUNTIF(B:B,Table1[[#This Row],[order_id]]))</f>
        <v>0.2</v>
      </c>
      <c r="D39206" t="s">
        <v>15</v>
      </c>
      <c r="E39206" s="10">
        <v>2</v>
      </c>
      <c r="F39206" s="18">
        <v>45611</v>
      </c>
      <c r="G39206" s="5" t="s">
        <v>5207</v>
      </c>
      <c r="H39206" s="3">
        <v>49</v>
      </c>
      <c r="I39206" s="3">
        <v>98</v>
      </c>
      <c r="J39206" t="s">
        <v>8779</v>
      </c>
      <c r="K39206" t="s">
        <v>8787</v>
      </c>
      <c r="L39206" t="s">
        <v>8793</v>
      </c>
      <c r="M39206" t="s">
        <v>14211</v>
      </c>
      <c r="N39206" s="7" t="str">
        <f>TEXT(Table1[[#This Row],[order_date]],"dddd")</f>
        <v>Friday</v>
      </c>
      <c r="O39206" s="7" t="str">
        <f>TEXT(Table1[[#This Row],[order_date]],"mmmm")</f>
        <v>November</v>
      </c>
      <c r="P39206" s="5" t="str">
        <f>TEXT(Table1[[#This Row],[order_time]],"hhhh")</f>
        <v>13</v>
      </c>
      <c r="Q39206" t="str">
        <f>TEXT(Table1[[#This Row],[order_date]],"yyy")</f>
        <v>2024</v>
      </c>
    </row>
    <row r="39207" spans="1:17" x14ac:dyDescent="0.3">
      <c r="A39207" s="9">
        <v>16630</v>
      </c>
      <c r="B39207" s="9">
        <v>16260</v>
      </c>
      <c r="C39207" s="14">
        <f>VALUE(1/COUNTIF(B:B,Table1[[#This Row],[order_id]]))</f>
        <v>0.33333333333333331</v>
      </c>
      <c r="D39207" t="s">
        <v>11</v>
      </c>
      <c r="E39207" s="10">
        <v>1</v>
      </c>
      <c r="F39207" s="18">
        <v>45611</v>
      </c>
      <c r="G39207" s="5" t="s">
        <v>8105</v>
      </c>
      <c r="H39207" s="3">
        <v>79</v>
      </c>
      <c r="I39207" s="3">
        <v>79</v>
      </c>
      <c r="J39207" t="s">
        <v>8776</v>
      </c>
      <c r="K39207" t="s">
        <v>8781</v>
      </c>
      <c r="L39207" t="s">
        <v>8790</v>
      </c>
      <c r="M39207" t="s">
        <v>14213</v>
      </c>
      <c r="N39207" s="7" t="str">
        <f>TEXT(Table1[[#This Row],[order_date]],"dddd")</f>
        <v>Friday</v>
      </c>
      <c r="O39207" s="7" t="str">
        <f>TEXT(Table1[[#This Row],[order_date]],"mmmm")</f>
        <v>November</v>
      </c>
      <c r="P39207" s="5" t="str">
        <f>TEXT(Table1[[#This Row],[order_time]],"hhhh")</f>
        <v>12</v>
      </c>
      <c r="Q39207" t="str">
        <f>TEXT(Table1[[#This Row],[order_date]],"yyy")</f>
        <v>2024</v>
      </c>
    </row>
    <row r="39208" spans="1:17" x14ac:dyDescent="0.3">
      <c r="A39208" s="9">
        <v>16631</v>
      </c>
      <c r="B39208" s="9">
        <v>16260</v>
      </c>
      <c r="C39208" s="14">
        <f>VALUE(1/COUNTIF(B:B,Table1[[#This Row],[order_id]]))</f>
        <v>0.33333333333333331</v>
      </c>
      <c r="D39208" t="s">
        <v>8801</v>
      </c>
      <c r="E39208" s="10">
        <v>1</v>
      </c>
      <c r="F39208" s="18">
        <v>45611</v>
      </c>
      <c r="G39208" s="5" t="s">
        <v>8105</v>
      </c>
      <c r="H39208" s="3">
        <v>209</v>
      </c>
      <c r="I39208" s="3">
        <v>209</v>
      </c>
      <c r="J39208" t="s">
        <v>8777</v>
      </c>
      <c r="K39208" t="s">
        <v>8789</v>
      </c>
      <c r="L39208" t="s">
        <v>8802</v>
      </c>
      <c r="M39208" t="s">
        <v>14213</v>
      </c>
      <c r="N39208" s="7" t="str">
        <f>TEXT(Table1[[#This Row],[order_date]],"dddd")</f>
        <v>Friday</v>
      </c>
      <c r="O39208" s="7" t="str">
        <f>TEXT(Table1[[#This Row],[order_date]],"mmmm")</f>
        <v>November</v>
      </c>
      <c r="P39208" s="5" t="str">
        <f>TEXT(Table1[[#This Row],[order_time]],"hhhh")</f>
        <v>12</v>
      </c>
      <c r="Q39208" t="str">
        <f>TEXT(Table1[[#This Row],[order_date]],"yyy")</f>
        <v>2024</v>
      </c>
    </row>
    <row r="39209" spans="1:17" x14ac:dyDescent="0.3">
      <c r="A39209" s="9">
        <v>16632</v>
      </c>
      <c r="B39209" s="9">
        <v>16260</v>
      </c>
      <c r="C39209" s="14">
        <f>VALUE(1/COUNTIF(B:B,Table1[[#This Row],[order_id]]))</f>
        <v>0.33333333333333331</v>
      </c>
      <c r="D39209" t="s">
        <v>14</v>
      </c>
      <c r="E39209" s="10">
        <v>1</v>
      </c>
      <c r="F39209" s="18">
        <v>45611</v>
      </c>
      <c r="G39209" s="5" t="s">
        <v>8105</v>
      </c>
      <c r="H39209" s="3">
        <v>35</v>
      </c>
      <c r="I39209" s="3">
        <v>35</v>
      </c>
      <c r="J39209" t="s">
        <v>8780</v>
      </c>
      <c r="K39209" t="s">
        <v>8786</v>
      </c>
      <c r="L39209" t="s">
        <v>8792</v>
      </c>
      <c r="M39209" t="s">
        <v>14213</v>
      </c>
      <c r="N39209" s="7" t="str">
        <f>TEXT(Table1[[#This Row],[order_date]],"dddd")</f>
        <v>Friday</v>
      </c>
      <c r="O39209" s="7" t="str">
        <f>TEXT(Table1[[#This Row],[order_date]],"mmmm")</f>
        <v>November</v>
      </c>
      <c r="P39209" s="5" t="str">
        <f>TEXT(Table1[[#This Row],[order_time]],"hhhh")</f>
        <v>12</v>
      </c>
      <c r="Q39209" t="str">
        <f>TEXT(Table1[[#This Row],[order_date]],"yyy")</f>
        <v>2024</v>
      </c>
    </row>
    <row r="39210" spans="1:17" x14ac:dyDescent="0.3">
      <c r="A39210" s="9">
        <v>16807</v>
      </c>
      <c r="B39210" s="9">
        <v>16329</v>
      </c>
      <c r="C39210" s="14">
        <f>VALUE(1/COUNTIF(B:B,Table1[[#This Row],[order_id]]))</f>
        <v>0.5</v>
      </c>
      <c r="D39210" t="s">
        <v>11</v>
      </c>
      <c r="E39210" s="10">
        <v>1</v>
      </c>
      <c r="F39210" s="18">
        <v>45611</v>
      </c>
      <c r="G39210" s="5" t="s">
        <v>11068</v>
      </c>
      <c r="H39210" s="3">
        <v>79</v>
      </c>
      <c r="I39210" s="3">
        <v>79</v>
      </c>
      <c r="J39210" t="s">
        <v>8776</v>
      </c>
      <c r="K39210" t="s">
        <v>8781</v>
      </c>
      <c r="L39210" t="s">
        <v>8790</v>
      </c>
      <c r="M39210" t="s">
        <v>14212</v>
      </c>
      <c r="N39210" s="7" t="str">
        <f>TEXT(Table1[[#This Row],[order_date]],"dddd")</f>
        <v>Friday</v>
      </c>
      <c r="O39210" s="7" t="str">
        <f>TEXT(Table1[[#This Row],[order_date]],"mmmm")</f>
        <v>November</v>
      </c>
      <c r="P39210" s="5" t="str">
        <f>TEXT(Table1[[#This Row],[order_time]],"hhhh")</f>
        <v>17</v>
      </c>
      <c r="Q39210" t="str">
        <f>TEXT(Table1[[#This Row],[order_date]],"yyy")</f>
        <v>2024</v>
      </c>
    </row>
    <row r="39211" spans="1:17" x14ac:dyDescent="0.3">
      <c r="A39211" s="9">
        <v>16808</v>
      </c>
      <c r="B39211" s="9">
        <v>16329</v>
      </c>
      <c r="C39211" s="14">
        <f>VALUE(1/COUNTIF(B:B,Table1[[#This Row],[order_id]]))</f>
        <v>0.5</v>
      </c>
      <c r="D39211" t="s">
        <v>13</v>
      </c>
      <c r="E39211" s="10">
        <v>3</v>
      </c>
      <c r="F39211" s="18">
        <v>45611</v>
      </c>
      <c r="G39211" s="5" t="s">
        <v>11068</v>
      </c>
      <c r="H39211" s="3">
        <v>99</v>
      </c>
      <c r="I39211" s="3">
        <v>297</v>
      </c>
      <c r="J39211" t="s">
        <v>8779</v>
      </c>
      <c r="K39211" t="s">
        <v>8785</v>
      </c>
      <c r="L39211" t="s">
        <v>8791</v>
      </c>
      <c r="M39211" t="s">
        <v>14212</v>
      </c>
      <c r="N39211" s="7" t="str">
        <f>TEXT(Table1[[#This Row],[order_date]],"dddd")</f>
        <v>Friday</v>
      </c>
      <c r="O39211" s="7" t="str">
        <f>TEXT(Table1[[#This Row],[order_date]],"mmmm")</f>
        <v>November</v>
      </c>
      <c r="P39211" s="5" t="str">
        <f>TEXT(Table1[[#This Row],[order_time]],"hhhh")</f>
        <v>17</v>
      </c>
      <c r="Q39211" t="str">
        <f>TEXT(Table1[[#This Row],[order_date]],"yyy")</f>
        <v>2024</v>
      </c>
    </row>
    <row r="39212" spans="1:17" x14ac:dyDescent="0.3">
      <c r="A39212" s="9">
        <v>18048</v>
      </c>
      <c r="B39212" s="9">
        <v>16802</v>
      </c>
      <c r="C39212" s="14">
        <f>VALUE(1/COUNTIF(B:B,Table1[[#This Row],[order_id]]))</f>
        <v>0.33333333333333331</v>
      </c>
      <c r="D39212" t="s">
        <v>13</v>
      </c>
      <c r="E39212" s="10">
        <v>1</v>
      </c>
      <c r="F39212" s="18">
        <v>45611</v>
      </c>
      <c r="G39212" s="5" t="s">
        <v>3861</v>
      </c>
      <c r="H39212" s="3">
        <v>99</v>
      </c>
      <c r="I39212" s="3">
        <v>99</v>
      </c>
      <c r="J39212" t="s">
        <v>8779</v>
      </c>
      <c r="K39212" t="s">
        <v>8785</v>
      </c>
      <c r="L39212" t="s">
        <v>8791</v>
      </c>
      <c r="M39212" t="s">
        <v>8804</v>
      </c>
      <c r="N39212" s="7" t="str">
        <f>TEXT(Table1[[#This Row],[order_date]],"dddd")</f>
        <v>Friday</v>
      </c>
      <c r="O39212" s="7" t="str">
        <f>TEXT(Table1[[#This Row],[order_date]],"mmmm")</f>
        <v>November</v>
      </c>
      <c r="P39212" s="5" t="str">
        <f>TEXT(Table1[[#This Row],[order_time]],"hhhh")</f>
        <v>15</v>
      </c>
      <c r="Q39212" t="str">
        <f>TEXT(Table1[[#This Row],[order_date]],"yyy")</f>
        <v>2024</v>
      </c>
    </row>
    <row r="39213" spans="1:17" x14ac:dyDescent="0.3">
      <c r="A39213" s="9">
        <v>18049</v>
      </c>
      <c r="B39213" s="9">
        <v>16802</v>
      </c>
      <c r="C39213" s="14">
        <f>VALUE(1/COUNTIF(B:B,Table1[[#This Row],[order_id]]))</f>
        <v>0.33333333333333331</v>
      </c>
      <c r="D39213" t="s">
        <v>13</v>
      </c>
      <c r="E39213" s="10">
        <v>1</v>
      </c>
      <c r="F39213" s="18">
        <v>45611</v>
      </c>
      <c r="G39213" s="5" t="s">
        <v>3861</v>
      </c>
      <c r="H39213" s="3">
        <v>99</v>
      </c>
      <c r="I39213" s="3">
        <v>99</v>
      </c>
      <c r="J39213" t="s">
        <v>8779</v>
      </c>
      <c r="K39213" t="s">
        <v>8785</v>
      </c>
      <c r="L39213" t="s">
        <v>8791</v>
      </c>
      <c r="M39213" t="s">
        <v>8804</v>
      </c>
      <c r="N39213" s="7" t="str">
        <f>TEXT(Table1[[#This Row],[order_date]],"dddd")</f>
        <v>Friday</v>
      </c>
      <c r="O39213" s="7" t="str">
        <f>TEXT(Table1[[#This Row],[order_date]],"mmmm")</f>
        <v>November</v>
      </c>
      <c r="P39213" s="5" t="str">
        <f>TEXT(Table1[[#This Row],[order_time]],"hhhh")</f>
        <v>15</v>
      </c>
      <c r="Q39213" t="str">
        <f>TEXT(Table1[[#This Row],[order_date]],"yyy")</f>
        <v>2024</v>
      </c>
    </row>
    <row r="39214" spans="1:17" x14ac:dyDescent="0.3">
      <c r="A39214" s="9">
        <v>18050</v>
      </c>
      <c r="B39214" s="9">
        <v>16802</v>
      </c>
      <c r="C39214" s="14">
        <f>VALUE(1/COUNTIF(B:B,Table1[[#This Row],[order_id]]))</f>
        <v>0.33333333333333331</v>
      </c>
      <c r="D39214" t="s">
        <v>13</v>
      </c>
      <c r="E39214" s="10">
        <v>1</v>
      </c>
      <c r="F39214" s="18">
        <v>45611</v>
      </c>
      <c r="G39214" s="5" t="s">
        <v>3861</v>
      </c>
      <c r="H39214" s="3">
        <v>99</v>
      </c>
      <c r="I39214" s="3">
        <v>99</v>
      </c>
      <c r="J39214" t="s">
        <v>8779</v>
      </c>
      <c r="K39214" t="s">
        <v>8785</v>
      </c>
      <c r="L39214" t="s">
        <v>8791</v>
      </c>
      <c r="M39214" t="s">
        <v>8804</v>
      </c>
      <c r="N39214" s="7" t="str">
        <f>TEXT(Table1[[#This Row],[order_date]],"dddd")</f>
        <v>Friday</v>
      </c>
      <c r="O39214" s="7" t="str">
        <f>TEXT(Table1[[#This Row],[order_date]],"mmmm")</f>
        <v>November</v>
      </c>
      <c r="P39214" s="5" t="str">
        <f>TEXT(Table1[[#This Row],[order_time]],"hhhh")</f>
        <v>15</v>
      </c>
      <c r="Q39214" t="str">
        <f>TEXT(Table1[[#This Row],[order_date]],"yyy")</f>
        <v>2024</v>
      </c>
    </row>
    <row r="39215" spans="1:17" x14ac:dyDescent="0.3">
      <c r="A39215" s="9">
        <v>18284</v>
      </c>
      <c r="B39215" s="9">
        <v>16889</v>
      </c>
      <c r="C39215" s="14">
        <f>VALUE(1/COUNTIF(B:B,Table1[[#This Row],[order_id]]))</f>
        <v>0.5</v>
      </c>
      <c r="D39215" t="s">
        <v>8799</v>
      </c>
      <c r="E39215" s="10">
        <v>3</v>
      </c>
      <c r="F39215" s="18">
        <v>45611</v>
      </c>
      <c r="G39215" s="5" t="s">
        <v>4160</v>
      </c>
      <c r="H39215" s="3">
        <v>59</v>
      </c>
      <c r="I39215" s="3">
        <v>177</v>
      </c>
      <c r="J39215" t="s">
        <v>8777</v>
      </c>
      <c r="K39215" t="s">
        <v>8788</v>
      </c>
      <c r="L39215" t="s">
        <v>8800</v>
      </c>
      <c r="M39215" t="s">
        <v>8804</v>
      </c>
      <c r="N39215" s="7" t="str">
        <f>TEXT(Table1[[#This Row],[order_date]],"dddd")</f>
        <v>Friday</v>
      </c>
      <c r="O39215" s="7" t="str">
        <f>TEXT(Table1[[#This Row],[order_date]],"mmmm")</f>
        <v>November</v>
      </c>
      <c r="P39215" s="5" t="str">
        <f>TEXT(Table1[[#This Row],[order_time]],"hhhh")</f>
        <v>12</v>
      </c>
      <c r="Q39215" t="str">
        <f>TEXT(Table1[[#This Row],[order_date]],"yyy")</f>
        <v>2024</v>
      </c>
    </row>
    <row r="39216" spans="1:17" x14ac:dyDescent="0.3">
      <c r="A39216" s="9">
        <v>18285</v>
      </c>
      <c r="B39216" s="9">
        <v>16889</v>
      </c>
      <c r="C39216" s="14">
        <f>VALUE(1/COUNTIF(B:B,Table1[[#This Row],[order_id]]))</f>
        <v>0.5</v>
      </c>
      <c r="D39216" t="s">
        <v>8796</v>
      </c>
      <c r="E39216" s="10">
        <v>1</v>
      </c>
      <c r="F39216" s="18">
        <v>45611</v>
      </c>
      <c r="G39216" s="5" t="s">
        <v>4160</v>
      </c>
      <c r="H39216" s="3">
        <v>189</v>
      </c>
      <c r="I39216" s="3">
        <v>189</v>
      </c>
      <c r="J39216" t="s">
        <v>8778</v>
      </c>
      <c r="K39216" t="s">
        <v>8783</v>
      </c>
      <c r="L39216" t="s">
        <v>8797</v>
      </c>
      <c r="M39216" t="s">
        <v>8804</v>
      </c>
      <c r="N39216" s="7" t="str">
        <f>TEXT(Table1[[#This Row],[order_date]],"dddd")</f>
        <v>Friday</v>
      </c>
      <c r="O39216" s="7" t="str">
        <f>TEXT(Table1[[#This Row],[order_date]],"mmmm")</f>
        <v>November</v>
      </c>
      <c r="P39216" s="5" t="str">
        <f>TEXT(Table1[[#This Row],[order_time]],"hhhh")</f>
        <v>12</v>
      </c>
      <c r="Q39216" t="str">
        <f>TEXT(Table1[[#This Row],[order_date]],"yyy")</f>
        <v>2024</v>
      </c>
    </row>
    <row r="39217" spans="1:17" x14ac:dyDescent="0.3">
      <c r="A39217" s="9">
        <v>18692</v>
      </c>
      <c r="B39217" s="9">
        <v>17038</v>
      </c>
      <c r="C39217" s="14">
        <f>VALUE(1/COUNTIF(B:B,Table1[[#This Row],[order_id]]))</f>
        <v>1</v>
      </c>
      <c r="D39217" t="s">
        <v>11</v>
      </c>
      <c r="E39217" s="10">
        <v>1</v>
      </c>
      <c r="F39217" s="18">
        <v>45611</v>
      </c>
      <c r="G39217" s="5" t="s">
        <v>6315</v>
      </c>
      <c r="H39217" s="3">
        <v>79</v>
      </c>
      <c r="I39217" s="3">
        <v>79</v>
      </c>
      <c r="J39217" t="s">
        <v>8776</v>
      </c>
      <c r="K39217" t="s">
        <v>8781</v>
      </c>
      <c r="L39217" t="s">
        <v>8790</v>
      </c>
      <c r="M39217" t="s">
        <v>8806</v>
      </c>
      <c r="N39217" s="7" t="str">
        <f>TEXT(Table1[[#This Row],[order_date]],"dddd")</f>
        <v>Friday</v>
      </c>
      <c r="O39217" s="7" t="str">
        <f>TEXT(Table1[[#This Row],[order_date]],"mmmm")</f>
        <v>November</v>
      </c>
      <c r="P39217" s="5" t="str">
        <f>TEXT(Table1[[#This Row],[order_time]],"hhhh")</f>
        <v>15</v>
      </c>
      <c r="Q39217" t="str">
        <f>TEXT(Table1[[#This Row],[order_date]],"yyy")</f>
        <v>2024</v>
      </c>
    </row>
    <row r="39218" spans="1:17" x14ac:dyDescent="0.3">
      <c r="A39218" s="9">
        <v>19543</v>
      </c>
      <c r="B39218" s="9">
        <v>17348</v>
      </c>
      <c r="C39218" s="14">
        <f>VALUE(1/COUNTIF(B:B,Table1[[#This Row],[order_id]]))</f>
        <v>0.25</v>
      </c>
      <c r="D39218" t="s">
        <v>14</v>
      </c>
      <c r="E39218" s="10">
        <v>3</v>
      </c>
      <c r="F39218" s="18">
        <v>45611</v>
      </c>
      <c r="G39218" s="5" t="s">
        <v>11225</v>
      </c>
      <c r="H39218" s="3">
        <v>35</v>
      </c>
      <c r="I39218" s="3">
        <v>105</v>
      </c>
      <c r="J39218" t="s">
        <v>8780</v>
      </c>
      <c r="K39218" t="s">
        <v>8786</v>
      </c>
      <c r="L39218" t="s">
        <v>8792</v>
      </c>
      <c r="M39218" t="s">
        <v>14211</v>
      </c>
      <c r="N39218" s="7" t="str">
        <f>TEXT(Table1[[#This Row],[order_date]],"dddd")</f>
        <v>Friday</v>
      </c>
      <c r="O39218" s="7" t="str">
        <f>TEXT(Table1[[#This Row],[order_date]],"mmmm")</f>
        <v>November</v>
      </c>
      <c r="P39218" s="5" t="str">
        <f>TEXT(Table1[[#This Row],[order_time]],"hhhh")</f>
        <v>21</v>
      </c>
      <c r="Q39218" t="str">
        <f>TEXT(Table1[[#This Row],[order_date]],"yyy")</f>
        <v>2024</v>
      </c>
    </row>
    <row r="39219" spans="1:17" x14ac:dyDescent="0.3">
      <c r="A39219" s="9">
        <v>19544</v>
      </c>
      <c r="B39219" s="9">
        <v>17348</v>
      </c>
      <c r="C39219" s="14">
        <f>VALUE(1/COUNTIF(B:B,Table1[[#This Row],[order_id]]))</f>
        <v>0.25</v>
      </c>
      <c r="D39219" t="s">
        <v>14</v>
      </c>
      <c r="E39219" s="10">
        <v>1</v>
      </c>
      <c r="F39219" s="18">
        <v>45611</v>
      </c>
      <c r="G39219" s="5" t="s">
        <v>11225</v>
      </c>
      <c r="H39219" s="3">
        <v>35</v>
      </c>
      <c r="I39219" s="3">
        <v>35</v>
      </c>
      <c r="J39219" t="s">
        <v>8780</v>
      </c>
      <c r="K39219" t="s">
        <v>8786</v>
      </c>
      <c r="L39219" t="s">
        <v>8792</v>
      </c>
      <c r="M39219" t="s">
        <v>14211</v>
      </c>
      <c r="N39219" s="7" t="str">
        <f>TEXT(Table1[[#This Row],[order_date]],"dddd")</f>
        <v>Friday</v>
      </c>
      <c r="O39219" s="7" t="str">
        <f>TEXT(Table1[[#This Row],[order_date]],"mmmm")</f>
        <v>November</v>
      </c>
      <c r="P39219" s="5" t="str">
        <f>TEXT(Table1[[#This Row],[order_time]],"hhhh")</f>
        <v>21</v>
      </c>
      <c r="Q39219" t="str">
        <f>TEXT(Table1[[#This Row],[order_date]],"yyy")</f>
        <v>2024</v>
      </c>
    </row>
    <row r="39220" spans="1:17" x14ac:dyDescent="0.3">
      <c r="A39220" s="9">
        <v>19545</v>
      </c>
      <c r="B39220" s="9">
        <v>17348</v>
      </c>
      <c r="C39220" s="14">
        <f>VALUE(1/COUNTIF(B:B,Table1[[#This Row],[order_id]]))</f>
        <v>0.25</v>
      </c>
      <c r="D39220" t="s">
        <v>8799</v>
      </c>
      <c r="E39220" s="10">
        <v>1</v>
      </c>
      <c r="F39220" s="18">
        <v>45611</v>
      </c>
      <c r="G39220" s="5" t="s">
        <v>11225</v>
      </c>
      <c r="H39220" s="3">
        <v>59</v>
      </c>
      <c r="I39220" s="3">
        <v>59</v>
      </c>
      <c r="J39220" t="s">
        <v>8777</v>
      </c>
      <c r="K39220" t="s">
        <v>8788</v>
      </c>
      <c r="L39220" t="s">
        <v>8800</v>
      </c>
      <c r="M39220" t="s">
        <v>14211</v>
      </c>
      <c r="N39220" s="7" t="str">
        <f>TEXT(Table1[[#This Row],[order_date]],"dddd")</f>
        <v>Friday</v>
      </c>
      <c r="O39220" s="7" t="str">
        <f>TEXT(Table1[[#This Row],[order_date]],"mmmm")</f>
        <v>November</v>
      </c>
      <c r="P39220" s="5" t="str">
        <f>TEXT(Table1[[#This Row],[order_time]],"hhhh")</f>
        <v>21</v>
      </c>
      <c r="Q39220" t="str">
        <f>TEXT(Table1[[#This Row],[order_date]],"yyy")</f>
        <v>2024</v>
      </c>
    </row>
    <row r="39221" spans="1:17" x14ac:dyDescent="0.3">
      <c r="A39221" s="9">
        <v>19546</v>
      </c>
      <c r="B39221" s="9">
        <v>17348</v>
      </c>
      <c r="C39221" s="14">
        <f>VALUE(1/COUNTIF(B:B,Table1[[#This Row],[order_id]]))</f>
        <v>0.25</v>
      </c>
      <c r="D39221" t="s">
        <v>8801</v>
      </c>
      <c r="E39221" s="10">
        <v>1</v>
      </c>
      <c r="F39221" s="18">
        <v>45611</v>
      </c>
      <c r="G39221" s="5" t="s">
        <v>11225</v>
      </c>
      <c r="H39221" s="3">
        <v>209</v>
      </c>
      <c r="I39221" s="3">
        <v>209</v>
      </c>
      <c r="J39221" t="s">
        <v>8777</v>
      </c>
      <c r="K39221" t="s">
        <v>8789</v>
      </c>
      <c r="L39221" t="s">
        <v>8802</v>
      </c>
      <c r="M39221" t="s">
        <v>14211</v>
      </c>
      <c r="N39221" s="7" t="str">
        <f>TEXT(Table1[[#This Row],[order_date]],"dddd")</f>
        <v>Friday</v>
      </c>
      <c r="O39221" s="7" t="str">
        <f>TEXT(Table1[[#This Row],[order_date]],"mmmm")</f>
        <v>November</v>
      </c>
      <c r="P39221" s="5" t="str">
        <f>TEXT(Table1[[#This Row],[order_time]],"hhhh")</f>
        <v>21</v>
      </c>
      <c r="Q39221" t="str">
        <f>TEXT(Table1[[#This Row],[order_date]],"yyy")</f>
        <v>2024</v>
      </c>
    </row>
    <row r="39222" spans="1:17" x14ac:dyDescent="0.3">
      <c r="A39222" s="9">
        <v>23105</v>
      </c>
      <c r="B39222" s="9">
        <v>18677</v>
      </c>
      <c r="C39222" s="14">
        <f>VALUE(1/COUNTIF(B:B,Table1[[#This Row],[order_id]]))</f>
        <v>0.5</v>
      </c>
      <c r="D39222" t="s">
        <v>13</v>
      </c>
      <c r="E39222" s="10">
        <v>1</v>
      </c>
      <c r="F39222" s="18">
        <v>45611</v>
      </c>
      <c r="G39222" s="5" t="s">
        <v>2595</v>
      </c>
      <c r="H39222" s="3">
        <v>99</v>
      </c>
      <c r="I39222" s="3">
        <v>99</v>
      </c>
      <c r="J39222" t="s">
        <v>8779</v>
      </c>
      <c r="K39222" t="s">
        <v>8785</v>
      </c>
      <c r="L39222" t="s">
        <v>8791</v>
      </c>
      <c r="M39222" t="s">
        <v>14212</v>
      </c>
      <c r="N39222" s="7" t="str">
        <f>TEXT(Table1[[#This Row],[order_date]],"dddd")</f>
        <v>Friday</v>
      </c>
      <c r="O39222" s="7" t="str">
        <f>TEXT(Table1[[#This Row],[order_date]],"mmmm")</f>
        <v>November</v>
      </c>
      <c r="P39222" s="5" t="str">
        <f>TEXT(Table1[[#This Row],[order_time]],"hhhh")</f>
        <v>16</v>
      </c>
      <c r="Q39222" t="str">
        <f>TEXT(Table1[[#This Row],[order_date]],"yyy")</f>
        <v>2024</v>
      </c>
    </row>
    <row r="39223" spans="1:17" x14ac:dyDescent="0.3">
      <c r="A39223" s="9">
        <v>23106</v>
      </c>
      <c r="B39223" s="9">
        <v>18677</v>
      </c>
      <c r="C39223" s="14">
        <f>VALUE(1/COUNTIF(B:B,Table1[[#This Row],[order_id]]))</f>
        <v>0.5</v>
      </c>
      <c r="D39223" t="s">
        <v>11</v>
      </c>
      <c r="E39223" s="10">
        <v>1</v>
      </c>
      <c r="F39223" s="18">
        <v>45611</v>
      </c>
      <c r="G39223" s="5" t="s">
        <v>2595</v>
      </c>
      <c r="H39223" s="3">
        <v>79</v>
      </c>
      <c r="I39223" s="3">
        <v>79</v>
      </c>
      <c r="J39223" t="s">
        <v>8776</v>
      </c>
      <c r="K39223" t="s">
        <v>8781</v>
      </c>
      <c r="L39223" t="s">
        <v>8790</v>
      </c>
      <c r="M39223" t="s">
        <v>14212</v>
      </c>
      <c r="N39223" s="7" t="str">
        <f>TEXT(Table1[[#This Row],[order_date]],"dddd")</f>
        <v>Friday</v>
      </c>
      <c r="O39223" s="7" t="str">
        <f>TEXT(Table1[[#This Row],[order_date]],"mmmm")</f>
        <v>November</v>
      </c>
      <c r="P39223" s="5" t="str">
        <f>TEXT(Table1[[#This Row],[order_time]],"hhhh")</f>
        <v>16</v>
      </c>
      <c r="Q39223" t="str">
        <f>TEXT(Table1[[#This Row],[order_date]],"yyy")</f>
        <v>2024</v>
      </c>
    </row>
    <row r="39224" spans="1:17" x14ac:dyDescent="0.3">
      <c r="A39224" s="9">
        <v>24532</v>
      </c>
      <c r="B39224" s="9">
        <v>19205</v>
      </c>
      <c r="C39224" s="14">
        <f>VALUE(1/COUNTIF(B:B,Table1[[#This Row],[order_id]]))</f>
        <v>0.2</v>
      </c>
      <c r="D39224" t="s">
        <v>11</v>
      </c>
      <c r="E39224" s="10">
        <v>1</v>
      </c>
      <c r="F39224" s="18">
        <v>45611</v>
      </c>
      <c r="G39224" s="5" t="s">
        <v>105</v>
      </c>
      <c r="H39224" s="3">
        <v>79</v>
      </c>
      <c r="I39224" s="3">
        <v>79</v>
      </c>
      <c r="J39224" t="s">
        <v>8776</v>
      </c>
      <c r="K39224" t="s">
        <v>8781</v>
      </c>
      <c r="L39224" t="s">
        <v>8790</v>
      </c>
      <c r="M39224" t="s">
        <v>14211</v>
      </c>
      <c r="N39224" s="7" t="str">
        <f>TEXT(Table1[[#This Row],[order_date]],"dddd")</f>
        <v>Friday</v>
      </c>
      <c r="O39224" s="7" t="str">
        <f>TEXT(Table1[[#This Row],[order_date]],"mmmm")</f>
        <v>November</v>
      </c>
      <c r="P39224" s="5" t="str">
        <f>TEXT(Table1[[#This Row],[order_time]],"hhhh")</f>
        <v>10</v>
      </c>
      <c r="Q39224" t="str">
        <f>TEXT(Table1[[#This Row],[order_date]],"yyy")</f>
        <v>2024</v>
      </c>
    </row>
    <row r="39225" spans="1:17" x14ac:dyDescent="0.3">
      <c r="A39225" s="9">
        <v>24533</v>
      </c>
      <c r="B39225" s="9">
        <v>19205</v>
      </c>
      <c r="C39225" s="14">
        <f>VALUE(1/COUNTIF(B:B,Table1[[#This Row],[order_id]]))</f>
        <v>0.2</v>
      </c>
      <c r="D39225" t="s">
        <v>8801</v>
      </c>
      <c r="E39225" s="10">
        <v>1</v>
      </c>
      <c r="F39225" s="18">
        <v>45611</v>
      </c>
      <c r="G39225" s="5" t="s">
        <v>105</v>
      </c>
      <c r="H39225" s="3">
        <v>209</v>
      </c>
      <c r="I39225" s="3">
        <v>209</v>
      </c>
      <c r="J39225" t="s">
        <v>8777</v>
      </c>
      <c r="K39225" t="s">
        <v>8789</v>
      </c>
      <c r="L39225" t="s">
        <v>8802</v>
      </c>
      <c r="M39225" t="s">
        <v>14211</v>
      </c>
      <c r="N39225" s="7" t="str">
        <f>TEXT(Table1[[#This Row],[order_date]],"dddd")</f>
        <v>Friday</v>
      </c>
      <c r="O39225" s="7" t="str">
        <f>TEXT(Table1[[#This Row],[order_date]],"mmmm")</f>
        <v>November</v>
      </c>
      <c r="P39225" s="5" t="str">
        <f>TEXT(Table1[[#This Row],[order_time]],"hhhh")</f>
        <v>10</v>
      </c>
      <c r="Q39225" t="str">
        <f>TEXT(Table1[[#This Row],[order_date]],"yyy")</f>
        <v>2024</v>
      </c>
    </row>
    <row r="39226" spans="1:17" x14ac:dyDescent="0.3">
      <c r="A39226" s="9">
        <v>24534</v>
      </c>
      <c r="B39226" s="9">
        <v>19205</v>
      </c>
      <c r="C39226" s="14">
        <f>VALUE(1/COUNTIF(B:B,Table1[[#This Row],[order_id]]))</f>
        <v>0.2</v>
      </c>
      <c r="D39226" t="s">
        <v>13</v>
      </c>
      <c r="E39226" s="10">
        <v>1</v>
      </c>
      <c r="F39226" s="18">
        <v>45611</v>
      </c>
      <c r="G39226" s="5" t="s">
        <v>105</v>
      </c>
      <c r="H39226" s="3">
        <v>99</v>
      </c>
      <c r="I39226" s="3">
        <v>99</v>
      </c>
      <c r="J39226" t="s">
        <v>8779</v>
      </c>
      <c r="K39226" t="s">
        <v>8785</v>
      </c>
      <c r="L39226" t="s">
        <v>8791</v>
      </c>
      <c r="M39226" t="s">
        <v>14211</v>
      </c>
      <c r="N39226" s="7" t="str">
        <f>TEXT(Table1[[#This Row],[order_date]],"dddd")</f>
        <v>Friday</v>
      </c>
      <c r="O39226" s="7" t="str">
        <f>TEXT(Table1[[#This Row],[order_date]],"mmmm")</f>
        <v>November</v>
      </c>
      <c r="P39226" s="5" t="str">
        <f>TEXT(Table1[[#This Row],[order_time]],"hhhh")</f>
        <v>10</v>
      </c>
      <c r="Q39226" t="str">
        <f>TEXT(Table1[[#This Row],[order_date]],"yyy")</f>
        <v>2024</v>
      </c>
    </row>
    <row r="39227" spans="1:17" x14ac:dyDescent="0.3">
      <c r="A39227" s="9">
        <v>24535</v>
      </c>
      <c r="B39227" s="9">
        <v>19205</v>
      </c>
      <c r="C39227" s="14">
        <f>VALUE(1/COUNTIF(B:B,Table1[[#This Row],[order_id]]))</f>
        <v>0.2</v>
      </c>
      <c r="D39227" t="s">
        <v>13</v>
      </c>
      <c r="E39227" s="10">
        <v>3</v>
      </c>
      <c r="F39227" s="18">
        <v>45611</v>
      </c>
      <c r="G39227" s="5" t="s">
        <v>105</v>
      </c>
      <c r="H39227" s="3">
        <v>99</v>
      </c>
      <c r="I39227" s="3">
        <v>297</v>
      </c>
      <c r="J39227" t="s">
        <v>8779</v>
      </c>
      <c r="K39227" t="s">
        <v>8785</v>
      </c>
      <c r="L39227" t="s">
        <v>8791</v>
      </c>
      <c r="M39227" t="s">
        <v>14211</v>
      </c>
      <c r="N39227" s="7" t="str">
        <f>TEXT(Table1[[#This Row],[order_date]],"dddd")</f>
        <v>Friday</v>
      </c>
      <c r="O39227" s="7" t="str">
        <f>TEXT(Table1[[#This Row],[order_date]],"mmmm")</f>
        <v>November</v>
      </c>
      <c r="P39227" s="5" t="str">
        <f>TEXT(Table1[[#This Row],[order_time]],"hhhh")</f>
        <v>10</v>
      </c>
      <c r="Q39227" t="str">
        <f>TEXT(Table1[[#This Row],[order_date]],"yyy")</f>
        <v>2024</v>
      </c>
    </row>
    <row r="39228" spans="1:17" x14ac:dyDescent="0.3">
      <c r="A39228" s="9">
        <v>24536</v>
      </c>
      <c r="B39228" s="9">
        <v>19205</v>
      </c>
      <c r="C39228" s="14">
        <f>VALUE(1/COUNTIF(B:B,Table1[[#This Row],[order_id]]))</f>
        <v>0.2</v>
      </c>
      <c r="D39228" t="s">
        <v>8801</v>
      </c>
      <c r="E39228" s="10">
        <v>2</v>
      </c>
      <c r="F39228" s="18">
        <v>45611</v>
      </c>
      <c r="G39228" s="5" t="s">
        <v>105</v>
      </c>
      <c r="H39228" s="3">
        <v>209</v>
      </c>
      <c r="I39228" s="3">
        <v>418</v>
      </c>
      <c r="J39228" t="s">
        <v>8777</v>
      </c>
      <c r="K39228" t="s">
        <v>8789</v>
      </c>
      <c r="L39228" t="s">
        <v>8802</v>
      </c>
      <c r="M39228" t="s">
        <v>14211</v>
      </c>
      <c r="N39228" s="7" t="str">
        <f>TEXT(Table1[[#This Row],[order_date]],"dddd")</f>
        <v>Friday</v>
      </c>
      <c r="O39228" s="7" t="str">
        <f>TEXT(Table1[[#This Row],[order_date]],"mmmm")</f>
        <v>November</v>
      </c>
      <c r="P39228" s="5" t="str">
        <f>TEXT(Table1[[#This Row],[order_time]],"hhhh")</f>
        <v>10</v>
      </c>
      <c r="Q39228" t="str">
        <f>TEXT(Table1[[#This Row],[order_date]],"yyy")</f>
        <v>2024</v>
      </c>
    </row>
    <row r="39229" spans="1:17" x14ac:dyDescent="0.3">
      <c r="A39229" s="9">
        <v>24771</v>
      </c>
      <c r="B39229" s="9">
        <v>19300</v>
      </c>
      <c r="C39229" s="14">
        <f>VALUE(1/COUNTIF(B:B,Table1[[#This Row],[order_id]]))</f>
        <v>0.5</v>
      </c>
      <c r="D39229" t="s">
        <v>8796</v>
      </c>
      <c r="E39229" s="10">
        <v>1</v>
      </c>
      <c r="F39229" s="18">
        <v>45611</v>
      </c>
      <c r="G39229" s="5" t="s">
        <v>9545</v>
      </c>
      <c r="H39229" s="3">
        <v>189</v>
      </c>
      <c r="I39229" s="3">
        <v>189</v>
      </c>
      <c r="J39229" t="s">
        <v>8778</v>
      </c>
      <c r="K39229" t="s">
        <v>8783</v>
      </c>
      <c r="L39229" t="s">
        <v>8797</v>
      </c>
      <c r="M39229" t="s">
        <v>14212</v>
      </c>
      <c r="N39229" s="7" t="str">
        <f>TEXT(Table1[[#This Row],[order_date]],"dddd")</f>
        <v>Friday</v>
      </c>
      <c r="O39229" s="7" t="str">
        <f>TEXT(Table1[[#This Row],[order_date]],"mmmm")</f>
        <v>November</v>
      </c>
      <c r="P39229" s="5" t="str">
        <f>TEXT(Table1[[#This Row],[order_time]],"hhhh")</f>
        <v>22</v>
      </c>
      <c r="Q39229" t="str">
        <f>TEXT(Table1[[#This Row],[order_date]],"yyy")</f>
        <v>2024</v>
      </c>
    </row>
    <row r="39230" spans="1:17" x14ac:dyDescent="0.3">
      <c r="A39230" s="9">
        <v>24772</v>
      </c>
      <c r="B39230" s="9">
        <v>19300</v>
      </c>
      <c r="C39230" s="14">
        <f>VALUE(1/COUNTIF(B:B,Table1[[#This Row],[order_id]]))</f>
        <v>0.5</v>
      </c>
      <c r="D39230" t="s">
        <v>12</v>
      </c>
      <c r="E39230" s="10">
        <v>1</v>
      </c>
      <c r="F39230" s="18">
        <v>45611</v>
      </c>
      <c r="G39230" s="5" t="s">
        <v>9545</v>
      </c>
      <c r="H39230" s="3">
        <v>169</v>
      </c>
      <c r="I39230" s="3">
        <v>169</v>
      </c>
      <c r="J39230" t="s">
        <v>8776</v>
      </c>
      <c r="K39230" t="s">
        <v>8784</v>
      </c>
      <c r="L39230" t="s">
        <v>8798</v>
      </c>
      <c r="M39230" t="s">
        <v>14212</v>
      </c>
      <c r="N39230" s="7" t="str">
        <f>TEXT(Table1[[#This Row],[order_date]],"dddd")</f>
        <v>Friday</v>
      </c>
      <c r="O39230" s="7" t="str">
        <f>TEXT(Table1[[#This Row],[order_date]],"mmmm")</f>
        <v>November</v>
      </c>
      <c r="P39230" s="5" t="str">
        <f>TEXT(Table1[[#This Row],[order_time]],"hhhh")</f>
        <v>22</v>
      </c>
      <c r="Q39230" t="str">
        <f>TEXT(Table1[[#This Row],[order_date]],"yyy")</f>
        <v>2024</v>
      </c>
    </row>
    <row r="39231" spans="1:17" x14ac:dyDescent="0.3">
      <c r="A39231" s="9">
        <v>25717</v>
      </c>
      <c r="B39231" s="9">
        <v>19655</v>
      </c>
      <c r="C39231" s="14">
        <f>VALUE(1/COUNTIF(B:B,Table1[[#This Row],[order_id]]))</f>
        <v>0.5</v>
      </c>
      <c r="D39231" t="s">
        <v>8794</v>
      </c>
      <c r="E39231" s="10">
        <v>1</v>
      </c>
      <c r="F39231" s="18">
        <v>45611</v>
      </c>
      <c r="G39231" s="5" t="s">
        <v>3436</v>
      </c>
      <c r="H39231" s="3">
        <v>139</v>
      </c>
      <c r="I39231" s="3">
        <v>139</v>
      </c>
      <c r="J39231" t="s">
        <v>8777</v>
      </c>
      <c r="K39231" t="s">
        <v>8782</v>
      </c>
      <c r="L39231" t="s">
        <v>8795</v>
      </c>
      <c r="M39231" t="s">
        <v>14212</v>
      </c>
      <c r="N39231" s="7" t="str">
        <f>TEXT(Table1[[#This Row],[order_date]],"dddd")</f>
        <v>Friday</v>
      </c>
      <c r="O39231" s="7" t="str">
        <f>TEXT(Table1[[#This Row],[order_date]],"mmmm")</f>
        <v>November</v>
      </c>
      <c r="P39231" s="5" t="str">
        <f>TEXT(Table1[[#This Row],[order_time]],"hhhh")</f>
        <v>22</v>
      </c>
      <c r="Q39231" t="str">
        <f>TEXT(Table1[[#This Row],[order_date]],"yyy")</f>
        <v>2024</v>
      </c>
    </row>
    <row r="39232" spans="1:17" x14ac:dyDescent="0.3">
      <c r="A39232" s="9">
        <v>25718</v>
      </c>
      <c r="B39232" s="9">
        <v>19655</v>
      </c>
      <c r="C39232" s="14">
        <f>VALUE(1/COUNTIF(B:B,Table1[[#This Row],[order_id]]))</f>
        <v>0.5</v>
      </c>
      <c r="D39232" t="s">
        <v>8799</v>
      </c>
      <c r="E39232" s="10">
        <v>2</v>
      </c>
      <c r="F39232" s="18">
        <v>45611</v>
      </c>
      <c r="G39232" s="5" t="s">
        <v>3436</v>
      </c>
      <c r="H39232" s="3">
        <v>59</v>
      </c>
      <c r="I39232" s="3">
        <v>118</v>
      </c>
      <c r="J39232" t="s">
        <v>8777</v>
      </c>
      <c r="K39232" t="s">
        <v>8788</v>
      </c>
      <c r="L39232" t="s">
        <v>8800</v>
      </c>
      <c r="M39232" t="s">
        <v>14212</v>
      </c>
      <c r="N39232" s="7" t="str">
        <f>TEXT(Table1[[#This Row],[order_date]],"dddd")</f>
        <v>Friday</v>
      </c>
      <c r="O39232" s="7" t="str">
        <f>TEXT(Table1[[#This Row],[order_date]],"mmmm")</f>
        <v>November</v>
      </c>
      <c r="P39232" s="5" t="str">
        <f>TEXT(Table1[[#This Row],[order_time]],"hhhh")</f>
        <v>22</v>
      </c>
      <c r="Q39232" t="str">
        <f>TEXT(Table1[[#This Row],[order_date]],"yyy")</f>
        <v>2024</v>
      </c>
    </row>
    <row r="39233" spans="1:17" x14ac:dyDescent="0.3">
      <c r="A39233" s="9">
        <v>26615</v>
      </c>
      <c r="B39233" s="9">
        <v>19991</v>
      </c>
      <c r="C39233" s="14">
        <f>VALUE(1/COUNTIF(B:B,Table1[[#This Row],[order_id]]))</f>
        <v>0.33333333333333331</v>
      </c>
      <c r="D39233" t="s">
        <v>13</v>
      </c>
      <c r="E39233" s="10">
        <v>1</v>
      </c>
      <c r="F39233" s="18">
        <v>45611</v>
      </c>
      <c r="G39233" s="5" t="s">
        <v>6626</v>
      </c>
      <c r="H39233" s="3">
        <v>99</v>
      </c>
      <c r="I39233" s="3">
        <v>99</v>
      </c>
      <c r="J39233" t="s">
        <v>8779</v>
      </c>
      <c r="K39233" t="s">
        <v>8785</v>
      </c>
      <c r="L39233" t="s">
        <v>8791</v>
      </c>
      <c r="M39233" t="s">
        <v>8804</v>
      </c>
      <c r="N39233" s="7" t="str">
        <f>TEXT(Table1[[#This Row],[order_date]],"dddd")</f>
        <v>Friday</v>
      </c>
      <c r="O39233" s="7" t="str">
        <f>TEXT(Table1[[#This Row],[order_date]],"mmmm")</f>
        <v>November</v>
      </c>
      <c r="P39233" s="5" t="str">
        <f>TEXT(Table1[[#This Row],[order_time]],"hhhh")</f>
        <v>11</v>
      </c>
      <c r="Q39233" t="str">
        <f>TEXT(Table1[[#This Row],[order_date]],"yyy")</f>
        <v>2024</v>
      </c>
    </row>
    <row r="39234" spans="1:17" x14ac:dyDescent="0.3">
      <c r="A39234" s="9">
        <v>26616</v>
      </c>
      <c r="B39234" s="9">
        <v>19991</v>
      </c>
      <c r="C39234" s="14">
        <f>VALUE(1/COUNTIF(B:B,Table1[[#This Row],[order_id]]))</f>
        <v>0.33333333333333331</v>
      </c>
      <c r="D39234" t="s">
        <v>13</v>
      </c>
      <c r="E39234" s="10">
        <v>1</v>
      </c>
      <c r="F39234" s="18">
        <v>45611</v>
      </c>
      <c r="G39234" s="5" t="s">
        <v>6626</v>
      </c>
      <c r="H39234" s="3">
        <v>99</v>
      </c>
      <c r="I39234" s="3">
        <v>99</v>
      </c>
      <c r="J39234" t="s">
        <v>8779</v>
      </c>
      <c r="K39234" t="s">
        <v>8785</v>
      </c>
      <c r="L39234" t="s">
        <v>8791</v>
      </c>
      <c r="M39234" t="s">
        <v>8804</v>
      </c>
      <c r="N39234" s="7" t="str">
        <f>TEXT(Table1[[#This Row],[order_date]],"dddd")</f>
        <v>Friday</v>
      </c>
      <c r="O39234" s="7" t="str">
        <f>TEXT(Table1[[#This Row],[order_date]],"mmmm")</f>
        <v>November</v>
      </c>
      <c r="P39234" s="5" t="str">
        <f>TEXT(Table1[[#This Row],[order_time]],"hhhh")</f>
        <v>11</v>
      </c>
      <c r="Q39234" t="str">
        <f>TEXT(Table1[[#This Row],[order_date]],"yyy")</f>
        <v>2024</v>
      </c>
    </row>
    <row r="39235" spans="1:17" x14ac:dyDescent="0.3">
      <c r="A39235" s="9">
        <v>26617</v>
      </c>
      <c r="B39235" s="9">
        <v>19991</v>
      </c>
      <c r="C39235" s="14">
        <f>VALUE(1/COUNTIF(B:B,Table1[[#This Row],[order_id]]))</f>
        <v>0.33333333333333331</v>
      </c>
      <c r="D39235" t="s">
        <v>8801</v>
      </c>
      <c r="E39235" s="10">
        <v>1</v>
      </c>
      <c r="F39235" s="18">
        <v>45611</v>
      </c>
      <c r="G39235" s="5" t="s">
        <v>6626</v>
      </c>
      <c r="H39235" s="3">
        <v>209</v>
      </c>
      <c r="I39235" s="3">
        <v>209</v>
      </c>
      <c r="J39235" t="s">
        <v>8777</v>
      </c>
      <c r="K39235" t="s">
        <v>8789</v>
      </c>
      <c r="L39235" t="s">
        <v>8802</v>
      </c>
      <c r="M39235" t="s">
        <v>8804</v>
      </c>
      <c r="N39235" s="7" t="str">
        <f>TEXT(Table1[[#This Row],[order_date]],"dddd")</f>
        <v>Friday</v>
      </c>
      <c r="O39235" s="7" t="str">
        <f>TEXT(Table1[[#This Row],[order_date]],"mmmm")</f>
        <v>November</v>
      </c>
      <c r="P39235" s="5" t="str">
        <f>TEXT(Table1[[#This Row],[order_time]],"hhhh")</f>
        <v>11</v>
      </c>
      <c r="Q39235" t="str">
        <f>TEXT(Table1[[#This Row],[order_date]],"yyy")</f>
        <v>2024</v>
      </c>
    </row>
    <row r="39236" spans="1:17" x14ac:dyDescent="0.3">
      <c r="A39236" s="9">
        <v>29034</v>
      </c>
      <c r="B39236" s="9">
        <v>20906</v>
      </c>
      <c r="C39236" s="14">
        <f>VALUE(1/COUNTIF(B:B,Table1[[#This Row],[order_id]]))</f>
        <v>0.2</v>
      </c>
      <c r="D39236" t="s">
        <v>15</v>
      </c>
      <c r="E39236" s="10">
        <v>1</v>
      </c>
      <c r="F39236" s="18">
        <v>45611</v>
      </c>
      <c r="G39236" s="5" t="s">
        <v>4359</v>
      </c>
      <c r="H39236" s="3">
        <v>49</v>
      </c>
      <c r="I39236" s="3">
        <v>49</v>
      </c>
      <c r="J39236" t="s">
        <v>8779</v>
      </c>
      <c r="K39236" t="s">
        <v>8787</v>
      </c>
      <c r="L39236" t="s">
        <v>8793</v>
      </c>
      <c r="M39236" t="s">
        <v>8804</v>
      </c>
      <c r="N39236" s="7" t="str">
        <f>TEXT(Table1[[#This Row],[order_date]],"dddd")</f>
        <v>Friday</v>
      </c>
      <c r="O39236" s="7" t="str">
        <f>TEXT(Table1[[#This Row],[order_date]],"mmmm")</f>
        <v>November</v>
      </c>
      <c r="P39236" s="5" t="str">
        <f>TEXT(Table1[[#This Row],[order_time]],"hhhh")</f>
        <v>13</v>
      </c>
      <c r="Q39236" t="str">
        <f>TEXT(Table1[[#This Row],[order_date]],"yyy")</f>
        <v>2024</v>
      </c>
    </row>
    <row r="39237" spans="1:17" x14ac:dyDescent="0.3">
      <c r="A39237" s="9">
        <v>29035</v>
      </c>
      <c r="B39237" s="9">
        <v>20906</v>
      </c>
      <c r="C39237" s="14">
        <f>VALUE(1/COUNTIF(B:B,Table1[[#This Row],[order_id]]))</f>
        <v>0.2</v>
      </c>
      <c r="D39237" t="s">
        <v>12</v>
      </c>
      <c r="E39237" s="10">
        <v>1</v>
      </c>
      <c r="F39237" s="18">
        <v>45611</v>
      </c>
      <c r="G39237" s="5" t="s">
        <v>4359</v>
      </c>
      <c r="H39237" s="3">
        <v>169</v>
      </c>
      <c r="I39237" s="3">
        <v>169</v>
      </c>
      <c r="J39237" t="s">
        <v>8776</v>
      </c>
      <c r="K39237" t="s">
        <v>8784</v>
      </c>
      <c r="L39237" t="s">
        <v>8798</v>
      </c>
      <c r="M39237" t="s">
        <v>8804</v>
      </c>
      <c r="N39237" s="7" t="str">
        <f>TEXT(Table1[[#This Row],[order_date]],"dddd")</f>
        <v>Friday</v>
      </c>
      <c r="O39237" s="7" t="str">
        <f>TEXT(Table1[[#This Row],[order_date]],"mmmm")</f>
        <v>November</v>
      </c>
      <c r="P39237" s="5" t="str">
        <f>TEXT(Table1[[#This Row],[order_time]],"hhhh")</f>
        <v>13</v>
      </c>
      <c r="Q39237" t="str">
        <f>TEXT(Table1[[#This Row],[order_date]],"yyy")</f>
        <v>2024</v>
      </c>
    </row>
    <row r="39238" spans="1:17" x14ac:dyDescent="0.3">
      <c r="A39238" s="9">
        <v>29036</v>
      </c>
      <c r="B39238" s="9">
        <v>20906</v>
      </c>
      <c r="C39238" s="14">
        <f>VALUE(1/COUNTIF(B:B,Table1[[#This Row],[order_id]]))</f>
        <v>0.2</v>
      </c>
      <c r="D39238" t="s">
        <v>15</v>
      </c>
      <c r="E39238" s="10">
        <v>1</v>
      </c>
      <c r="F39238" s="18">
        <v>45611</v>
      </c>
      <c r="G39238" s="5" t="s">
        <v>4359</v>
      </c>
      <c r="H39238" s="3">
        <v>49</v>
      </c>
      <c r="I39238" s="3">
        <v>49</v>
      </c>
      <c r="J39238" t="s">
        <v>8779</v>
      </c>
      <c r="K39238" t="s">
        <v>8787</v>
      </c>
      <c r="L39238" t="s">
        <v>8793</v>
      </c>
      <c r="M39238" t="s">
        <v>8804</v>
      </c>
      <c r="N39238" s="7" t="str">
        <f>TEXT(Table1[[#This Row],[order_date]],"dddd")</f>
        <v>Friday</v>
      </c>
      <c r="O39238" s="7" t="str">
        <f>TEXT(Table1[[#This Row],[order_date]],"mmmm")</f>
        <v>November</v>
      </c>
      <c r="P39238" s="5" t="str">
        <f>TEXT(Table1[[#This Row],[order_time]],"hhhh")</f>
        <v>13</v>
      </c>
      <c r="Q39238" t="str">
        <f>TEXT(Table1[[#This Row],[order_date]],"yyy")</f>
        <v>2024</v>
      </c>
    </row>
    <row r="39239" spans="1:17" x14ac:dyDescent="0.3">
      <c r="A39239" s="9">
        <v>29037</v>
      </c>
      <c r="B39239" s="9">
        <v>20906</v>
      </c>
      <c r="C39239" s="14">
        <f>VALUE(1/COUNTIF(B:B,Table1[[#This Row],[order_id]]))</f>
        <v>0.2</v>
      </c>
      <c r="D39239" t="s">
        <v>11</v>
      </c>
      <c r="E39239" s="10">
        <v>2</v>
      </c>
      <c r="F39239" s="18">
        <v>45611</v>
      </c>
      <c r="G39239" s="5" t="s">
        <v>4359</v>
      </c>
      <c r="H39239" s="3">
        <v>79</v>
      </c>
      <c r="I39239" s="3">
        <v>158</v>
      </c>
      <c r="J39239" t="s">
        <v>8776</v>
      </c>
      <c r="K39239" t="s">
        <v>8781</v>
      </c>
      <c r="L39239" t="s">
        <v>8790</v>
      </c>
      <c r="M39239" t="s">
        <v>8804</v>
      </c>
      <c r="N39239" s="7" t="str">
        <f>TEXT(Table1[[#This Row],[order_date]],"dddd")</f>
        <v>Friday</v>
      </c>
      <c r="O39239" s="7" t="str">
        <f>TEXT(Table1[[#This Row],[order_date]],"mmmm")</f>
        <v>November</v>
      </c>
      <c r="P39239" s="5" t="str">
        <f>TEXT(Table1[[#This Row],[order_time]],"hhhh")</f>
        <v>13</v>
      </c>
      <c r="Q39239" t="str">
        <f>TEXT(Table1[[#This Row],[order_date]],"yyy")</f>
        <v>2024</v>
      </c>
    </row>
    <row r="39240" spans="1:17" x14ac:dyDescent="0.3">
      <c r="A39240" s="9">
        <v>29038</v>
      </c>
      <c r="B39240" s="9">
        <v>20906</v>
      </c>
      <c r="C39240" s="14">
        <f>VALUE(1/COUNTIF(B:B,Table1[[#This Row],[order_id]]))</f>
        <v>0.2</v>
      </c>
      <c r="D39240" t="s">
        <v>8794</v>
      </c>
      <c r="E39240" s="10">
        <v>1</v>
      </c>
      <c r="F39240" s="18">
        <v>45611</v>
      </c>
      <c r="G39240" s="5" t="s">
        <v>4359</v>
      </c>
      <c r="H39240" s="3">
        <v>139</v>
      </c>
      <c r="I39240" s="3">
        <v>139</v>
      </c>
      <c r="J39240" t="s">
        <v>8777</v>
      </c>
      <c r="K39240" t="s">
        <v>8782</v>
      </c>
      <c r="L39240" t="s">
        <v>8795</v>
      </c>
      <c r="M39240" t="s">
        <v>8804</v>
      </c>
      <c r="N39240" s="7" t="str">
        <f>TEXT(Table1[[#This Row],[order_date]],"dddd")</f>
        <v>Friday</v>
      </c>
      <c r="O39240" s="7" t="str">
        <f>TEXT(Table1[[#This Row],[order_date]],"mmmm")</f>
        <v>November</v>
      </c>
      <c r="P39240" s="5" t="str">
        <f>TEXT(Table1[[#This Row],[order_time]],"hhhh")</f>
        <v>13</v>
      </c>
      <c r="Q39240" t="str">
        <f>TEXT(Table1[[#This Row],[order_date]],"yyy")</f>
        <v>2024</v>
      </c>
    </row>
    <row r="39241" spans="1:17" x14ac:dyDescent="0.3">
      <c r="A39241" s="9">
        <v>29186</v>
      </c>
      <c r="B39241" s="9">
        <v>20968</v>
      </c>
      <c r="C39241" s="14">
        <f>VALUE(1/COUNTIF(B:B,Table1[[#This Row],[order_id]]))</f>
        <v>0.5</v>
      </c>
      <c r="D39241" t="s">
        <v>15</v>
      </c>
      <c r="E39241" s="10">
        <v>2</v>
      </c>
      <c r="F39241" s="18">
        <v>45611</v>
      </c>
      <c r="G39241" s="5" t="s">
        <v>3040</v>
      </c>
      <c r="H39241" s="3">
        <v>49</v>
      </c>
      <c r="I39241" s="3">
        <v>98</v>
      </c>
      <c r="J39241" t="s">
        <v>8779</v>
      </c>
      <c r="K39241" t="s">
        <v>8787</v>
      </c>
      <c r="L39241" t="s">
        <v>8793</v>
      </c>
      <c r="M39241" t="s">
        <v>14213</v>
      </c>
      <c r="N39241" s="7" t="str">
        <f>TEXT(Table1[[#This Row],[order_date]],"dddd")</f>
        <v>Friday</v>
      </c>
      <c r="O39241" s="7" t="str">
        <f>TEXT(Table1[[#This Row],[order_date]],"mmmm")</f>
        <v>November</v>
      </c>
      <c r="P39241" s="5" t="str">
        <f>TEXT(Table1[[#This Row],[order_time]],"hhhh")</f>
        <v>13</v>
      </c>
      <c r="Q39241" t="str">
        <f>TEXT(Table1[[#This Row],[order_date]],"yyy")</f>
        <v>2024</v>
      </c>
    </row>
    <row r="39242" spans="1:17" x14ac:dyDescent="0.3">
      <c r="A39242" s="9">
        <v>29187</v>
      </c>
      <c r="B39242" s="9">
        <v>20968</v>
      </c>
      <c r="C39242" s="14">
        <f>VALUE(1/COUNTIF(B:B,Table1[[#This Row],[order_id]]))</f>
        <v>0.5</v>
      </c>
      <c r="D39242" t="s">
        <v>11</v>
      </c>
      <c r="E39242" s="10">
        <v>1</v>
      </c>
      <c r="F39242" s="18">
        <v>45611</v>
      </c>
      <c r="G39242" s="5" t="s">
        <v>3040</v>
      </c>
      <c r="H39242" s="3">
        <v>79</v>
      </c>
      <c r="I39242" s="3">
        <v>79</v>
      </c>
      <c r="J39242" t="s">
        <v>8776</v>
      </c>
      <c r="K39242" t="s">
        <v>8781</v>
      </c>
      <c r="L39242" t="s">
        <v>8790</v>
      </c>
      <c r="M39242" t="s">
        <v>14213</v>
      </c>
      <c r="N39242" s="7" t="str">
        <f>TEXT(Table1[[#This Row],[order_date]],"dddd")</f>
        <v>Friday</v>
      </c>
      <c r="O39242" s="7" t="str">
        <f>TEXT(Table1[[#This Row],[order_date]],"mmmm")</f>
        <v>November</v>
      </c>
      <c r="P39242" s="5" t="str">
        <f>TEXT(Table1[[#This Row],[order_time]],"hhhh")</f>
        <v>13</v>
      </c>
      <c r="Q39242" t="str">
        <f>TEXT(Table1[[#This Row],[order_date]],"yyy")</f>
        <v>2024</v>
      </c>
    </row>
    <row r="39243" spans="1:17" x14ac:dyDescent="0.3">
      <c r="A39243" s="9">
        <v>29837</v>
      </c>
      <c r="B39243" s="9">
        <v>21208</v>
      </c>
      <c r="C39243" s="14">
        <f>VALUE(1/COUNTIF(B:B,Table1[[#This Row],[order_id]]))</f>
        <v>0.2</v>
      </c>
      <c r="D39243" t="s">
        <v>13</v>
      </c>
      <c r="E39243" s="10">
        <v>1</v>
      </c>
      <c r="F39243" s="18">
        <v>45611</v>
      </c>
      <c r="G39243" s="5" t="s">
        <v>12631</v>
      </c>
      <c r="H39243" s="3">
        <v>99</v>
      </c>
      <c r="I39243" s="3">
        <v>99</v>
      </c>
      <c r="J39243" t="s">
        <v>8779</v>
      </c>
      <c r="K39243" t="s">
        <v>8785</v>
      </c>
      <c r="L39243" t="s">
        <v>8791</v>
      </c>
      <c r="M39243" t="s">
        <v>8804</v>
      </c>
      <c r="N39243" s="7" t="str">
        <f>TEXT(Table1[[#This Row],[order_date]],"dddd")</f>
        <v>Friday</v>
      </c>
      <c r="O39243" s="7" t="str">
        <f>TEXT(Table1[[#This Row],[order_date]],"mmmm")</f>
        <v>November</v>
      </c>
      <c r="P39243" s="5" t="str">
        <f>TEXT(Table1[[#This Row],[order_time]],"hhhh")</f>
        <v>21</v>
      </c>
      <c r="Q39243" t="str">
        <f>TEXT(Table1[[#This Row],[order_date]],"yyy")</f>
        <v>2024</v>
      </c>
    </row>
    <row r="39244" spans="1:17" x14ac:dyDescent="0.3">
      <c r="A39244" s="9">
        <v>29838</v>
      </c>
      <c r="B39244" s="9">
        <v>21208</v>
      </c>
      <c r="C39244" s="14">
        <f>VALUE(1/COUNTIF(B:B,Table1[[#This Row],[order_id]]))</f>
        <v>0.2</v>
      </c>
      <c r="D39244" t="s">
        <v>13</v>
      </c>
      <c r="E39244" s="10">
        <v>1</v>
      </c>
      <c r="F39244" s="18">
        <v>45611</v>
      </c>
      <c r="G39244" s="5" t="s">
        <v>12631</v>
      </c>
      <c r="H39244" s="3">
        <v>99</v>
      </c>
      <c r="I39244" s="3">
        <v>99</v>
      </c>
      <c r="J39244" t="s">
        <v>8779</v>
      </c>
      <c r="K39244" t="s">
        <v>8785</v>
      </c>
      <c r="L39244" t="s">
        <v>8791</v>
      </c>
      <c r="M39244" t="s">
        <v>8804</v>
      </c>
      <c r="N39244" s="7" t="str">
        <f>TEXT(Table1[[#This Row],[order_date]],"dddd")</f>
        <v>Friday</v>
      </c>
      <c r="O39244" s="7" t="str">
        <f>TEXT(Table1[[#This Row],[order_date]],"mmmm")</f>
        <v>November</v>
      </c>
      <c r="P39244" s="5" t="str">
        <f>TEXT(Table1[[#This Row],[order_time]],"hhhh")</f>
        <v>21</v>
      </c>
      <c r="Q39244" t="str">
        <f>TEXT(Table1[[#This Row],[order_date]],"yyy")</f>
        <v>2024</v>
      </c>
    </row>
    <row r="39245" spans="1:17" x14ac:dyDescent="0.3">
      <c r="A39245" s="9">
        <v>29839</v>
      </c>
      <c r="B39245" s="9">
        <v>21208</v>
      </c>
      <c r="C39245" s="14">
        <f>VALUE(1/COUNTIF(B:B,Table1[[#This Row],[order_id]]))</f>
        <v>0.2</v>
      </c>
      <c r="D39245" t="s">
        <v>14</v>
      </c>
      <c r="E39245" s="10">
        <v>1</v>
      </c>
      <c r="F39245" s="18">
        <v>45611</v>
      </c>
      <c r="G39245" s="5" t="s">
        <v>12631</v>
      </c>
      <c r="H39245" s="3">
        <v>35</v>
      </c>
      <c r="I39245" s="3">
        <v>35</v>
      </c>
      <c r="J39245" t="s">
        <v>8780</v>
      </c>
      <c r="K39245" t="s">
        <v>8786</v>
      </c>
      <c r="L39245" t="s">
        <v>8792</v>
      </c>
      <c r="M39245" t="s">
        <v>8804</v>
      </c>
      <c r="N39245" s="7" t="str">
        <f>TEXT(Table1[[#This Row],[order_date]],"dddd")</f>
        <v>Friday</v>
      </c>
      <c r="O39245" s="7" t="str">
        <f>TEXT(Table1[[#This Row],[order_date]],"mmmm")</f>
        <v>November</v>
      </c>
      <c r="P39245" s="5" t="str">
        <f>TEXT(Table1[[#This Row],[order_time]],"hhhh")</f>
        <v>21</v>
      </c>
      <c r="Q39245" t="str">
        <f>TEXT(Table1[[#This Row],[order_date]],"yyy")</f>
        <v>2024</v>
      </c>
    </row>
    <row r="39246" spans="1:17" x14ac:dyDescent="0.3">
      <c r="A39246" s="9">
        <v>29840</v>
      </c>
      <c r="B39246" s="9">
        <v>21208</v>
      </c>
      <c r="C39246" s="14">
        <f>VALUE(1/COUNTIF(B:B,Table1[[#This Row],[order_id]]))</f>
        <v>0.2</v>
      </c>
      <c r="D39246" t="s">
        <v>8794</v>
      </c>
      <c r="E39246" s="10">
        <v>1</v>
      </c>
      <c r="F39246" s="18">
        <v>45611</v>
      </c>
      <c r="G39246" s="5" t="s">
        <v>12631</v>
      </c>
      <c r="H39246" s="3">
        <v>139</v>
      </c>
      <c r="I39246" s="3">
        <v>139</v>
      </c>
      <c r="J39246" t="s">
        <v>8777</v>
      </c>
      <c r="K39246" t="s">
        <v>8782</v>
      </c>
      <c r="L39246" t="s">
        <v>8795</v>
      </c>
      <c r="M39246" t="s">
        <v>8804</v>
      </c>
      <c r="N39246" s="7" t="str">
        <f>TEXT(Table1[[#This Row],[order_date]],"dddd")</f>
        <v>Friday</v>
      </c>
      <c r="O39246" s="7" t="str">
        <f>TEXT(Table1[[#This Row],[order_date]],"mmmm")</f>
        <v>November</v>
      </c>
      <c r="P39246" s="5" t="str">
        <f>TEXT(Table1[[#This Row],[order_time]],"hhhh")</f>
        <v>21</v>
      </c>
      <c r="Q39246" t="str">
        <f>TEXT(Table1[[#This Row],[order_date]],"yyy")</f>
        <v>2024</v>
      </c>
    </row>
    <row r="39247" spans="1:17" x14ac:dyDescent="0.3">
      <c r="A39247" s="9">
        <v>29841</v>
      </c>
      <c r="B39247" s="9">
        <v>21208</v>
      </c>
      <c r="C39247" s="14">
        <f>VALUE(1/COUNTIF(B:B,Table1[[#This Row],[order_id]]))</f>
        <v>0.2</v>
      </c>
      <c r="D39247" t="s">
        <v>8799</v>
      </c>
      <c r="E39247" s="10">
        <v>1</v>
      </c>
      <c r="F39247" s="18">
        <v>45611</v>
      </c>
      <c r="G39247" s="5" t="s">
        <v>12631</v>
      </c>
      <c r="H39247" s="3">
        <v>59</v>
      </c>
      <c r="I39247" s="3">
        <v>59</v>
      </c>
      <c r="J39247" t="s">
        <v>8777</v>
      </c>
      <c r="K39247" t="s">
        <v>8788</v>
      </c>
      <c r="L39247" t="s">
        <v>8800</v>
      </c>
      <c r="M39247" t="s">
        <v>8804</v>
      </c>
      <c r="N39247" s="7" t="str">
        <f>TEXT(Table1[[#This Row],[order_date]],"dddd")</f>
        <v>Friday</v>
      </c>
      <c r="O39247" s="7" t="str">
        <f>TEXT(Table1[[#This Row],[order_date]],"mmmm")</f>
        <v>November</v>
      </c>
      <c r="P39247" s="5" t="str">
        <f>TEXT(Table1[[#This Row],[order_time]],"hhhh")</f>
        <v>21</v>
      </c>
      <c r="Q39247" t="str">
        <f>TEXT(Table1[[#This Row],[order_date]],"yyy")</f>
        <v>2024</v>
      </c>
    </row>
    <row r="39248" spans="1:17" x14ac:dyDescent="0.3">
      <c r="A39248" s="9">
        <v>30964</v>
      </c>
      <c r="B39248" s="9">
        <v>21622</v>
      </c>
      <c r="C39248" s="14">
        <f>VALUE(1/COUNTIF(B:B,Table1[[#This Row],[order_id]]))</f>
        <v>0.33333333333333331</v>
      </c>
      <c r="D39248" t="s">
        <v>11</v>
      </c>
      <c r="E39248" s="10">
        <v>1</v>
      </c>
      <c r="F39248" s="18">
        <v>45611</v>
      </c>
      <c r="G39248" s="5" t="s">
        <v>10461</v>
      </c>
      <c r="H39248" s="3">
        <v>79</v>
      </c>
      <c r="I39248" s="3">
        <v>79</v>
      </c>
      <c r="J39248" t="s">
        <v>8776</v>
      </c>
      <c r="K39248" t="s">
        <v>8781</v>
      </c>
      <c r="L39248" t="s">
        <v>8790</v>
      </c>
      <c r="M39248" t="s">
        <v>14211</v>
      </c>
      <c r="N39248" s="7" t="str">
        <f>TEXT(Table1[[#This Row],[order_date]],"dddd")</f>
        <v>Friday</v>
      </c>
      <c r="O39248" s="7" t="str">
        <f>TEXT(Table1[[#This Row],[order_date]],"mmmm")</f>
        <v>November</v>
      </c>
      <c r="P39248" s="5" t="str">
        <f>TEXT(Table1[[#This Row],[order_time]],"hhhh")</f>
        <v>11</v>
      </c>
      <c r="Q39248" t="str">
        <f>TEXT(Table1[[#This Row],[order_date]],"yyy")</f>
        <v>2024</v>
      </c>
    </row>
    <row r="39249" spans="1:17" x14ac:dyDescent="0.3">
      <c r="A39249" s="9">
        <v>30965</v>
      </c>
      <c r="B39249" s="9">
        <v>21622</v>
      </c>
      <c r="C39249" s="14">
        <f>VALUE(1/COUNTIF(B:B,Table1[[#This Row],[order_id]]))</f>
        <v>0.33333333333333331</v>
      </c>
      <c r="D39249" t="s">
        <v>15</v>
      </c>
      <c r="E39249" s="10">
        <v>2</v>
      </c>
      <c r="F39249" s="18">
        <v>45611</v>
      </c>
      <c r="G39249" s="5" t="s">
        <v>10461</v>
      </c>
      <c r="H39249" s="3">
        <v>49</v>
      </c>
      <c r="I39249" s="3">
        <v>98</v>
      </c>
      <c r="J39249" t="s">
        <v>8779</v>
      </c>
      <c r="K39249" t="s">
        <v>8787</v>
      </c>
      <c r="L39249" t="s">
        <v>8793</v>
      </c>
      <c r="M39249" t="s">
        <v>14211</v>
      </c>
      <c r="N39249" s="7" t="str">
        <f>TEXT(Table1[[#This Row],[order_date]],"dddd")</f>
        <v>Friday</v>
      </c>
      <c r="O39249" s="7" t="str">
        <f>TEXT(Table1[[#This Row],[order_date]],"mmmm")</f>
        <v>November</v>
      </c>
      <c r="P39249" s="5" t="str">
        <f>TEXT(Table1[[#This Row],[order_time]],"hhhh")</f>
        <v>11</v>
      </c>
      <c r="Q39249" t="str">
        <f>TEXT(Table1[[#This Row],[order_date]],"yyy")</f>
        <v>2024</v>
      </c>
    </row>
    <row r="39250" spans="1:17" x14ac:dyDescent="0.3">
      <c r="A39250" s="9">
        <v>30966</v>
      </c>
      <c r="B39250" s="9">
        <v>21622</v>
      </c>
      <c r="C39250" s="14">
        <f>VALUE(1/COUNTIF(B:B,Table1[[#This Row],[order_id]]))</f>
        <v>0.33333333333333331</v>
      </c>
      <c r="D39250" t="s">
        <v>15</v>
      </c>
      <c r="E39250" s="10">
        <v>1</v>
      </c>
      <c r="F39250" s="18">
        <v>45611</v>
      </c>
      <c r="G39250" s="5" t="s">
        <v>10461</v>
      </c>
      <c r="H39250" s="3">
        <v>49</v>
      </c>
      <c r="I39250" s="3">
        <v>49</v>
      </c>
      <c r="J39250" t="s">
        <v>8779</v>
      </c>
      <c r="K39250" t="s">
        <v>8787</v>
      </c>
      <c r="L39250" t="s">
        <v>8793</v>
      </c>
      <c r="M39250" t="s">
        <v>14211</v>
      </c>
      <c r="N39250" s="7" t="str">
        <f>TEXT(Table1[[#This Row],[order_date]],"dddd")</f>
        <v>Friday</v>
      </c>
      <c r="O39250" s="7" t="str">
        <f>TEXT(Table1[[#This Row],[order_date]],"mmmm")</f>
        <v>November</v>
      </c>
      <c r="P39250" s="5" t="str">
        <f>TEXT(Table1[[#This Row],[order_time]],"hhhh")</f>
        <v>11</v>
      </c>
      <c r="Q39250" t="str">
        <f>TEXT(Table1[[#This Row],[order_date]],"yyy")</f>
        <v>2024</v>
      </c>
    </row>
    <row r="39251" spans="1:17" x14ac:dyDescent="0.3">
      <c r="A39251" s="9">
        <v>31189</v>
      </c>
      <c r="B39251" s="9">
        <v>21703</v>
      </c>
      <c r="C39251" s="14">
        <f>VALUE(1/COUNTIF(B:B,Table1[[#This Row],[order_id]]))</f>
        <v>0.5</v>
      </c>
      <c r="D39251" t="s">
        <v>12</v>
      </c>
      <c r="E39251" s="10">
        <v>1</v>
      </c>
      <c r="F39251" s="18">
        <v>45611</v>
      </c>
      <c r="G39251" s="5" t="s">
        <v>12800</v>
      </c>
      <c r="H39251" s="3">
        <v>169</v>
      </c>
      <c r="I39251" s="3">
        <v>169</v>
      </c>
      <c r="J39251" t="s">
        <v>8776</v>
      </c>
      <c r="K39251" t="s">
        <v>8784</v>
      </c>
      <c r="L39251" t="s">
        <v>8798</v>
      </c>
      <c r="M39251" t="s">
        <v>14213</v>
      </c>
      <c r="N39251" s="7" t="str">
        <f>TEXT(Table1[[#This Row],[order_date]],"dddd")</f>
        <v>Friday</v>
      </c>
      <c r="O39251" s="7" t="str">
        <f>TEXT(Table1[[#This Row],[order_date]],"mmmm")</f>
        <v>November</v>
      </c>
      <c r="P39251" s="5" t="str">
        <f>TEXT(Table1[[#This Row],[order_time]],"hhhh")</f>
        <v>14</v>
      </c>
      <c r="Q39251" t="str">
        <f>TEXT(Table1[[#This Row],[order_date]],"yyy")</f>
        <v>2024</v>
      </c>
    </row>
    <row r="39252" spans="1:17" x14ac:dyDescent="0.3">
      <c r="A39252" s="9">
        <v>31190</v>
      </c>
      <c r="B39252" s="9">
        <v>21703</v>
      </c>
      <c r="C39252" s="14">
        <f>VALUE(1/COUNTIF(B:B,Table1[[#This Row],[order_id]]))</f>
        <v>0.5</v>
      </c>
      <c r="D39252" t="s">
        <v>15</v>
      </c>
      <c r="E39252" s="10">
        <v>2</v>
      </c>
      <c r="F39252" s="18">
        <v>45611</v>
      </c>
      <c r="G39252" s="5" t="s">
        <v>12800</v>
      </c>
      <c r="H39252" s="3">
        <v>49</v>
      </c>
      <c r="I39252" s="3">
        <v>98</v>
      </c>
      <c r="J39252" t="s">
        <v>8779</v>
      </c>
      <c r="K39252" t="s">
        <v>8787</v>
      </c>
      <c r="L39252" t="s">
        <v>8793</v>
      </c>
      <c r="M39252" t="s">
        <v>14213</v>
      </c>
      <c r="N39252" s="7" t="str">
        <f>TEXT(Table1[[#This Row],[order_date]],"dddd")</f>
        <v>Friday</v>
      </c>
      <c r="O39252" s="7" t="str">
        <f>TEXT(Table1[[#This Row],[order_date]],"mmmm")</f>
        <v>November</v>
      </c>
      <c r="P39252" s="5" t="str">
        <f>TEXT(Table1[[#This Row],[order_time]],"hhhh")</f>
        <v>14</v>
      </c>
      <c r="Q39252" t="str">
        <f>TEXT(Table1[[#This Row],[order_date]],"yyy")</f>
        <v>2024</v>
      </c>
    </row>
    <row r="39253" spans="1:17" x14ac:dyDescent="0.3">
      <c r="A39253" s="9">
        <v>32080</v>
      </c>
      <c r="B39253" s="9">
        <v>22030</v>
      </c>
      <c r="C39253" s="14">
        <f>VALUE(1/COUNTIF(B:B,Table1[[#This Row],[order_id]]))</f>
        <v>0.5</v>
      </c>
      <c r="D39253" t="s">
        <v>15</v>
      </c>
      <c r="E39253" s="10">
        <v>1</v>
      </c>
      <c r="F39253" s="18">
        <v>45611</v>
      </c>
      <c r="G39253" s="5" t="s">
        <v>6824</v>
      </c>
      <c r="H39253" s="3">
        <v>49</v>
      </c>
      <c r="I39253" s="3">
        <v>49</v>
      </c>
      <c r="J39253" t="s">
        <v>8779</v>
      </c>
      <c r="K39253" t="s">
        <v>8787</v>
      </c>
      <c r="L39253" t="s">
        <v>8793</v>
      </c>
      <c r="M39253" t="s">
        <v>8804</v>
      </c>
      <c r="N39253" s="7" t="str">
        <f>TEXT(Table1[[#This Row],[order_date]],"dddd")</f>
        <v>Friday</v>
      </c>
      <c r="O39253" s="7" t="str">
        <f>TEXT(Table1[[#This Row],[order_date]],"mmmm")</f>
        <v>November</v>
      </c>
      <c r="P39253" s="5" t="str">
        <f>TEXT(Table1[[#This Row],[order_time]],"hhhh")</f>
        <v>13</v>
      </c>
      <c r="Q39253" t="str">
        <f>TEXT(Table1[[#This Row],[order_date]],"yyy")</f>
        <v>2024</v>
      </c>
    </row>
    <row r="39254" spans="1:17" x14ac:dyDescent="0.3">
      <c r="A39254" s="9">
        <v>32081</v>
      </c>
      <c r="B39254" s="9">
        <v>22030</v>
      </c>
      <c r="C39254" s="14">
        <f>VALUE(1/COUNTIF(B:B,Table1[[#This Row],[order_id]]))</f>
        <v>0.5</v>
      </c>
      <c r="D39254" t="s">
        <v>11</v>
      </c>
      <c r="E39254" s="10">
        <v>1</v>
      </c>
      <c r="F39254" s="18">
        <v>45611</v>
      </c>
      <c r="G39254" s="5" t="s">
        <v>6824</v>
      </c>
      <c r="H39254" s="3">
        <v>79</v>
      </c>
      <c r="I39254" s="3">
        <v>79</v>
      </c>
      <c r="J39254" t="s">
        <v>8776</v>
      </c>
      <c r="K39254" t="s">
        <v>8781</v>
      </c>
      <c r="L39254" t="s">
        <v>8790</v>
      </c>
      <c r="M39254" t="s">
        <v>8804</v>
      </c>
      <c r="N39254" s="7" t="str">
        <f>TEXT(Table1[[#This Row],[order_date]],"dddd")</f>
        <v>Friday</v>
      </c>
      <c r="O39254" s="7" t="str">
        <f>TEXT(Table1[[#This Row],[order_date]],"mmmm")</f>
        <v>November</v>
      </c>
      <c r="P39254" s="5" t="str">
        <f>TEXT(Table1[[#This Row],[order_time]],"hhhh")</f>
        <v>13</v>
      </c>
      <c r="Q39254" t="str">
        <f>TEXT(Table1[[#This Row],[order_date]],"yyy")</f>
        <v>2024</v>
      </c>
    </row>
    <row r="39255" spans="1:17" x14ac:dyDescent="0.3">
      <c r="A39255" s="9">
        <v>34701</v>
      </c>
      <c r="B39255" s="9">
        <v>23026</v>
      </c>
      <c r="C39255" s="14">
        <f>VALUE(1/COUNTIF(B:B,Table1[[#This Row],[order_id]]))</f>
        <v>1</v>
      </c>
      <c r="D39255" t="s">
        <v>8794</v>
      </c>
      <c r="E39255" s="10">
        <v>1</v>
      </c>
      <c r="F39255" s="18">
        <v>45611</v>
      </c>
      <c r="G39255" s="5" t="s">
        <v>1620</v>
      </c>
      <c r="H39255" s="3">
        <v>139</v>
      </c>
      <c r="I39255" s="3">
        <v>139</v>
      </c>
      <c r="J39255" t="s">
        <v>8777</v>
      </c>
      <c r="K39255" t="s">
        <v>8782</v>
      </c>
      <c r="L39255" t="s">
        <v>8795</v>
      </c>
      <c r="M39255" t="s">
        <v>14213</v>
      </c>
      <c r="N39255" s="7" t="str">
        <f>TEXT(Table1[[#This Row],[order_date]],"dddd")</f>
        <v>Friday</v>
      </c>
      <c r="O39255" s="7" t="str">
        <f>TEXT(Table1[[#This Row],[order_date]],"mmmm")</f>
        <v>November</v>
      </c>
      <c r="P39255" s="5" t="str">
        <f>TEXT(Table1[[#This Row],[order_time]],"hhhh")</f>
        <v>16</v>
      </c>
      <c r="Q39255" t="str">
        <f>TEXT(Table1[[#This Row],[order_date]],"yyy")</f>
        <v>2024</v>
      </c>
    </row>
    <row r="39256" spans="1:17" x14ac:dyDescent="0.3">
      <c r="A39256" s="9">
        <v>35860</v>
      </c>
      <c r="B39256" s="9">
        <v>23474</v>
      </c>
      <c r="C39256" s="14">
        <f>VALUE(1/COUNTIF(B:B,Table1[[#This Row],[order_id]]))</f>
        <v>0.33333333333333331</v>
      </c>
      <c r="D39256" t="s">
        <v>15</v>
      </c>
      <c r="E39256" s="10">
        <v>1</v>
      </c>
      <c r="F39256" s="18">
        <v>45611</v>
      </c>
      <c r="G39256" s="5" t="s">
        <v>1432</v>
      </c>
      <c r="H39256" s="3">
        <v>49</v>
      </c>
      <c r="I39256" s="3">
        <v>49</v>
      </c>
      <c r="J39256" t="s">
        <v>8779</v>
      </c>
      <c r="K39256" t="s">
        <v>8787</v>
      </c>
      <c r="L39256" t="s">
        <v>8793</v>
      </c>
      <c r="M39256" t="s">
        <v>8806</v>
      </c>
      <c r="N39256" s="7" t="str">
        <f>TEXT(Table1[[#This Row],[order_date]],"dddd")</f>
        <v>Friday</v>
      </c>
      <c r="O39256" s="7" t="str">
        <f>TEXT(Table1[[#This Row],[order_date]],"mmmm")</f>
        <v>November</v>
      </c>
      <c r="P39256" s="5" t="str">
        <f>TEXT(Table1[[#This Row],[order_time]],"hhhh")</f>
        <v>19</v>
      </c>
      <c r="Q39256" t="str">
        <f>TEXT(Table1[[#This Row],[order_date]],"yyy")</f>
        <v>2024</v>
      </c>
    </row>
    <row r="39257" spans="1:17" x14ac:dyDescent="0.3">
      <c r="A39257" s="9">
        <v>35861</v>
      </c>
      <c r="B39257" s="9">
        <v>23474</v>
      </c>
      <c r="C39257" s="14">
        <f>VALUE(1/COUNTIF(B:B,Table1[[#This Row],[order_id]]))</f>
        <v>0.33333333333333331</v>
      </c>
      <c r="D39257" t="s">
        <v>8794</v>
      </c>
      <c r="E39257" s="10">
        <v>3</v>
      </c>
      <c r="F39257" s="18">
        <v>45611</v>
      </c>
      <c r="G39257" s="5" t="s">
        <v>1432</v>
      </c>
      <c r="H39257" s="3">
        <v>139</v>
      </c>
      <c r="I39257" s="3">
        <v>417</v>
      </c>
      <c r="J39257" t="s">
        <v>8777</v>
      </c>
      <c r="K39257" t="s">
        <v>8782</v>
      </c>
      <c r="L39257" t="s">
        <v>8795</v>
      </c>
      <c r="M39257" t="s">
        <v>8806</v>
      </c>
      <c r="N39257" s="7" t="str">
        <f>TEXT(Table1[[#This Row],[order_date]],"dddd")</f>
        <v>Friday</v>
      </c>
      <c r="O39257" s="7" t="str">
        <f>TEXT(Table1[[#This Row],[order_date]],"mmmm")</f>
        <v>November</v>
      </c>
      <c r="P39257" s="5" t="str">
        <f>TEXT(Table1[[#This Row],[order_time]],"hhhh")</f>
        <v>19</v>
      </c>
      <c r="Q39257" t="str">
        <f>TEXT(Table1[[#This Row],[order_date]],"yyy")</f>
        <v>2024</v>
      </c>
    </row>
    <row r="39258" spans="1:17" x14ac:dyDescent="0.3">
      <c r="A39258" s="9">
        <v>35862</v>
      </c>
      <c r="B39258" s="9">
        <v>23474</v>
      </c>
      <c r="C39258" s="14">
        <f>VALUE(1/COUNTIF(B:B,Table1[[#This Row],[order_id]]))</f>
        <v>0.33333333333333331</v>
      </c>
      <c r="D39258" t="s">
        <v>13</v>
      </c>
      <c r="E39258" s="10">
        <v>1</v>
      </c>
      <c r="F39258" s="18">
        <v>45611</v>
      </c>
      <c r="G39258" s="5" t="s">
        <v>1432</v>
      </c>
      <c r="H39258" s="3">
        <v>99</v>
      </c>
      <c r="I39258" s="3">
        <v>99</v>
      </c>
      <c r="J39258" t="s">
        <v>8779</v>
      </c>
      <c r="K39258" t="s">
        <v>8785</v>
      </c>
      <c r="L39258" t="s">
        <v>8791</v>
      </c>
      <c r="M39258" t="s">
        <v>8806</v>
      </c>
      <c r="N39258" s="7" t="str">
        <f>TEXT(Table1[[#This Row],[order_date]],"dddd")</f>
        <v>Friday</v>
      </c>
      <c r="O39258" s="7" t="str">
        <f>TEXT(Table1[[#This Row],[order_date]],"mmmm")</f>
        <v>November</v>
      </c>
      <c r="P39258" s="5" t="str">
        <f>TEXT(Table1[[#This Row],[order_time]],"hhhh")</f>
        <v>19</v>
      </c>
      <c r="Q39258" t="str">
        <f>TEXT(Table1[[#This Row],[order_date]],"yyy")</f>
        <v>2024</v>
      </c>
    </row>
    <row r="39259" spans="1:17" x14ac:dyDescent="0.3">
      <c r="A39259" s="9">
        <v>37788</v>
      </c>
      <c r="B39259" s="9">
        <v>24180</v>
      </c>
      <c r="C39259" s="14">
        <f>VALUE(1/COUNTIF(B:B,Table1[[#This Row],[order_id]]))</f>
        <v>0.5</v>
      </c>
      <c r="D39259" t="s">
        <v>13</v>
      </c>
      <c r="E39259" s="10">
        <v>1</v>
      </c>
      <c r="F39259" s="18">
        <v>45611</v>
      </c>
      <c r="G39259" s="5" t="s">
        <v>8145</v>
      </c>
      <c r="H39259" s="3">
        <v>99</v>
      </c>
      <c r="I39259" s="3">
        <v>99</v>
      </c>
      <c r="J39259" t="s">
        <v>8779</v>
      </c>
      <c r="K39259" t="s">
        <v>8785</v>
      </c>
      <c r="L39259" t="s">
        <v>8791</v>
      </c>
      <c r="M39259" t="s">
        <v>14213</v>
      </c>
      <c r="N39259" s="7" t="str">
        <f>TEXT(Table1[[#This Row],[order_date]],"dddd")</f>
        <v>Friday</v>
      </c>
      <c r="O39259" s="7" t="str">
        <f>TEXT(Table1[[#This Row],[order_date]],"mmmm")</f>
        <v>November</v>
      </c>
      <c r="P39259" s="5" t="str">
        <f>TEXT(Table1[[#This Row],[order_time]],"hhhh")</f>
        <v>21</v>
      </c>
      <c r="Q39259" t="str">
        <f>TEXT(Table1[[#This Row],[order_date]],"yyy")</f>
        <v>2024</v>
      </c>
    </row>
    <row r="39260" spans="1:17" x14ac:dyDescent="0.3">
      <c r="A39260" s="9">
        <v>37789</v>
      </c>
      <c r="B39260" s="9">
        <v>24180</v>
      </c>
      <c r="C39260" s="14">
        <f>VALUE(1/COUNTIF(B:B,Table1[[#This Row],[order_id]]))</f>
        <v>0.5</v>
      </c>
      <c r="D39260" t="s">
        <v>8799</v>
      </c>
      <c r="E39260" s="10">
        <v>1</v>
      </c>
      <c r="F39260" s="18">
        <v>45611</v>
      </c>
      <c r="G39260" s="5" t="s">
        <v>8145</v>
      </c>
      <c r="H39260" s="3">
        <v>59</v>
      </c>
      <c r="I39260" s="3">
        <v>59</v>
      </c>
      <c r="J39260" t="s">
        <v>8777</v>
      </c>
      <c r="K39260" t="s">
        <v>8788</v>
      </c>
      <c r="L39260" t="s">
        <v>8800</v>
      </c>
      <c r="M39260" t="s">
        <v>14213</v>
      </c>
      <c r="N39260" s="7" t="str">
        <f>TEXT(Table1[[#This Row],[order_date]],"dddd")</f>
        <v>Friday</v>
      </c>
      <c r="O39260" s="7" t="str">
        <f>TEXT(Table1[[#This Row],[order_date]],"mmmm")</f>
        <v>November</v>
      </c>
      <c r="P39260" s="5" t="str">
        <f>TEXT(Table1[[#This Row],[order_time]],"hhhh")</f>
        <v>21</v>
      </c>
      <c r="Q39260" t="str">
        <f>TEXT(Table1[[#This Row],[order_date]],"yyy")</f>
        <v>2024</v>
      </c>
    </row>
    <row r="39261" spans="1:17" x14ac:dyDescent="0.3">
      <c r="A39261" s="9">
        <v>38000</v>
      </c>
      <c r="B39261" s="9">
        <v>24262</v>
      </c>
      <c r="C39261" s="14">
        <f>VALUE(1/COUNTIF(B:B,Table1[[#This Row],[order_id]]))</f>
        <v>0.33333333333333331</v>
      </c>
      <c r="D39261" t="s">
        <v>12</v>
      </c>
      <c r="E39261" s="10">
        <v>3</v>
      </c>
      <c r="F39261" s="18">
        <v>45611</v>
      </c>
      <c r="G39261" s="5" t="s">
        <v>7553</v>
      </c>
      <c r="H39261" s="3">
        <v>169</v>
      </c>
      <c r="I39261" s="3">
        <v>507</v>
      </c>
      <c r="J39261" t="s">
        <v>8776</v>
      </c>
      <c r="K39261" t="s">
        <v>8784</v>
      </c>
      <c r="L39261" t="s">
        <v>8798</v>
      </c>
      <c r="M39261" t="s">
        <v>8804</v>
      </c>
      <c r="N39261" s="7" t="str">
        <f>TEXT(Table1[[#This Row],[order_date]],"dddd")</f>
        <v>Friday</v>
      </c>
      <c r="O39261" s="7" t="str">
        <f>TEXT(Table1[[#This Row],[order_date]],"mmmm")</f>
        <v>November</v>
      </c>
      <c r="P39261" s="5" t="str">
        <f>TEXT(Table1[[#This Row],[order_time]],"hhhh")</f>
        <v>18</v>
      </c>
      <c r="Q39261" t="str">
        <f>TEXT(Table1[[#This Row],[order_date]],"yyy")</f>
        <v>2024</v>
      </c>
    </row>
    <row r="39262" spans="1:17" x14ac:dyDescent="0.3">
      <c r="A39262" s="9">
        <v>38001</v>
      </c>
      <c r="B39262" s="9">
        <v>24262</v>
      </c>
      <c r="C39262" s="14">
        <f>VALUE(1/COUNTIF(B:B,Table1[[#This Row],[order_id]]))</f>
        <v>0.33333333333333331</v>
      </c>
      <c r="D39262" t="s">
        <v>8799</v>
      </c>
      <c r="E39262" s="10">
        <v>1</v>
      </c>
      <c r="F39262" s="18">
        <v>45611</v>
      </c>
      <c r="G39262" s="5" t="s">
        <v>7553</v>
      </c>
      <c r="H39262" s="3">
        <v>59</v>
      </c>
      <c r="I39262" s="3">
        <v>59</v>
      </c>
      <c r="J39262" t="s">
        <v>8777</v>
      </c>
      <c r="K39262" t="s">
        <v>8788</v>
      </c>
      <c r="L39262" t="s">
        <v>8800</v>
      </c>
      <c r="M39262" t="s">
        <v>8804</v>
      </c>
      <c r="N39262" s="7" t="str">
        <f>TEXT(Table1[[#This Row],[order_date]],"dddd")</f>
        <v>Friday</v>
      </c>
      <c r="O39262" s="7" t="str">
        <f>TEXT(Table1[[#This Row],[order_date]],"mmmm")</f>
        <v>November</v>
      </c>
      <c r="P39262" s="5" t="str">
        <f>TEXT(Table1[[#This Row],[order_time]],"hhhh")</f>
        <v>18</v>
      </c>
      <c r="Q39262" t="str">
        <f>TEXT(Table1[[#This Row],[order_date]],"yyy")</f>
        <v>2024</v>
      </c>
    </row>
    <row r="39263" spans="1:17" x14ac:dyDescent="0.3">
      <c r="A39263" s="9">
        <v>38002</v>
      </c>
      <c r="B39263" s="9">
        <v>24262</v>
      </c>
      <c r="C39263" s="14">
        <f>VALUE(1/COUNTIF(B:B,Table1[[#This Row],[order_id]]))</f>
        <v>0.33333333333333331</v>
      </c>
      <c r="D39263" t="s">
        <v>15</v>
      </c>
      <c r="E39263" s="10">
        <v>1</v>
      </c>
      <c r="F39263" s="18">
        <v>45611</v>
      </c>
      <c r="G39263" s="5" t="s">
        <v>7553</v>
      </c>
      <c r="H39263" s="3">
        <v>49</v>
      </c>
      <c r="I39263" s="3">
        <v>49</v>
      </c>
      <c r="J39263" t="s">
        <v>8779</v>
      </c>
      <c r="K39263" t="s">
        <v>8787</v>
      </c>
      <c r="L39263" t="s">
        <v>8793</v>
      </c>
      <c r="M39263" t="s">
        <v>8804</v>
      </c>
      <c r="N39263" s="7" t="str">
        <f>TEXT(Table1[[#This Row],[order_date]],"dddd")</f>
        <v>Friday</v>
      </c>
      <c r="O39263" s="7" t="str">
        <f>TEXT(Table1[[#This Row],[order_date]],"mmmm")</f>
        <v>November</v>
      </c>
      <c r="P39263" s="5" t="str">
        <f>TEXT(Table1[[#This Row],[order_time]],"hhhh")</f>
        <v>18</v>
      </c>
      <c r="Q39263" t="str">
        <f>TEXT(Table1[[#This Row],[order_date]],"yyy")</f>
        <v>2024</v>
      </c>
    </row>
    <row r="39264" spans="1:17" x14ac:dyDescent="0.3">
      <c r="A39264" s="9">
        <v>38141</v>
      </c>
      <c r="B39264" s="9">
        <v>24318</v>
      </c>
      <c r="C39264" s="14">
        <f>VALUE(1/COUNTIF(B:B,Table1[[#This Row],[order_id]]))</f>
        <v>0.5</v>
      </c>
      <c r="D39264" t="s">
        <v>8801</v>
      </c>
      <c r="E39264" s="10">
        <v>1</v>
      </c>
      <c r="F39264" s="18">
        <v>45611</v>
      </c>
      <c r="G39264" s="5" t="s">
        <v>3257</v>
      </c>
      <c r="H39264" s="3">
        <v>209</v>
      </c>
      <c r="I39264" s="3">
        <v>209</v>
      </c>
      <c r="J39264" t="s">
        <v>8777</v>
      </c>
      <c r="K39264" t="s">
        <v>8789</v>
      </c>
      <c r="L39264" t="s">
        <v>8802</v>
      </c>
      <c r="M39264" t="s">
        <v>14213</v>
      </c>
      <c r="N39264" s="7" t="str">
        <f>TEXT(Table1[[#This Row],[order_date]],"dddd")</f>
        <v>Friday</v>
      </c>
      <c r="O39264" s="7" t="str">
        <f>TEXT(Table1[[#This Row],[order_date]],"mmmm")</f>
        <v>November</v>
      </c>
      <c r="P39264" s="5" t="str">
        <f>TEXT(Table1[[#This Row],[order_time]],"hhhh")</f>
        <v>13</v>
      </c>
      <c r="Q39264" t="str">
        <f>TEXT(Table1[[#This Row],[order_date]],"yyy")</f>
        <v>2024</v>
      </c>
    </row>
    <row r="39265" spans="1:17" x14ac:dyDescent="0.3">
      <c r="A39265" s="9">
        <v>38142</v>
      </c>
      <c r="B39265" s="9">
        <v>24318</v>
      </c>
      <c r="C39265" s="14">
        <f>VALUE(1/COUNTIF(B:B,Table1[[#This Row],[order_id]]))</f>
        <v>0.5</v>
      </c>
      <c r="D39265" t="s">
        <v>15</v>
      </c>
      <c r="E39265" s="10">
        <v>1</v>
      </c>
      <c r="F39265" s="18">
        <v>45611</v>
      </c>
      <c r="G39265" s="5" t="s">
        <v>3257</v>
      </c>
      <c r="H39265" s="3">
        <v>49</v>
      </c>
      <c r="I39265" s="3">
        <v>49</v>
      </c>
      <c r="J39265" t="s">
        <v>8779</v>
      </c>
      <c r="K39265" t="s">
        <v>8787</v>
      </c>
      <c r="L39265" t="s">
        <v>8793</v>
      </c>
      <c r="M39265" t="s">
        <v>14213</v>
      </c>
      <c r="N39265" s="7" t="str">
        <f>TEXT(Table1[[#This Row],[order_date]],"dddd")</f>
        <v>Friday</v>
      </c>
      <c r="O39265" s="7" t="str">
        <f>TEXT(Table1[[#This Row],[order_date]],"mmmm")</f>
        <v>November</v>
      </c>
      <c r="P39265" s="5" t="str">
        <f>TEXT(Table1[[#This Row],[order_time]],"hhhh")</f>
        <v>13</v>
      </c>
      <c r="Q39265" t="str">
        <f>TEXT(Table1[[#This Row],[order_date]],"yyy")</f>
        <v>2024</v>
      </c>
    </row>
    <row r="39266" spans="1:17" x14ac:dyDescent="0.3">
      <c r="A39266" s="9">
        <v>39184</v>
      </c>
      <c r="B39266" s="9">
        <v>24695</v>
      </c>
      <c r="C39266" s="14">
        <f>VALUE(1/COUNTIF(B:B,Table1[[#This Row],[order_id]]))</f>
        <v>0.33333333333333331</v>
      </c>
      <c r="D39266" t="s">
        <v>11</v>
      </c>
      <c r="E39266" s="10">
        <v>1</v>
      </c>
      <c r="F39266" s="18">
        <v>45611</v>
      </c>
      <c r="G39266" s="5" t="s">
        <v>8409</v>
      </c>
      <c r="H39266" s="3">
        <v>79</v>
      </c>
      <c r="I39266" s="3">
        <v>79</v>
      </c>
      <c r="J39266" t="s">
        <v>8776</v>
      </c>
      <c r="K39266" t="s">
        <v>8781</v>
      </c>
      <c r="L39266" t="s">
        <v>8790</v>
      </c>
      <c r="M39266" t="s">
        <v>8807</v>
      </c>
      <c r="N39266" s="7" t="str">
        <f>TEXT(Table1[[#This Row],[order_date]],"dddd")</f>
        <v>Friday</v>
      </c>
      <c r="O39266" s="7" t="str">
        <f>TEXT(Table1[[#This Row],[order_date]],"mmmm")</f>
        <v>November</v>
      </c>
      <c r="P39266" s="5" t="str">
        <f>TEXT(Table1[[#This Row],[order_time]],"hhhh")</f>
        <v>12</v>
      </c>
      <c r="Q39266" t="str">
        <f>TEXT(Table1[[#This Row],[order_date]],"yyy")</f>
        <v>2024</v>
      </c>
    </row>
    <row r="39267" spans="1:17" x14ac:dyDescent="0.3">
      <c r="A39267" s="9">
        <v>39185</v>
      </c>
      <c r="B39267" s="9">
        <v>24695</v>
      </c>
      <c r="C39267" s="14">
        <f>VALUE(1/COUNTIF(B:B,Table1[[#This Row],[order_id]]))</f>
        <v>0.33333333333333331</v>
      </c>
      <c r="D39267" t="s">
        <v>15</v>
      </c>
      <c r="E39267" s="10">
        <v>3</v>
      </c>
      <c r="F39267" s="18">
        <v>45611</v>
      </c>
      <c r="G39267" s="5" t="s">
        <v>8409</v>
      </c>
      <c r="H39267" s="3">
        <v>49</v>
      </c>
      <c r="I39267" s="3">
        <v>147</v>
      </c>
      <c r="J39267" t="s">
        <v>8779</v>
      </c>
      <c r="K39267" t="s">
        <v>8787</v>
      </c>
      <c r="L39267" t="s">
        <v>8793</v>
      </c>
      <c r="M39267" t="s">
        <v>8807</v>
      </c>
      <c r="N39267" s="7" t="str">
        <f>TEXT(Table1[[#This Row],[order_date]],"dddd")</f>
        <v>Friday</v>
      </c>
      <c r="O39267" s="7" t="str">
        <f>TEXT(Table1[[#This Row],[order_date]],"mmmm")</f>
        <v>November</v>
      </c>
      <c r="P39267" s="5" t="str">
        <f>TEXT(Table1[[#This Row],[order_time]],"hhhh")</f>
        <v>12</v>
      </c>
      <c r="Q39267" t="str">
        <f>TEXT(Table1[[#This Row],[order_date]],"yyy")</f>
        <v>2024</v>
      </c>
    </row>
    <row r="39268" spans="1:17" x14ac:dyDescent="0.3">
      <c r="A39268" s="9">
        <v>39186</v>
      </c>
      <c r="B39268" s="9">
        <v>24695</v>
      </c>
      <c r="C39268" s="14">
        <f>VALUE(1/COUNTIF(B:B,Table1[[#This Row],[order_id]]))</f>
        <v>0.33333333333333331</v>
      </c>
      <c r="D39268" t="s">
        <v>11</v>
      </c>
      <c r="E39268" s="10">
        <v>1</v>
      </c>
      <c r="F39268" s="18">
        <v>45611</v>
      </c>
      <c r="G39268" s="5" t="s">
        <v>8409</v>
      </c>
      <c r="H39268" s="3">
        <v>79</v>
      </c>
      <c r="I39268" s="3">
        <v>79</v>
      </c>
      <c r="J39268" t="s">
        <v>8776</v>
      </c>
      <c r="K39268" t="s">
        <v>8781</v>
      </c>
      <c r="L39268" t="s">
        <v>8790</v>
      </c>
      <c r="M39268" t="s">
        <v>8807</v>
      </c>
      <c r="N39268" s="7" t="str">
        <f>TEXT(Table1[[#This Row],[order_date]],"dddd")</f>
        <v>Friday</v>
      </c>
      <c r="O39268" s="7" t="str">
        <f>TEXT(Table1[[#This Row],[order_date]],"mmmm")</f>
        <v>November</v>
      </c>
      <c r="P39268" s="5" t="str">
        <f>TEXT(Table1[[#This Row],[order_time]],"hhhh")</f>
        <v>12</v>
      </c>
      <c r="Q39268" t="str">
        <f>TEXT(Table1[[#This Row],[order_date]],"yyy")</f>
        <v>2024</v>
      </c>
    </row>
    <row r="39269" spans="1:17" x14ac:dyDescent="0.3">
      <c r="A39269" s="9">
        <v>39565</v>
      </c>
      <c r="B39269" s="9">
        <v>24836</v>
      </c>
      <c r="C39269" s="14">
        <f>VALUE(1/COUNTIF(B:B,Table1[[#This Row],[order_id]]))</f>
        <v>0.33333333333333331</v>
      </c>
      <c r="D39269" t="s">
        <v>8801</v>
      </c>
      <c r="E39269" s="10">
        <v>1</v>
      </c>
      <c r="F39269" s="18">
        <v>45611</v>
      </c>
      <c r="G39269" s="5" t="s">
        <v>12314</v>
      </c>
      <c r="H39269" s="3">
        <v>209</v>
      </c>
      <c r="I39269" s="3">
        <v>209</v>
      </c>
      <c r="J39269" t="s">
        <v>8777</v>
      </c>
      <c r="K39269" t="s">
        <v>8789</v>
      </c>
      <c r="L39269" t="s">
        <v>8802</v>
      </c>
      <c r="M39269" t="s">
        <v>8804</v>
      </c>
      <c r="N39269" s="7" t="str">
        <f>TEXT(Table1[[#This Row],[order_date]],"dddd")</f>
        <v>Friday</v>
      </c>
      <c r="O39269" s="7" t="str">
        <f>TEXT(Table1[[#This Row],[order_date]],"mmmm")</f>
        <v>November</v>
      </c>
      <c r="P39269" s="5" t="str">
        <f>TEXT(Table1[[#This Row],[order_time]],"hhhh")</f>
        <v>21</v>
      </c>
      <c r="Q39269" t="str">
        <f>TEXT(Table1[[#This Row],[order_date]],"yyy")</f>
        <v>2024</v>
      </c>
    </row>
    <row r="39270" spans="1:17" x14ac:dyDescent="0.3">
      <c r="A39270" s="9">
        <v>39566</v>
      </c>
      <c r="B39270" s="9">
        <v>24836</v>
      </c>
      <c r="C39270" s="14">
        <f>VALUE(1/COUNTIF(B:B,Table1[[#This Row],[order_id]]))</f>
        <v>0.33333333333333331</v>
      </c>
      <c r="D39270" t="s">
        <v>13</v>
      </c>
      <c r="E39270" s="10">
        <v>1</v>
      </c>
      <c r="F39270" s="18">
        <v>45611</v>
      </c>
      <c r="G39270" s="5" t="s">
        <v>12314</v>
      </c>
      <c r="H39270" s="3">
        <v>99</v>
      </c>
      <c r="I39270" s="3">
        <v>99</v>
      </c>
      <c r="J39270" t="s">
        <v>8779</v>
      </c>
      <c r="K39270" t="s">
        <v>8785</v>
      </c>
      <c r="L39270" t="s">
        <v>8791</v>
      </c>
      <c r="M39270" t="s">
        <v>8804</v>
      </c>
      <c r="N39270" s="7" t="str">
        <f>TEXT(Table1[[#This Row],[order_date]],"dddd")</f>
        <v>Friday</v>
      </c>
      <c r="O39270" s="7" t="str">
        <f>TEXT(Table1[[#This Row],[order_date]],"mmmm")</f>
        <v>November</v>
      </c>
      <c r="P39270" s="5" t="str">
        <f>TEXT(Table1[[#This Row],[order_time]],"hhhh")</f>
        <v>21</v>
      </c>
      <c r="Q39270" t="str">
        <f>TEXT(Table1[[#This Row],[order_date]],"yyy")</f>
        <v>2024</v>
      </c>
    </row>
    <row r="39271" spans="1:17" x14ac:dyDescent="0.3">
      <c r="A39271" s="9">
        <v>39567</v>
      </c>
      <c r="B39271" s="9">
        <v>24836</v>
      </c>
      <c r="C39271" s="14">
        <f>VALUE(1/COUNTIF(B:B,Table1[[#This Row],[order_id]]))</f>
        <v>0.33333333333333331</v>
      </c>
      <c r="D39271" t="s">
        <v>13</v>
      </c>
      <c r="E39271" s="10">
        <v>2</v>
      </c>
      <c r="F39271" s="18">
        <v>45611</v>
      </c>
      <c r="G39271" s="5" t="s">
        <v>12314</v>
      </c>
      <c r="H39271" s="3">
        <v>99</v>
      </c>
      <c r="I39271" s="3">
        <v>198</v>
      </c>
      <c r="J39271" t="s">
        <v>8779</v>
      </c>
      <c r="K39271" t="s">
        <v>8785</v>
      </c>
      <c r="L39271" t="s">
        <v>8791</v>
      </c>
      <c r="M39271" t="s">
        <v>8804</v>
      </c>
      <c r="N39271" s="7" t="str">
        <f>TEXT(Table1[[#This Row],[order_date]],"dddd")</f>
        <v>Friday</v>
      </c>
      <c r="O39271" s="7" t="str">
        <f>TEXT(Table1[[#This Row],[order_date]],"mmmm")</f>
        <v>November</v>
      </c>
      <c r="P39271" s="5" t="str">
        <f>TEXT(Table1[[#This Row],[order_time]],"hhhh")</f>
        <v>21</v>
      </c>
      <c r="Q39271" t="str">
        <f>TEXT(Table1[[#This Row],[order_date]],"yyy")</f>
        <v>2024</v>
      </c>
    </row>
    <row r="39272" spans="1:17" x14ac:dyDescent="0.3">
      <c r="A39272" s="9">
        <v>41027</v>
      </c>
      <c r="B39272" s="9">
        <v>25396</v>
      </c>
      <c r="C39272" s="14">
        <f>VALUE(1/COUNTIF(B:B,Table1[[#This Row],[order_id]]))</f>
        <v>1</v>
      </c>
      <c r="D39272" t="s">
        <v>8794</v>
      </c>
      <c r="E39272" s="10">
        <v>1</v>
      </c>
      <c r="F39272" s="18">
        <v>45611</v>
      </c>
      <c r="G39272" s="5" t="s">
        <v>7139</v>
      </c>
      <c r="H39272" s="3">
        <v>139</v>
      </c>
      <c r="I39272" s="3">
        <v>139</v>
      </c>
      <c r="J39272" t="s">
        <v>8777</v>
      </c>
      <c r="K39272" t="s">
        <v>8782</v>
      </c>
      <c r="L39272" t="s">
        <v>8795</v>
      </c>
      <c r="M39272" t="s">
        <v>14211</v>
      </c>
      <c r="N39272" s="7" t="str">
        <f>TEXT(Table1[[#This Row],[order_date]],"dddd")</f>
        <v>Friday</v>
      </c>
      <c r="O39272" s="7" t="str">
        <f>TEXT(Table1[[#This Row],[order_date]],"mmmm")</f>
        <v>November</v>
      </c>
      <c r="P39272" s="5" t="str">
        <f>TEXT(Table1[[#This Row],[order_time]],"hhhh")</f>
        <v>22</v>
      </c>
      <c r="Q39272" t="str">
        <f>TEXT(Table1[[#This Row],[order_date]],"yyy")</f>
        <v>2024</v>
      </c>
    </row>
    <row r="39273" spans="1:17" x14ac:dyDescent="0.3">
      <c r="A39273" s="9">
        <v>43387</v>
      </c>
      <c r="B39273" s="9">
        <v>26276</v>
      </c>
      <c r="C39273" s="14">
        <f>VALUE(1/COUNTIF(B:B,Table1[[#This Row],[order_id]]))</f>
        <v>0.33333333333333331</v>
      </c>
      <c r="D39273" t="s">
        <v>13</v>
      </c>
      <c r="E39273" s="10">
        <v>1</v>
      </c>
      <c r="F39273" s="18">
        <v>45611</v>
      </c>
      <c r="G39273" s="5" t="s">
        <v>14047</v>
      </c>
      <c r="H39273" s="3">
        <v>99</v>
      </c>
      <c r="I39273" s="3">
        <v>99</v>
      </c>
      <c r="J39273" t="s">
        <v>8779</v>
      </c>
      <c r="K39273" t="s">
        <v>8785</v>
      </c>
      <c r="L39273" t="s">
        <v>8791</v>
      </c>
      <c r="M39273" t="s">
        <v>14212</v>
      </c>
      <c r="N39273" s="7" t="str">
        <f>TEXT(Table1[[#This Row],[order_date]],"dddd")</f>
        <v>Friday</v>
      </c>
      <c r="O39273" s="7" t="str">
        <f>TEXT(Table1[[#This Row],[order_date]],"mmmm")</f>
        <v>November</v>
      </c>
      <c r="P39273" s="5" t="str">
        <f>TEXT(Table1[[#This Row],[order_time]],"hhhh")</f>
        <v>10</v>
      </c>
      <c r="Q39273" t="str">
        <f>TEXT(Table1[[#This Row],[order_date]],"yyy")</f>
        <v>2024</v>
      </c>
    </row>
    <row r="39274" spans="1:17" x14ac:dyDescent="0.3">
      <c r="A39274" s="9">
        <v>43388</v>
      </c>
      <c r="B39274" s="9">
        <v>26276</v>
      </c>
      <c r="C39274" s="14">
        <f>VALUE(1/COUNTIF(B:B,Table1[[#This Row],[order_id]]))</f>
        <v>0.33333333333333331</v>
      </c>
      <c r="D39274" t="s">
        <v>8794</v>
      </c>
      <c r="E39274" s="10">
        <v>1</v>
      </c>
      <c r="F39274" s="18">
        <v>45611</v>
      </c>
      <c r="G39274" s="5" t="s">
        <v>14047</v>
      </c>
      <c r="H39274" s="3">
        <v>139</v>
      </c>
      <c r="I39274" s="3">
        <v>139</v>
      </c>
      <c r="J39274" t="s">
        <v>8777</v>
      </c>
      <c r="K39274" t="s">
        <v>8782</v>
      </c>
      <c r="L39274" t="s">
        <v>8795</v>
      </c>
      <c r="M39274" t="s">
        <v>14212</v>
      </c>
      <c r="N39274" s="7" t="str">
        <f>TEXT(Table1[[#This Row],[order_date]],"dddd")</f>
        <v>Friday</v>
      </c>
      <c r="O39274" s="7" t="str">
        <f>TEXT(Table1[[#This Row],[order_date]],"mmmm")</f>
        <v>November</v>
      </c>
      <c r="P39274" s="5" t="str">
        <f>TEXT(Table1[[#This Row],[order_time]],"hhhh")</f>
        <v>10</v>
      </c>
      <c r="Q39274" t="str">
        <f>TEXT(Table1[[#This Row],[order_date]],"yyy")</f>
        <v>2024</v>
      </c>
    </row>
    <row r="39275" spans="1:17" x14ac:dyDescent="0.3">
      <c r="A39275" s="9">
        <v>43389</v>
      </c>
      <c r="B39275" s="9">
        <v>26276</v>
      </c>
      <c r="C39275" s="14">
        <f>VALUE(1/COUNTIF(B:B,Table1[[#This Row],[order_id]]))</f>
        <v>0.33333333333333331</v>
      </c>
      <c r="D39275" t="s">
        <v>8801</v>
      </c>
      <c r="E39275" s="10">
        <v>1</v>
      </c>
      <c r="F39275" s="18">
        <v>45611</v>
      </c>
      <c r="G39275" s="5" t="s">
        <v>14047</v>
      </c>
      <c r="H39275" s="3">
        <v>209</v>
      </c>
      <c r="I39275" s="3">
        <v>209</v>
      </c>
      <c r="J39275" t="s">
        <v>8777</v>
      </c>
      <c r="K39275" t="s">
        <v>8789</v>
      </c>
      <c r="L39275" t="s">
        <v>8802</v>
      </c>
      <c r="M39275" t="s">
        <v>14212</v>
      </c>
      <c r="N39275" s="7" t="str">
        <f>TEXT(Table1[[#This Row],[order_date]],"dddd")</f>
        <v>Friday</v>
      </c>
      <c r="O39275" s="7" t="str">
        <f>TEXT(Table1[[#This Row],[order_date]],"mmmm")</f>
        <v>November</v>
      </c>
      <c r="P39275" s="5" t="str">
        <f>TEXT(Table1[[#This Row],[order_time]],"hhhh")</f>
        <v>10</v>
      </c>
      <c r="Q39275" t="str">
        <f>TEXT(Table1[[#This Row],[order_date]],"yyy")</f>
        <v>2024</v>
      </c>
    </row>
    <row r="39276" spans="1:17" x14ac:dyDescent="0.3">
      <c r="A39276" s="9">
        <v>43642</v>
      </c>
      <c r="B39276" s="9">
        <v>26367</v>
      </c>
      <c r="C39276" s="14">
        <f>VALUE(1/COUNTIF(B:B,Table1[[#This Row],[order_id]]))</f>
        <v>0.33333333333333331</v>
      </c>
      <c r="D39276" t="s">
        <v>13</v>
      </c>
      <c r="E39276" s="10">
        <v>1</v>
      </c>
      <c r="F39276" s="18">
        <v>45611</v>
      </c>
      <c r="G39276" s="5" t="s">
        <v>5018</v>
      </c>
      <c r="H39276" s="3">
        <v>99</v>
      </c>
      <c r="I39276" s="3">
        <v>99</v>
      </c>
      <c r="J39276" t="s">
        <v>8779</v>
      </c>
      <c r="K39276" t="s">
        <v>8785</v>
      </c>
      <c r="L39276" t="s">
        <v>8791</v>
      </c>
      <c r="M39276" t="s">
        <v>14211</v>
      </c>
      <c r="N39276" s="7" t="str">
        <f>TEXT(Table1[[#This Row],[order_date]],"dddd")</f>
        <v>Friday</v>
      </c>
      <c r="O39276" s="7" t="str">
        <f>TEXT(Table1[[#This Row],[order_date]],"mmmm")</f>
        <v>November</v>
      </c>
      <c r="P39276" s="5" t="str">
        <f>TEXT(Table1[[#This Row],[order_time]],"hhhh")</f>
        <v>18</v>
      </c>
      <c r="Q39276" t="str">
        <f>TEXT(Table1[[#This Row],[order_date]],"yyy")</f>
        <v>2024</v>
      </c>
    </row>
    <row r="39277" spans="1:17" x14ac:dyDescent="0.3">
      <c r="A39277" s="9">
        <v>43643</v>
      </c>
      <c r="B39277" s="9">
        <v>26367</v>
      </c>
      <c r="C39277" s="14">
        <f>VALUE(1/COUNTIF(B:B,Table1[[#This Row],[order_id]]))</f>
        <v>0.33333333333333331</v>
      </c>
      <c r="D39277" t="s">
        <v>8796</v>
      </c>
      <c r="E39277" s="10">
        <v>2</v>
      </c>
      <c r="F39277" s="18">
        <v>45611</v>
      </c>
      <c r="G39277" s="5" t="s">
        <v>5018</v>
      </c>
      <c r="H39277" s="3">
        <v>189</v>
      </c>
      <c r="I39277" s="3">
        <v>378</v>
      </c>
      <c r="J39277" t="s">
        <v>8778</v>
      </c>
      <c r="K39277" t="s">
        <v>8783</v>
      </c>
      <c r="L39277" t="s">
        <v>8797</v>
      </c>
      <c r="M39277" t="s">
        <v>14211</v>
      </c>
      <c r="N39277" s="7" t="str">
        <f>TEXT(Table1[[#This Row],[order_date]],"dddd")</f>
        <v>Friday</v>
      </c>
      <c r="O39277" s="7" t="str">
        <f>TEXT(Table1[[#This Row],[order_date]],"mmmm")</f>
        <v>November</v>
      </c>
      <c r="P39277" s="5" t="str">
        <f>TEXT(Table1[[#This Row],[order_time]],"hhhh")</f>
        <v>18</v>
      </c>
      <c r="Q39277" t="str">
        <f>TEXT(Table1[[#This Row],[order_date]],"yyy")</f>
        <v>2024</v>
      </c>
    </row>
    <row r="39278" spans="1:17" x14ac:dyDescent="0.3">
      <c r="A39278" s="9">
        <v>43644</v>
      </c>
      <c r="B39278" s="9">
        <v>26367</v>
      </c>
      <c r="C39278" s="14">
        <f>VALUE(1/COUNTIF(B:B,Table1[[#This Row],[order_id]]))</f>
        <v>0.33333333333333331</v>
      </c>
      <c r="D39278" t="s">
        <v>11</v>
      </c>
      <c r="E39278" s="10">
        <v>2</v>
      </c>
      <c r="F39278" s="18">
        <v>45611</v>
      </c>
      <c r="G39278" s="5" t="s">
        <v>5018</v>
      </c>
      <c r="H39278" s="3">
        <v>79</v>
      </c>
      <c r="I39278" s="3">
        <v>158</v>
      </c>
      <c r="J39278" t="s">
        <v>8776</v>
      </c>
      <c r="K39278" t="s">
        <v>8781</v>
      </c>
      <c r="L39278" t="s">
        <v>8790</v>
      </c>
      <c r="M39278" t="s">
        <v>14211</v>
      </c>
      <c r="N39278" s="7" t="str">
        <f>TEXT(Table1[[#This Row],[order_date]],"dddd")</f>
        <v>Friday</v>
      </c>
      <c r="O39278" s="7" t="str">
        <f>TEXT(Table1[[#This Row],[order_date]],"mmmm")</f>
        <v>November</v>
      </c>
      <c r="P39278" s="5" t="str">
        <f>TEXT(Table1[[#This Row],[order_time]],"hhhh")</f>
        <v>18</v>
      </c>
      <c r="Q39278" t="str">
        <f>TEXT(Table1[[#This Row],[order_date]],"yyy")</f>
        <v>2024</v>
      </c>
    </row>
    <row r="39279" spans="1:17" x14ac:dyDescent="0.3">
      <c r="A39279" s="9">
        <v>43895</v>
      </c>
      <c r="B39279" s="9">
        <v>26472</v>
      </c>
      <c r="C39279" s="14">
        <f>VALUE(1/COUNTIF(B:B,Table1[[#This Row],[order_id]]))</f>
        <v>1</v>
      </c>
      <c r="D39279" t="s">
        <v>13</v>
      </c>
      <c r="E39279" s="10">
        <v>2</v>
      </c>
      <c r="F39279" s="18">
        <v>45611</v>
      </c>
      <c r="G39279" s="5" t="s">
        <v>14107</v>
      </c>
      <c r="H39279" s="3">
        <v>99</v>
      </c>
      <c r="I39279" s="3">
        <v>198</v>
      </c>
      <c r="J39279" t="s">
        <v>8779</v>
      </c>
      <c r="K39279" t="s">
        <v>8785</v>
      </c>
      <c r="L39279" t="s">
        <v>8791</v>
      </c>
      <c r="M39279" t="s">
        <v>8804</v>
      </c>
      <c r="N39279" s="7" t="str">
        <f>TEXT(Table1[[#This Row],[order_date]],"dddd")</f>
        <v>Friday</v>
      </c>
      <c r="O39279" s="7" t="str">
        <f>TEXT(Table1[[#This Row],[order_date]],"mmmm")</f>
        <v>November</v>
      </c>
      <c r="P39279" s="5" t="str">
        <f>TEXT(Table1[[#This Row],[order_time]],"hhhh")</f>
        <v>15</v>
      </c>
      <c r="Q39279" t="str">
        <f>TEXT(Table1[[#This Row],[order_date]],"yyy")</f>
        <v>2024</v>
      </c>
    </row>
    <row r="39280" spans="1:17" x14ac:dyDescent="0.3">
      <c r="A39280" s="9">
        <v>98</v>
      </c>
      <c r="B39280" s="9">
        <v>10035</v>
      </c>
      <c r="C39280" s="14">
        <f>VALUE(1/COUNTIF(B:B,Table1[[#This Row],[order_id]]))</f>
        <v>0.33333333333333331</v>
      </c>
      <c r="D39280" t="s">
        <v>14</v>
      </c>
      <c r="E39280" s="10">
        <v>1</v>
      </c>
      <c r="F39280" s="18">
        <v>45612</v>
      </c>
      <c r="G39280" s="5" t="s">
        <v>8041</v>
      </c>
      <c r="H39280" s="3">
        <v>35</v>
      </c>
      <c r="I39280" s="3">
        <v>35</v>
      </c>
      <c r="J39280" t="s">
        <v>8780</v>
      </c>
      <c r="K39280" t="s">
        <v>8786</v>
      </c>
      <c r="L39280" t="s">
        <v>8792</v>
      </c>
      <c r="M39280" t="s">
        <v>8806</v>
      </c>
      <c r="N39280" s="7" t="str">
        <f>TEXT(Table1[[#This Row],[order_date]],"dddd")</f>
        <v>Saturday</v>
      </c>
      <c r="O39280" s="7" t="str">
        <f>TEXT(Table1[[#This Row],[order_date]],"mmmm")</f>
        <v>November</v>
      </c>
      <c r="P39280" s="5" t="str">
        <f>TEXT(Table1[[#This Row],[order_time]],"hhhh")</f>
        <v>13</v>
      </c>
      <c r="Q39280" t="str">
        <f>TEXT(Table1[[#This Row],[order_date]],"yyy")</f>
        <v>2024</v>
      </c>
    </row>
    <row r="39281" spans="1:17" x14ac:dyDescent="0.3">
      <c r="A39281" s="9">
        <v>99</v>
      </c>
      <c r="B39281" s="9">
        <v>10035</v>
      </c>
      <c r="C39281" s="14">
        <f>VALUE(1/COUNTIF(B:B,Table1[[#This Row],[order_id]]))</f>
        <v>0.33333333333333331</v>
      </c>
      <c r="D39281" t="s">
        <v>8796</v>
      </c>
      <c r="E39281" s="10">
        <v>2</v>
      </c>
      <c r="F39281" s="18">
        <v>45612</v>
      </c>
      <c r="G39281" s="5" t="s">
        <v>8041</v>
      </c>
      <c r="H39281" s="3">
        <v>189</v>
      </c>
      <c r="I39281" s="3">
        <v>378</v>
      </c>
      <c r="J39281" t="s">
        <v>8778</v>
      </c>
      <c r="K39281" t="s">
        <v>8783</v>
      </c>
      <c r="L39281" t="s">
        <v>8797</v>
      </c>
      <c r="M39281" t="s">
        <v>8806</v>
      </c>
      <c r="N39281" s="7" t="str">
        <f>TEXT(Table1[[#This Row],[order_date]],"dddd")</f>
        <v>Saturday</v>
      </c>
      <c r="O39281" s="7" t="str">
        <f>TEXT(Table1[[#This Row],[order_date]],"mmmm")</f>
        <v>November</v>
      </c>
      <c r="P39281" s="5" t="str">
        <f>TEXT(Table1[[#This Row],[order_time]],"hhhh")</f>
        <v>13</v>
      </c>
      <c r="Q39281" t="str">
        <f>TEXT(Table1[[#This Row],[order_date]],"yyy")</f>
        <v>2024</v>
      </c>
    </row>
    <row r="39282" spans="1:17" x14ac:dyDescent="0.3">
      <c r="A39282" s="9">
        <v>100</v>
      </c>
      <c r="B39282" s="9">
        <v>10035</v>
      </c>
      <c r="C39282" s="14">
        <f>VALUE(1/COUNTIF(B:B,Table1[[#This Row],[order_id]]))</f>
        <v>0.33333333333333331</v>
      </c>
      <c r="D39282" t="s">
        <v>15</v>
      </c>
      <c r="E39282" s="10">
        <v>1</v>
      </c>
      <c r="F39282" s="18">
        <v>45612</v>
      </c>
      <c r="G39282" s="5" t="s">
        <v>8041</v>
      </c>
      <c r="H39282" s="3">
        <v>49</v>
      </c>
      <c r="I39282" s="3">
        <v>49</v>
      </c>
      <c r="J39282" t="s">
        <v>8779</v>
      </c>
      <c r="K39282" t="s">
        <v>8787</v>
      </c>
      <c r="L39282" t="s">
        <v>8793</v>
      </c>
      <c r="M39282" t="s">
        <v>8806</v>
      </c>
      <c r="N39282" s="7" t="str">
        <f>TEXT(Table1[[#This Row],[order_date]],"dddd")</f>
        <v>Saturday</v>
      </c>
      <c r="O39282" s="7" t="str">
        <f>TEXT(Table1[[#This Row],[order_date]],"mmmm")</f>
        <v>November</v>
      </c>
      <c r="P39282" s="5" t="str">
        <f>TEXT(Table1[[#This Row],[order_time]],"hhhh")</f>
        <v>13</v>
      </c>
      <c r="Q39282" t="str">
        <f>TEXT(Table1[[#This Row],[order_date]],"yyy")</f>
        <v>2024</v>
      </c>
    </row>
    <row r="39283" spans="1:17" x14ac:dyDescent="0.3">
      <c r="A39283" s="9">
        <v>841</v>
      </c>
      <c r="B39283" s="9">
        <v>10305</v>
      </c>
      <c r="C39283" s="14">
        <f>VALUE(1/COUNTIF(B:B,Table1[[#This Row],[order_id]]))</f>
        <v>1</v>
      </c>
      <c r="D39283" t="s">
        <v>8801</v>
      </c>
      <c r="E39283" s="10">
        <v>1</v>
      </c>
      <c r="F39283" s="18">
        <v>45612</v>
      </c>
      <c r="G39283" s="5" t="s">
        <v>8925</v>
      </c>
      <c r="H39283" s="3">
        <v>209</v>
      </c>
      <c r="I39283" s="3">
        <v>209</v>
      </c>
      <c r="J39283" t="s">
        <v>8777</v>
      </c>
      <c r="K39283" t="s">
        <v>8789</v>
      </c>
      <c r="L39283" t="s">
        <v>8802</v>
      </c>
      <c r="M39283" t="s">
        <v>8806</v>
      </c>
      <c r="N39283" s="7" t="str">
        <f>TEXT(Table1[[#This Row],[order_date]],"dddd")</f>
        <v>Saturday</v>
      </c>
      <c r="O39283" s="7" t="str">
        <f>TEXT(Table1[[#This Row],[order_date]],"mmmm")</f>
        <v>November</v>
      </c>
      <c r="P39283" s="5" t="str">
        <f>TEXT(Table1[[#This Row],[order_time]],"hhhh")</f>
        <v>10</v>
      </c>
      <c r="Q39283" t="str">
        <f>TEXT(Table1[[#This Row],[order_date]],"yyy")</f>
        <v>2024</v>
      </c>
    </row>
    <row r="39284" spans="1:17" x14ac:dyDescent="0.3">
      <c r="A39284" s="9">
        <v>2564</v>
      </c>
      <c r="B39284" s="9">
        <v>10963</v>
      </c>
      <c r="C39284" s="14">
        <f>VALUE(1/COUNTIF(B:B,Table1[[#This Row],[order_id]]))</f>
        <v>0.25</v>
      </c>
      <c r="D39284" t="s">
        <v>8796</v>
      </c>
      <c r="E39284" s="10">
        <v>1</v>
      </c>
      <c r="F39284" s="18">
        <v>45612</v>
      </c>
      <c r="G39284" s="5" t="s">
        <v>126</v>
      </c>
      <c r="H39284" s="3">
        <v>189</v>
      </c>
      <c r="I39284" s="3">
        <v>189</v>
      </c>
      <c r="J39284" t="s">
        <v>8778</v>
      </c>
      <c r="K39284" t="s">
        <v>8783</v>
      </c>
      <c r="L39284" t="s">
        <v>8797</v>
      </c>
      <c r="M39284" t="s">
        <v>14212</v>
      </c>
      <c r="N39284" s="7" t="str">
        <f>TEXT(Table1[[#This Row],[order_date]],"dddd")</f>
        <v>Saturday</v>
      </c>
      <c r="O39284" s="7" t="str">
        <f>TEXT(Table1[[#This Row],[order_date]],"mmmm")</f>
        <v>November</v>
      </c>
      <c r="P39284" s="5" t="str">
        <f>TEXT(Table1[[#This Row],[order_time]],"hhhh")</f>
        <v>21</v>
      </c>
      <c r="Q39284" t="str">
        <f>TEXT(Table1[[#This Row],[order_date]],"yyy")</f>
        <v>2024</v>
      </c>
    </row>
    <row r="39285" spans="1:17" x14ac:dyDescent="0.3">
      <c r="A39285" s="9">
        <v>2565</v>
      </c>
      <c r="B39285" s="9">
        <v>10963</v>
      </c>
      <c r="C39285" s="14">
        <f>VALUE(1/COUNTIF(B:B,Table1[[#This Row],[order_id]]))</f>
        <v>0.25</v>
      </c>
      <c r="D39285" t="s">
        <v>12</v>
      </c>
      <c r="E39285" s="10">
        <v>1</v>
      </c>
      <c r="F39285" s="18">
        <v>45612</v>
      </c>
      <c r="G39285" s="5" t="s">
        <v>126</v>
      </c>
      <c r="H39285" s="3">
        <v>169</v>
      </c>
      <c r="I39285" s="3">
        <v>169</v>
      </c>
      <c r="J39285" t="s">
        <v>8776</v>
      </c>
      <c r="K39285" t="s">
        <v>8784</v>
      </c>
      <c r="L39285" t="s">
        <v>8798</v>
      </c>
      <c r="M39285" t="s">
        <v>14212</v>
      </c>
      <c r="N39285" s="7" t="str">
        <f>TEXT(Table1[[#This Row],[order_date]],"dddd")</f>
        <v>Saturday</v>
      </c>
      <c r="O39285" s="7" t="str">
        <f>TEXT(Table1[[#This Row],[order_date]],"mmmm")</f>
        <v>November</v>
      </c>
      <c r="P39285" s="5" t="str">
        <f>TEXT(Table1[[#This Row],[order_time]],"hhhh")</f>
        <v>21</v>
      </c>
      <c r="Q39285" t="str">
        <f>TEXT(Table1[[#This Row],[order_date]],"yyy")</f>
        <v>2024</v>
      </c>
    </row>
    <row r="39286" spans="1:17" x14ac:dyDescent="0.3">
      <c r="A39286" s="9">
        <v>2566</v>
      </c>
      <c r="B39286" s="9">
        <v>10963</v>
      </c>
      <c r="C39286" s="14">
        <f>VALUE(1/COUNTIF(B:B,Table1[[#This Row],[order_id]]))</f>
        <v>0.25</v>
      </c>
      <c r="D39286" t="s">
        <v>15</v>
      </c>
      <c r="E39286" s="10">
        <v>1</v>
      </c>
      <c r="F39286" s="18">
        <v>45612</v>
      </c>
      <c r="G39286" s="5" t="s">
        <v>126</v>
      </c>
      <c r="H39286" s="3">
        <v>49</v>
      </c>
      <c r="I39286" s="3">
        <v>49</v>
      </c>
      <c r="J39286" t="s">
        <v>8779</v>
      </c>
      <c r="K39286" t="s">
        <v>8787</v>
      </c>
      <c r="L39286" t="s">
        <v>8793</v>
      </c>
      <c r="M39286" t="s">
        <v>14212</v>
      </c>
      <c r="N39286" s="7" t="str">
        <f>TEXT(Table1[[#This Row],[order_date]],"dddd")</f>
        <v>Saturday</v>
      </c>
      <c r="O39286" s="7" t="str">
        <f>TEXT(Table1[[#This Row],[order_date]],"mmmm")</f>
        <v>November</v>
      </c>
      <c r="P39286" s="5" t="str">
        <f>TEXT(Table1[[#This Row],[order_time]],"hhhh")</f>
        <v>21</v>
      </c>
      <c r="Q39286" t="str">
        <f>TEXT(Table1[[#This Row],[order_date]],"yyy")</f>
        <v>2024</v>
      </c>
    </row>
    <row r="39287" spans="1:17" x14ac:dyDescent="0.3">
      <c r="A39287" s="9">
        <v>2567</v>
      </c>
      <c r="B39287" s="9">
        <v>10963</v>
      </c>
      <c r="C39287" s="14">
        <f>VALUE(1/COUNTIF(B:B,Table1[[#This Row],[order_id]]))</f>
        <v>0.25</v>
      </c>
      <c r="D39287" t="s">
        <v>14</v>
      </c>
      <c r="E39287" s="10">
        <v>1</v>
      </c>
      <c r="F39287" s="18">
        <v>45612</v>
      </c>
      <c r="G39287" s="5" t="s">
        <v>126</v>
      </c>
      <c r="H39287" s="3">
        <v>35</v>
      </c>
      <c r="I39287" s="3">
        <v>35</v>
      </c>
      <c r="J39287" t="s">
        <v>8780</v>
      </c>
      <c r="K39287" t="s">
        <v>8786</v>
      </c>
      <c r="L39287" t="s">
        <v>8792</v>
      </c>
      <c r="M39287" t="s">
        <v>14212</v>
      </c>
      <c r="N39287" s="7" t="str">
        <f>TEXT(Table1[[#This Row],[order_date]],"dddd")</f>
        <v>Saturday</v>
      </c>
      <c r="O39287" s="7" t="str">
        <f>TEXT(Table1[[#This Row],[order_date]],"mmmm")</f>
        <v>November</v>
      </c>
      <c r="P39287" s="5" t="str">
        <f>TEXT(Table1[[#This Row],[order_time]],"hhhh")</f>
        <v>21</v>
      </c>
      <c r="Q39287" t="str">
        <f>TEXT(Table1[[#This Row],[order_date]],"yyy")</f>
        <v>2024</v>
      </c>
    </row>
    <row r="39288" spans="1:17" x14ac:dyDescent="0.3">
      <c r="A39288" s="9">
        <v>3235</v>
      </c>
      <c r="B39288" s="9">
        <v>11223</v>
      </c>
      <c r="C39288" s="14">
        <f>VALUE(1/COUNTIF(B:B,Table1[[#This Row],[order_id]]))</f>
        <v>0.5</v>
      </c>
      <c r="D39288" t="s">
        <v>11</v>
      </c>
      <c r="E39288" s="10">
        <v>1</v>
      </c>
      <c r="F39288" s="18">
        <v>45612</v>
      </c>
      <c r="G39288" s="5" t="s">
        <v>9289</v>
      </c>
      <c r="H39288" s="3">
        <v>79</v>
      </c>
      <c r="I39288" s="3">
        <v>79</v>
      </c>
      <c r="J39288" t="s">
        <v>8776</v>
      </c>
      <c r="K39288" t="s">
        <v>8781</v>
      </c>
      <c r="L39288" t="s">
        <v>8790</v>
      </c>
      <c r="M39288" t="s">
        <v>14213</v>
      </c>
      <c r="N39288" s="7" t="str">
        <f>TEXT(Table1[[#This Row],[order_date]],"dddd")</f>
        <v>Saturday</v>
      </c>
      <c r="O39288" s="7" t="str">
        <f>TEXT(Table1[[#This Row],[order_date]],"mmmm")</f>
        <v>November</v>
      </c>
      <c r="P39288" s="5" t="str">
        <f>TEXT(Table1[[#This Row],[order_time]],"hhhh")</f>
        <v>21</v>
      </c>
      <c r="Q39288" t="str">
        <f>TEXT(Table1[[#This Row],[order_date]],"yyy")</f>
        <v>2024</v>
      </c>
    </row>
    <row r="39289" spans="1:17" x14ac:dyDescent="0.3">
      <c r="A39289" s="9">
        <v>3236</v>
      </c>
      <c r="B39289" s="9">
        <v>11223</v>
      </c>
      <c r="C39289" s="14">
        <f>VALUE(1/COUNTIF(B:B,Table1[[#This Row],[order_id]]))</f>
        <v>0.5</v>
      </c>
      <c r="D39289" t="s">
        <v>8796</v>
      </c>
      <c r="E39289" s="10">
        <v>2</v>
      </c>
      <c r="F39289" s="18">
        <v>45612</v>
      </c>
      <c r="G39289" s="5" t="s">
        <v>9289</v>
      </c>
      <c r="H39289" s="3">
        <v>189</v>
      </c>
      <c r="I39289" s="3">
        <v>378</v>
      </c>
      <c r="J39289" t="s">
        <v>8778</v>
      </c>
      <c r="K39289" t="s">
        <v>8783</v>
      </c>
      <c r="L39289" t="s">
        <v>8797</v>
      </c>
      <c r="M39289" t="s">
        <v>14213</v>
      </c>
      <c r="N39289" s="7" t="str">
        <f>TEXT(Table1[[#This Row],[order_date]],"dddd")</f>
        <v>Saturday</v>
      </c>
      <c r="O39289" s="7" t="str">
        <f>TEXT(Table1[[#This Row],[order_date]],"mmmm")</f>
        <v>November</v>
      </c>
      <c r="P39289" s="5" t="str">
        <f>TEXT(Table1[[#This Row],[order_time]],"hhhh")</f>
        <v>21</v>
      </c>
      <c r="Q39289" t="str">
        <f>TEXT(Table1[[#This Row],[order_date]],"yyy")</f>
        <v>2024</v>
      </c>
    </row>
    <row r="39290" spans="1:17" x14ac:dyDescent="0.3">
      <c r="A39290" s="9">
        <v>4190</v>
      </c>
      <c r="B39290" s="9">
        <v>11595</v>
      </c>
      <c r="C39290" s="14">
        <f>VALUE(1/COUNTIF(B:B,Table1[[#This Row],[order_id]]))</f>
        <v>0.33333333333333331</v>
      </c>
      <c r="D39290" t="s">
        <v>11</v>
      </c>
      <c r="E39290" s="10">
        <v>1</v>
      </c>
      <c r="F39290" s="18">
        <v>45612</v>
      </c>
      <c r="G39290" s="5" t="s">
        <v>4971</v>
      </c>
      <c r="H39290" s="3">
        <v>79</v>
      </c>
      <c r="I39290" s="3">
        <v>79</v>
      </c>
      <c r="J39290" t="s">
        <v>8776</v>
      </c>
      <c r="K39290" t="s">
        <v>8781</v>
      </c>
      <c r="L39290" t="s">
        <v>8790</v>
      </c>
      <c r="M39290" t="s">
        <v>8804</v>
      </c>
      <c r="N39290" s="7" t="str">
        <f>TEXT(Table1[[#This Row],[order_date]],"dddd")</f>
        <v>Saturday</v>
      </c>
      <c r="O39290" s="7" t="str">
        <f>TEXT(Table1[[#This Row],[order_date]],"mmmm")</f>
        <v>November</v>
      </c>
      <c r="P39290" s="5" t="str">
        <f>TEXT(Table1[[#This Row],[order_time]],"hhhh")</f>
        <v>19</v>
      </c>
      <c r="Q39290" t="str">
        <f>TEXT(Table1[[#This Row],[order_date]],"yyy")</f>
        <v>2024</v>
      </c>
    </row>
    <row r="39291" spans="1:17" x14ac:dyDescent="0.3">
      <c r="A39291" s="9">
        <v>4191</v>
      </c>
      <c r="B39291" s="9">
        <v>11595</v>
      </c>
      <c r="C39291" s="14">
        <f>VALUE(1/COUNTIF(B:B,Table1[[#This Row],[order_id]]))</f>
        <v>0.33333333333333331</v>
      </c>
      <c r="D39291" t="s">
        <v>8799</v>
      </c>
      <c r="E39291" s="10">
        <v>1</v>
      </c>
      <c r="F39291" s="18">
        <v>45612</v>
      </c>
      <c r="G39291" s="5" t="s">
        <v>4971</v>
      </c>
      <c r="H39291" s="3">
        <v>59</v>
      </c>
      <c r="I39291" s="3">
        <v>59</v>
      </c>
      <c r="J39291" t="s">
        <v>8777</v>
      </c>
      <c r="K39291" t="s">
        <v>8788</v>
      </c>
      <c r="L39291" t="s">
        <v>8800</v>
      </c>
      <c r="M39291" t="s">
        <v>8804</v>
      </c>
      <c r="N39291" s="7" t="str">
        <f>TEXT(Table1[[#This Row],[order_date]],"dddd")</f>
        <v>Saturday</v>
      </c>
      <c r="O39291" s="7" t="str">
        <f>TEXT(Table1[[#This Row],[order_date]],"mmmm")</f>
        <v>November</v>
      </c>
      <c r="P39291" s="5" t="str">
        <f>TEXT(Table1[[#This Row],[order_time]],"hhhh")</f>
        <v>19</v>
      </c>
      <c r="Q39291" t="str">
        <f>TEXT(Table1[[#This Row],[order_date]],"yyy")</f>
        <v>2024</v>
      </c>
    </row>
    <row r="39292" spans="1:17" x14ac:dyDescent="0.3">
      <c r="A39292" s="9">
        <v>4192</v>
      </c>
      <c r="B39292" s="9">
        <v>11595</v>
      </c>
      <c r="C39292" s="14">
        <f>VALUE(1/COUNTIF(B:B,Table1[[#This Row],[order_id]]))</f>
        <v>0.33333333333333331</v>
      </c>
      <c r="D39292" t="s">
        <v>14</v>
      </c>
      <c r="E39292" s="10">
        <v>1</v>
      </c>
      <c r="F39292" s="18">
        <v>45612</v>
      </c>
      <c r="G39292" s="5" t="s">
        <v>4971</v>
      </c>
      <c r="H39292" s="3">
        <v>35</v>
      </c>
      <c r="I39292" s="3">
        <v>35</v>
      </c>
      <c r="J39292" t="s">
        <v>8780</v>
      </c>
      <c r="K39292" t="s">
        <v>8786</v>
      </c>
      <c r="L39292" t="s">
        <v>8792</v>
      </c>
      <c r="M39292" t="s">
        <v>8804</v>
      </c>
      <c r="N39292" s="7" t="str">
        <f>TEXT(Table1[[#This Row],[order_date]],"dddd")</f>
        <v>Saturday</v>
      </c>
      <c r="O39292" s="7" t="str">
        <f>TEXT(Table1[[#This Row],[order_date]],"mmmm")</f>
        <v>November</v>
      </c>
      <c r="P39292" s="5" t="str">
        <f>TEXT(Table1[[#This Row],[order_time]],"hhhh")</f>
        <v>19</v>
      </c>
      <c r="Q39292" t="str">
        <f>TEXT(Table1[[#This Row],[order_date]],"yyy")</f>
        <v>2024</v>
      </c>
    </row>
    <row r="39293" spans="1:17" x14ac:dyDescent="0.3">
      <c r="A39293" s="9">
        <v>4210</v>
      </c>
      <c r="B39293" s="9">
        <v>11604</v>
      </c>
      <c r="C39293" s="14">
        <f>VALUE(1/COUNTIF(B:B,Table1[[#This Row],[order_id]]))</f>
        <v>1</v>
      </c>
      <c r="D39293" t="s">
        <v>13</v>
      </c>
      <c r="E39293" s="10">
        <v>1</v>
      </c>
      <c r="F39293" s="18">
        <v>45612</v>
      </c>
      <c r="G39293" s="5" t="s">
        <v>9426</v>
      </c>
      <c r="H39293" s="3">
        <v>99</v>
      </c>
      <c r="I39293" s="3">
        <v>99</v>
      </c>
      <c r="J39293" t="s">
        <v>8779</v>
      </c>
      <c r="K39293" t="s">
        <v>8785</v>
      </c>
      <c r="L39293" t="s">
        <v>8791</v>
      </c>
      <c r="M39293" t="s">
        <v>8805</v>
      </c>
      <c r="N39293" s="7" t="str">
        <f>TEXT(Table1[[#This Row],[order_date]],"dddd")</f>
        <v>Saturday</v>
      </c>
      <c r="O39293" s="7" t="str">
        <f>TEXT(Table1[[#This Row],[order_date]],"mmmm")</f>
        <v>November</v>
      </c>
      <c r="P39293" s="5" t="str">
        <f>TEXT(Table1[[#This Row],[order_time]],"hhhh")</f>
        <v>13</v>
      </c>
      <c r="Q39293" t="str">
        <f>TEXT(Table1[[#This Row],[order_date]],"yyy")</f>
        <v>2024</v>
      </c>
    </row>
    <row r="39294" spans="1:17" x14ac:dyDescent="0.3">
      <c r="A39294" s="9">
        <v>5129</v>
      </c>
      <c r="B39294" s="9">
        <v>11946</v>
      </c>
      <c r="C39294" s="14">
        <f>VALUE(1/COUNTIF(B:B,Table1[[#This Row],[order_id]]))</f>
        <v>1</v>
      </c>
      <c r="D39294" t="s">
        <v>14</v>
      </c>
      <c r="E39294" s="10">
        <v>1</v>
      </c>
      <c r="F39294" s="18">
        <v>45612</v>
      </c>
      <c r="G39294" s="5" t="s">
        <v>9547</v>
      </c>
      <c r="H39294" s="3">
        <v>35</v>
      </c>
      <c r="I39294" s="3">
        <v>35</v>
      </c>
      <c r="J39294" t="s">
        <v>8780</v>
      </c>
      <c r="K39294" t="s">
        <v>8786</v>
      </c>
      <c r="L39294" t="s">
        <v>8792</v>
      </c>
      <c r="M39294" t="s">
        <v>14212</v>
      </c>
      <c r="N39294" s="7" t="str">
        <f>TEXT(Table1[[#This Row],[order_date]],"dddd")</f>
        <v>Saturday</v>
      </c>
      <c r="O39294" s="7" t="str">
        <f>TEXT(Table1[[#This Row],[order_date]],"mmmm")</f>
        <v>November</v>
      </c>
      <c r="P39294" s="5" t="str">
        <f>TEXT(Table1[[#This Row],[order_time]],"hhhh")</f>
        <v>14</v>
      </c>
      <c r="Q39294" t="str">
        <f>TEXT(Table1[[#This Row],[order_date]],"yyy")</f>
        <v>2024</v>
      </c>
    </row>
    <row r="39295" spans="1:17" x14ac:dyDescent="0.3">
      <c r="A39295" s="9">
        <v>5757</v>
      </c>
      <c r="B39295" s="9">
        <v>12184</v>
      </c>
      <c r="C39295" s="14">
        <f>VALUE(1/COUNTIF(B:B,Table1[[#This Row],[order_id]]))</f>
        <v>0.33333333333333331</v>
      </c>
      <c r="D39295" t="s">
        <v>13</v>
      </c>
      <c r="E39295" s="10">
        <v>1</v>
      </c>
      <c r="F39295" s="18">
        <v>45612</v>
      </c>
      <c r="G39295" s="5" t="s">
        <v>3268</v>
      </c>
      <c r="H39295" s="3">
        <v>99</v>
      </c>
      <c r="I39295" s="3">
        <v>99</v>
      </c>
      <c r="J39295" t="s">
        <v>8779</v>
      </c>
      <c r="K39295" t="s">
        <v>8785</v>
      </c>
      <c r="L39295" t="s">
        <v>8791</v>
      </c>
      <c r="M39295" t="s">
        <v>8804</v>
      </c>
      <c r="N39295" s="7" t="str">
        <f>TEXT(Table1[[#This Row],[order_date]],"dddd")</f>
        <v>Saturday</v>
      </c>
      <c r="O39295" s="7" t="str">
        <f>TEXT(Table1[[#This Row],[order_date]],"mmmm")</f>
        <v>November</v>
      </c>
      <c r="P39295" s="5" t="str">
        <f>TEXT(Table1[[#This Row],[order_time]],"hhhh")</f>
        <v>14</v>
      </c>
      <c r="Q39295" t="str">
        <f>TEXT(Table1[[#This Row],[order_date]],"yyy")</f>
        <v>2024</v>
      </c>
    </row>
    <row r="39296" spans="1:17" x14ac:dyDescent="0.3">
      <c r="A39296" s="9">
        <v>5758</v>
      </c>
      <c r="B39296" s="9">
        <v>12184</v>
      </c>
      <c r="C39296" s="14">
        <f>VALUE(1/COUNTIF(B:B,Table1[[#This Row],[order_id]]))</f>
        <v>0.33333333333333331</v>
      </c>
      <c r="D39296" t="s">
        <v>8799</v>
      </c>
      <c r="E39296" s="10">
        <v>1</v>
      </c>
      <c r="F39296" s="18">
        <v>45612</v>
      </c>
      <c r="G39296" s="5" t="s">
        <v>3268</v>
      </c>
      <c r="H39296" s="3">
        <v>59</v>
      </c>
      <c r="I39296" s="3">
        <v>59</v>
      </c>
      <c r="J39296" t="s">
        <v>8777</v>
      </c>
      <c r="K39296" t="s">
        <v>8788</v>
      </c>
      <c r="L39296" t="s">
        <v>8800</v>
      </c>
      <c r="M39296" t="s">
        <v>8804</v>
      </c>
      <c r="N39296" s="7" t="str">
        <f>TEXT(Table1[[#This Row],[order_date]],"dddd")</f>
        <v>Saturday</v>
      </c>
      <c r="O39296" s="7" t="str">
        <f>TEXT(Table1[[#This Row],[order_date]],"mmmm")</f>
        <v>November</v>
      </c>
      <c r="P39296" s="5" t="str">
        <f>TEXT(Table1[[#This Row],[order_time]],"hhhh")</f>
        <v>14</v>
      </c>
      <c r="Q39296" t="str">
        <f>TEXT(Table1[[#This Row],[order_date]],"yyy")</f>
        <v>2024</v>
      </c>
    </row>
    <row r="39297" spans="1:17" x14ac:dyDescent="0.3">
      <c r="A39297" s="9">
        <v>5759</v>
      </c>
      <c r="B39297" s="9">
        <v>12184</v>
      </c>
      <c r="C39297" s="14">
        <f>VALUE(1/COUNTIF(B:B,Table1[[#This Row],[order_id]]))</f>
        <v>0.33333333333333331</v>
      </c>
      <c r="D39297" t="s">
        <v>14</v>
      </c>
      <c r="E39297" s="10">
        <v>1</v>
      </c>
      <c r="F39297" s="18">
        <v>45612</v>
      </c>
      <c r="G39297" s="5" t="s">
        <v>3268</v>
      </c>
      <c r="H39297" s="3">
        <v>35</v>
      </c>
      <c r="I39297" s="3">
        <v>35</v>
      </c>
      <c r="J39297" t="s">
        <v>8780</v>
      </c>
      <c r="K39297" t="s">
        <v>8786</v>
      </c>
      <c r="L39297" t="s">
        <v>8792</v>
      </c>
      <c r="M39297" t="s">
        <v>8804</v>
      </c>
      <c r="N39297" s="7" t="str">
        <f>TEXT(Table1[[#This Row],[order_date]],"dddd")</f>
        <v>Saturday</v>
      </c>
      <c r="O39297" s="7" t="str">
        <f>TEXT(Table1[[#This Row],[order_date]],"mmmm")</f>
        <v>November</v>
      </c>
      <c r="P39297" s="5" t="str">
        <f>TEXT(Table1[[#This Row],[order_time]],"hhhh")</f>
        <v>14</v>
      </c>
      <c r="Q39297" t="str">
        <f>TEXT(Table1[[#This Row],[order_date]],"yyy")</f>
        <v>2024</v>
      </c>
    </row>
    <row r="39298" spans="1:17" x14ac:dyDescent="0.3">
      <c r="A39298" s="9">
        <v>6272</v>
      </c>
      <c r="B39298" s="9">
        <v>12377</v>
      </c>
      <c r="C39298" s="14">
        <f>VALUE(1/COUNTIF(B:B,Table1[[#This Row],[order_id]]))</f>
        <v>0.5</v>
      </c>
      <c r="D39298" t="s">
        <v>8794</v>
      </c>
      <c r="E39298" s="10">
        <v>1</v>
      </c>
      <c r="F39298" s="18">
        <v>45612</v>
      </c>
      <c r="G39298" s="5" t="s">
        <v>1095</v>
      </c>
      <c r="H39298" s="3">
        <v>139</v>
      </c>
      <c r="I39298" s="3">
        <v>139</v>
      </c>
      <c r="J39298" t="s">
        <v>8777</v>
      </c>
      <c r="K39298" t="s">
        <v>8782</v>
      </c>
      <c r="L39298" t="s">
        <v>8795</v>
      </c>
      <c r="M39298" t="s">
        <v>8804</v>
      </c>
      <c r="N39298" s="7" t="str">
        <f>TEXT(Table1[[#This Row],[order_date]],"dddd")</f>
        <v>Saturday</v>
      </c>
      <c r="O39298" s="7" t="str">
        <f>TEXT(Table1[[#This Row],[order_date]],"mmmm")</f>
        <v>November</v>
      </c>
      <c r="P39298" s="5" t="str">
        <f>TEXT(Table1[[#This Row],[order_time]],"hhhh")</f>
        <v>21</v>
      </c>
      <c r="Q39298" t="str">
        <f>TEXT(Table1[[#This Row],[order_date]],"yyy")</f>
        <v>2024</v>
      </c>
    </row>
    <row r="39299" spans="1:17" x14ac:dyDescent="0.3">
      <c r="A39299" s="9">
        <v>6273</v>
      </c>
      <c r="B39299" s="9">
        <v>12377</v>
      </c>
      <c r="C39299" s="14">
        <f>VALUE(1/COUNTIF(B:B,Table1[[#This Row],[order_id]]))</f>
        <v>0.5</v>
      </c>
      <c r="D39299" t="s">
        <v>15</v>
      </c>
      <c r="E39299" s="10">
        <v>1</v>
      </c>
      <c r="F39299" s="18">
        <v>45612</v>
      </c>
      <c r="G39299" s="5" t="s">
        <v>1095</v>
      </c>
      <c r="H39299" s="3">
        <v>49</v>
      </c>
      <c r="I39299" s="3">
        <v>49</v>
      </c>
      <c r="J39299" t="s">
        <v>8779</v>
      </c>
      <c r="K39299" t="s">
        <v>8787</v>
      </c>
      <c r="L39299" t="s">
        <v>8793</v>
      </c>
      <c r="M39299" t="s">
        <v>8804</v>
      </c>
      <c r="N39299" s="7" t="str">
        <f>TEXT(Table1[[#This Row],[order_date]],"dddd")</f>
        <v>Saturday</v>
      </c>
      <c r="O39299" s="7" t="str">
        <f>TEXT(Table1[[#This Row],[order_date]],"mmmm")</f>
        <v>November</v>
      </c>
      <c r="P39299" s="5" t="str">
        <f>TEXT(Table1[[#This Row],[order_time]],"hhhh")</f>
        <v>21</v>
      </c>
      <c r="Q39299" t="str">
        <f>TEXT(Table1[[#This Row],[order_date]],"yyy")</f>
        <v>2024</v>
      </c>
    </row>
    <row r="39300" spans="1:17" x14ac:dyDescent="0.3">
      <c r="A39300" s="9">
        <v>6323</v>
      </c>
      <c r="B39300" s="9">
        <v>12398</v>
      </c>
      <c r="C39300" s="14">
        <f>VALUE(1/COUNTIF(B:B,Table1[[#This Row],[order_id]]))</f>
        <v>0.5</v>
      </c>
      <c r="D39300" t="s">
        <v>12</v>
      </c>
      <c r="E39300" s="10">
        <v>2</v>
      </c>
      <c r="F39300" s="18">
        <v>45612</v>
      </c>
      <c r="G39300" s="5" t="s">
        <v>1647</v>
      </c>
      <c r="H39300" s="3">
        <v>169</v>
      </c>
      <c r="I39300" s="3">
        <v>338</v>
      </c>
      <c r="J39300" t="s">
        <v>8776</v>
      </c>
      <c r="K39300" t="s">
        <v>8784</v>
      </c>
      <c r="L39300" t="s">
        <v>8798</v>
      </c>
      <c r="M39300" t="s">
        <v>8807</v>
      </c>
      <c r="N39300" s="7" t="str">
        <f>TEXT(Table1[[#This Row],[order_date]],"dddd")</f>
        <v>Saturday</v>
      </c>
      <c r="O39300" s="7" t="str">
        <f>TEXT(Table1[[#This Row],[order_date]],"mmmm")</f>
        <v>November</v>
      </c>
      <c r="P39300" s="5" t="str">
        <f>TEXT(Table1[[#This Row],[order_time]],"hhhh")</f>
        <v>12</v>
      </c>
      <c r="Q39300" t="str">
        <f>TEXT(Table1[[#This Row],[order_date]],"yyy")</f>
        <v>2024</v>
      </c>
    </row>
    <row r="39301" spans="1:17" x14ac:dyDescent="0.3">
      <c r="A39301" s="9">
        <v>6324</v>
      </c>
      <c r="B39301" s="9">
        <v>12398</v>
      </c>
      <c r="C39301" s="14">
        <f>VALUE(1/COUNTIF(B:B,Table1[[#This Row],[order_id]]))</f>
        <v>0.5</v>
      </c>
      <c r="D39301" t="s">
        <v>12</v>
      </c>
      <c r="E39301" s="10">
        <v>1</v>
      </c>
      <c r="F39301" s="18">
        <v>45612</v>
      </c>
      <c r="G39301" s="5" t="s">
        <v>1647</v>
      </c>
      <c r="H39301" s="3">
        <v>169</v>
      </c>
      <c r="I39301" s="3">
        <v>169</v>
      </c>
      <c r="J39301" t="s">
        <v>8776</v>
      </c>
      <c r="K39301" t="s">
        <v>8784</v>
      </c>
      <c r="L39301" t="s">
        <v>8798</v>
      </c>
      <c r="M39301" t="s">
        <v>8807</v>
      </c>
      <c r="N39301" s="7" t="str">
        <f>TEXT(Table1[[#This Row],[order_date]],"dddd")</f>
        <v>Saturday</v>
      </c>
      <c r="O39301" s="7" t="str">
        <f>TEXT(Table1[[#This Row],[order_date]],"mmmm")</f>
        <v>November</v>
      </c>
      <c r="P39301" s="5" t="str">
        <f>TEXT(Table1[[#This Row],[order_time]],"hhhh")</f>
        <v>12</v>
      </c>
      <c r="Q39301" t="str">
        <f>TEXT(Table1[[#This Row],[order_date]],"yyy")</f>
        <v>2024</v>
      </c>
    </row>
    <row r="39302" spans="1:17" x14ac:dyDescent="0.3">
      <c r="A39302" s="9">
        <v>6464</v>
      </c>
      <c r="B39302" s="9">
        <v>12444</v>
      </c>
      <c r="C39302" s="14">
        <f>VALUE(1/COUNTIF(B:B,Table1[[#This Row],[order_id]]))</f>
        <v>0.2</v>
      </c>
      <c r="D39302" t="s">
        <v>13</v>
      </c>
      <c r="E39302" s="10">
        <v>1</v>
      </c>
      <c r="F39302" s="18">
        <v>45612</v>
      </c>
      <c r="G39302" s="5" t="s">
        <v>7915</v>
      </c>
      <c r="H39302" s="3">
        <v>99</v>
      </c>
      <c r="I39302" s="3">
        <v>99</v>
      </c>
      <c r="J39302" t="s">
        <v>8779</v>
      </c>
      <c r="K39302" t="s">
        <v>8785</v>
      </c>
      <c r="L39302" t="s">
        <v>8791</v>
      </c>
      <c r="M39302" t="s">
        <v>14212</v>
      </c>
      <c r="N39302" s="7" t="str">
        <f>TEXT(Table1[[#This Row],[order_date]],"dddd")</f>
        <v>Saturday</v>
      </c>
      <c r="O39302" s="7" t="str">
        <f>TEXT(Table1[[#This Row],[order_date]],"mmmm")</f>
        <v>November</v>
      </c>
      <c r="P39302" s="5" t="str">
        <f>TEXT(Table1[[#This Row],[order_time]],"hhhh")</f>
        <v>18</v>
      </c>
      <c r="Q39302" t="str">
        <f>TEXT(Table1[[#This Row],[order_date]],"yyy")</f>
        <v>2024</v>
      </c>
    </row>
    <row r="39303" spans="1:17" x14ac:dyDescent="0.3">
      <c r="A39303" s="9">
        <v>6465</v>
      </c>
      <c r="B39303" s="9">
        <v>12444</v>
      </c>
      <c r="C39303" s="14">
        <f>VALUE(1/COUNTIF(B:B,Table1[[#This Row],[order_id]]))</f>
        <v>0.2</v>
      </c>
      <c r="D39303" t="s">
        <v>14</v>
      </c>
      <c r="E39303" s="10">
        <v>3</v>
      </c>
      <c r="F39303" s="18">
        <v>45612</v>
      </c>
      <c r="G39303" s="5" t="s">
        <v>7915</v>
      </c>
      <c r="H39303" s="3">
        <v>35</v>
      </c>
      <c r="I39303" s="3">
        <v>105</v>
      </c>
      <c r="J39303" t="s">
        <v>8780</v>
      </c>
      <c r="K39303" t="s">
        <v>8786</v>
      </c>
      <c r="L39303" t="s">
        <v>8792</v>
      </c>
      <c r="M39303" t="s">
        <v>14212</v>
      </c>
      <c r="N39303" s="7" t="str">
        <f>TEXT(Table1[[#This Row],[order_date]],"dddd")</f>
        <v>Saturday</v>
      </c>
      <c r="O39303" s="7" t="str">
        <f>TEXT(Table1[[#This Row],[order_date]],"mmmm")</f>
        <v>November</v>
      </c>
      <c r="P39303" s="5" t="str">
        <f>TEXT(Table1[[#This Row],[order_time]],"hhhh")</f>
        <v>18</v>
      </c>
      <c r="Q39303" t="str">
        <f>TEXT(Table1[[#This Row],[order_date]],"yyy")</f>
        <v>2024</v>
      </c>
    </row>
    <row r="39304" spans="1:17" x14ac:dyDescent="0.3">
      <c r="A39304" s="9">
        <v>6466</v>
      </c>
      <c r="B39304" s="9">
        <v>12444</v>
      </c>
      <c r="C39304" s="14">
        <f>VALUE(1/COUNTIF(B:B,Table1[[#This Row],[order_id]]))</f>
        <v>0.2</v>
      </c>
      <c r="D39304" t="s">
        <v>8801</v>
      </c>
      <c r="E39304" s="10">
        <v>1</v>
      </c>
      <c r="F39304" s="18">
        <v>45612</v>
      </c>
      <c r="G39304" s="5" t="s">
        <v>7915</v>
      </c>
      <c r="H39304" s="3">
        <v>209</v>
      </c>
      <c r="I39304" s="3">
        <v>209</v>
      </c>
      <c r="J39304" t="s">
        <v>8777</v>
      </c>
      <c r="K39304" t="s">
        <v>8789</v>
      </c>
      <c r="L39304" t="s">
        <v>8802</v>
      </c>
      <c r="M39304" t="s">
        <v>14212</v>
      </c>
      <c r="N39304" s="7" t="str">
        <f>TEXT(Table1[[#This Row],[order_date]],"dddd")</f>
        <v>Saturday</v>
      </c>
      <c r="O39304" s="7" t="str">
        <f>TEXT(Table1[[#This Row],[order_date]],"mmmm")</f>
        <v>November</v>
      </c>
      <c r="P39304" s="5" t="str">
        <f>TEXT(Table1[[#This Row],[order_time]],"hhhh")</f>
        <v>18</v>
      </c>
      <c r="Q39304" t="str">
        <f>TEXT(Table1[[#This Row],[order_date]],"yyy")</f>
        <v>2024</v>
      </c>
    </row>
    <row r="39305" spans="1:17" x14ac:dyDescent="0.3">
      <c r="A39305" s="9">
        <v>6467</v>
      </c>
      <c r="B39305" s="9">
        <v>12444</v>
      </c>
      <c r="C39305" s="14">
        <f>VALUE(1/COUNTIF(B:B,Table1[[#This Row],[order_id]]))</f>
        <v>0.2</v>
      </c>
      <c r="D39305" t="s">
        <v>12</v>
      </c>
      <c r="E39305" s="10">
        <v>1</v>
      </c>
      <c r="F39305" s="18">
        <v>45612</v>
      </c>
      <c r="G39305" s="5" t="s">
        <v>7915</v>
      </c>
      <c r="H39305" s="3">
        <v>169</v>
      </c>
      <c r="I39305" s="3">
        <v>169</v>
      </c>
      <c r="J39305" t="s">
        <v>8776</v>
      </c>
      <c r="K39305" t="s">
        <v>8784</v>
      </c>
      <c r="L39305" t="s">
        <v>8798</v>
      </c>
      <c r="M39305" t="s">
        <v>14212</v>
      </c>
      <c r="N39305" s="7" t="str">
        <f>TEXT(Table1[[#This Row],[order_date]],"dddd")</f>
        <v>Saturday</v>
      </c>
      <c r="O39305" s="7" t="str">
        <f>TEXT(Table1[[#This Row],[order_date]],"mmmm")</f>
        <v>November</v>
      </c>
      <c r="P39305" s="5" t="str">
        <f>TEXT(Table1[[#This Row],[order_time]],"hhhh")</f>
        <v>18</v>
      </c>
      <c r="Q39305" t="str">
        <f>TEXT(Table1[[#This Row],[order_date]],"yyy")</f>
        <v>2024</v>
      </c>
    </row>
    <row r="39306" spans="1:17" x14ac:dyDescent="0.3">
      <c r="A39306" s="9">
        <v>6468</v>
      </c>
      <c r="B39306" s="9">
        <v>12444</v>
      </c>
      <c r="C39306" s="14">
        <f>VALUE(1/COUNTIF(B:B,Table1[[#This Row],[order_id]]))</f>
        <v>0.2</v>
      </c>
      <c r="D39306" t="s">
        <v>8799</v>
      </c>
      <c r="E39306" s="10">
        <v>1</v>
      </c>
      <c r="F39306" s="18">
        <v>45612</v>
      </c>
      <c r="G39306" s="5" t="s">
        <v>7915</v>
      </c>
      <c r="H39306" s="3">
        <v>59</v>
      </c>
      <c r="I39306" s="3">
        <v>59</v>
      </c>
      <c r="J39306" t="s">
        <v>8777</v>
      </c>
      <c r="K39306" t="s">
        <v>8788</v>
      </c>
      <c r="L39306" t="s">
        <v>8800</v>
      </c>
      <c r="M39306" t="s">
        <v>14212</v>
      </c>
      <c r="N39306" s="7" t="str">
        <f>TEXT(Table1[[#This Row],[order_date]],"dddd")</f>
        <v>Saturday</v>
      </c>
      <c r="O39306" s="7" t="str">
        <f>TEXT(Table1[[#This Row],[order_date]],"mmmm")</f>
        <v>November</v>
      </c>
      <c r="P39306" s="5" t="str">
        <f>TEXT(Table1[[#This Row],[order_time]],"hhhh")</f>
        <v>18</v>
      </c>
      <c r="Q39306" t="str">
        <f>TEXT(Table1[[#This Row],[order_date]],"yyy")</f>
        <v>2024</v>
      </c>
    </row>
    <row r="39307" spans="1:17" x14ac:dyDescent="0.3">
      <c r="A39307" s="9">
        <v>8790</v>
      </c>
      <c r="B39307" s="9">
        <v>13310</v>
      </c>
      <c r="C39307" s="14">
        <f>VALUE(1/COUNTIF(B:B,Table1[[#This Row],[order_id]]))</f>
        <v>1</v>
      </c>
      <c r="D39307" t="s">
        <v>8801</v>
      </c>
      <c r="E39307" s="10">
        <v>3</v>
      </c>
      <c r="F39307" s="18">
        <v>45612</v>
      </c>
      <c r="G39307" s="5" t="s">
        <v>40</v>
      </c>
      <c r="H39307" s="3">
        <v>209</v>
      </c>
      <c r="I39307" s="3">
        <v>627</v>
      </c>
      <c r="J39307" t="s">
        <v>8777</v>
      </c>
      <c r="K39307" t="s">
        <v>8789</v>
      </c>
      <c r="L39307" t="s">
        <v>8802</v>
      </c>
      <c r="M39307" t="s">
        <v>8807</v>
      </c>
      <c r="N39307" s="7" t="str">
        <f>TEXT(Table1[[#This Row],[order_date]],"dddd")</f>
        <v>Saturday</v>
      </c>
      <c r="O39307" s="7" t="str">
        <f>TEXT(Table1[[#This Row],[order_date]],"mmmm")</f>
        <v>November</v>
      </c>
      <c r="P39307" s="5" t="str">
        <f>TEXT(Table1[[#This Row],[order_time]],"hhhh")</f>
        <v>10</v>
      </c>
      <c r="Q39307" t="str">
        <f>TEXT(Table1[[#This Row],[order_date]],"yyy")</f>
        <v>2024</v>
      </c>
    </row>
    <row r="39308" spans="1:17" x14ac:dyDescent="0.3">
      <c r="A39308" s="9">
        <v>8828</v>
      </c>
      <c r="B39308" s="9">
        <v>13323</v>
      </c>
      <c r="C39308" s="14">
        <f>VALUE(1/COUNTIF(B:B,Table1[[#This Row],[order_id]]))</f>
        <v>1</v>
      </c>
      <c r="D39308" t="s">
        <v>8794</v>
      </c>
      <c r="E39308" s="10">
        <v>1</v>
      </c>
      <c r="F39308" s="18">
        <v>45612</v>
      </c>
      <c r="G39308" s="5" t="s">
        <v>10059</v>
      </c>
      <c r="H39308" s="3">
        <v>139</v>
      </c>
      <c r="I39308" s="3">
        <v>139</v>
      </c>
      <c r="J39308" t="s">
        <v>8777</v>
      </c>
      <c r="K39308" t="s">
        <v>8782</v>
      </c>
      <c r="L39308" t="s">
        <v>8795</v>
      </c>
      <c r="M39308" t="s">
        <v>8806</v>
      </c>
      <c r="N39308" s="7" t="str">
        <f>TEXT(Table1[[#This Row],[order_date]],"dddd")</f>
        <v>Saturday</v>
      </c>
      <c r="O39308" s="7" t="str">
        <f>TEXT(Table1[[#This Row],[order_date]],"mmmm")</f>
        <v>November</v>
      </c>
      <c r="P39308" s="5" t="str">
        <f>TEXT(Table1[[#This Row],[order_time]],"hhhh")</f>
        <v>22</v>
      </c>
      <c r="Q39308" t="str">
        <f>TEXT(Table1[[#This Row],[order_date]],"yyy")</f>
        <v>2024</v>
      </c>
    </row>
    <row r="39309" spans="1:17" x14ac:dyDescent="0.3">
      <c r="A39309" s="9">
        <v>10667</v>
      </c>
      <c r="B39309" s="9">
        <v>14024</v>
      </c>
      <c r="C39309" s="14">
        <f>VALUE(1/COUNTIF(B:B,Table1[[#This Row],[order_id]]))</f>
        <v>0.33333333333333331</v>
      </c>
      <c r="D39309" t="s">
        <v>8799</v>
      </c>
      <c r="E39309" s="10">
        <v>1</v>
      </c>
      <c r="F39309" s="18">
        <v>45612</v>
      </c>
      <c r="G39309" s="5" t="s">
        <v>7674</v>
      </c>
      <c r="H39309" s="3">
        <v>59</v>
      </c>
      <c r="I39309" s="3">
        <v>59</v>
      </c>
      <c r="J39309" t="s">
        <v>8777</v>
      </c>
      <c r="K39309" t="s">
        <v>8788</v>
      </c>
      <c r="L39309" t="s">
        <v>8800</v>
      </c>
      <c r="M39309" t="s">
        <v>8804</v>
      </c>
      <c r="N39309" s="7" t="str">
        <f>TEXT(Table1[[#This Row],[order_date]],"dddd")</f>
        <v>Saturday</v>
      </c>
      <c r="O39309" s="7" t="str">
        <f>TEXT(Table1[[#This Row],[order_date]],"mmmm")</f>
        <v>November</v>
      </c>
      <c r="P39309" s="5" t="str">
        <f>TEXT(Table1[[#This Row],[order_time]],"hhhh")</f>
        <v>16</v>
      </c>
      <c r="Q39309" t="str">
        <f>TEXT(Table1[[#This Row],[order_date]],"yyy")</f>
        <v>2024</v>
      </c>
    </row>
    <row r="39310" spans="1:17" x14ac:dyDescent="0.3">
      <c r="A39310" s="9">
        <v>10668</v>
      </c>
      <c r="B39310" s="9">
        <v>14024</v>
      </c>
      <c r="C39310" s="14">
        <f>VALUE(1/COUNTIF(B:B,Table1[[#This Row],[order_id]]))</f>
        <v>0.33333333333333331</v>
      </c>
      <c r="D39310" t="s">
        <v>8801</v>
      </c>
      <c r="E39310" s="10">
        <v>1</v>
      </c>
      <c r="F39310" s="18">
        <v>45612</v>
      </c>
      <c r="G39310" s="5" t="s">
        <v>7674</v>
      </c>
      <c r="H39310" s="3">
        <v>209</v>
      </c>
      <c r="I39310" s="3">
        <v>209</v>
      </c>
      <c r="J39310" t="s">
        <v>8777</v>
      </c>
      <c r="K39310" t="s">
        <v>8789</v>
      </c>
      <c r="L39310" t="s">
        <v>8802</v>
      </c>
      <c r="M39310" t="s">
        <v>8804</v>
      </c>
      <c r="N39310" s="7" t="str">
        <f>TEXT(Table1[[#This Row],[order_date]],"dddd")</f>
        <v>Saturday</v>
      </c>
      <c r="O39310" s="7" t="str">
        <f>TEXT(Table1[[#This Row],[order_date]],"mmmm")</f>
        <v>November</v>
      </c>
      <c r="P39310" s="5" t="str">
        <f>TEXT(Table1[[#This Row],[order_time]],"hhhh")</f>
        <v>16</v>
      </c>
      <c r="Q39310" t="str">
        <f>TEXT(Table1[[#This Row],[order_date]],"yyy")</f>
        <v>2024</v>
      </c>
    </row>
    <row r="39311" spans="1:17" x14ac:dyDescent="0.3">
      <c r="A39311" s="9">
        <v>10669</v>
      </c>
      <c r="B39311" s="9">
        <v>14024</v>
      </c>
      <c r="C39311" s="14">
        <f>VALUE(1/COUNTIF(B:B,Table1[[#This Row],[order_id]]))</f>
        <v>0.33333333333333331</v>
      </c>
      <c r="D39311" t="s">
        <v>8794</v>
      </c>
      <c r="E39311" s="10">
        <v>1</v>
      </c>
      <c r="F39311" s="18">
        <v>45612</v>
      </c>
      <c r="G39311" s="5" t="s">
        <v>7674</v>
      </c>
      <c r="H39311" s="3">
        <v>139</v>
      </c>
      <c r="I39311" s="3">
        <v>139</v>
      </c>
      <c r="J39311" t="s">
        <v>8777</v>
      </c>
      <c r="K39311" t="s">
        <v>8782</v>
      </c>
      <c r="L39311" t="s">
        <v>8795</v>
      </c>
      <c r="M39311" t="s">
        <v>8804</v>
      </c>
      <c r="N39311" s="7" t="str">
        <f>TEXT(Table1[[#This Row],[order_date]],"dddd")</f>
        <v>Saturday</v>
      </c>
      <c r="O39311" s="7" t="str">
        <f>TEXT(Table1[[#This Row],[order_date]],"mmmm")</f>
        <v>November</v>
      </c>
      <c r="P39311" s="5" t="str">
        <f>TEXT(Table1[[#This Row],[order_time]],"hhhh")</f>
        <v>16</v>
      </c>
      <c r="Q39311" t="str">
        <f>TEXT(Table1[[#This Row],[order_date]],"yyy")</f>
        <v>2024</v>
      </c>
    </row>
    <row r="39312" spans="1:17" x14ac:dyDescent="0.3">
      <c r="A39312" s="9">
        <v>10918</v>
      </c>
      <c r="B39312" s="9">
        <v>14115</v>
      </c>
      <c r="C39312" s="14">
        <f>VALUE(1/COUNTIF(B:B,Table1[[#This Row],[order_id]]))</f>
        <v>0.33333333333333331</v>
      </c>
      <c r="D39312" t="s">
        <v>13</v>
      </c>
      <c r="E39312" s="10">
        <v>3</v>
      </c>
      <c r="F39312" s="18">
        <v>45612</v>
      </c>
      <c r="G39312" s="5" t="s">
        <v>10338</v>
      </c>
      <c r="H39312" s="3">
        <v>99</v>
      </c>
      <c r="I39312" s="3">
        <v>297</v>
      </c>
      <c r="J39312" t="s">
        <v>8779</v>
      </c>
      <c r="K39312" t="s">
        <v>8785</v>
      </c>
      <c r="L39312" t="s">
        <v>8791</v>
      </c>
      <c r="M39312" t="s">
        <v>14213</v>
      </c>
      <c r="N39312" s="7" t="str">
        <f>TEXT(Table1[[#This Row],[order_date]],"dddd")</f>
        <v>Saturday</v>
      </c>
      <c r="O39312" s="7" t="str">
        <f>TEXT(Table1[[#This Row],[order_date]],"mmmm")</f>
        <v>November</v>
      </c>
      <c r="P39312" s="5" t="str">
        <f>TEXT(Table1[[#This Row],[order_time]],"hhhh")</f>
        <v>21</v>
      </c>
      <c r="Q39312" t="str">
        <f>TEXT(Table1[[#This Row],[order_date]],"yyy")</f>
        <v>2024</v>
      </c>
    </row>
    <row r="39313" spans="1:17" x14ac:dyDescent="0.3">
      <c r="A39313" s="9">
        <v>10919</v>
      </c>
      <c r="B39313" s="9">
        <v>14115</v>
      </c>
      <c r="C39313" s="14">
        <f>VALUE(1/COUNTIF(B:B,Table1[[#This Row],[order_id]]))</f>
        <v>0.33333333333333331</v>
      </c>
      <c r="D39313" t="s">
        <v>15</v>
      </c>
      <c r="E39313" s="10">
        <v>1</v>
      </c>
      <c r="F39313" s="18">
        <v>45612</v>
      </c>
      <c r="G39313" s="5" t="s">
        <v>10338</v>
      </c>
      <c r="H39313" s="3">
        <v>49</v>
      </c>
      <c r="I39313" s="3">
        <v>49</v>
      </c>
      <c r="J39313" t="s">
        <v>8779</v>
      </c>
      <c r="K39313" t="s">
        <v>8787</v>
      </c>
      <c r="L39313" t="s">
        <v>8793</v>
      </c>
      <c r="M39313" t="s">
        <v>14213</v>
      </c>
      <c r="N39313" s="7" t="str">
        <f>TEXT(Table1[[#This Row],[order_date]],"dddd")</f>
        <v>Saturday</v>
      </c>
      <c r="O39313" s="7" t="str">
        <f>TEXT(Table1[[#This Row],[order_date]],"mmmm")</f>
        <v>November</v>
      </c>
      <c r="P39313" s="5" t="str">
        <f>TEXT(Table1[[#This Row],[order_time]],"hhhh")</f>
        <v>21</v>
      </c>
      <c r="Q39313" t="str">
        <f>TEXT(Table1[[#This Row],[order_date]],"yyy")</f>
        <v>2024</v>
      </c>
    </row>
    <row r="39314" spans="1:17" x14ac:dyDescent="0.3">
      <c r="A39314" s="9">
        <v>10920</v>
      </c>
      <c r="B39314" s="9">
        <v>14115</v>
      </c>
      <c r="C39314" s="14">
        <f>VALUE(1/COUNTIF(B:B,Table1[[#This Row],[order_id]]))</f>
        <v>0.33333333333333331</v>
      </c>
      <c r="D39314" t="s">
        <v>13</v>
      </c>
      <c r="E39314" s="10">
        <v>1</v>
      </c>
      <c r="F39314" s="18">
        <v>45612</v>
      </c>
      <c r="G39314" s="5" t="s">
        <v>10338</v>
      </c>
      <c r="H39314" s="3">
        <v>99</v>
      </c>
      <c r="I39314" s="3">
        <v>99</v>
      </c>
      <c r="J39314" t="s">
        <v>8779</v>
      </c>
      <c r="K39314" t="s">
        <v>8785</v>
      </c>
      <c r="L39314" t="s">
        <v>8791</v>
      </c>
      <c r="M39314" t="s">
        <v>14213</v>
      </c>
      <c r="N39314" s="7" t="str">
        <f>TEXT(Table1[[#This Row],[order_date]],"dddd")</f>
        <v>Saturday</v>
      </c>
      <c r="O39314" s="7" t="str">
        <f>TEXT(Table1[[#This Row],[order_date]],"mmmm")</f>
        <v>November</v>
      </c>
      <c r="P39314" s="5" t="str">
        <f>TEXT(Table1[[#This Row],[order_time]],"hhhh")</f>
        <v>21</v>
      </c>
      <c r="Q39314" t="str">
        <f>TEXT(Table1[[#This Row],[order_date]],"yyy")</f>
        <v>2024</v>
      </c>
    </row>
    <row r="39315" spans="1:17" x14ac:dyDescent="0.3">
      <c r="A39315" s="9">
        <v>11178</v>
      </c>
      <c r="B39315" s="9">
        <v>14210</v>
      </c>
      <c r="C39315" s="14">
        <f>VALUE(1/COUNTIF(B:B,Table1[[#This Row],[order_id]]))</f>
        <v>0.25</v>
      </c>
      <c r="D39315" t="s">
        <v>8794</v>
      </c>
      <c r="E39315" s="10">
        <v>1</v>
      </c>
      <c r="F39315" s="18">
        <v>45612</v>
      </c>
      <c r="G39315" s="5" t="s">
        <v>2302</v>
      </c>
      <c r="H39315" s="3">
        <v>139</v>
      </c>
      <c r="I39315" s="3">
        <v>139</v>
      </c>
      <c r="J39315" t="s">
        <v>8777</v>
      </c>
      <c r="K39315" t="s">
        <v>8782</v>
      </c>
      <c r="L39315" t="s">
        <v>8795</v>
      </c>
      <c r="M39315" t="s">
        <v>8804</v>
      </c>
      <c r="N39315" s="7" t="str">
        <f>TEXT(Table1[[#This Row],[order_date]],"dddd")</f>
        <v>Saturday</v>
      </c>
      <c r="O39315" s="7" t="str">
        <f>TEXT(Table1[[#This Row],[order_date]],"mmmm")</f>
        <v>November</v>
      </c>
      <c r="P39315" s="5" t="str">
        <f>TEXT(Table1[[#This Row],[order_time]],"hhhh")</f>
        <v>19</v>
      </c>
      <c r="Q39315" t="str">
        <f>TEXT(Table1[[#This Row],[order_date]],"yyy")</f>
        <v>2024</v>
      </c>
    </row>
    <row r="39316" spans="1:17" x14ac:dyDescent="0.3">
      <c r="A39316" s="9">
        <v>11179</v>
      </c>
      <c r="B39316" s="9">
        <v>14210</v>
      </c>
      <c r="C39316" s="14">
        <f>VALUE(1/COUNTIF(B:B,Table1[[#This Row],[order_id]]))</f>
        <v>0.25</v>
      </c>
      <c r="D39316" t="s">
        <v>8796</v>
      </c>
      <c r="E39316" s="10">
        <v>1</v>
      </c>
      <c r="F39316" s="18">
        <v>45612</v>
      </c>
      <c r="G39316" s="5" t="s">
        <v>2302</v>
      </c>
      <c r="H39316" s="3">
        <v>189</v>
      </c>
      <c r="I39316" s="3">
        <v>189</v>
      </c>
      <c r="J39316" t="s">
        <v>8778</v>
      </c>
      <c r="K39316" t="s">
        <v>8783</v>
      </c>
      <c r="L39316" t="s">
        <v>8797</v>
      </c>
      <c r="M39316" t="s">
        <v>8804</v>
      </c>
      <c r="N39316" s="7" t="str">
        <f>TEXT(Table1[[#This Row],[order_date]],"dddd")</f>
        <v>Saturday</v>
      </c>
      <c r="O39316" s="7" t="str">
        <f>TEXT(Table1[[#This Row],[order_date]],"mmmm")</f>
        <v>November</v>
      </c>
      <c r="P39316" s="5" t="str">
        <f>TEXT(Table1[[#This Row],[order_time]],"hhhh")</f>
        <v>19</v>
      </c>
      <c r="Q39316" t="str">
        <f>TEXT(Table1[[#This Row],[order_date]],"yyy")</f>
        <v>2024</v>
      </c>
    </row>
    <row r="39317" spans="1:17" x14ac:dyDescent="0.3">
      <c r="A39317" s="9">
        <v>11180</v>
      </c>
      <c r="B39317" s="9">
        <v>14210</v>
      </c>
      <c r="C39317" s="14">
        <f>VALUE(1/COUNTIF(B:B,Table1[[#This Row],[order_id]]))</f>
        <v>0.25</v>
      </c>
      <c r="D39317" t="s">
        <v>12</v>
      </c>
      <c r="E39317" s="10">
        <v>1</v>
      </c>
      <c r="F39317" s="18">
        <v>45612</v>
      </c>
      <c r="G39317" s="5" t="s">
        <v>2302</v>
      </c>
      <c r="H39317" s="3">
        <v>169</v>
      </c>
      <c r="I39317" s="3">
        <v>169</v>
      </c>
      <c r="J39317" t="s">
        <v>8776</v>
      </c>
      <c r="K39317" t="s">
        <v>8784</v>
      </c>
      <c r="L39317" t="s">
        <v>8798</v>
      </c>
      <c r="M39317" t="s">
        <v>8804</v>
      </c>
      <c r="N39317" s="7" t="str">
        <f>TEXT(Table1[[#This Row],[order_date]],"dddd")</f>
        <v>Saturday</v>
      </c>
      <c r="O39317" s="7" t="str">
        <f>TEXT(Table1[[#This Row],[order_date]],"mmmm")</f>
        <v>November</v>
      </c>
      <c r="P39317" s="5" t="str">
        <f>TEXT(Table1[[#This Row],[order_time]],"hhhh")</f>
        <v>19</v>
      </c>
      <c r="Q39317" t="str">
        <f>TEXT(Table1[[#This Row],[order_date]],"yyy")</f>
        <v>2024</v>
      </c>
    </row>
    <row r="39318" spans="1:17" x14ac:dyDescent="0.3">
      <c r="A39318" s="9">
        <v>11181</v>
      </c>
      <c r="B39318" s="9">
        <v>14210</v>
      </c>
      <c r="C39318" s="14">
        <f>VALUE(1/COUNTIF(B:B,Table1[[#This Row],[order_id]]))</f>
        <v>0.25</v>
      </c>
      <c r="D39318" t="s">
        <v>8794</v>
      </c>
      <c r="E39318" s="10">
        <v>1</v>
      </c>
      <c r="F39318" s="18">
        <v>45612</v>
      </c>
      <c r="G39318" s="5" t="s">
        <v>2302</v>
      </c>
      <c r="H39318" s="3">
        <v>139</v>
      </c>
      <c r="I39318" s="3">
        <v>139</v>
      </c>
      <c r="J39318" t="s">
        <v>8777</v>
      </c>
      <c r="K39318" t="s">
        <v>8782</v>
      </c>
      <c r="L39318" t="s">
        <v>8795</v>
      </c>
      <c r="M39318" t="s">
        <v>8804</v>
      </c>
      <c r="N39318" s="7" t="str">
        <f>TEXT(Table1[[#This Row],[order_date]],"dddd")</f>
        <v>Saturday</v>
      </c>
      <c r="O39318" s="7" t="str">
        <f>TEXT(Table1[[#This Row],[order_date]],"mmmm")</f>
        <v>November</v>
      </c>
      <c r="P39318" s="5" t="str">
        <f>TEXT(Table1[[#This Row],[order_time]],"hhhh")</f>
        <v>19</v>
      </c>
      <c r="Q39318" t="str">
        <f>TEXT(Table1[[#This Row],[order_date]],"yyy")</f>
        <v>2024</v>
      </c>
    </row>
    <row r="39319" spans="1:17" x14ac:dyDescent="0.3">
      <c r="A39319" s="9">
        <v>13640</v>
      </c>
      <c r="B39319" s="9">
        <v>15140</v>
      </c>
      <c r="C39319" s="14">
        <f>VALUE(1/COUNTIF(B:B,Table1[[#This Row],[order_id]]))</f>
        <v>0.33333333333333331</v>
      </c>
      <c r="D39319" t="s">
        <v>8801</v>
      </c>
      <c r="E39319" s="10">
        <v>1</v>
      </c>
      <c r="F39319" s="18">
        <v>45612</v>
      </c>
      <c r="G39319" s="5" t="s">
        <v>10662</v>
      </c>
      <c r="H39319" s="3">
        <v>209</v>
      </c>
      <c r="I39319" s="3">
        <v>209</v>
      </c>
      <c r="J39319" t="s">
        <v>8777</v>
      </c>
      <c r="K39319" t="s">
        <v>8789</v>
      </c>
      <c r="L39319" t="s">
        <v>8802</v>
      </c>
      <c r="M39319" t="s">
        <v>14211</v>
      </c>
      <c r="N39319" s="7" t="str">
        <f>TEXT(Table1[[#This Row],[order_date]],"dddd")</f>
        <v>Saturday</v>
      </c>
      <c r="O39319" s="7" t="str">
        <f>TEXT(Table1[[#This Row],[order_date]],"mmmm")</f>
        <v>November</v>
      </c>
      <c r="P39319" s="5" t="str">
        <f>TEXT(Table1[[#This Row],[order_time]],"hhhh")</f>
        <v>22</v>
      </c>
      <c r="Q39319" t="str">
        <f>TEXT(Table1[[#This Row],[order_date]],"yyy")</f>
        <v>2024</v>
      </c>
    </row>
    <row r="39320" spans="1:17" x14ac:dyDescent="0.3">
      <c r="A39320" s="9">
        <v>13641</v>
      </c>
      <c r="B39320" s="9">
        <v>15140</v>
      </c>
      <c r="C39320" s="14">
        <f>VALUE(1/COUNTIF(B:B,Table1[[#This Row],[order_id]]))</f>
        <v>0.33333333333333331</v>
      </c>
      <c r="D39320" t="s">
        <v>11</v>
      </c>
      <c r="E39320" s="10">
        <v>2</v>
      </c>
      <c r="F39320" s="18">
        <v>45612</v>
      </c>
      <c r="G39320" s="5" t="s">
        <v>10662</v>
      </c>
      <c r="H39320" s="3">
        <v>79</v>
      </c>
      <c r="I39320" s="3">
        <v>158</v>
      </c>
      <c r="J39320" t="s">
        <v>8776</v>
      </c>
      <c r="K39320" t="s">
        <v>8781</v>
      </c>
      <c r="L39320" t="s">
        <v>8790</v>
      </c>
      <c r="M39320" t="s">
        <v>14211</v>
      </c>
      <c r="N39320" s="7" t="str">
        <f>TEXT(Table1[[#This Row],[order_date]],"dddd")</f>
        <v>Saturday</v>
      </c>
      <c r="O39320" s="7" t="str">
        <f>TEXT(Table1[[#This Row],[order_date]],"mmmm")</f>
        <v>November</v>
      </c>
      <c r="P39320" s="5" t="str">
        <f>TEXT(Table1[[#This Row],[order_time]],"hhhh")</f>
        <v>22</v>
      </c>
      <c r="Q39320" t="str">
        <f>TEXT(Table1[[#This Row],[order_date]],"yyy")</f>
        <v>2024</v>
      </c>
    </row>
    <row r="39321" spans="1:17" x14ac:dyDescent="0.3">
      <c r="A39321" s="9">
        <v>13642</v>
      </c>
      <c r="B39321" s="9">
        <v>15140</v>
      </c>
      <c r="C39321" s="14">
        <f>VALUE(1/COUNTIF(B:B,Table1[[#This Row],[order_id]]))</f>
        <v>0.33333333333333331</v>
      </c>
      <c r="D39321" t="s">
        <v>8796</v>
      </c>
      <c r="E39321" s="10">
        <v>1</v>
      </c>
      <c r="F39321" s="18">
        <v>45612</v>
      </c>
      <c r="G39321" s="5" t="s">
        <v>10662</v>
      </c>
      <c r="H39321" s="3">
        <v>189</v>
      </c>
      <c r="I39321" s="3">
        <v>189</v>
      </c>
      <c r="J39321" t="s">
        <v>8778</v>
      </c>
      <c r="K39321" t="s">
        <v>8783</v>
      </c>
      <c r="L39321" t="s">
        <v>8797</v>
      </c>
      <c r="M39321" t="s">
        <v>14211</v>
      </c>
      <c r="N39321" s="7" t="str">
        <f>TEXT(Table1[[#This Row],[order_date]],"dddd")</f>
        <v>Saturday</v>
      </c>
      <c r="O39321" s="7" t="str">
        <f>TEXT(Table1[[#This Row],[order_date]],"mmmm")</f>
        <v>November</v>
      </c>
      <c r="P39321" s="5" t="str">
        <f>TEXT(Table1[[#This Row],[order_time]],"hhhh")</f>
        <v>22</v>
      </c>
      <c r="Q39321" t="str">
        <f>TEXT(Table1[[#This Row],[order_date]],"yyy")</f>
        <v>2024</v>
      </c>
    </row>
    <row r="39322" spans="1:17" x14ac:dyDescent="0.3">
      <c r="A39322" s="9">
        <v>13918</v>
      </c>
      <c r="B39322" s="9">
        <v>15242</v>
      </c>
      <c r="C39322" s="14">
        <f>VALUE(1/COUNTIF(B:B,Table1[[#This Row],[order_id]]))</f>
        <v>0.33333333333333331</v>
      </c>
      <c r="D39322" t="s">
        <v>8801</v>
      </c>
      <c r="E39322" s="10">
        <v>1</v>
      </c>
      <c r="F39322" s="18">
        <v>45612</v>
      </c>
      <c r="G39322" s="5" t="s">
        <v>10699</v>
      </c>
      <c r="H39322" s="3">
        <v>209</v>
      </c>
      <c r="I39322" s="3">
        <v>209</v>
      </c>
      <c r="J39322" t="s">
        <v>8777</v>
      </c>
      <c r="K39322" t="s">
        <v>8789</v>
      </c>
      <c r="L39322" t="s">
        <v>8802</v>
      </c>
      <c r="M39322" t="s">
        <v>14211</v>
      </c>
      <c r="N39322" s="7" t="str">
        <f>TEXT(Table1[[#This Row],[order_date]],"dddd")</f>
        <v>Saturday</v>
      </c>
      <c r="O39322" s="7" t="str">
        <f>TEXT(Table1[[#This Row],[order_date]],"mmmm")</f>
        <v>November</v>
      </c>
      <c r="P39322" s="5" t="str">
        <f>TEXT(Table1[[#This Row],[order_time]],"hhhh")</f>
        <v>14</v>
      </c>
      <c r="Q39322" t="str">
        <f>TEXT(Table1[[#This Row],[order_date]],"yyy")</f>
        <v>2024</v>
      </c>
    </row>
    <row r="39323" spans="1:17" x14ac:dyDescent="0.3">
      <c r="A39323" s="9">
        <v>13919</v>
      </c>
      <c r="B39323" s="9">
        <v>15242</v>
      </c>
      <c r="C39323" s="14">
        <f>VALUE(1/COUNTIF(B:B,Table1[[#This Row],[order_id]]))</f>
        <v>0.33333333333333331</v>
      </c>
      <c r="D39323" t="s">
        <v>11</v>
      </c>
      <c r="E39323" s="10">
        <v>1</v>
      </c>
      <c r="F39323" s="18">
        <v>45612</v>
      </c>
      <c r="G39323" s="5" t="s">
        <v>10699</v>
      </c>
      <c r="H39323" s="3">
        <v>79</v>
      </c>
      <c r="I39323" s="3">
        <v>79</v>
      </c>
      <c r="J39323" t="s">
        <v>8776</v>
      </c>
      <c r="K39323" t="s">
        <v>8781</v>
      </c>
      <c r="L39323" t="s">
        <v>8790</v>
      </c>
      <c r="M39323" t="s">
        <v>14211</v>
      </c>
      <c r="N39323" s="7" t="str">
        <f>TEXT(Table1[[#This Row],[order_date]],"dddd")</f>
        <v>Saturday</v>
      </c>
      <c r="O39323" s="7" t="str">
        <f>TEXT(Table1[[#This Row],[order_date]],"mmmm")</f>
        <v>November</v>
      </c>
      <c r="P39323" s="5" t="str">
        <f>TEXT(Table1[[#This Row],[order_time]],"hhhh")</f>
        <v>14</v>
      </c>
      <c r="Q39323" t="str">
        <f>TEXT(Table1[[#This Row],[order_date]],"yyy")</f>
        <v>2024</v>
      </c>
    </row>
    <row r="39324" spans="1:17" x14ac:dyDescent="0.3">
      <c r="A39324" s="9">
        <v>13920</v>
      </c>
      <c r="B39324" s="9">
        <v>15242</v>
      </c>
      <c r="C39324" s="14">
        <f>VALUE(1/COUNTIF(B:B,Table1[[#This Row],[order_id]]))</f>
        <v>0.33333333333333331</v>
      </c>
      <c r="D39324" t="s">
        <v>15</v>
      </c>
      <c r="E39324" s="10">
        <v>1</v>
      </c>
      <c r="F39324" s="18">
        <v>45612</v>
      </c>
      <c r="G39324" s="5" t="s">
        <v>10699</v>
      </c>
      <c r="H39324" s="3">
        <v>49</v>
      </c>
      <c r="I39324" s="3">
        <v>49</v>
      </c>
      <c r="J39324" t="s">
        <v>8779</v>
      </c>
      <c r="K39324" t="s">
        <v>8787</v>
      </c>
      <c r="L39324" t="s">
        <v>8793</v>
      </c>
      <c r="M39324" t="s">
        <v>14211</v>
      </c>
      <c r="N39324" s="7" t="str">
        <f>TEXT(Table1[[#This Row],[order_date]],"dddd")</f>
        <v>Saturday</v>
      </c>
      <c r="O39324" s="7" t="str">
        <f>TEXT(Table1[[#This Row],[order_date]],"mmmm")</f>
        <v>November</v>
      </c>
      <c r="P39324" s="5" t="str">
        <f>TEXT(Table1[[#This Row],[order_time]],"hhhh")</f>
        <v>14</v>
      </c>
      <c r="Q39324" t="str">
        <f>TEXT(Table1[[#This Row],[order_date]],"yyy")</f>
        <v>2024</v>
      </c>
    </row>
    <row r="39325" spans="1:17" x14ac:dyDescent="0.3">
      <c r="A39325" s="9">
        <v>14530</v>
      </c>
      <c r="B39325" s="9">
        <v>15478</v>
      </c>
      <c r="C39325" s="14">
        <f>VALUE(1/COUNTIF(B:B,Table1[[#This Row],[order_id]]))</f>
        <v>0.5</v>
      </c>
      <c r="D39325" t="s">
        <v>8794</v>
      </c>
      <c r="E39325" s="10">
        <v>1</v>
      </c>
      <c r="F39325" s="18">
        <v>45612</v>
      </c>
      <c r="G39325" s="5" t="s">
        <v>7992</v>
      </c>
      <c r="H39325" s="3">
        <v>139</v>
      </c>
      <c r="I39325" s="3">
        <v>139</v>
      </c>
      <c r="J39325" t="s">
        <v>8777</v>
      </c>
      <c r="K39325" t="s">
        <v>8782</v>
      </c>
      <c r="L39325" t="s">
        <v>8795</v>
      </c>
      <c r="M39325" t="s">
        <v>14211</v>
      </c>
      <c r="N39325" s="7" t="str">
        <f>TEXT(Table1[[#This Row],[order_date]],"dddd")</f>
        <v>Saturday</v>
      </c>
      <c r="O39325" s="7" t="str">
        <f>TEXT(Table1[[#This Row],[order_date]],"mmmm")</f>
        <v>November</v>
      </c>
      <c r="P39325" s="5" t="str">
        <f>TEXT(Table1[[#This Row],[order_time]],"hhhh")</f>
        <v>15</v>
      </c>
      <c r="Q39325" t="str">
        <f>TEXT(Table1[[#This Row],[order_date]],"yyy")</f>
        <v>2024</v>
      </c>
    </row>
    <row r="39326" spans="1:17" x14ac:dyDescent="0.3">
      <c r="A39326" s="9">
        <v>14531</v>
      </c>
      <c r="B39326" s="9">
        <v>15478</v>
      </c>
      <c r="C39326" s="14">
        <f>VALUE(1/COUNTIF(B:B,Table1[[#This Row],[order_id]]))</f>
        <v>0.5</v>
      </c>
      <c r="D39326" t="s">
        <v>12</v>
      </c>
      <c r="E39326" s="10">
        <v>1</v>
      </c>
      <c r="F39326" s="18">
        <v>45612</v>
      </c>
      <c r="G39326" s="5" t="s">
        <v>7992</v>
      </c>
      <c r="H39326" s="3">
        <v>169</v>
      </c>
      <c r="I39326" s="3">
        <v>169</v>
      </c>
      <c r="J39326" t="s">
        <v>8776</v>
      </c>
      <c r="K39326" t="s">
        <v>8784</v>
      </c>
      <c r="L39326" t="s">
        <v>8798</v>
      </c>
      <c r="M39326" t="s">
        <v>14211</v>
      </c>
      <c r="N39326" s="7" t="str">
        <f>TEXT(Table1[[#This Row],[order_date]],"dddd")</f>
        <v>Saturday</v>
      </c>
      <c r="O39326" s="7" t="str">
        <f>TEXT(Table1[[#This Row],[order_date]],"mmmm")</f>
        <v>November</v>
      </c>
      <c r="P39326" s="5" t="str">
        <f>TEXT(Table1[[#This Row],[order_time]],"hhhh")</f>
        <v>15</v>
      </c>
      <c r="Q39326" t="str">
        <f>TEXT(Table1[[#This Row],[order_date]],"yyy")</f>
        <v>2024</v>
      </c>
    </row>
    <row r="39327" spans="1:17" x14ac:dyDescent="0.3">
      <c r="A39327" s="9">
        <v>14692</v>
      </c>
      <c r="B39327" s="9">
        <v>15537</v>
      </c>
      <c r="C39327" s="14">
        <f>VALUE(1/COUNTIF(B:B,Table1[[#This Row],[order_id]]))</f>
        <v>0.5</v>
      </c>
      <c r="D39327" t="s">
        <v>12</v>
      </c>
      <c r="E39327" s="10">
        <v>1</v>
      </c>
      <c r="F39327" s="18">
        <v>45612</v>
      </c>
      <c r="G39327" s="5" t="s">
        <v>10793</v>
      </c>
      <c r="H39327" s="3">
        <v>169</v>
      </c>
      <c r="I39327" s="3">
        <v>169</v>
      </c>
      <c r="J39327" t="s">
        <v>8776</v>
      </c>
      <c r="K39327" t="s">
        <v>8784</v>
      </c>
      <c r="L39327" t="s">
        <v>8798</v>
      </c>
      <c r="M39327" t="s">
        <v>8807</v>
      </c>
      <c r="N39327" s="7" t="str">
        <f>TEXT(Table1[[#This Row],[order_date]],"dddd")</f>
        <v>Saturday</v>
      </c>
      <c r="O39327" s="7" t="str">
        <f>TEXT(Table1[[#This Row],[order_date]],"mmmm")</f>
        <v>November</v>
      </c>
      <c r="P39327" s="5" t="str">
        <f>TEXT(Table1[[#This Row],[order_time]],"hhhh")</f>
        <v>10</v>
      </c>
      <c r="Q39327" t="str">
        <f>TEXT(Table1[[#This Row],[order_date]],"yyy")</f>
        <v>2024</v>
      </c>
    </row>
    <row r="39328" spans="1:17" x14ac:dyDescent="0.3">
      <c r="A39328" s="9">
        <v>14693</v>
      </c>
      <c r="B39328" s="9">
        <v>15537</v>
      </c>
      <c r="C39328" s="14">
        <f>VALUE(1/COUNTIF(B:B,Table1[[#This Row],[order_id]]))</f>
        <v>0.5</v>
      </c>
      <c r="D39328" t="s">
        <v>8794</v>
      </c>
      <c r="E39328" s="10">
        <v>1</v>
      </c>
      <c r="F39328" s="18">
        <v>45612</v>
      </c>
      <c r="G39328" s="5" t="s">
        <v>10793</v>
      </c>
      <c r="H39328" s="3">
        <v>139</v>
      </c>
      <c r="I39328" s="3">
        <v>139</v>
      </c>
      <c r="J39328" t="s">
        <v>8777</v>
      </c>
      <c r="K39328" t="s">
        <v>8782</v>
      </c>
      <c r="L39328" t="s">
        <v>8795</v>
      </c>
      <c r="M39328" t="s">
        <v>8807</v>
      </c>
      <c r="N39328" s="7" t="str">
        <f>TEXT(Table1[[#This Row],[order_date]],"dddd")</f>
        <v>Saturday</v>
      </c>
      <c r="O39328" s="7" t="str">
        <f>TEXT(Table1[[#This Row],[order_date]],"mmmm")</f>
        <v>November</v>
      </c>
      <c r="P39328" s="5" t="str">
        <f>TEXT(Table1[[#This Row],[order_time]],"hhhh")</f>
        <v>10</v>
      </c>
      <c r="Q39328" t="str">
        <f>TEXT(Table1[[#This Row],[order_date]],"yyy")</f>
        <v>2024</v>
      </c>
    </row>
    <row r="39329" spans="1:17" x14ac:dyDescent="0.3">
      <c r="A39329" s="9">
        <v>17365</v>
      </c>
      <c r="B39329" s="9">
        <v>16535</v>
      </c>
      <c r="C39329" s="14">
        <f>VALUE(1/COUNTIF(B:B,Table1[[#This Row],[order_id]]))</f>
        <v>0.2</v>
      </c>
      <c r="D39329" t="s">
        <v>11</v>
      </c>
      <c r="E39329" s="10">
        <v>2</v>
      </c>
      <c r="F39329" s="18">
        <v>45612</v>
      </c>
      <c r="G39329" s="5" t="s">
        <v>6041</v>
      </c>
      <c r="H39329" s="3">
        <v>79</v>
      </c>
      <c r="I39329" s="3">
        <v>158</v>
      </c>
      <c r="J39329" t="s">
        <v>8776</v>
      </c>
      <c r="K39329" t="s">
        <v>8781</v>
      </c>
      <c r="L39329" t="s">
        <v>8790</v>
      </c>
      <c r="M39329" t="s">
        <v>14211</v>
      </c>
      <c r="N39329" s="7" t="str">
        <f>TEXT(Table1[[#This Row],[order_date]],"dddd")</f>
        <v>Saturday</v>
      </c>
      <c r="O39329" s="7" t="str">
        <f>TEXT(Table1[[#This Row],[order_date]],"mmmm")</f>
        <v>November</v>
      </c>
      <c r="P39329" s="5" t="str">
        <f>TEXT(Table1[[#This Row],[order_time]],"hhhh")</f>
        <v>17</v>
      </c>
      <c r="Q39329" t="str">
        <f>TEXT(Table1[[#This Row],[order_date]],"yyy")</f>
        <v>2024</v>
      </c>
    </row>
    <row r="39330" spans="1:17" x14ac:dyDescent="0.3">
      <c r="A39330" s="9">
        <v>17366</v>
      </c>
      <c r="B39330" s="9">
        <v>16535</v>
      </c>
      <c r="C39330" s="14">
        <f>VALUE(1/COUNTIF(B:B,Table1[[#This Row],[order_id]]))</f>
        <v>0.2</v>
      </c>
      <c r="D39330" t="s">
        <v>8796</v>
      </c>
      <c r="E39330" s="10">
        <v>1</v>
      </c>
      <c r="F39330" s="18">
        <v>45612</v>
      </c>
      <c r="G39330" s="5" t="s">
        <v>6041</v>
      </c>
      <c r="H39330" s="3">
        <v>189</v>
      </c>
      <c r="I39330" s="3">
        <v>189</v>
      </c>
      <c r="J39330" t="s">
        <v>8778</v>
      </c>
      <c r="K39330" t="s">
        <v>8783</v>
      </c>
      <c r="L39330" t="s">
        <v>8797</v>
      </c>
      <c r="M39330" t="s">
        <v>14211</v>
      </c>
      <c r="N39330" s="7" t="str">
        <f>TEXT(Table1[[#This Row],[order_date]],"dddd")</f>
        <v>Saturday</v>
      </c>
      <c r="O39330" s="7" t="str">
        <f>TEXT(Table1[[#This Row],[order_date]],"mmmm")</f>
        <v>November</v>
      </c>
      <c r="P39330" s="5" t="str">
        <f>TEXT(Table1[[#This Row],[order_time]],"hhhh")</f>
        <v>17</v>
      </c>
      <c r="Q39330" t="str">
        <f>TEXT(Table1[[#This Row],[order_date]],"yyy")</f>
        <v>2024</v>
      </c>
    </row>
    <row r="39331" spans="1:17" x14ac:dyDescent="0.3">
      <c r="A39331" s="9">
        <v>17367</v>
      </c>
      <c r="B39331" s="9">
        <v>16535</v>
      </c>
      <c r="C39331" s="14">
        <f>VALUE(1/COUNTIF(B:B,Table1[[#This Row],[order_id]]))</f>
        <v>0.2</v>
      </c>
      <c r="D39331" t="s">
        <v>8801</v>
      </c>
      <c r="E39331" s="10">
        <v>2</v>
      </c>
      <c r="F39331" s="18">
        <v>45612</v>
      </c>
      <c r="G39331" s="5" t="s">
        <v>6041</v>
      </c>
      <c r="H39331" s="3">
        <v>209</v>
      </c>
      <c r="I39331" s="3">
        <v>418</v>
      </c>
      <c r="J39331" t="s">
        <v>8777</v>
      </c>
      <c r="K39331" t="s">
        <v>8789</v>
      </c>
      <c r="L39331" t="s">
        <v>8802</v>
      </c>
      <c r="M39331" t="s">
        <v>14211</v>
      </c>
      <c r="N39331" s="7" t="str">
        <f>TEXT(Table1[[#This Row],[order_date]],"dddd")</f>
        <v>Saturday</v>
      </c>
      <c r="O39331" s="7" t="str">
        <f>TEXT(Table1[[#This Row],[order_date]],"mmmm")</f>
        <v>November</v>
      </c>
      <c r="P39331" s="5" t="str">
        <f>TEXT(Table1[[#This Row],[order_time]],"hhhh")</f>
        <v>17</v>
      </c>
      <c r="Q39331" t="str">
        <f>TEXT(Table1[[#This Row],[order_date]],"yyy")</f>
        <v>2024</v>
      </c>
    </row>
    <row r="39332" spans="1:17" x14ac:dyDescent="0.3">
      <c r="A39332" s="9">
        <v>17368</v>
      </c>
      <c r="B39332" s="9">
        <v>16535</v>
      </c>
      <c r="C39332" s="14">
        <f>VALUE(1/COUNTIF(B:B,Table1[[#This Row],[order_id]]))</f>
        <v>0.2</v>
      </c>
      <c r="D39332" t="s">
        <v>13</v>
      </c>
      <c r="E39332" s="10">
        <v>1</v>
      </c>
      <c r="F39332" s="18">
        <v>45612</v>
      </c>
      <c r="G39332" s="5" t="s">
        <v>6041</v>
      </c>
      <c r="H39332" s="3">
        <v>99</v>
      </c>
      <c r="I39332" s="3">
        <v>99</v>
      </c>
      <c r="J39332" t="s">
        <v>8779</v>
      </c>
      <c r="K39332" t="s">
        <v>8785</v>
      </c>
      <c r="L39332" t="s">
        <v>8791</v>
      </c>
      <c r="M39332" t="s">
        <v>14211</v>
      </c>
      <c r="N39332" s="7" t="str">
        <f>TEXT(Table1[[#This Row],[order_date]],"dddd")</f>
        <v>Saturday</v>
      </c>
      <c r="O39332" s="7" t="str">
        <f>TEXT(Table1[[#This Row],[order_date]],"mmmm")</f>
        <v>November</v>
      </c>
      <c r="P39332" s="5" t="str">
        <f>TEXT(Table1[[#This Row],[order_time]],"hhhh")</f>
        <v>17</v>
      </c>
      <c r="Q39332" t="str">
        <f>TEXT(Table1[[#This Row],[order_date]],"yyy")</f>
        <v>2024</v>
      </c>
    </row>
    <row r="39333" spans="1:17" x14ac:dyDescent="0.3">
      <c r="A39333" s="9">
        <v>17369</v>
      </c>
      <c r="B39333" s="9">
        <v>16535</v>
      </c>
      <c r="C39333" s="14">
        <f>VALUE(1/COUNTIF(B:B,Table1[[#This Row],[order_id]]))</f>
        <v>0.2</v>
      </c>
      <c r="D39333" t="s">
        <v>8799</v>
      </c>
      <c r="E39333" s="10">
        <v>1</v>
      </c>
      <c r="F39333" s="18">
        <v>45612</v>
      </c>
      <c r="G39333" s="5" t="s">
        <v>6041</v>
      </c>
      <c r="H39333" s="3">
        <v>59</v>
      </c>
      <c r="I39333" s="3">
        <v>59</v>
      </c>
      <c r="J39333" t="s">
        <v>8777</v>
      </c>
      <c r="K39333" t="s">
        <v>8788</v>
      </c>
      <c r="L39333" t="s">
        <v>8800</v>
      </c>
      <c r="M39333" t="s">
        <v>14211</v>
      </c>
      <c r="N39333" s="7" t="str">
        <f>TEXT(Table1[[#This Row],[order_date]],"dddd")</f>
        <v>Saturday</v>
      </c>
      <c r="O39333" s="7" t="str">
        <f>TEXT(Table1[[#This Row],[order_date]],"mmmm")</f>
        <v>November</v>
      </c>
      <c r="P39333" s="5" t="str">
        <f>TEXT(Table1[[#This Row],[order_time]],"hhhh")</f>
        <v>17</v>
      </c>
      <c r="Q39333" t="str">
        <f>TEXT(Table1[[#This Row],[order_date]],"yyy")</f>
        <v>2024</v>
      </c>
    </row>
    <row r="39334" spans="1:17" x14ac:dyDescent="0.3">
      <c r="A39334" s="9">
        <v>19421</v>
      </c>
      <c r="B39334" s="9">
        <v>17308</v>
      </c>
      <c r="C39334" s="14">
        <f>VALUE(1/COUNTIF(B:B,Table1[[#This Row],[order_id]]))</f>
        <v>0.2</v>
      </c>
      <c r="D39334" t="s">
        <v>14</v>
      </c>
      <c r="E39334" s="10">
        <v>1</v>
      </c>
      <c r="F39334" s="18">
        <v>45612</v>
      </c>
      <c r="G39334" s="5" t="s">
        <v>11411</v>
      </c>
      <c r="H39334" s="3">
        <v>35</v>
      </c>
      <c r="I39334" s="3">
        <v>35</v>
      </c>
      <c r="J39334" t="s">
        <v>8780</v>
      </c>
      <c r="K39334" t="s">
        <v>8786</v>
      </c>
      <c r="L39334" t="s">
        <v>8792</v>
      </c>
      <c r="M39334" t="s">
        <v>8804</v>
      </c>
      <c r="N39334" s="7" t="str">
        <f>TEXT(Table1[[#This Row],[order_date]],"dddd")</f>
        <v>Saturday</v>
      </c>
      <c r="O39334" s="7" t="str">
        <f>TEXT(Table1[[#This Row],[order_date]],"mmmm")</f>
        <v>November</v>
      </c>
      <c r="P39334" s="5" t="str">
        <f>TEXT(Table1[[#This Row],[order_time]],"hhhh")</f>
        <v>17</v>
      </c>
      <c r="Q39334" t="str">
        <f>TEXT(Table1[[#This Row],[order_date]],"yyy")</f>
        <v>2024</v>
      </c>
    </row>
    <row r="39335" spans="1:17" x14ac:dyDescent="0.3">
      <c r="A39335" s="9">
        <v>19422</v>
      </c>
      <c r="B39335" s="9">
        <v>17308</v>
      </c>
      <c r="C39335" s="14">
        <f>VALUE(1/COUNTIF(B:B,Table1[[#This Row],[order_id]]))</f>
        <v>0.2</v>
      </c>
      <c r="D39335" t="s">
        <v>15</v>
      </c>
      <c r="E39335" s="10">
        <v>1</v>
      </c>
      <c r="F39335" s="18">
        <v>45612</v>
      </c>
      <c r="G39335" s="5" t="s">
        <v>11411</v>
      </c>
      <c r="H39335" s="3">
        <v>49</v>
      </c>
      <c r="I39335" s="3">
        <v>49</v>
      </c>
      <c r="J39335" t="s">
        <v>8779</v>
      </c>
      <c r="K39335" t="s">
        <v>8787</v>
      </c>
      <c r="L39335" t="s">
        <v>8793</v>
      </c>
      <c r="M39335" t="s">
        <v>8804</v>
      </c>
      <c r="N39335" s="7" t="str">
        <f>TEXT(Table1[[#This Row],[order_date]],"dddd")</f>
        <v>Saturday</v>
      </c>
      <c r="O39335" s="7" t="str">
        <f>TEXT(Table1[[#This Row],[order_date]],"mmmm")</f>
        <v>November</v>
      </c>
      <c r="P39335" s="5" t="str">
        <f>TEXT(Table1[[#This Row],[order_time]],"hhhh")</f>
        <v>17</v>
      </c>
      <c r="Q39335" t="str">
        <f>TEXT(Table1[[#This Row],[order_date]],"yyy")</f>
        <v>2024</v>
      </c>
    </row>
    <row r="39336" spans="1:17" x14ac:dyDescent="0.3">
      <c r="A39336" s="9">
        <v>19423</v>
      </c>
      <c r="B39336" s="9">
        <v>17308</v>
      </c>
      <c r="C39336" s="14">
        <f>VALUE(1/COUNTIF(B:B,Table1[[#This Row],[order_id]]))</f>
        <v>0.2</v>
      </c>
      <c r="D39336" t="s">
        <v>8799</v>
      </c>
      <c r="E39336" s="10">
        <v>1</v>
      </c>
      <c r="F39336" s="18">
        <v>45612</v>
      </c>
      <c r="G39336" s="5" t="s">
        <v>11411</v>
      </c>
      <c r="H39336" s="3">
        <v>59</v>
      </c>
      <c r="I39336" s="3">
        <v>59</v>
      </c>
      <c r="J39336" t="s">
        <v>8777</v>
      </c>
      <c r="K39336" t="s">
        <v>8788</v>
      </c>
      <c r="L39336" t="s">
        <v>8800</v>
      </c>
      <c r="M39336" t="s">
        <v>8804</v>
      </c>
      <c r="N39336" s="7" t="str">
        <f>TEXT(Table1[[#This Row],[order_date]],"dddd")</f>
        <v>Saturday</v>
      </c>
      <c r="O39336" s="7" t="str">
        <f>TEXT(Table1[[#This Row],[order_date]],"mmmm")</f>
        <v>November</v>
      </c>
      <c r="P39336" s="5" t="str">
        <f>TEXT(Table1[[#This Row],[order_time]],"hhhh")</f>
        <v>17</v>
      </c>
      <c r="Q39336" t="str">
        <f>TEXT(Table1[[#This Row],[order_date]],"yyy")</f>
        <v>2024</v>
      </c>
    </row>
    <row r="39337" spans="1:17" x14ac:dyDescent="0.3">
      <c r="A39337" s="9">
        <v>19424</v>
      </c>
      <c r="B39337" s="9">
        <v>17308</v>
      </c>
      <c r="C39337" s="14">
        <f>VALUE(1/COUNTIF(B:B,Table1[[#This Row],[order_id]]))</f>
        <v>0.2</v>
      </c>
      <c r="D39337" t="s">
        <v>8796</v>
      </c>
      <c r="E39337" s="10">
        <v>1</v>
      </c>
      <c r="F39337" s="18">
        <v>45612</v>
      </c>
      <c r="G39337" s="5" t="s">
        <v>11411</v>
      </c>
      <c r="H39337" s="3">
        <v>189</v>
      </c>
      <c r="I39337" s="3">
        <v>189</v>
      </c>
      <c r="J39337" t="s">
        <v>8778</v>
      </c>
      <c r="K39337" t="s">
        <v>8783</v>
      </c>
      <c r="L39337" t="s">
        <v>8797</v>
      </c>
      <c r="M39337" t="s">
        <v>8804</v>
      </c>
      <c r="N39337" s="7" t="str">
        <f>TEXT(Table1[[#This Row],[order_date]],"dddd")</f>
        <v>Saturday</v>
      </c>
      <c r="O39337" s="7" t="str">
        <f>TEXT(Table1[[#This Row],[order_date]],"mmmm")</f>
        <v>November</v>
      </c>
      <c r="P39337" s="5" t="str">
        <f>TEXT(Table1[[#This Row],[order_time]],"hhhh")</f>
        <v>17</v>
      </c>
      <c r="Q39337" t="str">
        <f>TEXT(Table1[[#This Row],[order_date]],"yyy")</f>
        <v>2024</v>
      </c>
    </row>
    <row r="39338" spans="1:17" x14ac:dyDescent="0.3">
      <c r="A39338" s="9">
        <v>19425</v>
      </c>
      <c r="B39338" s="9">
        <v>17308</v>
      </c>
      <c r="C39338" s="14">
        <f>VALUE(1/COUNTIF(B:B,Table1[[#This Row],[order_id]]))</f>
        <v>0.2</v>
      </c>
      <c r="D39338" t="s">
        <v>8796</v>
      </c>
      <c r="E39338" s="10">
        <v>1</v>
      </c>
      <c r="F39338" s="18">
        <v>45612</v>
      </c>
      <c r="G39338" s="5" t="s">
        <v>11411</v>
      </c>
      <c r="H39338" s="3">
        <v>189</v>
      </c>
      <c r="I39338" s="3">
        <v>189</v>
      </c>
      <c r="J39338" t="s">
        <v>8778</v>
      </c>
      <c r="K39338" t="s">
        <v>8783</v>
      </c>
      <c r="L39338" t="s">
        <v>8797</v>
      </c>
      <c r="M39338" t="s">
        <v>8804</v>
      </c>
      <c r="N39338" s="7" t="str">
        <f>TEXT(Table1[[#This Row],[order_date]],"dddd")</f>
        <v>Saturday</v>
      </c>
      <c r="O39338" s="7" t="str">
        <f>TEXT(Table1[[#This Row],[order_date]],"mmmm")</f>
        <v>November</v>
      </c>
      <c r="P39338" s="5" t="str">
        <f>TEXT(Table1[[#This Row],[order_time]],"hhhh")</f>
        <v>17</v>
      </c>
      <c r="Q39338" t="str">
        <f>TEXT(Table1[[#This Row],[order_date]],"yyy")</f>
        <v>2024</v>
      </c>
    </row>
    <row r="39339" spans="1:17" x14ac:dyDescent="0.3">
      <c r="A39339" s="9">
        <v>20253</v>
      </c>
      <c r="B39339" s="9">
        <v>17618</v>
      </c>
      <c r="C39339" s="14">
        <f>VALUE(1/COUNTIF(B:B,Table1[[#This Row],[order_id]]))</f>
        <v>0.25</v>
      </c>
      <c r="D39339" t="s">
        <v>12</v>
      </c>
      <c r="E39339" s="10">
        <v>2</v>
      </c>
      <c r="F39339" s="18">
        <v>45612</v>
      </c>
      <c r="G39339" s="5" t="s">
        <v>471</v>
      </c>
      <c r="H39339" s="3">
        <v>169</v>
      </c>
      <c r="I39339" s="3">
        <v>338</v>
      </c>
      <c r="J39339" t="s">
        <v>8776</v>
      </c>
      <c r="K39339" t="s">
        <v>8784</v>
      </c>
      <c r="L39339" t="s">
        <v>8798</v>
      </c>
      <c r="M39339" t="s">
        <v>8804</v>
      </c>
      <c r="N39339" s="7" t="str">
        <f>TEXT(Table1[[#This Row],[order_date]],"dddd")</f>
        <v>Saturday</v>
      </c>
      <c r="O39339" s="7" t="str">
        <f>TEXT(Table1[[#This Row],[order_date]],"mmmm")</f>
        <v>November</v>
      </c>
      <c r="P39339" s="5" t="str">
        <f>TEXT(Table1[[#This Row],[order_time]],"hhhh")</f>
        <v>10</v>
      </c>
      <c r="Q39339" t="str">
        <f>TEXT(Table1[[#This Row],[order_date]],"yyy")</f>
        <v>2024</v>
      </c>
    </row>
    <row r="39340" spans="1:17" x14ac:dyDescent="0.3">
      <c r="A39340" s="9">
        <v>20254</v>
      </c>
      <c r="B39340" s="9">
        <v>17618</v>
      </c>
      <c r="C39340" s="14">
        <f>VALUE(1/COUNTIF(B:B,Table1[[#This Row],[order_id]]))</f>
        <v>0.25</v>
      </c>
      <c r="D39340" t="s">
        <v>15</v>
      </c>
      <c r="E39340" s="10">
        <v>1</v>
      </c>
      <c r="F39340" s="18">
        <v>45612</v>
      </c>
      <c r="G39340" s="5" t="s">
        <v>471</v>
      </c>
      <c r="H39340" s="3">
        <v>49</v>
      </c>
      <c r="I39340" s="3">
        <v>49</v>
      </c>
      <c r="J39340" t="s">
        <v>8779</v>
      </c>
      <c r="K39340" t="s">
        <v>8787</v>
      </c>
      <c r="L39340" t="s">
        <v>8793</v>
      </c>
      <c r="M39340" t="s">
        <v>8804</v>
      </c>
      <c r="N39340" s="7" t="str">
        <f>TEXT(Table1[[#This Row],[order_date]],"dddd")</f>
        <v>Saturday</v>
      </c>
      <c r="O39340" s="7" t="str">
        <f>TEXT(Table1[[#This Row],[order_date]],"mmmm")</f>
        <v>November</v>
      </c>
      <c r="P39340" s="5" t="str">
        <f>TEXT(Table1[[#This Row],[order_time]],"hhhh")</f>
        <v>10</v>
      </c>
      <c r="Q39340" t="str">
        <f>TEXT(Table1[[#This Row],[order_date]],"yyy")</f>
        <v>2024</v>
      </c>
    </row>
    <row r="39341" spans="1:17" x14ac:dyDescent="0.3">
      <c r="A39341" s="9">
        <v>20255</v>
      </c>
      <c r="B39341" s="9">
        <v>17618</v>
      </c>
      <c r="C39341" s="14">
        <f>VALUE(1/COUNTIF(B:B,Table1[[#This Row],[order_id]]))</f>
        <v>0.25</v>
      </c>
      <c r="D39341" t="s">
        <v>8796</v>
      </c>
      <c r="E39341" s="10">
        <v>1</v>
      </c>
      <c r="F39341" s="18">
        <v>45612</v>
      </c>
      <c r="G39341" s="5" t="s">
        <v>471</v>
      </c>
      <c r="H39341" s="3">
        <v>189</v>
      </c>
      <c r="I39341" s="3">
        <v>189</v>
      </c>
      <c r="J39341" t="s">
        <v>8778</v>
      </c>
      <c r="K39341" t="s">
        <v>8783</v>
      </c>
      <c r="L39341" t="s">
        <v>8797</v>
      </c>
      <c r="M39341" t="s">
        <v>8804</v>
      </c>
      <c r="N39341" s="7" t="str">
        <f>TEXT(Table1[[#This Row],[order_date]],"dddd")</f>
        <v>Saturday</v>
      </c>
      <c r="O39341" s="7" t="str">
        <f>TEXT(Table1[[#This Row],[order_date]],"mmmm")</f>
        <v>November</v>
      </c>
      <c r="P39341" s="5" t="str">
        <f>TEXT(Table1[[#This Row],[order_time]],"hhhh")</f>
        <v>10</v>
      </c>
      <c r="Q39341" t="str">
        <f>TEXT(Table1[[#This Row],[order_date]],"yyy")</f>
        <v>2024</v>
      </c>
    </row>
    <row r="39342" spans="1:17" x14ac:dyDescent="0.3">
      <c r="A39342" s="9">
        <v>20256</v>
      </c>
      <c r="B39342" s="9">
        <v>17618</v>
      </c>
      <c r="C39342" s="14">
        <f>VALUE(1/COUNTIF(B:B,Table1[[#This Row],[order_id]]))</f>
        <v>0.25</v>
      </c>
      <c r="D39342" t="s">
        <v>13</v>
      </c>
      <c r="E39342" s="10">
        <v>1</v>
      </c>
      <c r="F39342" s="18">
        <v>45612</v>
      </c>
      <c r="G39342" s="5" t="s">
        <v>471</v>
      </c>
      <c r="H39342" s="3">
        <v>99</v>
      </c>
      <c r="I39342" s="3">
        <v>99</v>
      </c>
      <c r="J39342" t="s">
        <v>8779</v>
      </c>
      <c r="K39342" t="s">
        <v>8785</v>
      </c>
      <c r="L39342" t="s">
        <v>8791</v>
      </c>
      <c r="M39342" t="s">
        <v>8804</v>
      </c>
      <c r="N39342" s="7" t="str">
        <f>TEXT(Table1[[#This Row],[order_date]],"dddd")</f>
        <v>Saturday</v>
      </c>
      <c r="O39342" s="7" t="str">
        <f>TEXT(Table1[[#This Row],[order_date]],"mmmm")</f>
        <v>November</v>
      </c>
      <c r="P39342" s="5" t="str">
        <f>TEXT(Table1[[#This Row],[order_time]],"hhhh")</f>
        <v>10</v>
      </c>
      <c r="Q39342" t="str">
        <f>TEXT(Table1[[#This Row],[order_date]],"yyy")</f>
        <v>2024</v>
      </c>
    </row>
    <row r="39343" spans="1:17" x14ac:dyDescent="0.3">
      <c r="A39343" s="9">
        <v>21622</v>
      </c>
      <c r="B39343" s="9">
        <v>18140</v>
      </c>
      <c r="C39343" s="14">
        <f>VALUE(1/COUNTIF(B:B,Table1[[#This Row],[order_id]]))</f>
        <v>0.2</v>
      </c>
      <c r="D39343" t="s">
        <v>15</v>
      </c>
      <c r="E39343" s="10">
        <v>3</v>
      </c>
      <c r="F39343" s="18">
        <v>45612</v>
      </c>
      <c r="G39343" s="5" t="s">
        <v>967</v>
      </c>
      <c r="H39343" s="3">
        <v>49</v>
      </c>
      <c r="I39343" s="3">
        <v>147</v>
      </c>
      <c r="J39343" t="s">
        <v>8779</v>
      </c>
      <c r="K39343" t="s">
        <v>8787</v>
      </c>
      <c r="L39343" t="s">
        <v>8793</v>
      </c>
      <c r="M39343" t="s">
        <v>14212</v>
      </c>
      <c r="N39343" s="7" t="str">
        <f>TEXT(Table1[[#This Row],[order_date]],"dddd")</f>
        <v>Saturday</v>
      </c>
      <c r="O39343" s="7" t="str">
        <f>TEXT(Table1[[#This Row],[order_date]],"mmmm")</f>
        <v>November</v>
      </c>
      <c r="P39343" s="5" t="str">
        <f>TEXT(Table1[[#This Row],[order_time]],"hhhh")</f>
        <v>10</v>
      </c>
      <c r="Q39343" t="str">
        <f>TEXT(Table1[[#This Row],[order_date]],"yyy")</f>
        <v>2024</v>
      </c>
    </row>
    <row r="39344" spans="1:17" x14ac:dyDescent="0.3">
      <c r="A39344" s="9">
        <v>21623</v>
      </c>
      <c r="B39344" s="9">
        <v>18140</v>
      </c>
      <c r="C39344" s="14">
        <f>VALUE(1/COUNTIF(B:B,Table1[[#This Row],[order_id]]))</f>
        <v>0.2</v>
      </c>
      <c r="D39344" t="s">
        <v>8799</v>
      </c>
      <c r="E39344" s="10">
        <v>1</v>
      </c>
      <c r="F39344" s="18">
        <v>45612</v>
      </c>
      <c r="G39344" s="5" t="s">
        <v>967</v>
      </c>
      <c r="H39344" s="3">
        <v>59</v>
      </c>
      <c r="I39344" s="3">
        <v>59</v>
      </c>
      <c r="J39344" t="s">
        <v>8777</v>
      </c>
      <c r="K39344" t="s">
        <v>8788</v>
      </c>
      <c r="L39344" t="s">
        <v>8800</v>
      </c>
      <c r="M39344" t="s">
        <v>14212</v>
      </c>
      <c r="N39344" s="7" t="str">
        <f>TEXT(Table1[[#This Row],[order_date]],"dddd")</f>
        <v>Saturday</v>
      </c>
      <c r="O39344" s="7" t="str">
        <f>TEXT(Table1[[#This Row],[order_date]],"mmmm")</f>
        <v>November</v>
      </c>
      <c r="P39344" s="5" t="str">
        <f>TEXT(Table1[[#This Row],[order_time]],"hhhh")</f>
        <v>10</v>
      </c>
      <c r="Q39344" t="str">
        <f>TEXT(Table1[[#This Row],[order_date]],"yyy")</f>
        <v>2024</v>
      </c>
    </row>
    <row r="39345" spans="1:17" x14ac:dyDescent="0.3">
      <c r="A39345" s="9">
        <v>21624</v>
      </c>
      <c r="B39345" s="9">
        <v>18140</v>
      </c>
      <c r="C39345" s="14">
        <f>VALUE(1/COUNTIF(B:B,Table1[[#This Row],[order_id]]))</f>
        <v>0.2</v>
      </c>
      <c r="D39345" t="s">
        <v>13</v>
      </c>
      <c r="E39345" s="10">
        <v>1</v>
      </c>
      <c r="F39345" s="18">
        <v>45612</v>
      </c>
      <c r="G39345" s="5" t="s">
        <v>967</v>
      </c>
      <c r="H39345" s="3">
        <v>99</v>
      </c>
      <c r="I39345" s="3">
        <v>99</v>
      </c>
      <c r="J39345" t="s">
        <v>8779</v>
      </c>
      <c r="K39345" t="s">
        <v>8785</v>
      </c>
      <c r="L39345" t="s">
        <v>8791</v>
      </c>
      <c r="M39345" t="s">
        <v>14212</v>
      </c>
      <c r="N39345" s="7" t="str">
        <f>TEXT(Table1[[#This Row],[order_date]],"dddd")</f>
        <v>Saturday</v>
      </c>
      <c r="O39345" s="7" t="str">
        <f>TEXT(Table1[[#This Row],[order_date]],"mmmm")</f>
        <v>November</v>
      </c>
      <c r="P39345" s="5" t="str">
        <f>TEXT(Table1[[#This Row],[order_time]],"hhhh")</f>
        <v>10</v>
      </c>
      <c r="Q39345" t="str">
        <f>TEXT(Table1[[#This Row],[order_date]],"yyy")</f>
        <v>2024</v>
      </c>
    </row>
    <row r="39346" spans="1:17" x14ac:dyDescent="0.3">
      <c r="A39346" s="9">
        <v>21625</v>
      </c>
      <c r="B39346" s="9">
        <v>18140</v>
      </c>
      <c r="C39346" s="14">
        <f>VALUE(1/COUNTIF(B:B,Table1[[#This Row],[order_id]]))</f>
        <v>0.2</v>
      </c>
      <c r="D39346" t="s">
        <v>8799</v>
      </c>
      <c r="E39346" s="10">
        <v>2</v>
      </c>
      <c r="F39346" s="18">
        <v>45612</v>
      </c>
      <c r="G39346" s="5" t="s">
        <v>967</v>
      </c>
      <c r="H39346" s="3">
        <v>59</v>
      </c>
      <c r="I39346" s="3">
        <v>118</v>
      </c>
      <c r="J39346" t="s">
        <v>8777</v>
      </c>
      <c r="K39346" t="s">
        <v>8788</v>
      </c>
      <c r="L39346" t="s">
        <v>8800</v>
      </c>
      <c r="M39346" t="s">
        <v>14212</v>
      </c>
      <c r="N39346" s="7" t="str">
        <f>TEXT(Table1[[#This Row],[order_date]],"dddd")</f>
        <v>Saturday</v>
      </c>
      <c r="O39346" s="7" t="str">
        <f>TEXT(Table1[[#This Row],[order_date]],"mmmm")</f>
        <v>November</v>
      </c>
      <c r="P39346" s="5" t="str">
        <f>TEXT(Table1[[#This Row],[order_time]],"hhhh")</f>
        <v>10</v>
      </c>
      <c r="Q39346" t="str">
        <f>TEXT(Table1[[#This Row],[order_date]],"yyy")</f>
        <v>2024</v>
      </c>
    </row>
    <row r="39347" spans="1:17" x14ac:dyDescent="0.3">
      <c r="A39347" s="9">
        <v>21626</v>
      </c>
      <c r="B39347" s="9">
        <v>18140</v>
      </c>
      <c r="C39347" s="14">
        <f>VALUE(1/COUNTIF(B:B,Table1[[#This Row],[order_id]]))</f>
        <v>0.2</v>
      </c>
      <c r="D39347" t="s">
        <v>8794</v>
      </c>
      <c r="E39347" s="10">
        <v>1</v>
      </c>
      <c r="F39347" s="18">
        <v>45612</v>
      </c>
      <c r="G39347" s="5" t="s">
        <v>967</v>
      </c>
      <c r="H39347" s="3">
        <v>139</v>
      </c>
      <c r="I39347" s="3">
        <v>139</v>
      </c>
      <c r="J39347" t="s">
        <v>8777</v>
      </c>
      <c r="K39347" t="s">
        <v>8782</v>
      </c>
      <c r="L39347" t="s">
        <v>8795</v>
      </c>
      <c r="M39347" t="s">
        <v>14212</v>
      </c>
      <c r="N39347" s="7" t="str">
        <f>TEXT(Table1[[#This Row],[order_date]],"dddd")</f>
        <v>Saturday</v>
      </c>
      <c r="O39347" s="7" t="str">
        <f>TEXT(Table1[[#This Row],[order_date]],"mmmm")</f>
        <v>November</v>
      </c>
      <c r="P39347" s="5" t="str">
        <f>TEXT(Table1[[#This Row],[order_time]],"hhhh")</f>
        <v>10</v>
      </c>
      <c r="Q39347" t="str">
        <f>TEXT(Table1[[#This Row],[order_date]],"yyy")</f>
        <v>2024</v>
      </c>
    </row>
    <row r="39348" spans="1:17" x14ac:dyDescent="0.3">
      <c r="A39348" s="9">
        <v>21671</v>
      </c>
      <c r="B39348" s="9">
        <v>18154</v>
      </c>
      <c r="C39348" s="14">
        <f>VALUE(1/COUNTIF(B:B,Table1[[#This Row],[order_id]]))</f>
        <v>0.2</v>
      </c>
      <c r="D39348" t="s">
        <v>15</v>
      </c>
      <c r="E39348" s="10">
        <v>1</v>
      </c>
      <c r="F39348" s="18">
        <v>45612</v>
      </c>
      <c r="G39348" s="5" t="s">
        <v>7176</v>
      </c>
      <c r="H39348" s="3">
        <v>49</v>
      </c>
      <c r="I39348" s="3">
        <v>49</v>
      </c>
      <c r="J39348" t="s">
        <v>8779</v>
      </c>
      <c r="K39348" t="s">
        <v>8787</v>
      </c>
      <c r="L39348" t="s">
        <v>8793</v>
      </c>
      <c r="M39348" t="s">
        <v>14213</v>
      </c>
      <c r="N39348" s="7" t="str">
        <f>TEXT(Table1[[#This Row],[order_date]],"dddd")</f>
        <v>Saturday</v>
      </c>
      <c r="O39348" s="7" t="str">
        <f>TEXT(Table1[[#This Row],[order_date]],"mmmm")</f>
        <v>November</v>
      </c>
      <c r="P39348" s="5" t="str">
        <f>TEXT(Table1[[#This Row],[order_time]],"hhhh")</f>
        <v>17</v>
      </c>
      <c r="Q39348" t="str">
        <f>TEXT(Table1[[#This Row],[order_date]],"yyy")</f>
        <v>2024</v>
      </c>
    </row>
    <row r="39349" spans="1:17" x14ac:dyDescent="0.3">
      <c r="A39349" s="9">
        <v>21672</v>
      </c>
      <c r="B39349" s="9">
        <v>18154</v>
      </c>
      <c r="C39349" s="14">
        <f>VALUE(1/COUNTIF(B:B,Table1[[#This Row],[order_id]]))</f>
        <v>0.2</v>
      </c>
      <c r="D39349" t="s">
        <v>11</v>
      </c>
      <c r="E39349" s="10">
        <v>1</v>
      </c>
      <c r="F39349" s="18">
        <v>45612</v>
      </c>
      <c r="G39349" s="5" t="s">
        <v>7176</v>
      </c>
      <c r="H39349" s="3">
        <v>79</v>
      </c>
      <c r="I39349" s="3">
        <v>79</v>
      </c>
      <c r="J39349" t="s">
        <v>8776</v>
      </c>
      <c r="K39349" t="s">
        <v>8781</v>
      </c>
      <c r="L39349" t="s">
        <v>8790</v>
      </c>
      <c r="M39349" t="s">
        <v>14213</v>
      </c>
      <c r="N39349" s="7" t="str">
        <f>TEXT(Table1[[#This Row],[order_date]],"dddd")</f>
        <v>Saturday</v>
      </c>
      <c r="O39349" s="7" t="str">
        <f>TEXT(Table1[[#This Row],[order_date]],"mmmm")</f>
        <v>November</v>
      </c>
      <c r="P39349" s="5" t="str">
        <f>TEXT(Table1[[#This Row],[order_time]],"hhhh")</f>
        <v>17</v>
      </c>
      <c r="Q39349" t="str">
        <f>TEXT(Table1[[#This Row],[order_date]],"yyy")</f>
        <v>2024</v>
      </c>
    </row>
    <row r="39350" spans="1:17" x14ac:dyDescent="0.3">
      <c r="A39350" s="9">
        <v>21673</v>
      </c>
      <c r="B39350" s="9">
        <v>18154</v>
      </c>
      <c r="C39350" s="14">
        <f>VALUE(1/COUNTIF(B:B,Table1[[#This Row],[order_id]]))</f>
        <v>0.2</v>
      </c>
      <c r="D39350" t="s">
        <v>13</v>
      </c>
      <c r="E39350" s="10">
        <v>1</v>
      </c>
      <c r="F39350" s="18">
        <v>45612</v>
      </c>
      <c r="G39350" s="5" t="s">
        <v>7176</v>
      </c>
      <c r="H39350" s="3">
        <v>99</v>
      </c>
      <c r="I39350" s="3">
        <v>99</v>
      </c>
      <c r="J39350" t="s">
        <v>8779</v>
      </c>
      <c r="K39350" t="s">
        <v>8785</v>
      </c>
      <c r="L39350" t="s">
        <v>8791</v>
      </c>
      <c r="M39350" t="s">
        <v>14213</v>
      </c>
      <c r="N39350" s="7" t="str">
        <f>TEXT(Table1[[#This Row],[order_date]],"dddd")</f>
        <v>Saturday</v>
      </c>
      <c r="O39350" s="7" t="str">
        <f>TEXT(Table1[[#This Row],[order_date]],"mmmm")</f>
        <v>November</v>
      </c>
      <c r="P39350" s="5" t="str">
        <f>TEXT(Table1[[#This Row],[order_time]],"hhhh")</f>
        <v>17</v>
      </c>
      <c r="Q39350" t="str">
        <f>TEXT(Table1[[#This Row],[order_date]],"yyy")</f>
        <v>2024</v>
      </c>
    </row>
    <row r="39351" spans="1:17" x14ac:dyDescent="0.3">
      <c r="A39351" s="9">
        <v>21674</v>
      </c>
      <c r="B39351" s="9">
        <v>18154</v>
      </c>
      <c r="C39351" s="14">
        <f>VALUE(1/COUNTIF(B:B,Table1[[#This Row],[order_id]]))</f>
        <v>0.2</v>
      </c>
      <c r="D39351" t="s">
        <v>14</v>
      </c>
      <c r="E39351" s="10">
        <v>1</v>
      </c>
      <c r="F39351" s="18">
        <v>45612</v>
      </c>
      <c r="G39351" s="5" t="s">
        <v>7176</v>
      </c>
      <c r="H39351" s="3">
        <v>35</v>
      </c>
      <c r="I39351" s="3">
        <v>35</v>
      </c>
      <c r="J39351" t="s">
        <v>8780</v>
      </c>
      <c r="K39351" t="s">
        <v>8786</v>
      </c>
      <c r="L39351" t="s">
        <v>8792</v>
      </c>
      <c r="M39351" t="s">
        <v>14213</v>
      </c>
      <c r="N39351" s="7" t="str">
        <f>TEXT(Table1[[#This Row],[order_date]],"dddd")</f>
        <v>Saturday</v>
      </c>
      <c r="O39351" s="7" t="str">
        <f>TEXT(Table1[[#This Row],[order_date]],"mmmm")</f>
        <v>November</v>
      </c>
      <c r="P39351" s="5" t="str">
        <f>TEXT(Table1[[#This Row],[order_time]],"hhhh")</f>
        <v>17</v>
      </c>
      <c r="Q39351" t="str">
        <f>TEXT(Table1[[#This Row],[order_date]],"yyy")</f>
        <v>2024</v>
      </c>
    </row>
    <row r="39352" spans="1:17" x14ac:dyDescent="0.3">
      <c r="A39352" s="9">
        <v>21675</v>
      </c>
      <c r="B39352" s="9">
        <v>18154</v>
      </c>
      <c r="C39352" s="14">
        <f>VALUE(1/COUNTIF(B:B,Table1[[#This Row],[order_id]]))</f>
        <v>0.2</v>
      </c>
      <c r="D39352" t="s">
        <v>11</v>
      </c>
      <c r="E39352" s="10">
        <v>1</v>
      </c>
      <c r="F39352" s="18">
        <v>45612</v>
      </c>
      <c r="G39352" s="5" t="s">
        <v>7176</v>
      </c>
      <c r="H39352" s="3">
        <v>79</v>
      </c>
      <c r="I39352" s="3">
        <v>79</v>
      </c>
      <c r="J39352" t="s">
        <v>8776</v>
      </c>
      <c r="K39352" t="s">
        <v>8781</v>
      </c>
      <c r="L39352" t="s">
        <v>8790</v>
      </c>
      <c r="M39352" t="s">
        <v>14213</v>
      </c>
      <c r="N39352" s="7" t="str">
        <f>TEXT(Table1[[#This Row],[order_date]],"dddd")</f>
        <v>Saturday</v>
      </c>
      <c r="O39352" s="7" t="str">
        <f>TEXT(Table1[[#This Row],[order_date]],"mmmm")</f>
        <v>November</v>
      </c>
      <c r="P39352" s="5" t="str">
        <f>TEXT(Table1[[#This Row],[order_time]],"hhhh")</f>
        <v>17</v>
      </c>
      <c r="Q39352" t="str">
        <f>TEXT(Table1[[#This Row],[order_date]],"yyy")</f>
        <v>2024</v>
      </c>
    </row>
    <row r="39353" spans="1:17" x14ac:dyDescent="0.3">
      <c r="A39353" s="9">
        <v>22180</v>
      </c>
      <c r="B39353" s="9">
        <v>18346</v>
      </c>
      <c r="C39353" s="14">
        <f>VALUE(1/COUNTIF(B:B,Table1[[#This Row],[order_id]]))</f>
        <v>0.25</v>
      </c>
      <c r="D39353" t="s">
        <v>13</v>
      </c>
      <c r="E39353" s="10">
        <v>2</v>
      </c>
      <c r="F39353" s="18">
        <v>45612</v>
      </c>
      <c r="G39353" s="5" t="s">
        <v>11754</v>
      </c>
      <c r="H39353" s="3">
        <v>99</v>
      </c>
      <c r="I39353" s="3">
        <v>198</v>
      </c>
      <c r="J39353" t="s">
        <v>8779</v>
      </c>
      <c r="K39353" t="s">
        <v>8785</v>
      </c>
      <c r="L39353" t="s">
        <v>8791</v>
      </c>
      <c r="M39353" t="s">
        <v>14211</v>
      </c>
      <c r="N39353" s="7" t="str">
        <f>TEXT(Table1[[#This Row],[order_date]],"dddd")</f>
        <v>Saturday</v>
      </c>
      <c r="O39353" s="7" t="str">
        <f>TEXT(Table1[[#This Row],[order_date]],"mmmm")</f>
        <v>November</v>
      </c>
      <c r="P39353" s="5" t="str">
        <f>TEXT(Table1[[#This Row],[order_time]],"hhhh")</f>
        <v>19</v>
      </c>
      <c r="Q39353" t="str">
        <f>TEXT(Table1[[#This Row],[order_date]],"yyy")</f>
        <v>2024</v>
      </c>
    </row>
    <row r="39354" spans="1:17" x14ac:dyDescent="0.3">
      <c r="A39354" s="9">
        <v>22181</v>
      </c>
      <c r="B39354" s="9">
        <v>18346</v>
      </c>
      <c r="C39354" s="14">
        <f>VALUE(1/COUNTIF(B:B,Table1[[#This Row],[order_id]]))</f>
        <v>0.25</v>
      </c>
      <c r="D39354" t="s">
        <v>11</v>
      </c>
      <c r="E39354" s="10">
        <v>1</v>
      </c>
      <c r="F39354" s="18">
        <v>45612</v>
      </c>
      <c r="G39354" s="5" t="s">
        <v>11754</v>
      </c>
      <c r="H39354" s="3">
        <v>79</v>
      </c>
      <c r="I39354" s="3">
        <v>79</v>
      </c>
      <c r="J39354" t="s">
        <v>8776</v>
      </c>
      <c r="K39354" t="s">
        <v>8781</v>
      </c>
      <c r="L39354" t="s">
        <v>8790</v>
      </c>
      <c r="M39354" t="s">
        <v>14211</v>
      </c>
      <c r="N39354" s="7" t="str">
        <f>TEXT(Table1[[#This Row],[order_date]],"dddd")</f>
        <v>Saturday</v>
      </c>
      <c r="O39354" s="7" t="str">
        <f>TEXT(Table1[[#This Row],[order_date]],"mmmm")</f>
        <v>November</v>
      </c>
      <c r="P39354" s="5" t="str">
        <f>TEXT(Table1[[#This Row],[order_time]],"hhhh")</f>
        <v>19</v>
      </c>
      <c r="Q39354" t="str">
        <f>TEXT(Table1[[#This Row],[order_date]],"yyy")</f>
        <v>2024</v>
      </c>
    </row>
    <row r="39355" spans="1:17" x14ac:dyDescent="0.3">
      <c r="A39355" s="9">
        <v>22182</v>
      </c>
      <c r="B39355" s="9">
        <v>18346</v>
      </c>
      <c r="C39355" s="14">
        <f>VALUE(1/COUNTIF(B:B,Table1[[#This Row],[order_id]]))</f>
        <v>0.25</v>
      </c>
      <c r="D39355" t="s">
        <v>11</v>
      </c>
      <c r="E39355" s="10">
        <v>1</v>
      </c>
      <c r="F39355" s="18">
        <v>45612</v>
      </c>
      <c r="G39355" s="5" t="s">
        <v>11754</v>
      </c>
      <c r="H39355" s="3">
        <v>79</v>
      </c>
      <c r="I39355" s="3">
        <v>79</v>
      </c>
      <c r="J39355" t="s">
        <v>8776</v>
      </c>
      <c r="K39355" t="s">
        <v>8781</v>
      </c>
      <c r="L39355" t="s">
        <v>8790</v>
      </c>
      <c r="M39355" t="s">
        <v>14211</v>
      </c>
      <c r="N39355" s="7" t="str">
        <f>TEXT(Table1[[#This Row],[order_date]],"dddd")</f>
        <v>Saturday</v>
      </c>
      <c r="O39355" s="7" t="str">
        <f>TEXT(Table1[[#This Row],[order_date]],"mmmm")</f>
        <v>November</v>
      </c>
      <c r="P39355" s="5" t="str">
        <f>TEXT(Table1[[#This Row],[order_time]],"hhhh")</f>
        <v>19</v>
      </c>
      <c r="Q39355" t="str">
        <f>TEXT(Table1[[#This Row],[order_date]],"yyy")</f>
        <v>2024</v>
      </c>
    </row>
    <row r="39356" spans="1:17" x14ac:dyDescent="0.3">
      <c r="A39356" s="9">
        <v>22183</v>
      </c>
      <c r="B39356" s="9">
        <v>18346</v>
      </c>
      <c r="C39356" s="14">
        <f>VALUE(1/COUNTIF(B:B,Table1[[#This Row],[order_id]]))</f>
        <v>0.25</v>
      </c>
      <c r="D39356" t="s">
        <v>13</v>
      </c>
      <c r="E39356" s="10">
        <v>2</v>
      </c>
      <c r="F39356" s="18">
        <v>45612</v>
      </c>
      <c r="G39356" s="5" t="s">
        <v>11754</v>
      </c>
      <c r="H39356" s="3">
        <v>99</v>
      </c>
      <c r="I39356" s="3">
        <v>198</v>
      </c>
      <c r="J39356" t="s">
        <v>8779</v>
      </c>
      <c r="K39356" t="s">
        <v>8785</v>
      </c>
      <c r="L39356" t="s">
        <v>8791</v>
      </c>
      <c r="M39356" t="s">
        <v>14211</v>
      </c>
      <c r="N39356" s="7" t="str">
        <f>TEXT(Table1[[#This Row],[order_date]],"dddd")</f>
        <v>Saturday</v>
      </c>
      <c r="O39356" s="7" t="str">
        <f>TEXT(Table1[[#This Row],[order_date]],"mmmm")</f>
        <v>November</v>
      </c>
      <c r="P39356" s="5" t="str">
        <f>TEXT(Table1[[#This Row],[order_time]],"hhhh")</f>
        <v>19</v>
      </c>
      <c r="Q39356" t="str">
        <f>TEXT(Table1[[#This Row],[order_date]],"yyy")</f>
        <v>2024</v>
      </c>
    </row>
    <row r="39357" spans="1:17" x14ac:dyDescent="0.3">
      <c r="A39357" s="9">
        <v>25086</v>
      </c>
      <c r="B39357" s="9">
        <v>19425</v>
      </c>
      <c r="C39357" s="14">
        <f>VALUE(1/COUNTIF(B:B,Table1[[#This Row],[order_id]]))</f>
        <v>0.33333333333333331</v>
      </c>
      <c r="D39357" t="s">
        <v>15</v>
      </c>
      <c r="E39357" s="10">
        <v>1</v>
      </c>
      <c r="F39357" s="18">
        <v>45612</v>
      </c>
      <c r="G39357" s="5" t="s">
        <v>17</v>
      </c>
      <c r="H39357" s="3">
        <v>49</v>
      </c>
      <c r="I39357" s="3">
        <v>49</v>
      </c>
      <c r="J39357" t="s">
        <v>8779</v>
      </c>
      <c r="K39357" t="s">
        <v>8787</v>
      </c>
      <c r="L39357" t="s">
        <v>8793</v>
      </c>
      <c r="M39357" t="s">
        <v>8804</v>
      </c>
      <c r="N39357" s="7" t="str">
        <f>TEXT(Table1[[#This Row],[order_date]],"dddd")</f>
        <v>Saturday</v>
      </c>
      <c r="O39357" s="7" t="str">
        <f>TEXT(Table1[[#This Row],[order_date]],"mmmm")</f>
        <v>November</v>
      </c>
      <c r="P39357" s="5" t="str">
        <f>TEXT(Table1[[#This Row],[order_time]],"hhhh")</f>
        <v>16</v>
      </c>
      <c r="Q39357" t="str">
        <f>TEXT(Table1[[#This Row],[order_date]],"yyy")</f>
        <v>2024</v>
      </c>
    </row>
    <row r="39358" spans="1:17" x14ac:dyDescent="0.3">
      <c r="A39358" s="9">
        <v>25087</v>
      </c>
      <c r="B39358" s="9">
        <v>19425</v>
      </c>
      <c r="C39358" s="14">
        <f>VALUE(1/COUNTIF(B:B,Table1[[#This Row],[order_id]]))</f>
        <v>0.33333333333333331</v>
      </c>
      <c r="D39358" t="s">
        <v>14</v>
      </c>
      <c r="E39358" s="10">
        <v>1</v>
      </c>
      <c r="F39358" s="18">
        <v>45612</v>
      </c>
      <c r="G39358" s="5" t="s">
        <v>17</v>
      </c>
      <c r="H39358" s="3">
        <v>35</v>
      </c>
      <c r="I39358" s="3">
        <v>35</v>
      </c>
      <c r="J39358" t="s">
        <v>8780</v>
      </c>
      <c r="K39358" t="s">
        <v>8786</v>
      </c>
      <c r="L39358" t="s">
        <v>8792</v>
      </c>
      <c r="M39358" t="s">
        <v>8804</v>
      </c>
      <c r="N39358" s="7" t="str">
        <f>TEXT(Table1[[#This Row],[order_date]],"dddd")</f>
        <v>Saturday</v>
      </c>
      <c r="O39358" s="7" t="str">
        <f>TEXT(Table1[[#This Row],[order_date]],"mmmm")</f>
        <v>November</v>
      </c>
      <c r="P39358" s="5" t="str">
        <f>TEXT(Table1[[#This Row],[order_time]],"hhhh")</f>
        <v>16</v>
      </c>
      <c r="Q39358" t="str">
        <f>TEXT(Table1[[#This Row],[order_date]],"yyy")</f>
        <v>2024</v>
      </c>
    </row>
    <row r="39359" spans="1:17" x14ac:dyDescent="0.3">
      <c r="A39359" s="9">
        <v>25088</v>
      </c>
      <c r="B39359" s="9">
        <v>19425</v>
      </c>
      <c r="C39359" s="14">
        <f>VALUE(1/COUNTIF(B:B,Table1[[#This Row],[order_id]]))</f>
        <v>0.33333333333333331</v>
      </c>
      <c r="D39359" t="s">
        <v>14</v>
      </c>
      <c r="E39359" s="10">
        <v>1</v>
      </c>
      <c r="F39359" s="18">
        <v>45612</v>
      </c>
      <c r="G39359" s="5" t="s">
        <v>17</v>
      </c>
      <c r="H39359" s="3">
        <v>35</v>
      </c>
      <c r="I39359" s="3">
        <v>35</v>
      </c>
      <c r="J39359" t="s">
        <v>8780</v>
      </c>
      <c r="K39359" t="s">
        <v>8786</v>
      </c>
      <c r="L39359" t="s">
        <v>8792</v>
      </c>
      <c r="M39359" t="s">
        <v>8804</v>
      </c>
      <c r="N39359" s="7" t="str">
        <f>TEXT(Table1[[#This Row],[order_date]],"dddd")</f>
        <v>Saturday</v>
      </c>
      <c r="O39359" s="7" t="str">
        <f>TEXT(Table1[[#This Row],[order_date]],"mmmm")</f>
        <v>November</v>
      </c>
      <c r="P39359" s="5" t="str">
        <f>TEXT(Table1[[#This Row],[order_time]],"hhhh")</f>
        <v>16</v>
      </c>
      <c r="Q39359" t="str">
        <f>TEXT(Table1[[#This Row],[order_date]],"yyy")</f>
        <v>2024</v>
      </c>
    </row>
    <row r="39360" spans="1:17" x14ac:dyDescent="0.3">
      <c r="A39360" s="9">
        <v>26402</v>
      </c>
      <c r="B39360" s="9">
        <v>19915</v>
      </c>
      <c r="C39360" s="14">
        <f>VALUE(1/COUNTIF(B:B,Table1[[#This Row],[order_id]]))</f>
        <v>0.25</v>
      </c>
      <c r="D39360" t="s">
        <v>8799</v>
      </c>
      <c r="E39360" s="10">
        <v>1</v>
      </c>
      <c r="F39360" s="18">
        <v>45612</v>
      </c>
      <c r="G39360" s="5" t="s">
        <v>4477</v>
      </c>
      <c r="H39360" s="3">
        <v>59</v>
      </c>
      <c r="I39360" s="3">
        <v>59</v>
      </c>
      <c r="J39360" t="s">
        <v>8777</v>
      </c>
      <c r="K39360" t="s">
        <v>8788</v>
      </c>
      <c r="L39360" t="s">
        <v>8800</v>
      </c>
      <c r="M39360" t="s">
        <v>14212</v>
      </c>
      <c r="N39360" s="7" t="str">
        <f>TEXT(Table1[[#This Row],[order_date]],"dddd")</f>
        <v>Saturday</v>
      </c>
      <c r="O39360" s="7" t="str">
        <f>TEXT(Table1[[#This Row],[order_date]],"mmmm")</f>
        <v>November</v>
      </c>
      <c r="P39360" s="5" t="str">
        <f>TEXT(Table1[[#This Row],[order_time]],"hhhh")</f>
        <v>20</v>
      </c>
      <c r="Q39360" t="str">
        <f>TEXT(Table1[[#This Row],[order_date]],"yyy")</f>
        <v>2024</v>
      </c>
    </row>
    <row r="39361" spans="1:17" x14ac:dyDescent="0.3">
      <c r="A39361" s="9">
        <v>26403</v>
      </c>
      <c r="B39361" s="9">
        <v>19915</v>
      </c>
      <c r="C39361" s="14">
        <f>VALUE(1/COUNTIF(B:B,Table1[[#This Row],[order_id]]))</f>
        <v>0.25</v>
      </c>
      <c r="D39361" t="s">
        <v>12</v>
      </c>
      <c r="E39361" s="10">
        <v>2</v>
      </c>
      <c r="F39361" s="18">
        <v>45612</v>
      </c>
      <c r="G39361" s="5" t="s">
        <v>4477</v>
      </c>
      <c r="H39361" s="3">
        <v>169</v>
      </c>
      <c r="I39361" s="3">
        <v>338</v>
      </c>
      <c r="J39361" t="s">
        <v>8776</v>
      </c>
      <c r="K39361" t="s">
        <v>8784</v>
      </c>
      <c r="L39361" t="s">
        <v>8798</v>
      </c>
      <c r="M39361" t="s">
        <v>14212</v>
      </c>
      <c r="N39361" s="7" t="str">
        <f>TEXT(Table1[[#This Row],[order_date]],"dddd")</f>
        <v>Saturday</v>
      </c>
      <c r="O39361" s="7" t="str">
        <f>TEXT(Table1[[#This Row],[order_date]],"mmmm")</f>
        <v>November</v>
      </c>
      <c r="P39361" s="5" t="str">
        <f>TEXT(Table1[[#This Row],[order_time]],"hhhh")</f>
        <v>20</v>
      </c>
      <c r="Q39361" t="str">
        <f>TEXT(Table1[[#This Row],[order_date]],"yyy")</f>
        <v>2024</v>
      </c>
    </row>
    <row r="39362" spans="1:17" x14ac:dyDescent="0.3">
      <c r="A39362" s="9">
        <v>26404</v>
      </c>
      <c r="B39362" s="9">
        <v>19915</v>
      </c>
      <c r="C39362" s="14">
        <f>VALUE(1/COUNTIF(B:B,Table1[[#This Row],[order_id]]))</f>
        <v>0.25</v>
      </c>
      <c r="D39362" t="s">
        <v>12</v>
      </c>
      <c r="E39362" s="10">
        <v>1</v>
      </c>
      <c r="F39362" s="18">
        <v>45612</v>
      </c>
      <c r="G39362" s="5" t="s">
        <v>4477</v>
      </c>
      <c r="H39362" s="3">
        <v>169</v>
      </c>
      <c r="I39362" s="3">
        <v>169</v>
      </c>
      <c r="J39362" t="s">
        <v>8776</v>
      </c>
      <c r="K39362" t="s">
        <v>8784</v>
      </c>
      <c r="L39362" t="s">
        <v>8798</v>
      </c>
      <c r="M39362" t="s">
        <v>14212</v>
      </c>
      <c r="N39362" s="7" t="str">
        <f>TEXT(Table1[[#This Row],[order_date]],"dddd")</f>
        <v>Saturday</v>
      </c>
      <c r="O39362" s="7" t="str">
        <f>TEXT(Table1[[#This Row],[order_date]],"mmmm")</f>
        <v>November</v>
      </c>
      <c r="P39362" s="5" t="str">
        <f>TEXT(Table1[[#This Row],[order_time]],"hhhh")</f>
        <v>20</v>
      </c>
      <c r="Q39362" t="str">
        <f>TEXT(Table1[[#This Row],[order_date]],"yyy")</f>
        <v>2024</v>
      </c>
    </row>
    <row r="39363" spans="1:17" x14ac:dyDescent="0.3">
      <c r="A39363" s="9">
        <v>26405</v>
      </c>
      <c r="B39363" s="9">
        <v>19915</v>
      </c>
      <c r="C39363" s="14">
        <f>VALUE(1/COUNTIF(B:B,Table1[[#This Row],[order_id]]))</f>
        <v>0.25</v>
      </c>
      <c r="D39363" t="s">
        <v>8801</v>
      </c>
      <c r="E39363" s="10">
        <v>1</v>
      </c>
      <c r="F39363" s="18">
        <v>45612</v>
      </c>
      <c r="G39363" s="5" t="s">
        <v>4477</v>
      </c>
      <c r="H39363" s="3">
        <v>209</v>
      </c>
      <c r="I39363" s="3">
        <v>209</v>
      </c>
      <c r="J39363" t="s">
        <v>8777</v>
      </c>
      <c r="K39363" t="s">
        <v>8789</v>
      </c>
      <c r="L39363" t="s">
        <v>8802</v>
      </c>
      <c r="M39363" t="s">
        <v>14212</v>
      </c>
      <c r="N39363" s="7" t="str">
        <f>TEXT(Table1[[#This Row],[order_date]],"dddd")</f>
        <v>Saturday</v>
      </c>
      <c r="O39363" s="7" t="str">
        <f>TEXT(Table1[[#This Row],[order_date]],"mmmm")</f>
        <v>November</v>
      </c>
      <c r="P39363" s="5" t="str">
        <f>TEXT(Table1[[#This Row],[order_time]],"hhhh")</f>
        <v>20</v>
      </c>
      <c r="Q39363" t="str">
        <f>TEXT(Table1[[#This Row],[order_date]],"yyy")</f>
        <v>2024</v>
      </c>
    </row>
    <row r="39364" spans="1:17" x14ac:dyDescent="0.3">
      <c r="A39364" s="9">
        <v>27394</v>
      </c>
      <c r="B39364" s="9">
        <v>20282</v>
      </c>
      <c r="C39364" s="14">
        <f>VALUE(1/COUNTIF(B:B,Table1[[#This Row],[order_id]]))</f>
        <v>0.33333333333333331</v>
      </c>
      <c r="D39364" t="s">
        <v>8799</v>
      </c>
      <c r="E39364" s="10">
        <v>1</v>
      </c>
      <c r="F39364" s="18">
        <v>45612</v>
      </c>
      <c r="G39364" s="5" t="s">
        <v>12359</v>
      </c>
      <c r="H39364" s="3">
        <v>59</v>
      </c>
      <c r="I39364" s="3">
        <v>59</v>
      </c>
      <c r="J39364" t="s">
        <v>8777</v>
      </c>
      <c r="K39364" t="s">
        <v>8788</v>
      </c>
      <c r="L39364" t="s">
        <v>8800</v>
      </c>
      <c r="M39364" t="s">
        <v>14212</v>
      </c>
      <c r="N39364" s="7" t="str">
        <f>TEXT(Table1[[#This Row],[order_date]],"dddd")</f>
        <v>Saturday</v>
      </c>
      <c r="O39364" s="7" t="str">
        <f>TEXT(Table1[[#This Row],[order_date]],"mmmm")</f>
        <v>November</v>
      </c>
      <c r="P39364" s="5" t="str">
        <f>TEXT(Table1[[#This Row],[order_time]],"hhhh")</f>
        <v>19</v>
      </c>
      <c r="Q39364" t="str">
        <f>TEXT(Table1[[#This Row],[order_date]],"yyy")</f>
        <v>2024</v>
      </c>
    </row>
    <row r="39365" spans="1:17" x14ac:dyDescent="0.3">
      <c r="A39365" s="9">
        <v>27395</v>
      </c>
      <c r="B39365" s="9">
        <v>20282</v>
      </c>
      <c r="C39365" s="14">
        <f>VALUE(1/COUNTIF(B:B,Table1[[#This Row],[order_id]]))</f>
        <v>0.33333333333333331</v>
      </c>
      <c r="D39365" t="s">
        <v>8799</v>
      </c>
      <c r="E39365" s="10">
        <v>1</v>
      </c>
      <c r="F39365" s="18">
        <v>45612</v>
      </c>
      <c r="G39365" s="5" t="s">
        <v>12359</v>
      </c>
      <c r="H39365" s="3">
        <v>59</v>
      </c>
      <c r="I39365" s="3">
        <v>59</v>
      </c>
      <c r="J39365" t="s">
        <v>8777</v>
      </c>
      <c r="K39365" t="s">
        <v>8788</v>
      </c>
      <c r="L39365" t="s">
        <v>8800</v>
      </c>
      <c r="M39365" t="s">
        <v>14212</v>
      </c>
      <c r="N39365" s="7" t="str">
        <f>TEXT(Table1[[#This Row],[order_date]],"dddd")</f>
        <v>Saturday</v>
      </c>
      <c r="O39365" s="7" t="str">
        <f>TEXT(Table1[[#This Row],[order_date]],"mmmm")</f>
        <v>November</v>
      </c>
      <c r="P39365" s="5" t="str">
        <f>TEXT(Table1[[#This Row],[order_time]],"hhhh")</f>
        <v>19</v>
      </c>
      <c r="Q39365" t="str">
        <f>TEXT(Table1[[#This Row],[order_date]],"yyy")</f>
        <v>2024</v>
      </c>
    </row>
    <row r="39366" spans="1:17" x14ac:dyDescent="0.3">
      <c r="A39366" s="9">
        <v>27396</v>
      </c>
      <c r="B39366" s="9">
        <v>20282</v>
      </c>
      <c r="C39366" s="14">
        <f>VALUE(1/COUNTIF(B:B,Table1[[#This Row],[order_id]]))</f>
        <v>0.33333333333333331</v>
      </c>
      <c r="D39366" t="s">
        <v>15</v>
      </c>
      <c r="E39366" s="10">
        <v>2</v>
      </c>
      <c r="F39366" s="18">
        <v>45612</v>
      </c>
      <c r="G39366" s="5" t="s">
        <v>12359</v>
      </c>
      <c r="H39366" s="3">
        <v>49</v>
      </c>
      <c r="I39366" s="3">
        <v>98</v>
      </c>
      <c r="J39366" t="s">
        <v>8779</v>
      </c>
      <c r="K39366" t="s">
        <v>8787</v>
      </c>
      <c r="L39366" t="s">
        <v>8793</v>
      </c>
      <c r="M39366" t="s">
        <v>14212</v>
      </c>
      <c r="N39366" s="7" t="str">
        <f>TEXT(Table1[[#This Row],[order_date]],"dddd")</f>
        <v>Saturday</v>
      </c>
      <c r="O39366" s="7" t="str">
        <f>TEXT(Table1[[#This Row],[order_date]],"mmmm")</f>
        <v>November</v>
      </c>
      <c r="P39366" s="5" t="str">
        <f>TEXT(Table1[[#This Row],[order_time]],"hhhh")</f>
        <v>19</v>
      </c>
      <c r="Q39366" t="str">
        <f>TEXT(Table1[[#This Row],[order_date]],"yyy")</f>
        <v>2024</v>
      </c>
    </row>
    <row r="39367" spans="1:17" x14ac:dyDescent="0.3">
      <c r="A39367" s="9">
        <v>27528</v>
      </c>
      <c r="B39367" s="9">
        <v>20332</v>
      </c>
      <c r="C39367" s="14">
        <f>VALUE(1/COUNTIF(B:B,Table1[[#This Row],[order_id]]))</f>
        <v>0.5</v>
      </c>
      <c r="D39367" t="s">
        <v>8799</v>
      </c>
      <c r="E39367" s="10">
        <v>1</v>
      </c>
      <c r="F39367" s="18">
        <v>45612</v>
      </c>
      <c r="G39367" s="5" t="s">
        <v>988</v>
      </c>
      <c r="H39367" s="3">
        <v>59</v>
      </c>
      <c r="I39367" s="3">
        <v>59</v>
      </c>
      <c r="J39367" t="s">
        <v>8777</v>
      </c>
      <c r="K39367" t="s">
        <v>8788</v>
      </c>
      <c r="L39367" t="s">
        <v>8800</v>
      </c>
      <c r="M39367" t="s">
        <v>14213</v>
      </c>
      <c r="N39367" s="7" t="str">
        <f>TEXT(Table1[[#This Row],[order_date]],"dddd")</f>
        <v>Saturday</v>
      </c>
      <c r="O39367" s="7" t="str">
        <f>TEXT(Table1[[#This Row],[order_date]],"mmmm")</f>
        <v>November</v>
      </c>
      <c r="P39367" s="5" t="str">
        <f>TEXT(Table1[[#This Row],[order_time]],"hhhh")</f>
        <v>18</v>
      </c>
      <c r="Q39367" t="str">
        <f>TEXT(Table1[[#This Row],[order_date]],"yyy")</f>
        <v>2024</v>
      </c>
    </row>
    <row r="39368" spans="1:17" x14ac:dyDescent="0.3">
      <c r="A39368" s="9">
        <v>27529</v>
      </c>
      <c r="B39368" s="9">
        <v>20332</v>
      </c>
      <c r="C39368" s="14">
        <f>VALUE(1/COUNTIF(B:B,Table1[[#This Row],[order_id]]))</f>
        <v>0.5</v>
      </c>
      <c r="D39368" t="s">
        <v>13</v>
      </c>
      <c r="E39368" s="10">
        <v>2</v>
      </c>
      <c r="F39368" s="18">
        <v>45612</v>
      </c>
      <c r="G39368" s="5" t="s">
        <v>988</v>
      </c>
      <c r="H39368" s="3">
        <v>99</v>
      </c>
      <c r="I39368" s="3">
        <v>198</v>
      </c>
      <c r="J39368" t="s">
        <v>8779</v>
      </c>
      <c r="K39368" t="s">
        <v>8785</v>
      </c>
      <c r="L39368" t="s">
        <v>8791</v>
      </c>
      <c r="M39368" t="s">
        <v>14213</v>
      </c>
      <c r="N39368" s="7" t="str">
        <f>TEXT(Table1[[#This Row],[order_date]],"dddd")</f>
        <v>Saturday</v>
      </c>
      <c r="O39368" s="7" t="str">
        <f>TEXT(Table1[[#This Row],[order_date]],"mmmm")</f>
        <v>November</v>
      </c>
      <c r="P39368" s="5" t="str">
        <f>TEXT(Table1[[#This Row],[order_time]],"hhhh")</f>
        <v>18</v>
      </c>
      <c r="Q39368" t="str">
        <f>TEXT(Table1[[#This Row],[order_date]],"yyy")</f>
        <v>2024</v>
      </c>
    </row>
    <row r="39369" spans="1:17" x14ac:dyDescent="0.3">
      <c r="A39369" s="9">
        <v>27825</v>
      </c>
      <c r="B39369" s="9">
        <v>20440</v>
      </c>
      <c r="C39369" s="14">
        <f>VALUE(1/COUNTIF(B:B,Table1[[#This Row],[order_id]]))</f>
        <v>0.25</v>
      </c>
      <c r="D39369" t="s">
        <v>14</v>
      </c>
      <c r="E39369" s="10">
        <v>1</v>
      </c>
      <c r="F39369" s="18">
        <v>45612</v>
      </c>
      <c r="G39369" s="5" t="s">
        <v>12244</v>
      </c>
      <c r="H39369" s="3">
        <v>35</v>
      </c>
      <c r="I39369" s="3">
        <v>35</v>
      </c>
      <c r="J39369" t="s">
        <v>8780</v>
      </c>
      <c r="K39369" t="s">
        <v>8786</v>
      </c>
      <c r="L39369" t="s">
        <v>8792</v>
      </c>
      <c r="M39369" t="s">
        <v>14213</v>
      </c>
      <c r="N39369" s="7" t="str">
        <f>TEXT(Table1[[#This Row],[order_date]],"dddd")</f>
        <v>Saturday</v>
      </c>
      <c r="O39369" s="7" t="str">
        <f>TEXT(Table1[[#This Row],[order_date]],"mmmm")</f>
        <v>November</v>
      </c>
      <c r="P39369" s="5" t="str">
        <f>TEXT(Table1[[#This Row],[order_time]],"hhhh")</f>
        <v>12</v>
      </c>
      <c r="Q39369" t="str">
        <f>TEXT(Table1[[#This Row],[order_date]],"yyy")</f>
        <v>2024</v>
      </c>
    </row>
    <row r="39370" spans="1:17" x14ac:dyDescent="0.3">
      <c r="A39370" s="9">
        <v>27826</v>
      </c>
      <c r="B39370" s="9">
        <v>20440</v>
      </c>
      <c r="C39370" s="14">
        <f>VALUE(1/COUNTIF(B:B,Table1[[#This Row],[order_id]]))</f>
        <v>0.25</v>
      </c>
      <c r="D39370" t="s">
        <v>8799</v>
      </c>
      <c r="E39370" s="10">
        <v>1</v>
      </c>
      <c r="F39370" s="18">
        <v>45612</v>
      </c>
      <c r="G39370" s="5" t="s">
        <v>12244</v>
      </c>
      <c r="H39370" s="3">
        <v>59</v>
      </c>
      <c r="I39370" s="3">
        <v>59</v>
      </c>
      <c r="J39370" t="s">
        <v>8777</v>
      </c>
      <c r="K39370" t="s">
        <v>8788</v>
      </c>
      <c r="L39370" t="s">
        <v>8800</v>
      </c>
      <c r="M39370" t="s">
        <v>14213</v>
      </c>
      <c r="N39370" s="7" t="str">
        <f>TEXT(Table1[[#This Row],[order_date]],"dddd")</f>
        <v>Saturday</v>
      </c>
      <c r="O39370" s="7" t="str">
        <f>TEXT(Table1[[#This Row],[order_date]],"mmmm")</f>
        <v>November</v>
      </c>
      <c r="P39370" s="5" t="str">
        <f>TEXT(Table1[[#This Row],[order_time]],"hhhh")</f>
        <v>12</v>
      </c>
      <c r="Q39370" t="str">
        <f>TEXT(Table1[[#This Row],[order_date]],"yyy")</f>
        <v>2024</v>
      </c>
    </row>
    <row r="39371" spans="1:17" x14ac:dyDescent="0.3">
      <c r="A39371" s="9">
        <v>27827</v>
      </c>
      <c r="B39371" s="9">
        <v>20440</v>
      </c>
      <c r="C39371" s="14">
        <f>VALUE(1/COUNTIF(B:B,Table1[[#This Row],[order_id]]))</f>
        <v>0.25</v>
      </c>
      <c r="D39371" t="s">
        <v>8799</v>
      </c>
      <c r="E39371" s="10">
        <v>1</v>
      </c>
      <c r="F39371" s="18">
        <v>45612</v>
      </c>
      <c r="G39371" s="5" t="s">
        <v>12244</v>
      </c>
      <c r="H39371" s="3">
        <v>59</v>
      </c>
      <c r="I39371" s="3">
        <v>59</v>
      </c>
      <c r="J39371" t="s">
        <v>8777</v>
      </c>
      <c r="K39371" t="s">
        <v>8788</v>
      </c>
      <c r="L39371" t="s">
        <v>8800</v>
      </c>
      <c r="M39371" t="s">
        <v>14213</v>
      </c>
      <c r="N39371" s="7" t="str">
        <f>TEXT(Table1[[#This Row],[order_date]],"dddd")</f>
        <v>Saturday</v>
      </c>
      <c r="O39371" s="7" t="str">
        <f>TEXT(Table1[[#This Row],[order_date]],"mmmm")</f>
        <v>November</v>
      </c>
      <c r="P39371" s="5" t="str">
        <f>TEXT(Table1[[#This Row],[order_time]],"hhhh")</f>
        <v>12</v>
      </c>
      <c r="Q39371" t="str">
        <f>TEXT(Table1[[#This Row],[order_date]],"yyy")</f>
        <v>2024</v>
      </c>
    </row>
    <row r="39372" spans="1:17" x14ac:dyDescent="0.3">
      <c r="A39372" s="9">
        <v>27828</v>
      </c>
      <c r="B39372" s="9">
        <v>20440</v>
      </c>
      <c r="C39372" s="14">
        <f>VALUE(1/COUNTIF(B:B,Table1[[#This Row],[order_id]]))</f>
        <v>0.25</v>
      </c>
      <c r="D39372" t="s">
        <v>8799</v>
      </c>
      <c r="E39372" s="10">
        <v>2</v>
      </c>
      <c r="F39372" s="18">
        <v>45612</v>
      </c>
      <c r="G39372" s="5" t="s">
        <v>12244</v>
      </c>
      <c r="H39372" s="3">
        <v>59</v>
      </c>
      <c r="I39372" s="3">
        <v>118</v>
      </c>
      <c r="J39372" t="s">
        <v>8777</v>
      </c>
      <c r="K39372" t="s">
        <v>8788</v>
      </c>
      <c r="L39372" t="s">
        <v>8800</v>
      </c>
      <c r="M39372" t="s">
        <v>14213</v>
      </c>
      <c r="N39372" s="7" t="str">
        <f>TEXT(Table1[[#This Row],[order_date]],"dddd")</f>
        <v>Saturday</v>
      </c>
      <c r="O39372" s="7" t="str">
        <f>TEXT(Table1[[#This Row],[order_date]],"mmmm")</f>
        <v>November</v>
      </c>
      <c r="P39372" s="5" t="str">
        <f>TEXT(Table1[[#This Row],[order_time]],"hhhh")</f>
        <v>12</v>
      </c>
      <c r="Q39372" t="str">
        <f>TEXT(Table1[[#This Row],[order_date]],"yyy")</f>
        <v>2024</v>
      </c>
    </row>
    <row r="39373" spans="1:17" x14ac:dyDescent="0.3">
      <c r="A39373" s="9">
        <v>28254</v>
      </c>
      <c r="B39373" s="9">
        <v>20607</v>
      </c>
      <c r="C39373" s="14">
        <f>VALUE(1/COUNTIF(B:B,Table1[[#This Row],[order_id]]))</f>
        <v>0.25</v>
      </c>
      <c r="D39373" t="s">
        <v>8799</v>
      </c>
      <c r="E39373" s="10">
        <v>2</v>
      </c>
      <c r="F39373" s="18">
        <v>45612</v>
      </c>
      <c r="G39373" s="5" t="s">
        <v>12450</v>
      </c>
      <c r="H39373" s="3">
        <v>59</v>
      </c>
      <c r="I39373" s="3">
        <v>118</v>
      </c>
      <c r="J39373" t="s">
        <v>8777</v>
      </c>
      <c r="K39373" t="s">
        <v>8788</v>
      </c>
      <c r="L39373" t="s">
        <v>8800</v>
      </c>
      <c r="M39373" t="s">
        <v>14213</v>
      </c>
      <c r="N39373" s="7" t="str">
        <f>TEXT(Table1[[#This Row],[order_date]],"dddd")</f>
        <v>Saturday</v>
      </c>
      <c r="O39373" s="7" t="str">
        <f>TEXT(Table1[[#This Row],[order_date]],"mmmm")</f>
        <v>November</v>
      </c>
      <c r="P39373" s="5" t="str">
        <f>TEXT(Table1[[#This Row],[order_time]],"hhhh")</f>
        <v>20</v>
      </c>
      <c r="Q39373" t="str">
        <f>TEXT(Table1[[#This Row],[order_date]],"yyy")</f>
        <v>2024</v>
      </c>
    </row>
    <row r="39374" spans="1:17" x14ac:dyDescent="0.3">
      <c r="A39374" s="9">
        <v>28255</v>
      </c>
      <c r="B39374" s="9">
        <v>20607</v>
      </c>
      <c r="C39374" s="14">
        <f>VALUE(1/COUNTIF(B:B,Table1[[#This Row],[order_id]]))</f>
        <v>0.25</v>
      </c>
      <c r="D39374" t="s">
        <v>8801</v>
      </c>
      <c r="E39374" s="10">
        <v>2</v>
      </c>
      <c r="F39374" s="18">
        <v>45612</v>
      </c>
      <c r="G39374" s="5" t="s">
        <v>12450</v>
      </c>
      <c r="H39374" s="3">
        <v>209</v>
      </c>
      <c r="I39374" s="3">
        <v>418</v>
      </c>
      <c r="J39374" t="s">
        <v>8777</v>
      </c>
      <c r="K39374" t="s">
        <v>8789</v>
      </c>
      <c r="L39374" t="s">
        <v>8802</v>
      </c>
      <c r="M39374" t="s">
        <v>14213</v>
      </c>
      <c r="N39374" s="7" t="str">
        <f>TEXT(Table1[[#This Row],[order_date]],"dddd")</f>
        <v>Saturday</v>
      </c>
      <c r="O39374" s="7" t="str">
        <f>TEXT(Table1[[#This Row],[order_date]],"mmmm")</f>
        <v>November</v>
      </c>
      <c r="P39374" s="5" t="str">
        <f>TEXT(Table1[[#This Row],[order_time]],"hhhh")</f>
        <v>20</v>
      </c>
      <c r="Q39374" t="str">
        <f>TEXT(Table1[[#This Row],[order_date]],"yyy")</f>
        <v>2024</v>
      </c>
    </row>
    <row r="39375" spans="1:17" x14ac:dyDescent="0.3">
      <c r="A39375" s="9">
        <v>28256</v>
      </c>
      <c r="B39375" s="9">
        <v>20607</v>
      </c>
      <c r="C39375" s="14">
        <f>VALUE(1/COUNTIF(B:B,Table1[[#This Row],[order_id]]))</f>
        <v>0.25</v>
      </c>
      <c r="D39375" t="s">
        <v>8799</v>
      </c>
      <c r="E39375" s="10">
        <v>2</v>
      </c>
      <c r="F39375" s="18">
        <v>45612</v>
      </c>
      <c r="G39375" s="5" t="s">
        <v>12450</v>
      </c>
      <c r="H39375" s="3">
        <v>59</v>
      </c>
      <c r="I39375" s="3">
        <v>118</v>
      </c>
      <c r="J39375" t="s">
        <v>8777</v>
      </c>
      <c r="K39375" t="s">
        <v>8788</v>
      </c>
      <c r="L39375" t="s">
        <v>8800</v>
      </c>
      <c r="M39375" t="s">
        <v>14213</v>
      </c>
      <c r="N39375" s="7" t="str">
        <f>TEXT(Table1[[#This Row],[order_date]],"dddd")</f>
        <v>Saturday</v>
      </c>
      <c r="O39375" s="7" t="str">
        <f>TEXT(Table1[[#This Row],[order_date]],"mmmm")</f>
        <v>November</v>
      </c>
      <c r="P39375" s="5" t="str">
        <f>TEXT(Table1[[#This Row],[order_time]],"hhhh")</f>
        <v>20</v>
      </c>
      <c r="Q39375" t="str">
        <f>TEXT(Table1[[#This Row],[order_date]],"yyy")</f>
        <v>2024</v>
      </c>
    </row>
    <row r="39376" spans="1:17" x14ac:dyDescent="0.3">
      <c r="A39376" s="9">
        <v>28257</v>
      </c>
      <c r="B39376" s="9">
        <v>20607</v>
      </c>
      <c r="C39376" s="14">
        <f>VALUE(1/COUNTIF(B:B,Table1[[#This Row],[order_id]]))</f>
        <v>0.25</v>
      </c>
      <c r="D39376" t="s">
        <v>11</v>
      </c>
      <c r="E39376" s="10">
        <v>1</v>
      </c>
      <c r="F39376" s="18">
        <v>45612</v>
      </c>
      <c r="G39376" s="5" t="s">
        <v>12450</v>
      </c>
      <c r="H39376" s="3">
        <v>79</v>
      </c>
      <c r="I39376" s="3">
        <v>79</v>
      </c>
      <c r="J39376" t="s">
        <v>8776</v>
      </c>
      <c r="K39376" t="s">
        <v>8781</v>
      </c>
      <c r="L39376" t="s">
        <v>8790</v>
      </c>
      <c r="M39376" t="s">
        <v>14213</v>
      </c>
      <c r="N39376" s="7" t="str">
        <f>TEXT(Table1[[#This Row],[order_date]],"dddd")</f>
        <v>Saturday</v>
      </c>
      <c r="O39376" s="7" t="str">
        <f>TEXT(Table1[[#This Row],[order_date]],"mmmm")</f>
        <v>November</v>
      </c>
      <c r="P39376" s="5" t="str">
        <f>TEXT(Table1[[#This Row],[order_time]],"hhhh")</f>
        <v>20</v>
      </c>
      <c r="Q39376" t="str">
        <f>TEXT(Table1[[#This Row],[order_date]],"yyy")</f>
        <v>2024</v>
      </c>
    </row>
    <row r="39377" spans="1:17" x14ac:dyDescent="0.3">
      <c r="A39377" s="9">
        <v>29503</v>
      </c>
      <c r="B39377" s="9">
        <v>21087</v>
      </c>
      <c r="C39377" s="14">
        <f>VALUE(1/COUNTIF(B:B,Table1[[#This Row],[order_id]]))</f>
        <v>0.25</v>
      </c>
      <c r="D39377" t="s">
        <v>8796</v>
      </c>
      <c r="E39377" s="10">
        <v>1</v>
      </c>
      <c r="F39377" s="18">
        <v>45612</v>
      </c>
      <c r="G39377" s="5" t="s">
        <v>7678</v>
      </c>
      <c r="H39377" s="3">
        <v>189</v>
      </c>
      <c r="I39377" s="3">
        <v>189</v>
      </c>
      <c r="J39377" t="s">
        <v>8778</v>
      </c>
      <c r="K39377" t="s">
        <v>8783</v>
      </c>
      <c r="L39377" t="s">
        <v>8797</v>
      </c>
      <c r="M39377" t="s">
        <v>8804</v>
      </c>
      <c r="N39377" s="7" t="str">
        <f>TEXT(Table1[[#This Row],[order_date]],"dddd")</f>
        <v>Saturday</v>
      </c>
      <c r="O39377" s="7" t="str">
        <f>TEXT(Table1[[#This Row],[order_date]],"mmmm")</f>
        <v>November</v>
      </c>
      <c r="P39377" s="5" t="str">
        <f>TEXT(Table1[[#This Row],[order_time]],"hhhh")</f>
        <v>13</v>
      </c>
      <c r="Q39377" t="str">
        <f>TEXT(Table1[[#This Row],[order_date]],"yyy")</f>
        <v>2024</v>
      </c>
    </row>
    <row r="39378" spans="1:17" x14ac:dyDescent="0.3">
      <c r="A39378" s="9">
        <v>29504</v>
      </c>
      <c r="B39378" s="9">
        <v>21087</v>
      </c>
      <c r="C39378" s="14">
        <f>VALUE(1/COUNTIF(B:B,Table1[[#This Row],[order_id]]))</f>
        <v>0.25</v>
      </c>
      <c r="D39378" t="s">
        <v>13</v>
      </c>
      <c r="E39378" s="10">
        <v>2</v>
      </c>
      <c r="F39378" s="18">
        <v>45612</v>
      </c>
      <c r="G39378" s="5" t="s">
        <v>7678</v>
      </c>
      <c r="H39378" s="3">
        <v>99</v>
      </c>
      <c r="I39378" s="3">
        <v>198</v>
      </c>
      <c r="J39378" t="s">
        <v>8779</v>
      </c>
      <c r="K39378" t="s">
        <v>8785</v>
      </c>
      <c r="L39378" t="s">
        <v>8791</v>
      </c>
      <c r="M39378" t="s">
        <v>8804</v>
      </c>
      <c r="N39378" s="7" t="str">
        <f>TEXT(Table1[[#This Row],[order_date]],"dddd")</f>
        <v>Saturday</v>
      </c>
      <c r="O39378" s="7" t="str">
        <f>TEXT(Table1[[#This Row],[order_date]],"mmmm")</f>
        <v>November</v>
      </c>
      <c r="P39378" s="5" t="str">
        <f>TEXT(Table1[[#This Row],[order_time]],"hhhh")</f>
        <v>13</v>
      </c>
      <c r="Q39378" t="str">
        <f>TEXT(Table1[[#This Row],[order_date]],"yyy")</f>
        <v>2024</v>
      </c>
    </row>
    <row r="39379" spans="1:17" x14ac:dyDescent="0.3">
      <c r="A39379" s="9">
        <v>29505</v>
      </c>
      <c r="B39379" s="9">
        <v>21087</v>
      </c>
      <c r="C39379" s="14">
        <f>VALUE(1/COUNTIF(B:B,Table1[[#This Row],[order_id]]))</f>
        <v>0.25</v>
      </c>
      <c r="D39379" t="s">
        <v>14</v>
      </c>
      <c r="E39379" s="10">
        <v>1</v>
      </c>
      <c r="F39379" s="18">
        <v>45612</v>
      </c>
      <c r="G39379" s="5" t="s">
        <v>7678</v>
      </c>
      <c r="H39379" s="3">
        <v>35</v>
      </c>
      <c r="I39379" s="3">
        <v>35</v>
      </c>
      <c r="J39379" t="s">
        <v>8780</v>
      </c>
      <c r="K39379" t="s">
        <v>8786</v>
      </c>
      <c r="L39379" t="s">
        <v>8792</v>
      </c>
      <c r="M39379" t="s">
        <v>8804</v>
      </c>
      <c r="N39379" s="7" t="str">
        <f>TEXT(Table1[[#This Row],[order_date]],"dddd")</f>
        <v>Saturday</v>
      </c>
      <c r="O39379" s="7" t="str">
        <f>TEXT(Table1[[#This Row],[order_date]],"mmmm")</f>
        <v>November</v>
      </c>
      <c r="P39379" s="5" t="str">
        <f>TEXT(Table1[[#This Row],[order_time]],"hhhh")</f>
        <v>13</v>
      </c>
      <c r="Q39379" t="str">
        <f>TEXT(Table1[[#This Row],[order_date]],"yyy")</f>
        <v>2024</v>
      </c>
    </row>
    <row r="39380" spans="1:17" x14ac:dyDescent="0.3">
      <c r="A39380" s="9">
        <v>29506</v>
      </c>
      <c r="B39380" s="9">
        <v>21087</v>
      </c>
      <c r="C39380" s="14">
        <f>VALUE(1/COUNTIF(B:B,Table1[[#This Row],[order_id]]))</f>
        <v>0.25</v>
      </c>
      <c r="D39380" t="s">
        <v>8799</v>
      </c>
      <c r="E39380" s="10">
        <v>1</v>
      </c>
      <c r="F39380" s="18">
        <v>45612</v>
      </c>
      <c r="G39380" s="5" t="s">
        <v>7678</v>
      </c>
      <c r="H39380" s="3">
        <v>59</v>
      </c>
      <c r="I39380" s="3">
        <v>59</v>
      </c>
      <c r="J39380" t="s">
        <v>8777</v>
      </c>
      <c r="K39380" t="s">
        <v>8788</v>
      </c>
      <c r="L39380" t="s">
        <v>8800</v>
      </c>
      <c r="M39380" t="s">
        <v>8804</v>
      </c>
      <c r="N39380" s="7" t="str">
        <f>TEXT(Table1[[#This Row],[order_date]],"dddd")</f>
        <v>Saturday</v>
      </c>
      <c r="O39380" s="7" t="str">
        <f>TEXT(Table1[[#This Row],[order_date]],"mmmm")</f>
        <v>November</v>
      </c>
      <c r="P39380" s="5" t="str">
        <f>TEXT(Table1[[#This Row],[order_time]],"hhhh")</f>
        <v>13</v>
      </c>
      <c r="Q39380" t="str">
        <f>TEXT(Table1[[#This Row],[order_date]],"yyy")</f>
        <v>2024</v>
      </c>
    </row>
    <row r="39381" spans="1:17" x14ac:dyDescent="0.3">
      <c r="A39381" s="9">
        <v>35670</v>
      </c>
      <c r="B39381" s="9">
        <v>23401</v>
      </c>
      <c r="C39381" s="14">
        <f>VALUE(1/COUNTIF(B:B,Table1[[#This Row],[order_id]]))</f>
        <v>0.33333333333333331</v>
      </c>
      <c r="D39381" t="s">
        <v>8799</v>
      </c>
      <c r="E39381" s="10">
        <v>1</v>
      </c>
      <c r="F39381" s="18">
        <v>45612</v>
      </c>
      <c r="G39381" s="5" t="s">
        <v>3393</v>
      </c>
      <c r="H39381" s="3">
        <v>59</v>
      </c>
      <c r="I39381" s="3">
        <v>59</v>
      </c>
      <c r="J39381" t="s">
        <v>8777</v>
      </c>
      <c r="K39381" t="s">
        <v>8788</v>
      </c>
      <c r="L39381" t="s">
        <v>8800</v>
      </c>
      <c r="M39381" t="s">
        <v>8805</v>
      </c>
      <c r="N39381" s="7" t="str">
        <f>TEXT(Table1[[#This Row],[order_date]],"dddd")</f>
        <v>Saturday</v>
      </c>
      <c r="O39381" s="7" t="str">
        <f>TEXT(Table1[[#This Row],[order_date]],"mmmm")</f>
        <v>November</v>
      </c>
      <c r="P39381" s="5" t="str">
        <f>TEXT(Table1[[#This Row],[order_time]],"hhhh")</f>
        <v>12</v>
      </c>
      <c r="Q39381" t="str">
        <f>TEXT(Table1[[#This Row],[order_date]],"yyy")</f>
        <v>2024</v>
      </c>
    </row>
    <row r="39382" spans="1:17" x14ac:dyDescent="0.3">
      <c r="A39382" s="9">
        <v>35671</v>
      </c>
      <c r="B39382" s="9">
        <v>23401</v>
      </c>
      <c r="C39382" s="14">
        <f>VALUE(1/COUNTIF(B:B,Table1[[#This Row],[order_id]]))</f>
        <v>0.33333333333333331</v>
      </c>
      <c r="D39382" t="s">
        <v>8796</v>
      </c>
      <c r="E39382" s="10">
        <v>1</v>
      </c>
      <c r="F39382" s="18">
        <v>45612</v>
      </c>
      <c r="G39382" s="5" t="s">
        <v>3393</v>
      </c>
      <c r="H39382" s="3">
        <v>189</v>
      </c>
      <c r="I39382" s="3">
        <v>189</v>
      </c>
      <c r="J39382" t="s">
        <v>8778</v>
      </c>
      <c r="K39382" t="s">
        <v>8783</v>
      </c>
      <c r="L39382" t="s">
        <v>8797</v>
      </c>
      <c r="M39382" t="s">
        <v>8805</v>
      </c>
      <c r="N39382" s="7" t="str">
        <f>TEXT(Table1[[#This Row],[order_date]],"dddd")</f>
        <v>Saturday</v>
      </c>
      <c r="O39382" s="7" t="str">
        <f>TEXT(Table1[[#This Row],[order_date]],"mmmm")</f>
        <v>November</v>
      </c>
      <c r="P39382" s="5" t="str">
        <f>TEXT(Table1[[#This Row],[order_time]],"hhhh")</f>
        <v>12</v>
      </c>
      <c r="Q39382" t="str">
        <f>TEXT(Table1[[#This Row],[order_date]],"yyy")</f>
        <v>2024</v>
      </c>
    </row>
    <row r="39383" spans="1:17" x14ac:dyDescent="0.3">
      <c r="A39383" s="9">
        <v>35672</v>
      </c>
      <c r="B39383" s="9">
        <v>23401</v>
      </c>
      <c r="C39383" s="14">
        <f>VALUE(1/COUNTIF(B:B,Table1[[#This Row],[order_id]]))</f>
        <v>0.33333333333333331</v>
      </c>
      <c r="D39383" t="s">
        <v>8801</v>
      </c>
      <c r="E39383" s="10">
        <v>1</v>
      </c>
      <c r="F39383" s="18">
        <v>45612</v>
      </c>
      <c r="G39383" s="5" t="s">
        <v>3393</v>
      </c>
      <c r="H39383" s="3">
        <v>209</v>
      </c>
      <c r="I39383" s="3">
        <v>209</v>
      </c>
      <c r="J39383" t="s">
        <v>8777</v>
      </c>
      <c r="K39383" t="s">
        <v>8789</v>
      </c>
      <c r="L39383" t="s">
        <v>8802</v>
      </c>
      <c r="M39383" t="s">
        <v>8805</v>
      </c>
      <c r="N39383" s="7" t="str">
        <f>TEXT(Table1[[#This Row],[order_date]],"dddd")</f>
        <v>Saturday</v>
      </c>
      <c r="O39383" s="7" t="str">
        <f>TEXT(Table1[[#This Row],[order_date]],"mmmm")</f>
        <v>November</v>
      </c>
      <c r="P39383" s="5" t="str">
        <f>TEXT(Table1[[#This Row],[order_time]],"hhhh")</f>
        <v>12</v>
      </c>
      <c r="Q39383" t="str">
        <f>TEXT(Table1[[#This Row],[order_date]],"yyy")</f>
        <v>2024</v>
      </c>
    </row>
    <row r="39384" spans="1:17" x14ac:dyDescent="0.3">
      <c r="A39384" s="9">
        <v>36387</v>
      </c>
      <c r="B39384" s="9">
        <v>23667</v>
      </c>
      <c r="C39384" s="14">
        <f>VALUE(1/COUNTIF(B:B,Table1[[#This Row],[order_id]]))</f>
        <v>1</v>
      </c>
      <c r="D39384" t="s">
        <v>8799</v>
      </c>
      <c r="E39384" s="10">
        <v>3</v>
      </c>
      <c r="F39384" s="18">
        <v>45612</v>
      </c>
      <c r="G39384" s="5" t="s">
        <v>13311</v>
      </c>
      <c r="H39384" s="3">
        <v>59</v>
      </c>
      <c r="I39384" s="3">
        <v>177</v>
      </c>
      <c r="J39384" t="s">
        <v>8777</v>
      </c>
      <c r="K39384" t="s">
        <v>8788</v>
      </c>
      <c r="L39384" t="s">
        <v>8800</v>
      </c>
      <c r="M39384" t="s">
        <v>8804</v>
      </c>
      <c r="N39384" s="7" t="str">
        <f>TEXT(Table1[[#This Row],[order_date]],"dddd")</f>
        <v>Saturday</v>
      </c>
      <c r="O39384" s="7" t="str">
        <f>TEXT(Table1[[#This Row],[order_date]],"mmmm")</f>
        <v>November</v>
      </c>
      <c r="P39384" s="5" t="str">
        <f>TEXT(Table1[[#This Row],[order_time]],"hhhh")</f>
        <v>19</v>
      </c>
      <c r="Q39384" t="str">
        <f>TEXT(Table1[[#This Row],[order_date]],"yyy")</f>
        <v>2024</v>
      </c>
    </row>
    <row r="39385" spans="1:17" x14ac:dyDescent="0.3">
      <c r="A39385" s="9">
        <v>37237</v>
      </c>
      <c r="B39385" s="9">
        <v>23981</v>
      </c>
      <c r="C39385" s="14">
        <f>VALUE(1/COUNTIF(B:B,Table1[[#This Row],[order_id]]))</f>
        <v>0.2</v>
      </c>
      <c r="D39385" t="s">
        <v>8799</v>
      </c>
      <c r="E39385" s="10">
        <v>1</v>
      </c>
      <c r="F39385" s="18">
        <v>45612</v>
      </c>
      <c r="G39385" s="5" t="s">
        <v>13391</v>
      </c>
      <c r="H39385" s="3">
        <v>59</v>
      </c>
      <c r="I39385" s="3">
        <v>59</v>
      </c>
      <c r="J39385" t="s">
        <v>8777</v>
      </c>
      <c r="K39385" t="s">
        <v>8788</v>
      </c>
      <c r="L39385" t="s">
        <v>8800</v>
      </c>
      <c r="M39385" t="s">
        <v>14211</v>
      </c>
      <c r="N39385" s="7" t="str">
        <f>TEXT(Table1[[#This Row],[order_date]],"dddd")</f>
        <v>Saturday</v>
      </c>
      <c r="O39385" s="7" t="str">
        <f>TEXT(Table1[[#This Row],[order_date]],"mmmm")</f>
        <v>November</v>
      </c>
      <c r="P39385" s="5" t="str">
        <f>TEXT(Table1[[#This Row],[order_time]],"hhhh")</f>
        <v>20</v>
      </c>
      <c r="Q39385" t="str">
        <f>TEXT(Table1[[#This Row],[order_date]],"yyy")</f>
        <v>2024</v>
      </c>
    </row>
    <row r="39386" spans="1:17" x14ac:dyDescent="0.3">
      <c r="A39386" s="9">
        <v>37238</v>
      </c>
      <c r="B39386" s="9">
        <v>23981</v>
      </c>
      <c r="C39386" s="14">
        <f>VALUE(1/COUNTIF(B:B,Table1[[#This Row],[order_id]]))</f>
        <v>0.2</v>
      </c>
      <c r="D39386" t="s">
        <v>12</v>
      </c>
      <c r="E39386" s="10">
        <v>1</v>
      </c>
      <c r="F39386" s="18">
        <v>45612</v>
      </c>
      <c r="G39386" s="5" t="s">
        <v>13391</v>
      </c>
      <c r="H39386" s="3">
        <v>169</v>
      </c>
      <c r="I39386" s="3">
        <v>169</v>
      </c>
      <c r="J39386" t="s">
        <v>8776</v>
      </c>
      <c r="K39386" t="s">
        <v>8784</v>
      </c>
      <c r="L39386" t="s">
        <v>8798</v>
      </c>
      <c r="M39386" t="s">
        <v>14211</v>
      </c>
      <c r="N39386" s="7" t="str">
        <f>TEXT(Table1[[#This Row],[order_date]],"dddd")</f>
        <v>Saturday</v>
      </c>
      <c r="O39386" s="7" t="str">
        <f>TEXT(Table1[[#This Row],[order_date]],"mmmm")</f>
        <v>November</v>
      </c>
      <c r="P39386" s="5" t="str">
        <f>TEXT(Table1[[#This Row],[order_time]],"hhhh")</f>
        <v>20</v>
      </c>
      <c r="Q39386" t="str">
        <f>TEXT(Table1[[#This Row],[order_date]],"yyy")</f>
        <v>2024</v>
      </c>
    </row>
    <row r="39387" spans="1:17" x14ac:dyDescent="0.3">
      <c r="A39387" s="9">
        <v>37239</v>
      </c>
      <c r="B39387" s="9">
        <v>23981</v>
      </c>
      <c r="C39387" s="14">
        <f>VALUE(1/COUNTIF(B:B,Table1[[#This Row],[order_id]]))</f>
        <v>0.2</v>
      </c>
      <c r="D39387" t="s">
        <v>15</v>
      </c>
      <c r="E39387" s="10">
        <v>1</v>
      </c>
      <c r="F39387" s="18">
        <v>45612</v>
      </c>
      <c r="G39387" s="5" t="s">
        <v>13391</v>
      </c>
      <c r="H39387" s="3">
        <v>49</v>
      </c>
      <c r="I39387" s="3">
        <v>49</v>
      </c>
      <c r="J39387" t="s">
        <v>8779</v>
      </c>
      <c r="K39387" t="s">
        <v>8787</v>
      </c>
      <c r="L39387" t="s">
        <v>8793</v>
      </c>
      <c r="M39387" t="s">
        <v>14211</v>
      </c>
      <c r="N39387" s="7" t="str">
        <f>TEXT(Table1[[#This Row],[order_date]],"dddd")</f>
        <v>Saturday</v>
      </c>
      <c r="O39387" s="7" t="str">
        <f>TEXT(Table1[[#This Row],[order_date]],"mmmm")</f>
        <v>November</v>
      </c>
      <c r="P39387" s="5" t="str">
        <f>TEXT(Table1[[#This Row],[order_time]],"hhhh")</f>
        <v>20</v>
      </c>
      <c r="Q39387" t="str">
        <f>TEXT(Table1[[#This Row],[order_date]],"yyy")</f>
        <v>2024</v>
      </c>
    </row>
    <row r="39388" spans="1:17" x14ac:dyDescent="0.3">
      <c r="A39388" s="9">
        <v>37240</v>
      </c>
      <c r="B39388" s="9">
        <v>23981</v>
      </c>
      <c r="C39388" s="14">
        <f>VALUE(1/COUNTIF(B:B,Table1[[#This Row],[order_id]]))</f>
        <v>0.2</v>
      </c>
      <c r="D39388" t="s">
        <v>11</v>
      </c>
      <c r="E39388" s="10">
        <v>1</v>
      </c>
      <c r="F39388" s="18">
        <v>45612</v>
      </c>
      <c r="G39388" s="5" t="s">
        <v>13391</v>
      </c>
      <c r="H39388" s="3">
        <v>79</v>
      </c>
      <c r="I39388" s="3">
        <v>79</v>
      </c>
      <c r="J39388" t="s">
        <v>8776</v>
      </c>
      <c r="K39388" t="s">
        <v>8781</v>
      </c>
      <c r="L39388" t="s">
        <v>8790</v>
      </c>
      <c r="M39388" t="s">
        <v>14211</v>
      </c>
      <c r="N39388" s="7" t="str">
        <f>TEXT(Table1[[#This Row],[order_date]],"dddd")</f>
        <v>Saturday</v>
      </c>
      <c r="O39388" s="7" t="str">
        <f>TEXT(Table1[[#This Row],[order_date]],"mmmm")</f>
        <v>November</v>
      </c>
      <c r="P39388" s="5" t="str">
        <f>TEXT(Table1[[#This Row],[order_time]],"hhhh")</f>
        <v>20</v>
      </c>
      <c r="Q39388" t="str">
        <f>TEXT(Table1[[#This Row],[order_date]],"yyy")</f>
        <v>2024</v>
      </c>
    </row>
    <row r="39389" spans="1:17" x14ac:dyDescent="0.3">
      <c r="A39389" s="9">
        <v>37241</v>
      </c>
      <c r="B39389" s="9">
        <v>23981</v>
      </c>
      <c r="C39389" s="14">
        <f>VALUE(1/COUNTIF(B:B,Table1[[#This Row],[order_id]]))</f>
        <v>0.2</v>
      </c>
      <c r="D39389" t="s">
        <v>14</v>
      </c>
      <c r="E39389" s="10">
        <v>1</v>
      </c>
      <c r="F39389" s="18">
        <v>45612</v>
      </c>
      <c r="G39389" s="5" t="s">
        <v>13391</v>
      </c>
      <c r="H39389" s="3">
        <v>35</v>
      </c>
      <c r="I39389" s="3">
        <v>35</v>
      </c>
      <c r="J39389" t="s">
        <v>8780</v>
      </c>
      <c r="K39389" t="s">
        <v>8786</v>
      </c>
      <c r="L39389" t="s">
        <v>8792</v>
      </c>
      <c r="M39389" t="s">
        <v>14211</v>
      </c>
      <c r="N39389" s="7" t="str">
        <f>TEXT(Table1[[#This Row],[order_date]],"dddd")</f>
        <v>Saturday</v>
      </c>
      <c r="O39389" s="7" t="str">
        <f>TEXT(Table1[[#This Row],[order_date]],"mmmm")</f>
        <v>November</v>
      </c>
      <c r="P39389" s="5" t="str">
        <f>TEXT(Table1[[#This Row],[order_time]],"hhhh")</f>
        <v>20</v>
      </c>
      <c r="Q39389" t="str">
        <f>TEXT(Table1[[#This Row],[order_date]],"yyy")</f>
        <v>2024</v>
      </c>
    </row>
    <row r="39390" spans="1:17" x14ac:dyDescent="0.3">
      <c r="A39390" s="9">
        <v>37640</v>
      </c>
      <c r="B39390" s="9">
        <v>24129</v>
      </c>
      <c r="C39390" s="14">
        <f>VALUE(1/COUNTIF(B:B,Table1[[#This Row],[order_id]]))</f>
        <v>0.2</v>
      </c>
      <c r="D39390" t="s">
        <v>8794</v>
      </c>
      <c r="E39390" s="10">
        <v>2</v>
      </c>
      <c r="F39390" s="18">
        <v>45612</v>
      </c>
      <c r="G39390" s="5" t="s">
        <v>3437</v>
      </c>
      <c r="H39390" s="3">
        <v>139</v>
      </c>
      <c r="I39390" s="3">
        <v>278</v>
      </c>
      <c r="J39390" t="s">
        <v>8777</v>
      </c>
      <c r="K39390" t="s">
        <v>8782</v>
      </c>
      <c r="L39390" t="s">
        <v>8795</v>
      </c>
      <c r="M39390" t="s">
        <v>14213</v>
      </c>
      <c r="N39390" s="7" t="str">
        <f>TEXT(Table1[[#This Row],[order_date]],"dddd")</f>
        <v>Saturday</v>
      </c>
      <c r="O39390" s="7" t="str">
        <f>TEXT(Table1[[#This Row],[order_date]],"mmmm")</f>
        <v>November</v>
      </c>
      <c r="P39390" s="5" t="str">
        <f>TEXT(Table1[[#This Row],[order_time]],"hhhh")</f>
        <v>13</v>
      </c>
      <c r="Q39390" t="str">
        <f>TEXT(Table1[[#This Row],[order_date]],"yyy")</f>
        <v>2024</v>
      </c>
    </row>
    <row r="39391" spans="1:17" x14ac:dyDescent="0.3">
      <c r="A39391" s="9">
        <v>37641</v>
      </c>
      <c r="B39391" s="9">
        <v>24129</v>
      </c>
      <c r="C39391" s="14">
        <f>VALUE(1/COUNTIF(B:B,Table1[[#This Row],[order_id]]))</f>
        <v>0.2</v>
      </c>
      <c r="D39391" t="s">
        <v>8801</v>
      </c>
      <c r="E39391" s="10">
        <v>1</v>
      </c>
      <c r="F39391" s="18">
        <v>45612</v>
      </c>
      <c r="G39391" s="5" t="s">
        <v>3437</v>
      </c>
      <c r="H39391" s="3">
        <v>209</v>
      </c>
      <c r="I39391" s="3">
        <v>209</v>
      </c>
      <c r="J39391" t="s">
        <v>8777</v>
      </c>
      <c r="K39391" t="s">
        <v>8789</v>
      </c>
      <c r="L39391" t="s">
        <v>8802</v>
      </c>
      <c r="M39391" t="s">
        <v>14213</v>
      </c>
      <c r="N39391" s="7" t="str">
        <f>TEXT(Table1[[#This Row],[order_date]],"dddd")</f>
        <v>Saturday</v>
      </c>
      <c r="O39391" s="7" t="str">
        <f>TEXT(Table1[[#This Row],[order_date]],"mmmm")</f>
        <v>November</v>
      </c>
      <c r="P39391" s="5" t="str">
        <f>TEXT(Table1[[#This Row],[order_time]],"hhhh")</f>
        <v>13</v>
      </c>
      <c r="Q39391" t="str">
        <f>TEXT(Table1[[#This Row],[order_date]],"yyy")</f>
        <v>2024</v>
      </c>
    </row>
    <row r="39392" spans="1:17" x14ac:dyDescent="0.3">
      <c r="A39392" s="9">
        <v>37642</v>
      </c>
      <c r="B39392" s="9">
        <v>24129</v>
      </c>
      <c r="C39392" s="14">
        <f>VALUE(1/COUNTIF(B:B,Table1[[#This Row],[order_id]]))</f>
        <v>0.2</v>
      </c>
      <c r="D39392" t="s">
        <v>8794</v>
      </c>
      <c r="E39392" s="10">
        <v>3</v>
      </c>
      <c r="F39392" s="18">
        <v>45612</v>
      </c>
      <c r="G39392" s="5" t="s">
        <v>3437</v>
      </c>
      <c r="H39392" s="3">
        <v>139</v>
      </c>
      <c r="I39392" s="3">
        <v>417</v>
      </c>
      <c r="J39392" t="s">
        <v>8777</v>
      </c>
      <c r="K39392" t="s">
        <v>8782</v>
      </c>
      <c r="L39392" t="s">
        <v>8795</v>
      </c>
      <c r="M39392" t="s">
        <v>14213</v>
      </c>
      <c r="N39392" s="7" t="str">
        <f>TEXT(Table1[[#This Row],[order_date]],"dddd")</f>
        <v>Saturday</v>
      </c>
      <c r="O39392" s="7" t="str">
        <f>TEXT(Table1[[#This Row],[order_date]],"mmmm")</f>
        <v>November</v>
      </c>
      <c r="P39392" s="5" t="str">
        <f>TEXT(Table1[[#This Row],[order_time]],"hhhh")</f>
        <v>13</v>
      </c>
      <c r="Q39392" t="str">
        <f>TEXT(Table1[[#This Row],[order_date]],"yyy")</f>
        <v>2024</v>
      </c>
    </row>
    <row r="39393" spans="1:17" x14ac:dyDescent="0.3">
      <c r="A39393" s="9">
        <v>37643</v>
      </c>
      <c r="B39393" s="9">
        <v>24129</v>
      </c>
      <c r="C39393" s="14">
        <f>VALUE(1/COUNTIF(B:B,Table1[[#This Row],[order_id]]))</f>
        <v>0.2</v>
      </c>
      <c r="D39393" t="s">
        <v>8796</v>
      </c>
      <c r="E39393" s="10">
        <v>1</v>
      </c>
      <c r="F39393" s="18">
        <v>45612</v>
      </c>
      <c r="G39393" s="5" t="s">
        <v>3437</v>
      </c>
      <c r="H39393" s="3">
        <v>189</v>
      </c>
      <c r="I39393" s="3">
        <v>189</v>
      </c>
      <c r="J39393" t="s">
        <v>8778</v>
      </c>
      <c r="K39393" t="s">
        <v>8783</v>
      </c>
      <c r="L39393" t="s">
        <v>8797</v>
      </c>
      <c r="M39393" t="s">
        <v>14213</v>
      </c>
      <c r="N39393" s="7" t="str">
        <f>TEXT(Table1[[#This Row],[order_date]],"dddd")</f>
        <v>Saturday</v>
      </c>
      <c r="O39393" s="7" t="str">
        <f>TEXT(Table1[[#This Row],[order_date]],"mmmm")</f>
        <v>November</v>
      </c>
      <c r="P39393" s="5" t="str">
        <f>TEXT(Table1[[#This Row],[order_time]],"hhhh")</f>
        <v>13</v>
      </c>
      <c r="Q39393" t="str">
        <f>TEXT(Table1[[#This Row],[order_date]],"yyy")</f>
        <v>2024</v>
      </c>
    </row>
    <row r="39394" spans="1:17" x14ac:dyDescent="0.3">
      <c r="A39394" s="9">
        <v>37644</v>
      </c>
      <c r="B39394" s="9">
        <v>24129</v>
      </c>
      <c r="C39394" s="14">
        <f>VALUE(1/COUNTIF(B:B,Table1[[#This Row],[order_id]]))</f>
        <v>0.2</v>
      </c>
      <c r="D39394" t="s">
        <v>13</v>
      </c>
      <c r="E39394" s="10">
        <v>2</v>
      </c>
      <c r="F39394" s="18">
        <v>45612</v>
      </c>
      <c r="G39394" s="5" t="s">
        <v>3437</v>
      </c>
      <c r="H39394" s="3">
        <v>99</v>
      </c>
      <c r="I39394" s="3">
        <v>198</v>
      </c>
      <c r="J39394" t="s">
        <v>8779</v>
      </c>
      <c r="K39394" t="s">
        <v>8785</v>
      </c>
      <c r="L39394" t="s">
        <v>8791</v>
      </c>
      <c r="M39394" t="s">
        <v>14213</v>
      </c>
      <c r="N39394" s="7" t="str">
        <f>TEXT(Table1[[#This Row],[order_date]],"dddd")</f>
        <v>Saturday</v>
      </c>
      <c r="O39394" s="7" t="str">
        <f>TEXT(Table1[[#This Row],[order_date]],"mmmm")</f>
        <v>November</v>
      </c>
      <c r="P39394" s="5" t="str">
        <f>TEXT(Table1[[#This Row],[order_time]],"hhhh")</f>
        <v>13</v>
      </c>
      <c r="Q39394" t="str">
        <f>TEXT(Table1[[#This Row],[order_date]],"yyy")</f>
        <v>2024</v>
      </c>
    </row>
    <row r="39395" spans="1:17" x14ac:dyDescent="0.3">
      <c r="A39395" s="9">
        <v>38480</v>
      </c>
      <c r="B39395" s="9">
        <v>24442</v>
      </c>
      <c r="C39395" s="14">
        <f>VALUE(1/COUNTIF(B:B,Table1[[#This Row],[order_id]]))</f>
        <v>1</v>
      </c>
      <c r="D39395" t="s">
        <v>8794</v>
      </c>
      <c r="E39395" s="10">
        <v>1</v>
      </c>
      <c r="F39395" s="18">
        <v>45612</v>
      </c>
      <c r="G39395" s="5" t="s">
        <v>6461</v>
      </c>
      <c r="H39395" s="3">
        <v>139</v>
      </c>
      <c r="I39395" s="3">
        <v>139</v>
      </c>
      <c r="J39395" t="s">
        <v>8777</v>
      </c>
      <c r="K39395" t="s">
        <v>8782</v>
      </c>
      <c r="L39395" t="s">
        <v>8795</v>
      </c>
      <c r="M39395" t="s">
        <v>8804</v>
      </c>
      <c r="N39395" s="7" t="str">
        <f>TEXT(Table1[[#This Row],[order_date]],"dddd")</f>
        <v>Saturday</v>
      </c>
      <c r="O39395" s="7" t="str">
        <f>TEXT(Table1[[#This Row],[order_date]],"mmmm")</f>
        <v>November</v>
      </c>
      <c r="P39395" s="5" t="str">
        <f>TEXT(Table1[[#This Row],[order_time]],"hhhh")</f>
        <v>18</v>
      </c>
      <c r="Q39395" t="str">
        <f>TEXT(Table1[[#This Row],[order_date]],"yyy")</f>
        <v>2024</v>
      </c>
    </row>
    <row r="39396" spans="1:17" x14ac:dyDescent="0.3">
      <c r="A39396" s="9">
        <v>38658</v>
      </c>
      <c r="B39396" s="9">
        <v>24511</v>
      </c>
      <c r="C39396" s="14">
        <f>VALUE(1/COUNTIF(B:B,Table1[[#This Row],[order_id]]))</f>
        <v>1</v>
      </c>
      <c r="D39396" t="s">
        <v>15</v>
      </c>
      <c r="E39396" s="10">
        <v>1</v>
      </c>
      <c r="F39396" s="18">
        <v>45612</v>
      </c>
      <c r="G39396" s="5" t="s">
        <v>13525</v>
      </c>
      <c r="H39396" s="3">
        <v>49</v>
      </c>
      <c r="I39396" s="3">
        <v>49</v>
      </c>
      <c r="J39396" t="s">
        <v>8779</v>
      </c>
      <c r="K39396" t="s">
        <v>8787</v>
      </c>
      <c r="L39396" t="s">
        <v>8793</v>
      </c>
      <c r="M39396" t="s">
        <v>14213</v>
      </c>
      <c r="N39396" s="7" t="str">
        <f>TEXT(Table1[[#This Row],[order_date]],"dddd")</f>
        <v>Saturday</v>
      </c>
      <c r="O39396" s="7" t="str">
        <f>TEXT(Table1[[#This Row],[order_date]],"mmmm")</f>
        <v>November</v>
      </c>
      <c r="P39396" s="5" t="str">
        <f>TEXT(Table1[[#This Row],[order_time]],"hhhh")</f>
        <v>22</v>
      </c>
      <c r="Q39396" t="str">
        <f>TEXT(Table1[[#This Row],[order_date]],"yyy")</f>
        <v>2024</v>
      </c>
    </row>
    <row r="39397" spans="1:17" x14ac:dyDescent="0.3">
      <c r="A39397" s="9">
        <v>39622</v>
      </c>
      <c r="B39397" s="9">
        <v>24857</v>
      </c>
      <c r="C39397" s="14">
        <f>VALUE(1/COUNTIF(B:B,Table1[[#This Row],[order_id]]))</f>
        <v>0.5</v>
      </c>
      <c r="D39397" t="s">
        <v>11</v>
      </c>
      <c r="E39397" s="10">
        <v>2</v>
      </c>
      <c r="F39397" s="18">
        <v>45612</v>
      </c>
      <c r="G39397" s="5" t="s">
        <v>13624</v>
      </c>
      <c r="H39397" s="3">
        <v>79</v>
      </c>
      <c r="I39397" s="3">
        <v>158</v>
      </c>
      <c r="J39397" t="s">
        <v>8776</v>
      </c>
      <c r="K39397" t="s">
        <v>8781</v>
      </c>
      <c r="L39397" t="s">
        <v>8790</v>
      </c>
      <c r="M39397" t="s">
        <v>8804</v>
      </c>
      <c r="N39397" s="7" t="str">
        <f>TEXT(Table1[[#This Row],[order_date]],"dddd")</f>
        <v>Saturday</v>
      </c>
      <c r="O39397" s="7" t="str">
        <f>TEXT(Table1[[#This Row],[order_date]],"mmmm")</f>
        <v>November</v>
      </c>
      <c r="P39397" s="5" t="str">
        <f>TEXT(Table1[[#This Row],[order_time]],"hhhh")</f>
        <v>16</v>
      </c>
      <c r="Q39397" t="str">
        <f>TEXT(Table1[[#This Row],[order_date]],"yyy")</f>
        <v>2024</v>
      </c>
    </row>
    <row r="39398" spans="1:17" x14ac:dyDescent="0.3">
      <c r="A39398" s="9">
        <v>39623</v>
      </c>
      <c r="B39398" s="9">
        <v>24857</v>
      </c>
      <c r="C39398" s="14">
        <f>VALUE(1/COUNTIF(B:B,Table1[[#This Row],[order_id]]))</f>
        <v>0.5</v>
      </c>
      <c r="D39398" t="s">
        <v>12</v>
      </c>
      <c r="E39398" s="10">
        <v>1</v>
      </c>
      <c r="F39398" s="18">
        <v>45612</v>
      </c>
      <c r="G39398" s="5" t="s">
        <v>13624</v>
      </c>
      <c r="H39398" s="3">
        <v>169</v>
      </c>
      <c r="I39398" s="3">
        <v>169</v>
      </c>
      <c r="J39398" t="s">
        <v>8776</v>
      </c>
      <c r="K39398" t="s">
        <v>8784</v>
      </c>
      <c r="L39398" t="s">
        <v>8798</v>
      </c>
      <c r="M39398" t="s">
        <v>8804</v>
      </c>
      <c r="N39398" s="7" t="str">
        <f>TEXT(Table1[[#This Row],[order_date]],"dddd")</f>
        <v>Saturday</v>
      </c>
      <c r="O39398" s="7" t="str">
        <f>TEXT(Table1[[#This Row],[order_date]],"mmmm")</f>
        <v>November</v>
      </c>
      <c r="P39398" s="5" t="str">
        <f>TEXT(Table1[[#This Row],[order_time]],"hhhh")</f>
        <v>16</v>
      </c>
      <c r="Q39398" t="str">
        <f>TEXT(Table1[[#This Row],[order_date]],"yyy")</f>
        <v>2024</v>
      </c>
    </row>
    <row r="39399" spans="1:17" x14ac:dyDescent="0.3">
      <c r="A39399" s="9">
        <v>39866</v>
      </c>
      <c r="B39399" s="9">
        <v>24948</v>
      </c>
      <c r="C39399" s="14">
        <f>VALUE(1/COUNTIF(B:B,Table1[[#This Row],[order_id]]))</f>
        <v>0.25</v>
      </c>
      <c r="D39399" t="s">
        <v>13</v>
      </c>
      <c r="E39399" s="10">
        <v>2</v>
      </c>
      <c r="F39399" s="18">
        <v>45612</v>
      </c>
      <c r="G39399" s="5" t="s">
        <v>6363</v>
      </c>
      <c r="H39399" s="3">
        <v>99</v>
      </c>
      <c r="I39399" s="3">
        <v>198</v>
      </c>
      <c r="J39399" t="s">
        <v>8779</v>
      </c>
      <c r="K39399" t="s">
        <v>8785</v>
      </c>
      <c r="L39399" t="s">
        <v>8791</v>
      </c>
      <c r="M39399" t="s">
        <v>8804</v>
      </c>
      <c r="N39399" s="7" t="str">
        <f>TEXT(Table1[[#This Row],[order_date]],"dddd")</f>
        <v>Saturday</v>
      </c>
      <c r="O39399" s="7" t="str">
        <f>TEXT(Table1[[#This Row],[order_date]],"mmmm")</f>
        <v>November</v>
      </c>
      <c r="P39399" s="5" t="str">
        <f>TEXT(Table1[[#This Row],[order_time]],"hhhh")</f>
        <v>16</v>
      </c>
      <c r="Q39399" t="str">
        <f>TEXT(Table1[[#This Row],[order_date]],"yyy")</f>
        <v>2024</v>
      </c>
    </row>
    <row r="39400" spans="1:17" x14ac:dyDescent="0.3">
      <c r="A39400" s="9">
        <v>39867</v>
      </c>
      <c r="B39400" s="9">
        <v>24948</v>
      </c>
      <c r="C39400" s="14">
        <f>VALUE(1/COUNTIF(B:B,Table1[[#This Row],[order_id]]))</f>
        <v>0.25</v>
      </c>
      <c r="D39400" t="s">
        <v>12</v>
      </c>
      <c r="E39400" s="10">
        <v>1</v>
      </c>
      <c r="F39400" s="18">
        <v>45612</v>
      </c>
      <c r="G39400" s="5" t="s">
        <v>6363</v>
      </c>
      <c r="H39400" s="3">
        <v>169</v>
      </c>
      <c r="I39400" s="3">
        <v>169</v>
      </c>
      <c r="J39400" t="s">
        <v>8776</v>
      </c>
      <c r="K39400" t="s">
        <v>8784</v>
      </c>
      <c r="L39400" t="s">
        <v>8798</v>
      </c>
      <c r="M39400" t="s">
        <v>8804</v>
      </c>
      <c r="N39400" s="7" t="str">
        <f>TEXT(Table1[[#This Row],[order_date]],"dddd")</f>
        <v>Saturday</v>
      </c>
      <c r="O39400" s="7" t="str">
        <f>TEXT(Table1[[#This Row],[order_date]],"mmmm")</f>
        <v>November</v>
      </c>
      <c r="P39400" s="5" t="str">
        <f>TEXT(Table1[[#This Row],[order_time]],"hhhh")</f>
        <v>16</v>
      </c>
      <c r="Q39400" t="str">
        <f>TEXT(Table1[[#This Row],[order_date]],"yyy")</f>
        <v>2024</v>
      </c>
    </row>
    <row r="39401" spans="1:17" x14ac:dyDescent="0.3">
      <c r="A39401" s="9">
        <v>39868</v>
      </c>
      <c r="B39401" s="9">
        <v>24948</v>
      </c>
      <c r="C39401" s="14">
        <f>VALUE(1/COUNTIF(B:B,Table1[[#This Row],[order_id]]))</f>
        <v>0.25</v>
      </c>
      <c r="D39401" t="s">
        <v>11</v>
      </c>
      <c r="E39401" s="10">
        <v>1</v>
      </c>
      <c r="F39401" s="18">
        <v>45612</v>
      </c>
      <c r="G39401" s="5" t="s">
        <v>6363</v>
      </c>
      <c r="H39401" s="3">
        <v>79</v>
      </c>
      <c r="I39401" s="3">
        <v>79</v>
      </c>
      <c r="J39401" t="s">
        <v>8776</v>
      </c>
      <c r="K39401" t="s">
        <v>8781</v>
      </c>
      <c r="L39401" t="s">
        <v>8790</v>
      </c>
      <c r="M39401" t="s">
        <v>8804</v>
      </c>
      <c r="N39401" s="7" t="str">
        <f>TEXT(Table1[[#This Row],[order_date]],"dddd")</f>
        <v>Saturday</v>
      </c>
      <c r="O39401" s="7" t="str">
        <f>TEXT(Table1[[#This Row],[order_date]],"mmmm")</f>
        <v>November</v>
      </c>
      <c r="P39401" s="5" t="str">
        <f>TEXT(Table1[[#This Row],[order_time]],"hhhh")</f>
        <v>16</v>
      </c>
      <c r="Q39401" t="str">
        <f>TEXT(Table1[[#This Row],[order_date]],"yyy")</f>
        <v>2024</v>
      </c>
    </row>
    <row r="39402" spans="1:17" x14ac:dyDescent="0.3">
      <c r="A39402" s="9">
        <v>39869</v>
      </c>
      <c r="B39402" s="9">
        <v>24948</v>
      </c>
      <c r="C39402" s="14">
        <f>VALUE(1/COUNTIF(B:B,Table1[[#This Row],[order_id]]))</f>
        <v>0.25</v>
      </c>
      <c r="D39402" t="s">
        <v>8794</v>
      </c>
      <c r="E39402" s="10">
        <v>2</v>
      </c>
      <c r="F39402" s="18">
        <v>45612</v>
      </c>
      <c r="G39402" s="5" t="s">
        <v>6363</v>
      </c>
      <c r="H39402" s="3">
        <v>139</v>
      </c>
      <c r="I39402" s="3">
        <v>278</v>
      </c>
      <c r="J39402" t="s">
        <v>8777</v>
      </c>
      <c r="K39402" t="s">
        <v>8782</v>
      </c>
      <c r="L39402" t="s">
        <v>8795</v>
      </c>
      <c r="M39402" t="s">
        <v>8804</v>
      </c>
      <c r="N39402" s="7" t="str">
        <f>TEXT(Table1[[#This Row],[order_date]],"dddd")</f>
        <v>Saturday</v>
      </c>
      <c r="O39402" s="7" t="str">
        <f>TEXT(Table1[[#This Row],[order_date]],"mmmm")</f>
        <v>November</v>
      </c>
      <c r="P39402" s="5" t="str">
        <f>TEXT(Table1[[#This Row],[order_time]],"hhhh")</f>
        <v>16</v>
      </c>
      <c r="Q39402" t="str">
        <f>TEXT(Table1[[#This Row],[order_date]],"yyy")</f>
        <v>2024</v>
      </c>
    </row>
    <row r="39403" spans="1:17" x14ac:dyDescent="0.3">
      <c r="A39403" s="9">
        <v>40314</v>
      </c>
      <c r="B39403" s="9">
        <v>25121</v>
      </c>
      <c r="C39403" s="14">
        <f>VALUE(1/COUNTIF(B:B,Table1[[#This Row],[order_id]]))</f>
        <v>0.33333333333333331</v>
      </c>
      <c r="D39403" t="s">
        <v>8801</v>
      </c>
      <c r="E39403" s="10">
        <v>1</v>
      </c>
      <c r="F39403" s="18">
        <v>45612</v>
      </c>
      <c r="G39403" s="5" t="s">
        <v>1472</v>
      </c>
      <c r="H39403" s="3">
        <v>209</v>
      </c>
      <c r="I39403" s="3">
        <v>209</v>
      </c>
      <c r="J39403" t="s">
        <v>8777</v>
      </c>
      <c r="K39403" t="s">
        <v>8789</v>
      </c>
      <c r="L39403" t="s">
        <v>8802</v>
      </c>
      <c r="M39403" t="s">
        <v>8804</v>
      </c>
      <c r="N39403" s="7" t="str">
        <f>TEXT(Table1[[#This Row],[order_date]],"dddd")</f>
        <v>Saturday</v>
      </c>
      <c r="O39403" s="7" t="str">
        <f>TEXT(Table1[[#This Row],[order_date]],"mmmm")</f>
        <v>November</v>
      </c>
      <c r="P39403" s="5" t="str">
        <f>TEXT(Table1[[#This Row],[order_time]],"hhhh")</f>
        <v>14</v>
      </c>
      <c r="Q39403" t="str">
        <f>TEXT(Table1[[#This Row],[order_date]],"yyy")</f>
        <v>2024</v>
      </c>
    </row>
    <row r="39404" spans="1:17" x14ac:dyDescent="0.3">
      <c r="A39404" s="9">
        <v>40315</v>
      </c>
      <c r="B39404" s="9">
        <v>25121</v>
      </c>
      <c r="C39404" s="14">
        <f>VALUE(1/COUNTIF(B:B,Table1[[#This Row],[order_id]]))</f>
        <v>0.33333333333333331</v>
      </c>
      <c r="D39404" t="s">
        <v>8796</v>
      </c>
      <c r="E39404" s="10">
        <v>1</v>
      </c>
      <c r="F39404" s="18">
        <v>45612</v>
      </c>
      <c r="G39404" s="5" t="s">
        <v>1472</v>
      </c>
      <c r="H39404" s="3">
        <v>189</v>
      </c>
      <c r="I39404" s="3">
        <v>189</v>
      </c>
      <c r="J39404" t="s">
        <v>8778</v>
      </c>
      <c r="K39404" t="s">
        <v>8783</v>
      </c>
      <c r="L39404" t="s">
        <v>8797</v>
      </c>
      <c r="M39404" t="s">
        <v>8804</v>
      </c>
      <c r="N39404" s="7" t="str">
        <f>TEXT(Table1[[#This Row],[order_date]],"dddd")</f>
        <v>Saturday</v>
      </c>
      <c r="O39404" s="7" t="str">
        <f>TEXT(Table1[[#This Row],[order_date]],"mmmm")</f>
        <v>November</v>
      </c>
      <c r="P39404" s="5" t="str">
        <f>TEXT(Table1[[#This Row],[order_time]],"hhhh")</f>
        <v>14</v>
      </c>
      <c r="Q39404" t="str">
        <f>TEXT(Table1[[#This Row],[order_date]],"yyy")</f>
        <v>2024</v>
      </c>
    </row>
    <row r="39405" spans="1:17" x14ac:dyDescent="0.3">
      <c r="A39405" s="9">
        <v>40316</v>
      </c>
      <c r="B39405" s="9">
        <v>25121</v>
      </c>
      <c r="C39405" s="14">
        <f>VALUE(1/COUNTIF(B:B,Table1[[#This Row],[order_id]]))</f>
        <v>0.33333333333333331</v>
      </c>
      <c r="D39405" t="s">
        <v>15</v>
      </c>
      <c r="E39405" s="10">
        <v>1</v>
      </c>
      <c r="F39405" s="18">
        <v>45612</v>
      </c>
      <c r="G39405" s="5" t="s">
        <v>1472</v>
      </c>
      <c r="H39405" s="3">
        <v>49</v>
      </c>
      <c r="I39405" s="3">
        <v>49</v>
      </c>
      <c r="J39405" t="s">
        <v>8779</v>
      </c>
      <c r="K39405" t="s">
        <v>8787</v>
      </c>
      <c r="L39405" t="s">
        <v>8793</v>
      </c>
      <c r="M39405" t="s">
        <v>8804</v>
      </c>
      <c r="N39405" s="7" t="str">
        <f>TEXT(Table1[[#This Row],[order_date]],"dddd")</f>
        <v>Saturday</v>
      </c>
      <c r="O39405" s="7" t="str">
        <f>TEXT(Table1[[#This Row],[order_date]],"mmmm")</f>
        <v>November</v>
      </c>
      <c r="P39405" s="5" t="str">
        <f>TEXT(Table1[[#This Row],[order_time]],"hhhh")</f>
        <v>14</v>
      </c>
      <c r="Q39405" t="str">
        <f>TEXT(Table1[[#This Row],[order_date]],"yyy")</f>
        <v>2024</v>
      </c>
    </row>
    <row r="39406" spans="1:17" x14ac:dyDescent="0.3">
      <c r="A39406" s="9">
        <v>41608</v>
      </c>
      <c r="B39406" s="9">
        <v>25622</v>
      </c>
      <c r="C39406" s="14">
        <f>VALUE(1/COUNTIF(B:B,Table1[[#This Row],[order_id]]))</f>
        <v>0.5</v>
      </c>
      <c r="D39406" t="s">
        <v>8796</v>
      </c>
      <c r="E39406" s="10">
        <v>1</v>
      </c>
      <c r="F39406" s="18">
        <v>45612</v>
      </c>
      <c r="G39406" s="5" t="s">
        <v>7610</v>
      </c>
      <c r="H39406" s="3">
        <v>189</v>
      </c>
      <c r="I39406" s="3">
        <v>189</v>
      </c>
      <c r="J39406" t="s">
        <v>8778</v>
      </c>
      <c r="K39406" t="s">
        <v>8783</v>
      </c>
      <c r="L39406" t="s">
        <v>8797</v>
      </c>
      <c r="M39406" t="s">
        <v>8806</v>
      </c>
      <c r="N39406" s="7" t="str">
        <f>TEXT(Table1[[#This Row],[order_date]],"dddd")</f>
        <v>Saturday</v>
      </c>
      <c r="O39406" s="7" t="str">
        <f>TEXT(Table1[[#This Row],[order_date]],"mmmm")</f>
        <v>November</v>
      </c>
      <c r="P39406" s="5" t="str">
        <f>TEXT(Table1[[#This Row],[order_time]],"hhhh")</f>
        <v>17</v>
      </c>
      <c r="Q39406" t="str">
        <f>TEXT(Table1[[#This Row],[order_date]],"yyy")</f>
        <v>2024</v>
      </c>
    </row>
    <row r="39407" spans="1:17" x14ac:dyDescent="0.3">
      <c r="A39407" s="9">
        <v>41609</v>
      </c>
      <c r="B39407" s="9">
        <v>25622</v>
      </c>
      <c r="C39407" s="14">
        <f>VALUE(1/COUNTIF(B:B,Table1[[#This Row],[order_id]]))</f>
        <v>0.5</v>
      </c>
      <c r="D39407" t="s">
        <v>8796</v>
      </c>
      <c r="E39407" s="10">
        <v>1</v>
      </c>
      <c r="F39407" s="18">
        <v>45612</v>
      </c>
      <c r="G39407" s="5" t="s">
        <v>7610</v>
      </c>
      <c r="H39407" s="3">
        <v>189</v>
      </c>
      <c r="I39407" s="3">
        <v>189</v>
      </c>
      <c r="J39407" t="s">
        <v>8778</v>
      </c>
      <c r="K39407" t="s">
        <v>8783</v>
      </c>
      <c r="L39407" t="s">
        <v>8797</v>
      </c>
      <c r="M39407" t="s">
        <v>8806</v>
      </c>
      <c r="N39407" s="7" t="str">
        <f>TEXT(Table1[[#This Row],[order_date]],"dddd")</f>
        <v>Saturday</v>
      </c>
      <c r="O39407" s="7" t="str">
        <f>TEXT(Table1[[#This Row],[order_date]],"mmmm")</f>
        <v>November</v>
      </c>
      <c r="P39407" s="5" t="str">
        <f>TEXT(Table1[[#This Row],[order_time]],"hhhh")</f>
        <v>17</v>
      </c>
      <c r="Q39407" t="str">
        <f>TEXT(Table1[[#This Row],[order_date]],"yyy")</f>
        <v>2024</v>
      </c>
    </row>
    <row r="39408" spans="1:17" x14ac:dyDescent="0.3">
      <c r="A39408" s="9">
        <v>41958</v>
      </c>
      <c r="B39408" s="9">
        <v>25748</v>
      </c>
      <c r="C39408" s="14">
        <f>VALUE(1/COUNTIF(B:B,Table1[[#This Row],[order_id]]))</f>
        <v>0.33333333333333331</v>
      </c>
      <c r="D39408" t="s">
        <v>12</v>
      </c>
      <c r="E39408" s="10">
        <v>1</v>
      </c>
      <c r="F39408" s="18">
        <v>45612</v>
      </c>
      <c r="G39408" s="5" t="s">
        <v>3692</v>
      </c>
      <c r="H39408" s="3">
        <v>169</v>
      </c>
      <c r="I39408" s="3">
        <v>169</v>
      </c>
      <c r="J39408" t="s">
        <v>8776</v>
      </c>
      <c r="K39408" t="s">
        <v>8784</v>
      </c>
      <c r="L39408" t="s">
        <v>8798</v>
      </c>
      <c r="M39408" t="s">
        <v>14213</v>
      </c>
      <c r="N39408" s="7" t="str">
        <f>TEXT(Table1[[#This Row],[order_date]],"dddd")</f>
        <v>Saturday</v>
      </c>
      <c r="O39408" s="7" t="str">
        <f>TEXT(Table1[[#This Row],[order_date]],"mmmm")</f>
        <v>November</v>
      </c>
      <c r="P39408" s="5" t="str">
        <f>TEXT(Table1[[#This Row],[order_time]],"hhhh")</f>
        <v>14</v>
      </c>
      <c r="Q39408" t="str">
        <f>TEXT(Table1[[#This Row],[order_date]],"yyy")</f>
        <v>2024</v>
      </c>
    </row>
    <row r="39409" spans="1:17" x14ac:dyDescent="0.3">
      <c r="A39409" s="9">
        <v>41959</v>
      </c>
      <c r="B39409" s="9">
        <v>25748</v>
      </c>
      <c r="C39409" s="14">
        <f>VALUE(1/COUNTIF(B:B,Table1[[#This Row],[order_id]]))</f>
        <v>0.33333333333333331</v>
      </c>
      <c r="D39409" t="s">
        <v>8801</v>
      </c>
      <c r="E39409" s="10">
        <v>1</v>
      </c>
      <c r="F39409" s="18">
        <v>45612</v>
      </c>
      <c r="G39409" s="5" t="s">
        <v>3692</v>
      </c>
      <c r="H39409" s="3">
        <v>209</v>
      </c>
      <c r="I39409" s="3">
        <v>209</v>
      </c>
      <c r="J39409" t="s">
        <v>8777</v>
      </c>
      <c r="K39409" t="s">
        <v>8789</v>
      </c>
      <c r="L39409" t="s">
        <v>8802</v>
      </c>
      <c r="M39409" t="s">
        <v>14213</v>
      </c>
      <c r="N39409" s="7" t="str">
        <f>TEXT(Table1[[#This Row],[order_date]],"dddd")</f>
        <v>Saturday</v>
      </c>
      <c r="O39409" s="7" t="str">
        <f>TEXT(Table1[[#This Row],[order_date]],"mmmm")</f>
        <v>November</v>
      </c>
      <c r="P39409" s="5" t="str">
        <f>TEXT(Table1[[#This Row],[order_time]],"hhhh")</f>
        <v>14</v>
      </c>
      <c r="Q39409" t="str">
        <f>TEXT(Table1[[#This Row],[order_date]],"yyy")</f>
        <v>2024</v>
      </c>
    </row>
    <row r="39410" spans="1:17" x14ac:dyDescent="0.3">
      <c r="A39410" s="9">
        <v>41960</v>
      </c>
      <c r="B39410" s="9">
        <v>25748</v>
      </c>
      <c r="C39410" s="14">
        <f>VALUE(1/COUNTIF(B:B,Table1[[#This Row],[order_id]]))</f>
        <v>0.33333333333333331</v>
      </c>
      <c r="D39410" t="s">
        <v>8799</v>
      </c>
      <c r="E39410" s="10">
        <v>1</v>
      </c>
      <c r="F39410" s="18">
        <v>45612</v>
      </c>
      <c r="G39410" s="5" t="s">
        <v>3692</v>
      </c>
      <c r="H39410" s="3">
        <v>59</v>
      </c>
      <c r="I39410" s="3">
        <v>59</v>
      </c>
      <c r="J39410" t="s">
        <v>8777</v>
      </c>
      <c r="K39410" t="s">
        <v>8788</v>
      </c>
      <c r="L39410" t="s">
        <v>8800</v>
      </c>
      <c r="M39410" t="s">
        <v>14213</v>
      </c>
      <c r="N39410" s="7" t="str">
        <f>TEXT(Table1[[#This Row],[order_date]],"dddd")</f>
        <v>Saturday</v>
      </c>
      <c r="O39410" s="7" t="str">
        <f>TEXT(Table1[[#This Row],[order_date]],"mmmm")</f>
        <v>November</v>
      </c>
      <c r="P39410" s="5" t="str">
        <f>TEXT(Table1[[#This Row],[order_time]],"hhhh")</f>
        <v>14</v>
      </c>
      <c r="Q39410" t="str">
        <f>TEXT(Table1[[#This Row],[order_date]],"yyy")</f>
        <v>2024</v>
      </c>
    </row>
    <row r="39411" spans="1:17" x14ac:dyDescent="0.3">
      <c r="A39411" s="9">
        <v>92</v>
      </c>
      <c r="B39411" s="9">
        <v>10033</v>
      </c>
      <c r="C39411" s="14">
        <f>VALUE(1/COUNTIF(B:B,Table1[[#This Row],[order_id]]))</f>
        <v>0.33333333333333331</v>
      </c>
      <c r="D39411" t="s">
        <v>8799</v>
      </c>
      <c r="E39411" s="10">
        <v>1</v>
      </c>
      <c r="F39411" s="18">
        <v>45613</v>
      </c>
      <c r="G39411" s="5" t="s">
        <v>8822</v>
      </c>
      <c r="H39411" s="3">
        <v>59</v>
      </c>
      <c r="I39411" s="3">
        <v>59</v>
      </c>
      <c r="J39411" t="s">
        <v>8777</v>
      </c>
      <c r="K39411" t="s">
        <v>8788</v>
      </c>
      <c r="L39411" t="s">
        <v>8800</v>
      </c>
      <c r="M39411" t="s">
        <v>14213</v>
      </c>
      <c r="N39411" s="7" t="str">
        <f>TEXT(Table1[[#This Row],[order_date]],"dddd")</f>
        <v>Sunday</v>
      </c>
      <c r="O39411" s="7" t="str">
        <f>TEXT(Table1[[#This Row],[order_date]],"mmmm")</f>
        <v>November</v>
      </c>
      <c r="P39411" s="5" t="str">
        <f>TEXT(Table1[[#This Row],[order_time]],"hhhh")</f>
        <v>11</v>
      </c>
      <c r="Q39411" t="str">
        <f>TEXT(Table1[[#This Row],[order_date]],"yyy")</f>
        <v>2024</v>
      </c>
    </row>
    <row r="39412" spans="1:17" x14ac:dyDescent="0.3">
      <c r="A39412" s="9">
        <v>93</v>
      </c>
      <c r="B39412" s="9">
        <v>10033</v>
      </c>
      <c r="C39412" s="14">
        <f>VALUE(1/COUNTIF(B:B,Table1[[#This Row],[order_id]]))</f>
        <v>0.33333333333333331</v>
      </c>
      <c r="D39412" t="s">
        <v>12</v>
      </c>
      <c r="E39412" s="10">
        <v>1</v>
      </c>
      <c r="F39412" s="18">
        <v>45613</v>
      </c>
      <c r="G39412" s="5" t="s">
        <v>8822</v>
      </c>
      <c r="H39412" s="3">
        <v>169</v>
      </c>
      <c r="I39412" s="3">
        <v>169</v>
      </c>
      <c r="J39412" t="s">
        <v>8776</v>
      </c>
      <c r="K39412" t="s">
        <v>8784</v>
      </c>
      <c r="L39412" t="s">
        <v>8798</v>
      </c>
      <c r="M39412" t="s">
        <v>14213</v>
      </c>
      <c r="N39412" s="7" t="str">
        <f>TEXT(Table1[[#This Row],[order_date]],"dddd")</f>
        <v>Sunday</v>
      </c>
      <c r="O39412" s="7" t="str">
        <f>TEXT(Table1[[#This Row],[order_date]],"mmmm")</f>
        <v>November</v>
      </c>
      <c r="P39412" s="5" t="str">
        <f>TEXT(Table1[[#This Row],[order_time]],"hhhh")</f>
        <v>11</v>
      </c>
      <c r="Q39412" t="str">
        <f>TEXT(Table1[[#This Row],[order_date]],"yyy")</f>
        <v>2024</v>
      </c>
    </row>
    <row r="39413" spans="1:17" x14ac:dyDescent="0.3">
      <c r="A39413" s="9">
        <v>94</v>
      </c>
      <c r="B39413" s="9">
        <v>10033</v>
      </c>
      <c r="C39413" s="14">
        <f>VALUE(1/COUNTIF(B:B,Table1[[#This Row],[order_id]]))</f>
        <v>0.33333333333333331</v>
      </c>
      <c r="D39413" t="s">
        <v>11</v>
      </c>
      <c r="E39413" s="10">
        <v>1</v>
      </c>
      <c r="F39413" s="18">
        <v>45613</v>
      </c>
      <c r="G39413" s="5" t="s">
        <v>8822</v>
      </c>
      <c r="H39413" s="3">
        <v>79</v>
      </c>
      <c r="I39413" s="3">
        <v>79</v>
      </c>
      <c r="J39413" t="s">
        <v>8776</v>
      </c>
      <c r="K39413" t="s">
        <v>8781</v>
      </c>
      <c r="L39413" t="s">
        <v>8790</v>
      </c>
      <c r="M39413" t="s">
        <v>14213</v>
      </c>
      <c r="N39413" s="7" t="str">
        <f>TEXT(Table1[[#This Row],[order_date]],"dddd")</f>
        <v>Sunday</v>
      </c>
      <c r="O39413" s="7" t="str">
        <f>TEXT(Table1[[#This Row],[order_date]],"mmmm")</f>
        <v>November</v>
      </c>
      <c r="P39413" s="5" t="str">
        <f>TEXT(Table1[[#This Row],[order_time]],"hhhh")</f>
        <v>11</v>
      </c>
      <c r="Q39413" t="str">
        <f>TEXT(Table1[[#This Row],[order_date]],"yyy")</f>
        <v>2024</v>
      </c>
    </row>
    <row r="39414" spans="1:17" x14ac:dyDescent="0.3">
      <c r="A39414" s="9">
        <v>461</v>
      </c>
      <c r="B39414" s="9">
        <v>10168</v>
      </c>
      <c r="C39414" s="14">
        <f>VALUE(1/COUNTIF(B:B,Table1[[#This Row],[order_id]]))</f>
        <v>0.5</v>
      </c>
      <c r="D39414" t="s">
        <v>8799</v>
      </c>
      <c r="E39414" s="10">
        <v>1</v>
      </c>
      <c r="F39414" s="18">
        <v>45613</v>
      </c>
      <c r="G39414" s="5" t="s">
        <v>8878</v>
      </c>
      <c r="H39414" s="3">
        <v>59</v>
      </c>
      <c r="I39414" s="3">
        <v>59</v>
      </c>
      <c r="J39414" t="s">
        <v>8777</v>
      </c>
      <c r="K39414" t="s">
        <v>8788</v>
      </c>
      <c r="L39414" t="s">
        <v>8800</v>
      </c>
      <c r="M39414" t="s">
        <v>14211</v>
      </c>
      <c r="N39414" s="7" t="str">
        <f>TEXT(Table1[[#This Row],[order_date]],"dddd")</f>
        <v>Sunday</v>
      </c>
      <c r="O39414" s="7" t="str">
        <f>TEXT(Table1[[#This Row],[order_date]],"mmmm")</f>
        <v>November</v>
      </c>
      <c r="P39414" s="5" t="str">
        <f>TEXT(Table1[[#This Row],[order_time]],"hhhh")</f>
        <v>17</v>
      </c>
      <c r="Q39414" t="str">
        <f>TEXT(Table1[[#This Row],[order_date]],"yyy")</f>
        <v>2024</v>
      </c>
    </row>
    <row r="39415" spans="1:17" x14ac:dyDescent="0.3">
      <c r="A39415" s="9">
        <v>462</v>
      </c>
      <c r="B39415" s="9">
        <v>10168</v>
      </c>
      <c r="C39415" s="14">
        <f>VALUE(1/COUNTIF(B:B,Table1[[#This Row],[order_id]]))</f>
        <v>0.5</v>
      </c>
      <c r="D39415" t="s">
        <v>8799</v>
      </c>
      <c r="E39415" s="10">
        <v>2</v>
      </c>
      <c r="F39415" s="18">
        <v>45613</v>
      </c>
      <c r="G39415" s="5" t="s">
        <v>8878</v>
      </c>
      <c r="H39415" s="3">
        <v>59</v>
      </c>
      <c r="I39415" s="3">
        <v>118</v>
      </c>
      <c r="J39415" t="s">
        <v>8777</v>
      </c>
      <c r="K39415" t="s">
        <v>8788</v>
      </c>
      <c r="L39415" t="s">
        <v>8800</v>
      </c>
      <c r="M39415" t="s">
        <v>14211</v>
      </c>
      <c r="N39415" s="7" t="str">
        <f>TEXT(Table1[[#This Row],[order_date]],"dddd")</f>
        <v>Sunday</v>
      </c>
      <c r="O39415" s="7" t="str">
        <f>TEXT(Table1[[#This Row],[order_date]],"mmmm")</f>
        <v>November</v>
      </c>
      <c r="P39415" s="5" t="str">
        <f>TEXT(Table1[[#This Row],[order_time]],"hhhh")</f>
        <v>17</v>
      </c>
      <c r="Q39415" t="str">
        <f>TEXT(Table1[[#This Row],[order_date]],"yyy")</f>
        <v>2024</v>
      </c>
    </row>
    <row r="39416" spans="1:17" x14ac:dyDescent="0.3">
      <c r="A39416" s="9">
        <v>630</v>
      </c>
      <c r="B39416" s="9">
        <v>10225</v>
      </c>
      <c r="C39416" s="14">
        <f>VALUE(1/COUNTIF(B:B,Table1[[#This Row],[order_id]]))</f>
        <v>0.25</v>
      </c>
      <c r="D39416" t="s">
        <v>13</v>
      </c>
      <c r="E39416" s="10">
        <v>1</v>
      </c>
      <c r="F39416" s="18">
        <v>45613</v>
      </c>
      <c r="G39416" s="5" t="s">
        <v>4823</v>
      </c>
      <c r="H39416" s="3">
        <v>99</v>
      </c>
      <c r="I39416" s="3">
        <v>99</v>
      </c>
      <c r="J39416" t="s">
        <v>8779</v>
      </c>
      <c r="K39416" t="s">
        <v>8785</v>
      </c>
      <c r="L39416" t="s">
        <v>8791</v>
      </c>
      <c r="M39416" t="s">
        <v>14211</v>
      </c>
      <c r="N39416" s="7" t="str">
        <f>TEXT(Table1[[#This Row],[order_date]],"dddd")</f>
        <v>Sunday</v>
      </c>
      <c r="O39416" s="7" t="str">
        <f>TEXT(Table1[[#This Row],[order_date]],"mmmm")</f>
        <v>November</v>
      </c>
      <c r="P39416" s="5" t="str">
        <f>TEXT(Table1[[#This Row],[order_time]],"hhhh")</f>
        <v>15</v>
      </c>
      <c r="Q39416" t="str">
        <f>TEXT(Table1[[#This Row],[order_date]],"yyy")</f>
        <v>2024</v>
      </c>
    </row>
    <row r="39417" spans="1:17" x14ac:dyDescent="0.3">
      <c r="A39417" s="9">
        <v>631</v>
      </c>
      <c r="B39417" s="9">
        <v>10225</v>
      </c>
      <c r="C39417" s="14">
        <f>VALUE(1/COUNTIF(B:B,Table1[[#This Row],[order_id]]))</f>
        <v>0.25</v>
      </c>
      <c r="D39417" t="s">
        <v>8796</v>
      </c>
      <c r="E39417" s="10">
        <v>1</v>
      </c>
      <c r="F39417" s="18">
        <v>45613</v>
      </c>
      <c r="G39417" s="5" t="s">
        <v>4823</v>
      </c>
      <c r="H39417" s="3">
        <v>189</v>
      </c>
      <c r="I39417" s="3">
        <v>189</v>
      </c>
      <c r="J39417" t="s">
        <v>8778</v>
      </c>
      <c r="K39417" t="s">
        <v>8783</v>
      </c>
      <c r="L39417" t="s">
        <v>8797</v>
      </c>
      <c r="M39417" t="s">
        <v>14211</v>
      </c>
      <c r="N39417" s="7" t="str">
        <f>TEXT(Table1[[#This Row],[order_date]],"dddd")</f>
        <v>Sunday</v>
      </c>
      <c r="O39417" s="7" t="str">
        <f>TEXT(Table1[[#This Row],[order_date]],"mmmm")</f>
        <v>November</v>
      </c>
      <c r="P39417" s="5" t="str">
        <f>TEXT(Table1[[#This Row],[order_time]],"hhhh")</f>
        <v>15</v>
      </c>
      <c r="Q39417" t="str">
        <f>TEXT(Table1[[#This Row],[order_date]],"yyy")</f>
        <v>2024</v>
      </c>
    </row>
    <row r="39418" spans="1:17" x14ac:dyDescent="0.3">
      <c r="A39418" s="9">
        <v>632</v>
      </c>
      <c r="B39418" s="9">
        <v>10225</v>
      </c>
      <c r="C39418" s="14">
        <f>VALUE(1/COUNTIF(B:B,Table1[[#This Row],[order_id]]))</f>
        <v>0.25</v>
      </c>
      <c r="D39418" t="s">
        <v>13</v>
      </c>
      <c r="E39418" s="10">
        <v>1</v>
      </c>
      <c r="F39418" s="18">
        <v>45613</v>
      </c>
      <c r="G39418" s="5" t="s">
        <v>4823</v>
      </c>
      <c r="H39418" s="3">
        <v>99</v>
      </c>
      <c r="I39418" s="3">
        <v>99</v>
      </c>
      <c r="J39418" t="s">
        <v>8779</v>
      </c>
      <c r="K39418" t="s">
        <v>8785</v>
      </c>
      <c r="L39418" t="s">
        <v>8791</v>
      </c>
      <c r="M39418" t="s">
        <v>14211</v>
      </c>
      <c r="N39418" s="7" t="str">
        <f>TEXT(Table1[[#This Row],[order_date]],"dddd")</f>
        <v>Sunday</v>
      </c>
      <c r="O39418" s="7" t="str">
        <f>TEXT(Table1[[#This Row],[order_date]],"mmmm")</f>
        <v>November</v>
      </c>
      <c r="P39418" s="5" t="str">
        <f>TEXT(Table1[[#This Row],[order_time]],"hhhh")</f>
        <v>15</v>
      </c>
      <c r="Q39418" t="str">
        <f>TEXT(Table1[[#This Row],[order_date]],"yyy")</f>
        <v>2024</v>
      </c>
    </row>
    <row r="39419" spans="1:17" x14ac:dyDescent="0.3">
      <c r="A39419" s="9">
        <v>633</v>
      </c>
      <c r="B39419" s="9">
        <v>10225</v>
      </c>
      <c r="C39419" s="14">
        <f>VALUE(1/COUNTIF(B:B,Table1[[#This Row],[order_id]]))</f>
        <v>0.25</v>
      </c>
      <c r="D39419" t="s">
        <v>11</v>
      </c>
      <c r="E39419" s="10">
        <v>1</v>
      </c>
      <c r="F39419" s="18">
        <v>45613</v>
      </c>
      <c r="G39419" s="5" t="s">
        <v>4823</v>
      </c>
      <c r="H39419" s="3">
        <v>79</v>
      </c>
      <c r="I39419" s="3">
        <v>79</v>
      </c>
      <c r="J39419" t="s">
        <v>8776</v>
      </c>
      <c r="K39419" t="s">
        <v>8781</v>
      </c>
      <c r="L39419" t="s">
        <v>8790</v>
      </c>
      <c r="M39419" t="s">
        <v>14211</v>
      </c>
      <c r="N39419" s="7" t="str">
        <f>TEXT(Table1[[#This Row],[order_date]],"dddd")</f>
        <v>Sunday</v>
      </c>
      <c r="O39419" s="7" t="str">
        <f>TEXT(Table1[[#This Row],[order_date]],"mmmm")</f>
        <v>November</v>
      </c>
      <c r="P39419" s="5" t="str">
        <f>TEXT(Table1[[#This Row],[order_time]],"hhhh")</f>
        <v>15</v>
      </c>
      <c r="Q39419" t="str">
        <f>TEXT(Table1[[#This Row],[order_date]],"yyy")</f>
        <v>2024</v>
      </c>
    </row>
    <row r="39420" spans="1:17" x14ac:dyDescent="0.3">
      <c r="A39420" s="9">
        <v>1086</v>
      </c>
      <c r="B39420" s="9">
        <v>10400</v>
      </c>
      <c r="C39420" s="14">
        <f>VALUE(1/COUNTIF(B:B,Table1[[#This Row],[order_id]]))</f>
        <v>0.33333333333333331</v>
      </c>
      <c r="D39420" t="s">
        <v>12</v>
      </c>
      <c r="E39420" s="10">
        <v>2</v>
      </c>
      <c r="F39420" s="18">
        <v>45613</v>
      </c>
      <c r="G39420" s="5" t="s">
        <v>3547</v>
      </c>
      <c r="H39420" s="3">
        <v>169</v>
      </c>
      <c r="I39420" s="3">
        <v>338</v>
      </c>
      <c r="J39420" t="s">
        <v>8776</v>
      </c>
      <c r="K39420" t="s">
        <v>8784</v>
      </c>
      <c r="L39420" t="s">
        <v>8798</v>
      </c>
      <c r="M39420" t="s">
        <v>8804</v>
      </c>
      <c r="N39420" s="7" t="str">
        <f>TEXT(Table1[[#This Row],[order_date]],"dddd")</f>
        <v>Sunday</v>
      </c>
      <c r="O39420" s="7" t="str">
        <f>TEXT(Table1[[#This Row],[order_date]],"mmmm")</f>
        <v>November</v>
      </c>
      <c r="P39420" s="5" t="str">
        <f>TEXT(Table1[[#This Row],[order_time]],"hhhh")</f>
        <v>17</v>
      </c>
      <c r="Q39420" t="str">
        <f>TEXT(Table1[[#This Row],[order_date]],"yyy")</f>
        <v>2024</v>
      </c>
    </row>
    <row r="39421" spans="1:17" x14ac:dyDescent="0.3">
      <c r="A39421" s="9">
        <v>1087</v>
      </c>
      <c r="B39421" s="9">
        <v>10400</v>
      </c>
      <c r="C39421" s="14">
        <f>VALUE(1/COUNTIF(B:B,Table1[[#This Row],[order_id]]))</f>
        <v>0.33333333333333331</v>
      </c>
      <c r="D39421" t="s">
        <v>8794</v>
      </c>
      <c r="E39421" s="10">
        <v>1</v>
      </c>
      <c r="F39421" s="18">
        <v>45613</v>
      </c>
      <c r="G39421" s="5" t="s">
        <v>3547</v>
      </c>
      <c r="H39421" s="3">
        <v>139</v>
      </c>
      <c r="I39421" s="3">
        <v>139</v>
      </c>
      <c r="J39421" t="s">
        <v>8777</v>
      </c>
      <c r="K39421" t="s">
        <v>8782</v>
      </c>
      <c r="L39421" t="s">
        <v>8795</v>
      </c>
      <c r="M39421" t="s">
        <v>8804</v>
      </c>
      <c r="N39421" s="7" t="str">
        <f>TEXT(Table1[[#This Row],[order_date]],"dddd")</f>
        <v>Sunday</v>
      </c>
      <c r="O39421" s="7" t="str">
        <f>TEXT(Table1[[#This Row],[order_date]],"mmmm")</f>
        <v>November</v>
      </c>
      <c r="P39421" s="5" t="str">
        <f>TEXT(Table1[[#This Row],[order_time]],"hhhh")</f>
        <v>17</v>
      </c>
      <c r="Q39421" t="str">
        <f>TEXT(Table1[[#This Row],[order_date]],"yyy")</f>
        <v>2024</v>
      </c>
    </row>
    <row r="39422" spans="1:17" x14ac:dyDescent="0.3">
      <c r="A39422" s="9">
        <v>1088</v>
      </c>
      <c r="B39422" s="9">
        <v>10400</v>
      </c>
      <c r="C39422" s="14">
        <f>VALUE(1/COUNTIF(B:B,Table1[[#This Row],[order_id]]))</f>
        <v>0.33333333333333331</v>
      </c>
      <c r="D39422" t="s">
        <v>8794</v>
      </c>
      <c r="E39422" s="10">
        <v>1</v>
      </c>
      <c r="F39422" s="18">
        <v>45613</v>
      </c>
      <c r="G39422" s="5" t="s">
        <v>3547</v>
      </c>
      <c r="H39422" s="3">
        <v>139</v>
      </c>
      <c r="I39422" s="3">
        <v>139</v>
      </c>
      <c r="J39422" t="s">
        <v>8777</v>
      </c>
      <c r="K39422" t="s">
        <v>8782</v>
      </c>
      <c r="L39422" t="s">
        <v>8795</v>
      </c>
      <c r="M39422" t="s">
        <v>8804</v>
      </c>
      <c r="N39422" s="7" t="str">
        <f>TEXT(Table1[[#This Row],[order_date]],"dddd")</f>
        <v>Sunday</v>
      </c>
      <c r="O39422" s="7" t="str">
        <f>TEXT(Table1[[#This Row],[order_date]],"mmmm")</f>
        <v>November</v>
      </c>
      <c r="P39422" s="5" t="str">
        <f>TEXT(Table1[[#This Row],[order_time]],"hhhh")</f>
        <v>17</v>
      </c>
      <c r="Q39422" t="str">
        <f>TEXT(Table1[[#This Row],[order_date]],"yyy")</f>
        <v>2024</v>
      </c>
    </row>
    <row r="39423" spans="1:17" x14ac:dyDescent="0.3">
      <c r="A39423" s="9">
        <v>1910</v>
      </c>
      <c r="B39423" s="9">
        <v>10711</v>
      </c>
      <c r="C39423" s="14">
        <f>VALUE(1/COUNTIF(B:B,Table1[[#This Row],[order_id]]))</f>
        <v>0.5</v>
      </c>
      <c r="D39423" t="s">
        <v>8801</v>
      </c>
      <c r="E39423" s="10">
        <v>1</v>
      </c>
      <c r="F39423" s="18">
        <v>45613</v>
      </c>
      <c r="G39423" s="5" t="s">
        <v>9082</v>
      </c>
      <c r="H39423" s="3">
        <v>209</v>
      </c>
      <c r="I39423" s="3">
        <v>209</v>
      </c>
      <c r="J39423" t="s">
        <v>8777</v>
      </c>
      <c r="K39423" t="s">
        <v>8789</v>
      </c>
      <c r="L39423" t="s">
        <v>8802</v>
      </c>
      <c r="M39423" t="s">
        <v>8807</v>
      </c>
      <c r="N39423" s="7" t="str">
        <f>TEXT(Table1[[#This Row],[order_date]],"dddd")</f>
        <v>Sunday</v>
      </c>
      <c r="O39423" s="7" t="str">
        <f>TEXT(Table1[[#This Row],[order_date]],"mmmm")</f>
        <v>November</v>
      </c>
      <c r="P39423" s="5" t="str">
        <f>TEXT(Table1[[#This Row],[order_time]],"hhhh")</f>
        <v>16</v>
      </c>
      <c r="Q39423" t="str">
        <f>TEXT(Table1[[#This Row],[order_date]],"yyy")</f>
        <v>2024</v>
      </c>
    </row>
    <row r="39424" spans="1:17" x14ac:dyDescent="0.3">
      <c r="A39424" s="9">
        <v>1911</v>
      </c>
      <c r="B39424" s="9">
        <v>10711</v>
      </c>
      <c r="C39424" s="14">
        <f>VALUE(1/COUNTIF(B:B,Table1[[#This Row],[order_id]]))</f>
        <v>0.5</v>
      </c>
      <c r="D39424" t="s">
        <v>13</v>
      </c>
      <c r="E39424" s="10">
        <v>1</v>
      </c>
      <c r="F39424" s="18">
        <v>45613</v>
      </c>
      <c r="G39424" s="5" t="s">
        <v>9082</v>
      </c>
      <c r="H39424" s="3">
        <v>99</v>
      </c>
      <c r="I39424" s="3">
        <v>99</v>
      </c>
      <c r="J39424" t="s">
        <v>8779</v>
      </c>
      <c r="K39424" t="s">
        <v>8785</v>
      </c>
      <c r="L39424" t="s">
        <v>8791</v>
      </c>
      <c r="M39424" t="s">
        <v>8807</v>
      </c>
      <c r="N39424" s="7" t="str">
        <f>TEXT(Table1[[#This Row],[order_date]],"dddd")</f>
        <v>Sunday</v>
      </c>
      <c r="O39424" s="7" t="str">
        <f>TEXT(Table1[[#This Row],[order_date]],"mmmm")</f>
        <v>November</v>
      </c>
      <c r="P39424" s="5" t="str">
        <f>TEXT(Table1[[#This Row],[order_time]],"hhhh")</f>
        <v>16</v>
      </c>
      <c r="Q39424" t="str">
        <f>TEXT(Table1[[#This Row],[order_date]],"yyy")</f>
        <v>2024</v>
      </c>
    </row>
    <row r="39425" spans="1:17" x14ac:dyDescent="0.3">
      <c r="A39425" s="9">
        <v>2751</v>
      </c>
      <c r="B39425" s="9">
        <v>11034</v>
      </c>
      <c r="C39425" s="14">
        <f>VALUE(1/COUNTIF(B:B,Table1[[#This Row],[order_id]]))</f>
        <v>0.5</v>
      </c>
      <c r="D39425" t="s">
        <v>14</v>
      </c>
      <c r="E39425" s="10">
        <v>2</v>
      </c>
      <c r="F39425" s="18">
        <v>45613</v>
      </c>
      <c r="G39425" s="5" t="s">
        <v>901</v>
      </c>
      <c r="H39425" s="3">
        <v>35</v>
      </c>
      <c r="I39425" s="3">
        <v>70</v>
      </c>
      <c r="J39425" t="s">
        <v>8780</v>
      </c>
      <c r="K39425" t="s">
        <v>8786</v>
      </c>
      <c r="L39425" t="s">
        <v>8792</v>
      </c>
      <c r="M39425" t="s">
        <v>14211</v>
      </c>
      <c r="N39425" s="7" t="str">
        <f>TEXT(Table1[[#This Row],[order_date]],"dddd")</f>
        <v>Sunday</v>
      </c>
      <c r="O39425" s="7" t="str">
        <f>TEXT(Table1[[#This Row],[order_date]],"mmmm")</f>
        <v>November</v>
      </c>
      <c r="P39425" s="5" t="str">
        <f>TEXT(Table1[[#This Row],[order_time]],"hhhh")</f>
        <v>14</v>
      </c>
      <c r="Q39425" t="str">
        <f>TEXT(Table1[[#This Row],[order_date]],"yyy")</f>
        <v>2024</v>
      </c>
    </row>
    <row r="39426" spans="1:17" x14ac:dyDescent="0.3">
      <c r="A39426" s="9">
        <v>2752</v>
      </c>
      <c r="B39426" s="9">
        <v>11034</v>
      </c>
      <c r="C39426" s="14">
        <f>VALUE(1/COUNTIF(B:B,Table1[[#This Row],[order_id]]))</f>
        <v>0.5</v>
      </c>
      <c r="D39426" t="s">
        <v>13</v>
      </c>
      <c r="E39426" s="10">
        <v>1</v>
      </c>
      <c r="F39426" s="18">
        <v>45613</v>
      </c>
      <c r="G39426" s="5" t="s">
        <v>901</v>
      </c>
      <c r="H39426" s="3">
        <v>99</v>
      </c>
      <c r="I39426" s="3">
        <v>99</v>
      </c>
      <c r="J39426" t="s">
        <v>8779</v>
      </c>
      <c r="K39426" t="s">
        <v>8785</v>
      </c>
      <c r="L39426" t="s">
        <v>8791</v>
      </c>
      <c r="M39426" t="s">
        <v>14211</v>
      </c>
      <c r="N39426" s="7" t="str">
        <f>TEXT(Table1[[#This Row],[order_date]],"dddd")</f>
        <v>Sunday</v>
      </c>
      <c r="O39426" s="7" t="str">
        <f>TEXT(Table1[[#This Row],[order_date]],"mmmm")</f>
        <v>November</v>
      </c>
      <c r="P39426" s="5" t="str">
        <f>TEXT(Table1[[#This Row],[order_time]],"hhhh")</f>
        <v>14</v>
      </c>
      <c r="Q39426" t="str">
        <f>TEXT(Table1[[#This Row],[order_date]],"yyy")</f>
        <v>2024</v>
      </c>
    </row>
    <row r="39427" spans="1:17" x14ac:dyDescent="0.3">
      <c r="A39427" s="9">
        <v>3452</v>
      </c>
      <c r="B39427" s="9">
        <v>11311</v>
      </c>
      <c r="C39427" s="14">
        <f>VALUE(1/COUNTIF(B:B,Table1[[#This Row],[order_id]]))</f>
        <v>0.2</v>
      </c>
      <c r="D39427" t="s">
        <v>8801</v>
      </c>
      <c r="E39427" s="10">
        <v>1</v>
      </c>
      <c r="F39427" s="18">
        <v>45613</v>
      </c>
      <c r="G39427" s="5" t="s">
        <v>6342</v>
      </c>
      <c r="H39427" s="3">
        <v>209</v>
      </c>
      <c r="I39427" s="3">
        <v>209</v>
      </c>
      <c r="J39427" t="s">
        <v>8777</v>
      </c>
      <c r="K39427" t="s">
        <v>8789</v>
      </c>
      <c r="L39427" t="s">
        <v>8802</v>
      </c>
      <c r="M39427" t="s">
        <v>8804</v>
      </c>
      <c r="N39427" s="7" t="str">
        <f>TEXT(Table1[[#This Row],[order_date]],"dddd")</f>
        <v>Sunday</v>
      </c>
      <c r="O39427" s="7" t="str">
        <f>TEXT(Table1[[#This Row],[order_date]],"mmmm")</f>
        <v>November</v>
      </c>
      <c r="P39427" s="5" t="str">
        <f>TEXT(Table1[[#This Row],[order_time]],"hhhh")</f>
        <v>20</v>
      </c>
      <c r="Q39427" t="str">
        <f>TEXT(Table1[[#This Row],[order_date]],"yyy")</f>
        <v>2024</v>
      </c>
    </row>
    <row r="39428" spans="1:17" x14ac:dyDescent="0.3">
      <c r="A39428" s="9">
        <v>3453</v>
      </c>
      <c r="B39428" s="9">
        <v>11311</v>
      </c>
      <c r="C39428" s="14">
        <f>VALUE(1/COUNTIF(B:B,Table1[[#This Row],[order_id]]))</f>
        <v>0.2</v>
      </c>
      <c r="D39428" t="s">
        <v>8801</v>
      </c>
      <c r="E39428" s="10">
        <v>1</v>
      </c>
      <c r="F39428" s="18">
        <v>45613</v>
      </c>
      <c r="G39428" s="5" t="s">
        <v>6342</v>
      </c>
      <c r="H39428" s="3">
        <v>209</v>
      </c>
      <c r="I39428" s="3">
        <v>209</v>
      </c>
      <c r="J39428" t="s">
        <v>8777</v>
      </c>
      <c r="K39428" t="s">
        <v>8789</v>
      </c>
      <c r="L39428" t="s">
        <v>8802</v>
      </c>
      <c r="M39428" t="s">
        <v>8804</v>
      </c>
      <c r="N39428" s="7" t="str">
        <f>TEXT(Table1[[#This Row],[order_date]],"dddd")</f>
        <v>Sunday</v>
      </c>
      <c r="O39428" s="7" t="str">
        <f>TEXT(Table1[[#This Row],[order_date]],"mmmm")</f>
        <v>November</v>
      </c>
      <c r="P39428" s="5" t="str">
        <f>TEXT(Table1[[#This Row],[order_time]],"hhhh")</f>
        <v>20</v>
      </c>
      <c r="Q39428" t="str">
        <f>TEXT(Table1[[#This Row],[order_date]],"yyy")</f>
        <v>2024</v>
      </c>
    </row>
    <row r="39429" spans="1:17" x14ac:dyDescent="0.3">
      <c r="A39429" s="9">
        <v>3454</v>
      </c>
      <c r="B39429" s="9">
        <v>11311</v>
      </c>
      <c r="C39429" s="14">
        <f>VALUE(1/COUNTIF(B:B,Table1[[#This Row],[order_id]]))</f>
        <v>0.2</v>
      </c>
      <c r="D39429" t="s">
        <v>8801</v>
      </c>
      <c r="E39429" s="10">
        <v>3</v>
      </c>
      <c r="F39429" s="18">
        <v>45613</v>
      </c>
      <c r="G39429" s="5" t="s">
        <v>6342</v>
      </c>
      <c r="H39429" s="3">
        <v>209</v>
      </c>
      <c r="I39429" s="3">
        <v>627</v>
      </c>
      <c r="J39429" t="s">
        <v>8777</v>
      </c>
      <c r="K39429" t="s">
        <v>8789</v>
      </c>
      <c r="L39429" t="s">
        <v>8802</v>
      </c>
      <c r="M39429" t="s">
        <v>8804</v>
      </c>
      <c r="N39429" s="7" t="str">
        <f>TEXT(Table1[[#This Row],[order_date]],"dddd")</f>
        <v>Sunday</v>
      </c>
      <c r="O39429" s="7" t="str">
        <f>TEXT(Table1[[#This Row],[order_date]],"mmmm")</f>
        <v>November</v>
      </c>
      <c r="P39429" s="5" t="str">
        <f>TEXT(Table1[[#This Row],[order_time]],"hhhh")</f>
        <v>20</v>
      </c>
      <c r="Q39429" t="str">
        <f>TEXT(Table1[[#This Row],[order_date]],"yyy")</f>
        <v>2024</v>
      </c>
    </row>
    <row r="39430" spans="1:17" x14ac:dyDescent="0.3">
      <c r="A39430" s="9">
        <v>3455</v>
      </c>
      <c r="B39430" s="9">
        <v>11311</v>
      </c>
      <c r="C39430" s="14">
        <f>VALUE(1/COUNTIF(B:B,Table1[[#This Row],[order_id]]))</f>
        <v>0.2</v>
      </c>
      <c r="D39430" t="s">
        <v>15</v>
      </c>
      <c r="E39430" s="10">
        <v>1</v>
      </c>
      <c r="F39430" s="18">
        <v>45613</v>
      </c>
      <c r="G39430" s="5" t="s">
        <v>6342</v>
      </c>
      <c r="H39430" s="3">
        <v>49</v>
      </c>
      <c r="I39430" s="3">
        <v>49</v>
      </c>
      <c r="J39430" t="s">
        <v>8779</v>
      </c>
      <c r="K39430" t="s">
        <v>8787</v>
      </c>
      <c r="L39430" t="s">
        <v>8793</v>
      </c>
      <c r="M39430" t="s">
        <v>8804</v>
      </c>
      <c r="N39430" s="7" t="str">
        <f>TEXT(Table1[[#This Row],[order_date]],"dddd")</f>
        <v>Sunday</v>
      </c>
      <c r="O39430" s="7" t="str">
        <f>TEXT(Table1[[#This Row],[order_date]],"mmmm")</f>
        <v>November</v>
      </c>
      <c r="P39430" s="5" t="str">
        <f>TEXT(Table1[[#This Row],[order_time]],"hhhh")</f>
        <v>20</v>
      </c>
      <c r="Q39430" t="str">
        <f>TEXT(Table1[[#This Row],[order_date]],"yyy")</f>
        <v>2024</v>
      </c>
    </row>
    <row r="39431" spans="1:17" x14ac:dyDescent="0.3">
      <c r="A39431" s="9">
        <v>3456</v>
      </c>
      <c r="B39431" s="9">
        <v>11311</v>
      </c>
      <c r="C39431" s="14">
        <f>VALUE(1/COUNTIF(B:B,Table1[[#This Row],[order_id]]))</f>
        <v>0.2</v>
      </c>
      <c r="D39431" t="s">
        <v>8794</v>
      </c>
      <c r="E39431" s="10">
        <v>1</v>
      </c>
      <c r="F39431" s="18">
        <v>45613</v>
      </c>
      <c r="G39431" s="5" t="s">
        <v>6342</v>
      </c>
      <c r="H39431" s="3">
        <v>139</v>
      </c>
      <c r="I39431" s="3">
        <v>139</v>
      </c>
      <c r="J39431" t="s">
        <v>8777</v>
      </c>
      <c r="K39431" t="s">
        <v>8782</v>
      </c>
      <c r="L39431" t="s">
        <v>8795</v>
      </c>
      <c r="M39431" t="s">
        <v>8804</v>
      </c>
      <c r="N39431" s="7" t="str">
        <f>TEXT(Table1[[#This Row],[order_date]],"dddd")</f>
        <v>Sunday</v>
      </c>
      <c r="O39431" s="7" t="str">
        <f>TEXT(Table1[[#This Row],[order_date]],"mmmm")</f>
        <v>November</v>
      </c>
      <c r="P39431" s="5" t="str">
        <f>TEXT(Table1[[#This Row],[order_time]],"hhhh")</f>
        <v>20</v>
      </c>
      <c r="Q39431" t="str">
        <f>TEXT(Table1[[#This Row],[order_date]],"yyy")</f>
        <v>2024</v>
      </c>
    </row>
    <row r="39432" spans="1:17" x14ac:dyDescent="0.3">
      <c r="A39432" s="9">
        <v>3469</v>
      </c>
      <c r="B39432" s="9">
        <v>11316</v>
      </c>
      <c r="C39432" s="14">
        <f>VALUE(1/COUNTIF(B:B,Table1[[#This Row],[order_id]]))</f>
        <v>1</v>
      </c>
      <c r="D39432" t="s">
        <v>15</v>
      </c>
      <c r="E39432" s="10">
        <v>1</v>
      </c>
      <c r="F39432" s="18">
        <v>45613</v>
      </c>
      <c r="G39432" s="5" t="s">
        <v>8066</v>
      </c>
      <c r="H39432" s="3">
        <v>49</v>
      </c>
      <c r="I39432" s="3">
        <v>49</v>
      </c>
      <c r="J39432" t="s">
        <v>8779</v>
      </c>
      <c r="K39432" t="s">
        <v>8787</v>
      </c>
      <c r="L39432" t="s">
        <v>8793</v>
      </c>
      <c r="M39432" t="s">
        <v>8804</v>
      </c>
      <c r="N39432" s="7" t="str">
        <f>TEXT(Table1[[#This Row],[order_date]],"dddd")</f>
        <v>Sunday</v>
      </c>
      <c r="O39432" s="7" t="str">
        <f>TEXT(Table1[[#This Row],[order_date]],"mmmm")</f>
        <v>November</v>
      </c>
      <c r="P39432" s="5" t="str">
        <f>TEXT(Table1[[#This Row],[order_time]],"hhhh")</f>
        <v>19</v>
      </c>
      <c r="Q39432" t="str">
        <f>TEXT(Table1[[#This Row],[order_date]],"yyy")</f>
        <v>2024</v>
      </c>
    </row>
    <row r="39433" spans="1:17" x14ac:dyDescent="0.3">
      <c r="A39433" s="9">
        <v>4200</v>
      </c>
      <c r="B39433" s="9">
        <v>11600</v>
      </c>
      <c r="C39433" s="14">
        <f>VALUE(1/COUNTIF(B:B,Table1[[#This Row],[order_id]]))</f>
        <v>0.33333333333333331</v>
      </c>
      <c r="D39433" t="s">
        <v>8794</v>
      </c>
      <c r="E39433" s="10">
        <v>1</v>
      </c>
      <c r="F39433" s="18">
        <v>45613</v>
      </c>
      <c r="G39433" s="5" t="s">
        <v>8352</v>
      </c>
      <c r="H39433" s="3">
        <v>139</v>
      </c>
      <c r="I39433" s="3">
        <v>139</v>
      </c>
      <c r="J39433" t="s">
        <v>8777</v>
      </c>
      <c r="K39433" t="s">
        <v>8782</v>
      </c>
      <c r="L39433" t="s">
        <v>8795</v>
      </c>
      <c r="M39433" t="s">
        <v>8804</v>
      </c>
      <c r="N39433" s="7" t="str">
        <f>TEXT(Table1[[#This Row],[order_date]],"dddd")</f>
        <v>Sunday</v>
      </c>
      <c r="O39433" s="7" t="str">
        <f>TEXT(Table1[[#This Row],[order_date]],"mmmm")</f>
        <v>November</v>
      </c>
      <c r="P39433" s="5" t="str">
        <f>TEXT(Table1[[#This Row],[order_time]],"hhhh")</f>
        <v>13</v>
      </c>
      <c r="Q39433" t="str">
        <f>TEXT(Table1[[#This Row],[order_date]],"yyy")</f>
        <v>2024</v>
      </c>
    </row>
    <row r="39434" spans="1:17" x14ac:dyDescent="0.3">
      <c r="A39434" s="9">
        <v>4201</v>
      </c>
      <c r="B39434" s="9">
        <v>11600</v>
      </c>
      <c r="C39434" s="14">
        <f>VALUE(1/COUNTIF(B:B,Table1[[#This Row],[order_id]]))</f>
        <v>0.33333333333333331</v>
      </c>
      <c r="D39434" t="s">
        <v>13</v>
      </c>
      <c r="E39434" s="10">
        <v>1</v>
      </c>
      <c r="F39434" s="18">
        <v>45613</v>
      </c>
      <c r="G39434" s="5" t="s">
        <v>8352</v>
      </c>
      <c r="H39434" s="3">
        <v>99</v>
      </c>
      <c r="I39434" s="3">
        <v>99</v>
      </c>
      <c r="J39434" t="s">
        <v>8779</v>
      </c>
      <c r="K39434" t="s">
        <v>8785</v>
      </c>
      <c r="L39434" t="s">
        <v>8791</v>
      </c>
      <c r="M39434" t="s">
        <v>8804</v>
      </c>
      <c r="N39434" s="7" t="str">
        <f>TEXT(Table1[[#This Row],[order_date]],"dddd")</f>
        <v>Sunday</v>
      </c>
      <c r="O39434" s="7" t="str">
        <f>TEXT(Table1[[#This Row],[order_date]],"mmmm")</f>
        <v>November</v>
      </c>
      <c r="P39434" s="5" t="str">
        <f>TEXT(Table1[[#This Row],[order_time]],"hhhh")</f>
        <v>13</v>
      </c>
      <c r="Q39434" t="str">
        <f>TEXT(Table1[[#This Row],[order_date]],"yyy")</f>
        <v>2024</v>
      </c>
    </row>
    <row r="39435" spans="1:17" x14ac:dyDescent="0.3">
      <c r="A39435" s="9">
        <v>4202</v>
      </c>
      <c r="B39435" s="9">
        <v>11600</v>
      </c>
      <c r="C39435" s="14">
        <f>VALUE(1/COUNTIF(B:B,Table1[[#This Row],[order_id]]))</f>
        <v>0.33333333333333331</v>
      </c>
      <c r="D39435" t="s">
        <v>11</v>
      </c>
      <c r="E39435" s="10">
        <v>1</v>
      </c>
      <c r="F39435" s="18">
        <v>45613</v>
      </c>
      <c r="G39435" s="5" t="s">
        <v>8352</v>
      </c>
      <c r="H39435" s="3">
        <v>79</v>
      </c>
      <c r="I39435" s="3">
        <v>79</v>
      </c>
      <c r="J39435" t="s">
        <v>8776</v>
      </c>
      <c r="K39435" t="s">
        <v>8781</v>
      </c>
      <c r="L39435" t="s">
        <v>8790</v>
      </c>
      <c r="M39435" t="s">
        <v>8804</v>
      </c>
      <c r="N39435" s="7" t="str">
        <f>TEXT(Table1[[#This Row],[order_date]],"dddd")</f>
        <v>Sunday</v>
      </c>
      <c r="O39435" s="7" t="str">
        <f>TEXT(Table1[[#This Row],[order_date]],"mmmm")</f>
        <v>November</v>
      </c>
      <c r="P39435" s="5" t="str">
        <f>TEXT(Table1[[#This Row],[order_time]],"hhhh")</f>
        <v>13</v>
      </c>
      <c r="Q39435" t="str">
        <f>TEXT(Table1[[#This Row],[order_date]],"yyy")</f>
        <v>2024</v>
      </c>
    </row>
    <row r="39436" spans="1:17" x14ac:dyDescent="0.3">
      <c r="A39436" s="9">
        <v>4390</v>
      </c>
      <c r="B39436" s="9">
        <v>11665</v>
      </c>
      <c r="C39436" s="14">
        <f>VALUE(1/COUNTIF(B:B,Table1[[#This Row],[order_id]]))</f>
        <v>1</v>
      </c>
      <c r="D39436" t="s">
        <v>8796</v>
      </c>
      <c r="E39436" s="10">
        <v>2</v>
      </c>
      <c r="F39436" s="18">
        <v>45613</v>
      </c>
      <c r="G39436" s="5" t="s">
        <v>5472</v>
      </c>
      <c r="H39436" s="3">
        <v>189</v>
      </c>
      <c r="I39436" s="3">
        <v>378</v>
      </c>
      <c r="J39436" t="s">
        <v>8778</v>
      </c>
      <c r="K39436" t="s">
        <v>8783</v>
      </c>
      <c r="L39436" t="s">
        <v>8797</v>
      </c>
      <c r="M39436" t="s">
        <v>14211</v>
      </c>
      <c r="N39436" s="7" t="str">
        <f>TEXT(Table1[[#This Row],[order_date]],"dddd")</f>
        <v>Sunday</v>
      </c>
      <c r="O39436" s="7" t="str">
        <f>TEXT(Table1[[#This Row],[order_date]],"mmmm")</f>
        <v>November</v>
      </c>
      <c r="P39436" s="5" t="str">
        <f>TEXT(Table1[[#This Row],[order_time]],"hhhh")</f>
        <v>20</v>
      </c>
      <c r="Q39436" t="str">
        <f>TEXT(Table1[[#This Row],[order_date]],"yyy")</f>
        <v>2024</v>
      </c>
    </row>
    <row r="39437" spans="1:17" x14ac:dyDescent="0.3">
      <c r="A39437" s="9">
        <v>5570</v>
      </c>
      <c r="B39437" s="9">
        <v>12109</v>
      </c>
      <c r="C39437" s="14">
        <f>VALUE(1/COUNTIF(B:B,Table1[[#This Row],[order_id]]))</f>
        <v>0.25</v>
      </c>
      <c r="D39437" t="s">
        <v>8799</v>
      </c>
      <c r="E39437" s="10">
        <v>1</v>
      </c>
      <c r="F39437" s="18">
        <v>45613</v>
      </c>
      <c r="G39437" s="5" t="s">
        <v>4838</v>
      </c>
      <c r="H39437" s="3">
        <v>59</v>
      </c>
      <c r="I39437" s="3">
        <v>59</v>
      </c>
      <c r="J39437" t="s">
        <v>8777</v>
      </c>
      <c r="K39437" t="s">
        <v>8788</v>
      </c>
      <c r="L39437" t="s">
        <v>8800</v>
      </c>
      <c r="M39437" t="s">
        <v>14211</v>
      </c>
      <c r="N39437" s="7" t="str">
        <f>TEXT(Table1[[#This Row],[order_date]],"dddd")</f>
        <v>Sunday</v>
      </c>
      <c r="O39437" s="7" t="str">
        <f>TEXT(Table1[[#This Row],[order_date]],"mmmm")</f>
        <v>November</v>
      </c>
      <c r="P39437" s="5" t="str">
        <f>TEXT(Table1[[#This Row],[order_time]],"hhhh")</f>
        <v>15</v>
      </c>
      <c r="Q39437" t="str">
        <f>TEXT(Table1[[#This Row],[order_date]],"yyy")</f>
        <v>2024</v>
      </c>
    </row>
    <row r="39438" spans="1:17" x14ac:dyDescent="0.3">
      <c r="A39438" s="9">
        <v>5571</v>
      </c>
      <c r="B39438" s="9">
        <v>12109</v>
      </c>
      <c r="C39438" s="14">
        <f>VALUE(1/COUNTIF(B:B,Table1[[#This Row],[order_id]]))</f>
        <v>0.25</v>
      </c>
      <c r="D39438" t="s">
        <v>8801</v>
      </c>
      <c r="E39438" s="10">
        <v>3</v>
      </c>
      <c r="F39438" s="18">
        <v>45613</v>
      </c>
      <c r="G39438" s="5" t="s">
        <v>4838</v>
      </c>
      <c r="H39438" s="3">
        <v>209</v>
      </c>
      <c r="I39438" s="3">
        <v>627</v>
      </c>
      <c r="J39438" t="s">
        <v>8777</v>
      </c>
      <c r="K39438" t="s">
        <v>8789</v>
      </c>
      <c r="L39438" t="s">
        <v>8802</v>
      </c>
      <c r="M39438" t="s">
        <v>14211</v>
      </c>
      <c r="N39438" s="7" t="str">
        <f>TEXT(Table1[[#This Row],[order_date]],"dddd")</f>
        <v>Sunday</v>
      </c>
      <c r="O39438" s="7" t="str">
        <f>TEXT(Table1[[#This Row],[order_date]],"mmmm")</f>
        <v>November</v>
      </c>
      <c r="P39438" s="5" t="str">
        <f>TEXT(Table1[[#This Row],[order_time]],"hhhh")</f>
        <v>15</v>
      </c>
      <c r="Q39438" t="str">
        <f>TEXT(Table1[[#This Row],[order_date]],"yyy")</f>
        <v>2024</v>
      </c>
    </row>
    <row r="39439" spans="1:17" x14ac:dyDescent="0.3">
      <c r="A39439" s="9">
        <v>5572</v>
      </c>
      <c r="B39439" s="9">
        <v>12109</v>
      </c>
      <c r="C39439" s="14">
        <f>VALUE(1/COUNTIF(B:B,Table1[[#This Row],[order_id]]))</f>
        <v>0.25</v>
      </c>
      <c r="D39439" t="s">
        <v>15</v>
      </c>
      <c r="E39439" s="10">
        <v>1</v>
      </c>
      <c r="F39439" s="18">
        <v>45613</v>
      </c>
      <c r="G39439" s="5" t="s">
        <v>4838</v>
      </c>
      <c r="H39439" s="3">
        <v>49</v>
      </c>
      <c r="I39439" s="3">
        <v>49</v>
      </c>
      <c r="J39439" t="s">
        <v>8779</v>
      </c>
      <c r="K39439" t="s">
        <v>8787</v>
      </c>
      <c r="L39439" t="s">
        <v>8793</v>
      </c>
      <c r="M39439" t="s">
        <v>14211</v>
      </c>
      <c r="N39439" s="7" t="str">
        <f>TEXT(Table1[[#This Row],[order_date]],"dddd")</f>
        <v>Sunday</v>
      </c>
      <c r="O39439" s="7" t="str">
        <f>TEXT(Table1[[#This Row],[order_date]],"mmmm")</f>
        <v>November</v>
      </c>
      <c r="P39439" s="5" t="str">
        <f>TEXT(Table1[[#This Row],[order_time]],"hhhh")</f>
        <v>15</v>
      </c>
      <c r="Q39439" t="str">
        <f>TEXT(Table1[[#This Row],[order_date]],"yyy")</f>
        <v>2024</v>
      </c>
    </row>
    <row r="39440" spans="1:17" x14ac:dyDescent="0.3">
      <c r="A39440" s="9">
        <v>5573</v>
      </c>
      <c r="B39440" s="9">
        <v>12109</v>
      </c>
      <c r="C39440" s="14">
        <f>VALUE(1/COUNTIF(B:B,Table1[[#This Row],[order_id]]))</f>
        <v>0.25</v>
      </c>
      <c r="D39440" t="s">
        <v>13</v>
      </c>
      <c r="E39440" s="10">
        <v>1</v>
      </c>
      <c r="F39440" s="18">
        <v>45613</v>
      </c>
      <c r="G39440" s="5" t="s">
        <v>4838</v>
      </c>
      <c r="H39440" s="3">
        <v>99</v>
      </c>
      <c r="I39440" s="3">
        <v>99</v>
      </c>
      <c r="J39440" t="s">
        <v>8779</v>
      </c>
      <c r="K39440" t="s">
        <v>8785</v>
      </c>
      <c r="L39440" t="s">
        <v>8791</v>
      </c>
      <c r="M39440" t="s">
        <v>14211</v>
      </c>
      <c r="N39440" s="7" t="str">
        <f>TEXT(Table1[[#This Row],[order_date]],"dddd")</f>
        <v>Sunday</v>
      </c>
      <c r="O39440" s="7" t="str">
        <f>TEXT(Table1[[#This Row],[order_date]],"mmmm")</f>
        <v>November</v>
      </c>
      <c r="P39440" s="5" t="str">
        <f>TEXT(Table1[[#This Row],[order_time]],"hhhh")</f>
        <v>15</v>
      </c>
      <c r="Q39440" t="str">
        <f>TEXT(Table1[[#This Row],[order_date]],"yyy")</f>
        <v>2024</v>
      </c>
    </row>
    <row r="39441" spans="1:17" x14ac:dyDescent="0.3">
      <c r="A39441" s="9">
        <v>7765</v>
      </c>
      <c r="B39441" s="9">
        <v>12931</v>
      </c>
      <c r="C39441" s="14">
        <f>VALUE(1/COUNTIF(B:B,Table1[[#This Row],[order_id]]))</f>
        <v>0.5</v>
      </c>
      <c r="D39441" t="s">
        <v>8799</v>
      </c>
      <c r="E39441" s="10">
        <v>1</v>
      </c>
      <c r="F39441" s="18">
        <v>45613</v>
      </c>
      <c r="G39441" s="5" t="s">
        <v>4235</v>
      </c>
      <c r="H39441" s="3">
        <v>59</v>
      </c>
      <c r="I39441" s="3">
        <v>59</v>
      </c>
      <c r="J39441" t="s">
        <v>8777</v>
      </c>
      <c r="K39441" t="s">
        <v>8788</v>
      </c>
      <c r="L39441" t="s">
        <v>8800</v>
      </c>
      <c r="M39441" t="s">
        <v>14211</v>
      </c>
      <c r="N39441" s="7" t="str">
        <f>TEXT(Table1[[#This Row],[order_date]],"dddd")</f>
        <v>Sunday</v>
      </c>
      <c r="O39441" s="7" t="str">
        <f>TEXT(Table1[[#This Row],[order_date]],"mmmm")</f>
        <v>November</v>
      </c>
      <c r="P39441" s="5" t="str">
        <f>TEXT(Table1[[#This Row],[order_time]],"hhhh")</f>
        <v>18</v>
      </c>
      <c r="Q39441" t="str">
        <f>TEXT(Table1[[#This Row],[order_date]],"yyy")</f>
        <v>2024</v>
      </c>
    </row>
    <row r="39442" spans="1:17" x14ac:dyDescent="0.3">
      <c r="A39442" s="9">
        <v>7766</v>
      </c>
      <c r="B39442" s="9">
        <v>12931</v>
      </c>
      <c r="C39442" s="14">
        <f>VALUE(1/COUNTIF(B:B,Table1[[#This Row],[order_id]]))</f>
        <v>0.5</v>
      </c>
      <c r="D39442" t="s">
        <v>8796</v>
      </c>
      <c r="E39442" s="10">
        <v>1</v>
      </c>
      <c r="F39442" s="18">
        <v>45613</v>
      </c>
      <c r="G39442" s="5" t="s">
        <v>4235</v>
      </c>
      <c r="H39442" s="3">
        <v>189</v>
      </c>
      <c r="I39442" s="3">
        <v>189</v>
      </c>
      <c r="J39442" t="s">
        <v>8778</v>
      </c>
      <c r="K39442" t="s">
        <v>8783</v>
      </c>
      <c r="L39442" t="s">
        <v>8797</v>
      </c>
      <c r="M39442" t="s">
        <v>14211</v>
      </c>
      <c r="N39442" s="7" t="str">
        <f>TEXT(Table1[[#This Row],[order_date]],"dddd")</f>
        <v>Sunday</v>
      </c>
      <c r="O39442" s="7" t="str">
        <f>TEXT(Table1[[#This Row],[order_date]],"mmmm")</f>
        <v>November</v>
      </c>
      <c r="P39442" s="5" t="str">
        <f>TEXT(Table1[[#This Row],[order_time]],"hhhh")</f>
        <v>18</v>
      </c>
      <c r="Q39442" t="str">
        <f>TEXT(Table1[[#This Row],[order_date]],"yyy")</f>
        <v>2024</v>
      </c>
    </row>
    <row r="39443" spans="1:17" x14ac:dyDescent="0.3">
      <c r="A39443" s="9">
        <v>8813</v>
      </c>
      <c r="B39443" s="9">
        <v>13317</v>
      </c>
      <c r="C39443" s="14">
        <f>VALUE(1/COUNTIF(B:B,Table1[[#This Row],[order_id]]))</f>
        <v>0.33333333333333331</v>
      </c>
      <c r="D39443" t="s">
        <v>13</v>
      </c>
      <c r="E39443" s="10">
        <v>1</v>
      </c>
      <c r="F39443" s="18">
        <v>45613</v>
      </c>
      <c r="G39443" s="5" t="s">
        <v>5421</v>
      </c>
      <c r="H39443" s="3">
        <v>99</v>
      </c>
      <c r="I39443" s="3">
        <v>99</v>
      </c>
      <c r="J39443" t="s">
        <v>8779</v>
      </c>
      <c r="K39443" t="s">
        <v>8785</v>
      </c>
      <c r="L39443" t="s">
        <v>8791</v>
      </c>
      <c r="M39443" t="s">
        <v>14212</v>
      </c>
      <c r="N39443" s="7" t="str">
        <f>TEXT(Table1[[#This Row],[order_date]],"dddd")</f>
        <v>Sunday</v>
      </c>
      <c r="O39443" s="7" t="str">
        <f>TEXT(Table1[[#This Row],[order_date]],"mmmm")</f>
        <v>November</v>
      </c>
      <c r="P39443" s="5" t="str">
        <f>TEXT(Table1[[#This Row],[order_time]],"hhhh")</f>
        <v>13</v>
      </c>
      <c r="Q39443" t="str">
        <f>TEXT(Table1[[#This Row],[order_date]],"yyy")</f>
        <v>2024</v>
      </c>
    </row>
    <row r="39444" spans="1:17" x14ac:dyDescent="0.3">
      <c r="A39444" s="9">
        <v>8814</v>
      </c>
      <c r="B39444" s="9">
        <v>13317</v>
      </c>
      <c r="C39444" s="14">
        <f>VALUE(1/COUNTIF(B:B,Table1[[#This Row],[order_id]]))</f>
        <v>0.33333333333333331</v>
      </c>
      <c r="D39444" t="s">
        <v>8796</v>
      </c>
      <c r="E39444" s="10">
        <v>3</v>
      </c>
      <c r="F39444" s="18">
        <v>45613</v>
      </c>
      <c r="G39444" s="5" t="s">
        <v>5421</v>
      </c>
      <c r="H39444" s="3">
        <v>189</v>
      </c>
      <c r="I39444" s="3">
        <v>567</v>
      </c>
      <c r="J39444" t="s">
        <v>8778</v>
      </c>
      <c r="K39444" t="s">
        <v>8783</v>
      </c>
      <c r="L39444" t="s">
        <v>8797</v>
      </c>
      <c r="M39444" t="s">
        <v>14212</v>
      </c>
      <c r="N39444" s="7" t="str">
        <f>TEXT(Table1[[#This Row],[order_date]],"dddd")</f>
        <v>Sunday</v>
      </c>
      <c r="O39444" s="7" t="str">
        <f>TEXT(Table1[[#This Row],[order_date]],"mmmm")</f>
        <v>November</v>
      </c>
      <c r="P39444" s="5" t="str">
        <f>TEXT(Table1[[#This Row],[order_time]],"hhhh")</f>
        <v>13</v>
      </c>
      <c r="Q39444" t="str">
        <f>TEXT(Table1[[#This Row],[order_date]],"yyy")</f>
        <v>2024</v>
      </c>
    </row>
    <row r="39445" spans="1:17" x14ac:dyDescent="0.3">
      <c r="A39445" s="9">
        <v>8815</v>
      </c>
      <c r="B39445" s="9">
        <v>13317</v>
      </c>
      <c r="C39445" s="14">
        <f>VALUE(1/COUNTIF(B:B,Table1[[#This Row],[order_id]]))</f>
        <v>0.33333333333333331</v>
      </c>
      <c r="D39445" t="s">
        <v>8794</v>
      </c>
      <c r="E39445" s="10">
        <v>1</v>
      </c>
      <c r="F39445" s="18">
        <v>45613</v>
      </c>
      <c r="G39445" s="5" t="s">
        <v>5421</v>
      </c>
      <c r="H39445" s="3">
        <v>139</v>
      </c>
      <c r="I39445" s="3">
        <v>139</v>
      </c>
      <c r="J39445" t="s">
        <v>8777</v>
      </c>
      <c r="K39445" t="s">
        <v>8782</v>
      </c>
      <c r="L39445" t="s">
        <v>8795</v>
      </c>
      <c r="M39445" t="s">
        <v>14212</v>
      </c>
      <c r="N39445" s="7" t="str">
        <f>TEXT(Table1[[#This Row],[order_date]],"dddd")</f>
        <v>Sunday</v>
      </c>
      <c r="O39445" s="7" t="str">
        <f>TEXT(Table1[[#This Row],[order_date]],"mmmm")</f>
        <v>November</v>
      </c>
      <c r="P39445" s="5" t="str">
        <f>TEXT(Table1[[#This Row],[order_time]],"hhhh")</f>
        <v>13</v>
      </c>
      <c r="Q39445" t="str">
        <f>TEXT(Table1[[#This Row],[order_date]],"yyy")</f>
        <v>2024</v>
      </c>
    </row>
    <row r="39446" spans="1:17" x14ac:dyDescent="0.3">
      <c r="A39446" s="9">
        <v>8851</v>
      </c>
      <c r="B39446" s="9">
        <v>13333</v>
      </c>
      <c r="C39446" s="14">
        <f>VALUE(1/COUNTIF(B:B,Table1[[#This Row],[order_id]]))</f>
        <v>0.25</v>
      </c>
      <c r="D39446" t="s">
        <v>8801</v>
      </c>
      <c r="E39446" s="10">
        <v>1</v>
      </c>
      <c r="F39446" s="18">
        <v>45613</v>
      </c>
      <c r="G39446" s="5" t="s">
        <v>10063</v>
      </c>
      <c r="H39446" s="3">
        <v>209</v>
      </c>
      <c r="I39446" s="3">
        <v>209</v>
      </c>
      <c r="J39446" t="s">
        <v>8777</v>
      </c>
      <c r="K39446" t="s">
        <v>8789</v>
      </c>
      <c r="L39446" t="s">
        <v>8802</v>
      </c>
      <c r="M39446" t="s">
        <v>8804</v>
      </c>
      <c r="N39446" s="7" t="str">
        <f>TEXT(Table1[[#This Row],[order_date]],"dddd")</f>
        <v>Sunday</v>
      </c>
      <c r="O39446" s="7" t="str">
        <f>TEXT(Table1[[#This Row],[order_date]],"mmmm")</f>
        <v>November</v>
      </c>
      <c r="P39446" s="5" t="str">
        <f>TEXT(Table1[[#This Row],[order_time]],"hhhh")</f>
        <v>21</v>
      </c>
      <c r="Q39446" t="str">
        <f>TEXT(Table1[[#This Row],[order_date]],"yyy")</f>
        <v>2024</v>
      </c>
    </row>
    <row r="39447" spans="1:17" x14ac:dyDescent="0.3">
      <c r="A39447" s="9">
        <v>8852</v>
      </c>
      <c r="B39447" s="9">
        <v>13333</v>
      </c>
      <c r="C39447" s="14">
        <f>VALUE(1/COUNTIF(B:B,Table1[[#This Row],[order_id]]))</f>
        <v>0.25</v>
      </c>
      <c r="D39447" t="s">
        <v>12</v>
      </c>
      <c r="E39447" s="10">
        <v>1</v>
      </c>
      <c r="F39447" s="18">
        <v>45613</v>
      </c>
      <c r="G39447" s="5" t="s">
        <v>10063</v>
      </c>
      <c r="H39447" s="3">
        <v>169</v>
      </c>
      <c r="I39447" s="3">
        <v>169</v>
      </c>
      <c r="J39447" t="s">
        <v>8776</v>
      </c>
      <c r="K39447" t="s">
        <v>8784</v>
      </c>
      <c r="L39447" t="s">
        <v>8798</v>
      </c>
      <c r="M39447" t="s">
        <v>8804</v>
      </c>
      <c r="N39447" s="7" t="str">
        <f>TEXT(Table1[[#This Row],[order_date]],"dddd")</f>
        <v>Sunday</v>
      </c>
      <c r="O39447" s="7" t="str">
        <f>TEXT(Table1[[#This Row],[order_date]],"mmmm")</f>
        <v>November</v>
      </c>
      <c r="P39447" s="5" t="str">
        <f>TEXT(Table1[[#This Row],[order_time]],"hhhh")</f>
        <v>21</v>
      </c>
      <c r="Q39447" t="str">
        <f>TEXT(Table1[[#This Row],[order_date]],"yyy")</f>
        <v>2024</v>
      </c>
    </row>
    <row r="39448" spans="1:17" x14ac:dyDescent="0.3">
      <c r="A39448" s="9">
        <v>8853</v>
      </c>
      <c r="B39448" s="9">
        <v>13333</v>
      </c>
      <c r="C39448" s="14">
        <f>VALUE(1/COUNTIF(B:B,Table1[[#This Row],[order_id]]))</f>
        <v>0.25</v>
      </c>
      <c r="D39448" t="s">
        <v>15</v>
      </c>
      <c r="E39448" s="10">
        <v>2</v>
      </c>
      <c r="F39448" s="18">
        <v>45613</v>
      </c>
      <c r="G39448" s="5" t="s">
        <v>10063</v>
      </c>
      <c r="H39448" s="3">
        <v>49</v>
      </c>
      <c r="I39448" s="3">
        <v>98</v>
      </c>
      <c r="J39448" t="s">
        <v>8779</v>
      </c>
      <c r="K39448" t="s">
        <v>8787</v>
      </c>
      <c r="L39448" t="s">
        <v>8793</v>
      </c>
      <c r="M39448" t="s">
        <v>8804</v>
      </c>
      <c r="N39448" s="7" t="str">
        <f>TEXT(Table1[[#This Row],[order_date]],"dddd")</f>
        <v>Sunday</v>
      </c>
      <c r="O39448" s="7" t="str">
        <f>TEXT(Table1[[#This Row],[order_date]],"mmmm")</f>
        <v>November</v>
      </c>
      <c r="P39448" s="5" t="str">
        <f>TEXT(Table1[[#This Row],[order_time]],"hhhh")</f>
        <v>21</v>
      </c>
      <c r="Q39448" t="str">
        <f>TEXT(Table1[[#This Row],[order_date]],"yyy")</f>
        <v>2024</v>
      </c>
    </row>
    <row r="39449" spans="1:17" x14ac:dyDescent="0.3">
      <c r="A39449" s="9">
        <v>8854</v>
      </c>
      <c r="B39449" s="9">
        <v>13333</v>
      </c>
      <c r="C39449" s="14">
        <f>VALUE(1/COUNTIF(B:B,Table1[[#This Row],[order_id]]))</f>
        <v>0.25</v>
      </c>
      <c r="D39449" t="s">
        <v>8796</v>
      </c>
      <c r="E39449" s="10">
        <v>1</v>
      </c>
      <c r="F39449" s="18">
        <v>45613</v>
      </c>
      <c r="G39449" s="5" t="s">
        <v>10063</v>
      </c>
      <c r="H39449" s="3">
        <v>189</v>
      </c>
      <c r="I39449" s="3">
        <v>189</v>
      </c>
      <c r="J39449" t="s">
        <v>8778</v>
      </c>
      <c r="K39449" t="s">
        <v>8783</v>
      </c>
      <c r="L39449" t="s">
        <v>8797</v>
      </c>
      <c r="M39449" t="s">
        <v>8804</v>
      </c>
      <c r="N39449" s="7" t="str">
        <f>TEXT(Table1[[#This Row],[order_date]],"dddd")</f>
        <v>Sunday</v>
      </c>
      <c r="O39449" s="7" t="str">
        <f>TEXT(Table1[[#This Row],[order_date]],"mmmm")</f>
        <v>November</v>
      </c>
      <c r="P39449" s="5" t="str">
        <f>TEXT(Table1[[#This Row],[order_time]],"hhhh")</f>
        <v>21</v>
      </c>
      <c r="Q39449" t="str">
        <f>TEXT(Table1[[#This Row],[order_date]],"yyy")</f>
        <v>2024</v>
      </c>
    </row>
    <row r="39450" spans="1:17" x14ac:dyDescent="0.3">
      <c r="A39450" s="9">
        <v>8928</v>
      </c>
      <c r="B39450" s="9">
        <v>13363</v>
      </c>
      <c r="C39450" s="14">
        <f>VALUE(1/COUNTIF(B:B,Table1[[#This Row],[order_id]]))</f>
        <v>0.5</v>
      </c>
      <c r="D39450" t="s">
        <v>8794</v>
      </c>
      <c r="E39450" s="10">
        <v>1</v>
      </c>
      <c r="F39450" s="18">
        <v>45613</v>
      </c>
      <c r="G39450" s="5" t="s">
        <v>10072</v>
      </c>
      <c r="H39450" s="3">
        <v>139</v>
      </c>
      <c r="I39450" s="3">
        <v>139</v>
      </c>
      <c r="J39450" t="s">
        <v>8777</v>
      </c>
      <c r="K39450" t="s">
        <v>8782</v>
      </c>
      <c r="L39450" t="s">
        <v>8795</v>
      </c>
      <c r="M39450" t="s">
        <v>14211</v>
      </c>
      <c r="N39450" s="7" t="str">
        <f>TEXT(Table1[[#This Row],[order_date]],"dddd")</f>
        <v>Sunday</v>
      </c>
      <c r="O39450" s="7" t="str">
        <f>TEXT(Table1[[#This Row],[order_date]],"mmmm")</f>
        <v>November</v>
      </c>
      <c r="P39450" s="5" t="str">
        <f>TEXT(Table1[[#This Row],[order_time]],"hhhh")</f>
        <v>21</v>
      </c>
      <c r="Q39450" t="str">
        <f>TEXT(Table1[[#This Row],[order_date]],"yyy")</f>
        <v>2024</v>
      </c>
    </row>
    <row r="39451" spans="1:17" x14ac:dyDescent="0.3">
      <c r="A39451" s="9">
        <v>8929</v>
      </c>
      <c r="B39451" s="9">
        <v>13363</v>
      </c>
      <c r="C39451" s="14">
        <f>VALUE(1/COUNTIF(B:B,Table1[[#This Row],[order_id]]))</f>
        <v>0.5</v>
      </c>
      <c r="D39451" t="s">
        <v>13</v>
      </c>
      <c r="E39451" s="10">
        <v>1</v>
      </c>
      <c r="F39451" s="18">
        <v>45613</v>
      </c>
      <c r="G39451" s="5" t="s">
        <v>10072</v>
      </c>
      <c r="H39451" s="3">
        <v>99</v>
      </c>
      <c r="I39451" s="3">
        <v>99</v>
      </c>
      <c r="J39451" t="s">
        <v>8779</v>
      </c>
      <c r="K39451" t="s">
        <v>8785</v>
      </c>
      <c r="L39451" t="s">
        <v>8791</v>
      </c>
      <c r="M39451" t="s">
        <v>14211</v>
      </c>
      <c r="N39451" s="7" t="str">
        <f>TEXT(Table1[[#This Row],[order_date]],"dddd")</f>
        <v>Sunday</v>
      </c>
      <c r="O39451" s="7" t="str">
        <f>TEXT(Table1[[#This Row],[order_date]],"mmmm")</f>
        <v>November</v>
      </c>
      <c r="P39451" s="5" t="str">
        <f>TEXT(Table1[[#This Row],[order_time]],"hhhh")</f>
        <v>21</v>
      </c>
      <c r="Q39451" t="str">
        <f>TEXT(Table1[[#This Row],[order_date]],"yyy")</f>
        <v>2024</v>
      </c>
    </row>
    <row r="39452" spans="1:17" x14ac:dyDescent="0.3">
      <c r="A39452" s="9">
        <v>9337</v>
      </c>
      <c r="B39452" s="9">
        <v>13516</v>
      </c>
      <c r="C39452" s="14">
        <f>VALUE(1/COUNTIF(B:B,Table1[[#This Row],[order_id]]))</f>
        <v>0.5</v>
      </c>
      <c r="D39452" t="s">
        <v>14</v>
      </c>
      <c r="E39452" s="10">
        <v>1</v>
      </c>
      <c r="F39452" s="18">
        <v>45613</v>
      </c>
      <c r="G39452" s="5" t="s">
        <v>10124</v>
      </c>
      <c r="H39452" s="3">
        <v>35</v>
      </c>
      <c r="I39452" s="3">
        <v>35</v>
      </c>
      <c r="J39452" t="s">
        <v>8780</v>
      </c>
      <c r="K39452" t="s">
        <v>8786</v>
      </c>
      <c r="L39452" t="s">
        <v>8792</v>
      </c>
      <c r="M39452" t="s">
        <v>14213</v>
      </c>
      <c r="N39452" s="7" t="str">
        <f>TEXT(Table1[[#This Row],[order_date]],"dddd")</f>
        <v>Sunday</v>
      </c>
      <c r="O39452" s="7" t="str">
        <f>TEXT(Table1[[#This Row],[order_date]],"mmmm")</f>
        <v>November</v>
      </c>
      <c r="P39452" s="5" t="str">
        <f>TEXT(Table1[[#This Row],[order_time]],"hhhh")</f>
        <v>10</v>
      </c>
      <c r="Q39452" t="str">
        <f>TEXT(Table1[[#This Row],[order_date]],"yyy")</f>
        <v>2024</v>
      </c>
    </row>
    <row r="39453" spans="1:17" x14ac:dyDescent="0.3">
      <c r="A39453" s="9">
        <v>9338</v>
      </c>
      <c r="B39453" s="9">
        <v>13516</v>
      </c>
      <c r="C39453" s="14">
        <f>VALUE(1/COUNTIF(B:B,Table1[[#This Row],[order_id]]))</f>
        <v>0.5</v>
      </c>
      <c r="D39453" t="s">
        <v>13</v>
      </c>
      <c r="E39453" s="10">
        <v>1</v>
      </c>
      <c r="F39453" s="18">
        <v>45613</v>
      </c>
      <c r="G39453" s="5" t="s">
        <v>10124</v>
      </c>
      <c r="H39453" s="3">
        <v>99</v>
      </c>
      <c r="I39453" s="3">
        <v>99</v>
      </c>
      <c r="J39453" t="s">
        <v>8779</v>
      </c>
      <c r="K39453" t="s">
        <v>8785</v>
      </c>
      <c r="L39453" t="s">
        <v>8791</v>
      </c>
      <c r="M39453" t="s">
        <v>14213</v>
      </c>
      <c r="N39453" s="7" t="str">
        <f>TEXT(Table1[[#This Row],[order_date]],"dddd")</f>
        <v>Sunday</v>
      </c>
      <c r="O39453" s="7" t="str">
        <f>TEXT(Table1[[#This Row],[order_date]],"mmmm")</f>
        <v>November</v>
      </c>
      <c r="P39453" s="5" t="str">
        <f>TEXT(Table1[[#This Row],[order_time]],"hhhh")</f>
        <v>10</v>
      </c>
      <c r="Q39453" t="str">
        <f>TEXT(Table1[[#This Row],[order_date]],"yyy")</f>
        <v>2024</v>
      </c>
    </row>
    <row r="39454" spans="1:17" x14ac:dyDescent="0.3">
      <c r="A39454" s="9">
        <v>11580</v>
      </c>
      <c r="B39454" s="9">
        <v>14357</v>
      </c>
      <c r="C39454" s="14">
        <f>VALUE(1/COUNTIF(B:B,Table1[[#This Row],[order_id]]))</f>
        <v>0.25</v>
      </c>
      <c r="D39454" t="s">
        <v>15</v>
      </c>
      <c r="E39454" s="10">
        <v>1</v>
      </c>
      <c r="F39454" s="18">
        <v>45613</v>
      </c>
      <c r="G39454" s="5" t="s">
        <v>3009</v>
      </c>
      <c r="H39454" s="3">
        <v>49</v>
      </c>
      <c r="I39454" s="3">
        <v>49</v>
      </c>
      <c r="J39454" t="s">
        <v>8779</v>
      </c>
      <c r="K39454" t="s">
        <v>8787</v>
      </c>
      <c r="L39454" t="s">
        <v>8793</v>
      </c>
      <c r="M39454" t="s">
        <v>14212</v>
      </c>
      <c r="N39454" s="7" t="str">
        <f>TEXT(Table1[[#This Row],[order_date]],"dddd")</f>
        <v>Sunday</v>
      </c>
      <c r="O39454" s="7" t="str">
        <f>TEXT(Table1[[#This Row],[order_date]],"mmmm")</f>
        <v>November</v>
      </c>
      <c r="P39454" s="5" t="str">
        <f>TEXT(Table1[[#This Row],[order_time]],"hhhh")</f>
        <v>14</v>
      </c>
      <c r="Q39454" t="str">
        <f>TEXT(Table1[[#This Row],[order_date]],"yyy")</f>
        <v>2024</v>
      </c>
    </row>
    <row r="39455" spans="1:17" x14ac:dyDescent="0.3">
      <c r="A39455" s="9">
        <v>11581</v>
      </c>
      <c r="B39455" s="9">
        <v>14357</v>
      </c>
      <c r="C39455" s="14">
        <f>VALUE(1/COUNTIF(B:B,Table1[[#This Row],[order_id]]))</f>
        <v>0.25</v>
      </c>
      <c r="D39455" t="s">
        <v>8801</v>
      </c>
      <c r="E39455" s="10">
        <v>1</v>
      </c>
      <c r="F39455" s="18">
        <v>45613</v>
      </c>
      <c r="G39455" s="5" t="s">
        <v>3009</v>
      </c>
      <c r="H39455" s="3">
        <v>209</v>
      </c>
      <c r="I39455" s="3">
        <v>209</v>
      </c>
      <c r="J39455" t="s">
        <v>8777</v>
      </c>
      <c r="K39455" t="s">
        <v>8789</v>
      </c>
      <c r="L39455" t="s">
        <v>8802</v>
      </c>
      <c r="M39455" t="s">
        <v>14212</v>
      </c>
      <c r="N39455" s="7" t="str">
        <f>TEXT(Table1[[#This Row],[order_date]],"dddd")</f>
        <v>Sunday</v>
      </c>
      <c r="O39455" s="7" t="str">
        <f>TEXT(Table1[[#This Row],[order_date]],"mmmm")</f>
        <v>November</v>
      </c>
      <c r="P39455" s="5" t="str">
        <f>TEXT(Table1[[#This Row],[order_time]],"hhhh")</f>
        <v>14</v>
      </c>
      <c r="Q39455" t="str">
        <f>TEXT(Table1[[#This Row],[order_date]],"yyy")</f>
        <v>2024</v>
      </c>
    </row>
    <row r="39456" spans="1:17" x14ac:dyDescent="0.3">
      <c r="A39456" s="9">
        <v>11582</v>
      </c>
      <c r="B39456" s="9">
        <v>14357</v>
      </c>
      <c r="C39456" s="14">
        <f>VALUE(1/COUNTIF(B:B,Table1[[#This Row],[order_id]]))</f>
        <v>0.25</v>
      </c>
      <c r="D39456" t="s">
        <v>8794</v>
      </c>
      <c r="E39456" s="10">
        <v>1</v>
      </c>
      <c r="F39456" s="18">
        <v>45613</v>
      </c>
      <c r="G39456" s="5" t="s">
        <v>3009</v>
      </c>
      <c r="H39456" s="3">
        <v>139</v>
      </c>
      <c r="I39456" s="3">
        <v>139</v>
      </c>
      <c r="J39456" t="s">
        <v>8777</v>
      </c>
      <c r="K39456" t="s">
        <v>8782</v>
      </c>
      <c r="L39456" t="s">
        <v>8795</v>
      </c>
      <c r="M39456" t="s">
        <v>14212</v>
      </c>
      <c r="N39456" s="7" t="str">
        <f>TEXT(Table1[[#This Row],[order_date]],"dddd")</f>
        <v>Sunday</v>
      </c>
      <c r="O39456" s="7" t="str">
        <f>TEXT(Table1[[#This Row],[order_date]],"mmmm")</f>
        <v>November</v>
      </c>
      <c r="P39456" s="5" t="str">
        <f>TEXT(Table1[[#This Row],[order_time]],"hhhh")</f>
        <v>14</v>
      </c>
      <c r="Q39456" t="str">
        <f>TEXT(Table1[[#This Row],[order_date]],"yyy")</f>
        <v>2024</v>
      </c>
    </row>
    <row r="39457" spans="1:17" x14ac:dyDescent="0.3">
      <c r="A39457" s="9">
        <v>11583</v>
      </c>
      <c r="B39457" s="9">
        <v>14357</v>
      </c>
      <c r="C39457" s="14">
        <f>VALUE(1/COUNTIF(B:B,Table1[[#This Row],[order_id]]))</f>
        <v>0.25</v>
      </c>
      <c r="D39457" t="s">
        <v>15</v>
      </c>
      <c r="E39457" s="10">
        <v>1</v>
      </c>
      <c r="F39457" s="18">
        <v>45613</v>
      </c>
      <c r="G39457" s="5" t="s">
        <v>3009</v>
      </c>
      <c r="H39457" s="3">
        <v>49</v>
      </c>
      <c r="I39457" s="3">
        <v>49</v>
      </c>
      <c r="J39457" t="s">
        <v>8779</v>
      </c>
      <c r="K39457" t="s">
        <v>8787</v>
      </c>
      <c r="L39457" t="s">
        <v>8793</v>
      </c>
      <c r="M39457" t="s">
        <v>14212</v>
      </c>
      <c r="N39457" s="7" t="str">
        <f>TEXT(Table1[[#This Row],[order_date]],"dddd")</f>
        <v>Sunday</v>
      </c>
      <c r="O39457" s="7" t="str">
        <f>TEXT(Table1[[#This Row],[order_date]],"mmmm")</f>
        <v>November</v>
      </c>
      <c r="P39457" s="5" t="str">
        <f>TEXT(Table1[[#This Row],[order_time]],"hhhh")</f>
        <v>14</v>
      </c>
      <c r="Q39457" t="str">
        <f>TEXT(Table1[[#This Row],[order_date]],"yyy")</f>
        <v>2024</v>
      </c>
    </row>
    <row r="39458" spans="1:17" x14ac:dyDescent="0.3">
      <c r="A39458" s="9">
        <v>12045</v>
      </c>
      <c r="B39458" s="9">
        <v>14529</v>
      </c>
      <c r="C39458" s="14">
        <f>VALUE(1/COUNTIF(B:B,Table1[[#This Row],[order_id]]))</f>
        <v>0.2</v>
      </c>
      <c r="D39458" t="s">
        <v>8796</v>
      </c>
      <c r="E39458" s="10">
        <v>1</v>
      </c>
      <c r="F39458" s="18">
        <v>45613</v>
      </c>
      <c r="G39458" s="5" t="s">
        <v>4135</v>
      </c>
      <c r="H39458" s="3">
        <v>189</v>
      </c>
      <c r="I39458" s="3">
        <v>189</v>
      </c>
      <c r="J39458" t="s">
        <v>8778</v>
      </c>
      <c r="K39458" t="s">
        <v>8783</v>
      </c>
      <c r="L39458" t="s">
        <v>8797</v>
      </c>
      <c r="M39458" t="s">
        <v>8805</v>
      </c>
      <c r="N39458" s="7" t="str">
        <f>TEXT(Table1[[#This Row],[order_date]],"dddd")</f>
        <v>Sunday</v>
      </c>
      <c r="O39458" s="7" t="str">
        <f>TEXT(Table1[[#This Row],[order_date]],"mmmm")</f>
        <v>November</v>
      </c>
      <c r="P39458" s="5" t="str">
        <f>TEXT(Table1[[#This Row],[order_time]],"hhhh")</f>
        <v>11</v>
      </c>
      <c r="Q39458" t="str">
        <f>TEXT(Table1[[#This Row],[order_date]],"yyy")</f>
        <v>2024</v>
      </c>
    </row>
    <row r="39459" spans="1:17" x14ac:dyDescent="0.3">
      <c r="A39459" s="9">
        <v>12046</v>
      </c>
      <c r="B39459" s="9">
        <v>14529</v>
      </c>
      <c r="C39459" s="14">
        <f>VALUE(1/COUNTIF(B:B,Table1[[#This Row],[order_id]]))</f>
        <v>0.2</v>
      </c>
      <c r="D39459" t="s">
        <v>15</v>
      </c>
      <c r="E39459" s="10">
        <v>1</v>
      </c>
      <c r="F39459" s="18">
        <v>45613</v>
      </c>
      <c r="G39459" s="5" t="s">
        <v>4135</v>
      </c>
      <c r="H39459" s="3">
        <v>49</v>
      </c>
      <c r="I39459" s="3">
        <v>49</v>
      </c>
      <c r="J39459" t="s">
        <v>8779</v>
      </c>
      <c r="K39459" t="s">
        <v>8787</v>
      </c>
      <c r="L39459" t="s">
        <v>8793</v>
      </c>
      <c r="M39459" t="s">
        <v>8805</v>
      </c>
      <c r="N39459" s="7" t="str">
        <f>TEXT(Table1[[#This Row],[order_date]],"dddd")</f>
        <v>Sunday</v>
      </c>
      <c r="O39459" s="7" t="str">
        <f>TEXT(Table1[[#This Row],[order_date]],"mmmm")</f>
        <v>November</v>
      </c>
      <c r="P39459" s="5" t="str">
        <f>TEXT(Table1[[#This Row],[order_time]],"hhhh")</f>
        <v>11</v>
      </c>
      <c r="Q39459" t="str">
        <f>TEXT(Table1[[#This Row],[order_date]],"yyy")</f>
        <v>2024</v>
      </c>
    </row>
    <row r="39460" spans="1:17" x14ac:dyDescent="0.3">
      <c r="A39460" s="9">
        <v>12047</v>
      </c>
      <c r="B39460" s="9">
        <v>14529</v>
      </c>
      <c r="C39460" s="14">
        <f>VALUE(1/COUNTIF(B:B,Table1[[#This Row],[order_id]]))</f>
        <v>0.2</v>
      </c>
      <c r="D39460" t="s">
        <v>8801</v>
      </c>
      <c r="E39460" s="10">
        <v>1</v>
      </c>
      <c r="F39460" s="18">
        <v>45613</v>
      </c>
      <c r="G39460" s="5" t="s">
        <v>4135</v>
      </c>
      <c r="H39460" s="3">
        <v>209</v>
      </c>
      <c r="I39460" s="3">
        <v>209</v>
      </c>
      <c r="J39460" t="s">
        <v>8777</v>
      </c>
      <c r="K39460" t="s">
        <v>8789</v>
      </c>
      <c r="L39460" t="s">
        <v>8802</v>
      </c>
      <c r="M39460" t="s">
        <v>8805</v>
      </c>
      <c r="N39460" s="7" t="str">
        <f>TEXT(Table1[[#This Row],[order_date]],"dddd")</f>
        <v>Sunday</v>
      </c>
      <c r="O39460" s="7" t="str">
        <f>TEXT(Table1[[#This Row],[order_date]],"mmmm")</f>
        <v>November</v>
      </c>
      <c r="P39460" s="5" t="str">
        <f>TEXT(Table1[[#This Row],[order_time]],"hhhh")</f>
        <v>11</v>
      </c>
      <c r="Q39460" t="str">
        <f>TEXT(Table1[[#This Row],[order_date]],"yyy")</f>
        <v>2024</v>
      </c>
    </row>
    <row r="39461" spans="1:17" x14ac:dyDescent="0.3">
      <c r="A39461" s="9">
        <v>12048</v>
      </c>
      <c r="B39461" s="9">
        <v>14529</v>
      </c>
      <c r="C39461" s="14">
        <f>VALUE(1/COUNTIF(B:B,Table1[[#This Row],[order_id]]))</f>
        <v>0.2</v>
      </c>
      <c r="D39461" t="s">
        <v>11</v>
      </c>
      <c r="E39461" s="10">
        <v>3</v>
      </c>
      <c r="F39461" s="18">
        <v>45613</v>
      </c>
      <c r="G39461" s="5" t="s">
        <v>4135</v>
      </c>
      <c r="H39461" s="3">
        <v>79</v>
      </c>
      <c r="I39461" s="3">
        <v>237</v>
      </c>
      <c r="J39461" t="s">
        <v>8776</v>
      </c>
      <c r="K39461" t="s">
        <v>8781</v>
      </c>
      <c r="L39461" t="s">
        <v>8790</v>
      </c>
      <c r="M39461" t="s">
        <v>8805</v>
      </c>
      <c r="N39461" s="7" t="str">
        <f>TEXT(Table1[[#This Row],[order_date]],"dddd")</f>
        <v>Sunday</v>
      </c>
      <c r="O39461" s="7" t="str">
        <f>TEXT(Table1[[#This Row],[order_date]],"mmmm")</f>
        <v>November</v>
      </c>
      <c r="P39461" s="5" t="str">
        <f>TEXT(Table1[[#This Row],[order_time]],"hhhh")</f>
        <v>11</v>
      </c>
      <c r="Q39461" t="str">
        <f>TEXT(Table1[[#This Row],[order_date]],"yyy")</f>
        <v>2024</v>
      </c>
    </row>
    <row r="39462" spans="1:17" x14ac:dyDescent="0.3">
      <c r="A39462" s="9">
        <v>12049</v>
      </c>
      <c r="B39462" s="9">
        <v>14529</v>
      </c>
      <c r="C39462" s="14">
        <f>VALUE(1/COUNTIF(B:B,Table1[[#This Row],[order_id]]))</f>
        <v>0.2</v>
      </c>
      <c r="D39462" t="s">
        <v>13</v>
      </c>
      <c r="E39462" s="10">
        <v>1</v>
      </c>
      <c r="F39462" s="18">
        <v>45613</v>
      </c>
      <c r="G39462" s="5" t="s">
        <v>4135</v>
      </c>
      <c r="H39462" s="3">
        <v>99</v>
      </c>
      <c r="I39462" s="3">
        <v>99</v>
      </c>
      <c r="J39462" t="s">
        <v>8779</v>
      </c>
      <c r="K39462" t="s">
        <v>8785</v>
      </c>
      <c r="L39462" t="s">
        <v>8791</v>
      </c>
      <c r="M39462" t="s">
        <v>8805</v>
      </c>
      <c r="N39462" s="7" t="str">
        <f>TEXT(Table1[[#This Row],[order_date]],"dddd")</f>
        <v>Sunday</v>
      </c>
      <c r="O39462" s="7" t="str">
        <f>TEXT(Table1[[#This Row],[order_date]],"mmmm")</f>
        <v>November</v>
      </c>
      <c r="P39462" s="5" t="str">
        <f>TEXT(Table1[[#This Row],[order_time]],"hhhh")</f>
        <v>11</v>
      </c>
      <c r="Q39462" t="str">
        <f>TEXT(Table1[[#This Row],[order_date]],"yyy")</f>
        <v>2024</v>
      </c>
    </row>
    <row r="39463" spans="1:17" x14ac:dyDescent="0.3">
      <c r="A39463" s="9">
        <v>12430</v>
      </c>
      <c r="B39463" s="9">
        <v>14680</v>
      </c>
      <c r="C39463" s="14">
        <f>VALUE(1/COUNTIF(B:B,Table1[[#This Row],[order_id]]))</f>
        <v>0.5</v>
      </c>
      <c r="D39463" t="s">
        <v>12</v>
      </c>
      <c r="E39463" s="10">
        <v>3</v>
      </c>
      <c r="F39463" s="18">
        <v>45613</v>
      </c>
      <c r="G39463" s="5" t="s">
        <v>1077</v>
      </c>
      <c r="H39463" s="3">
        <v>169</v>
      </c>
      <c r="I39463" s="3">
        <v>507</v>
      </c>
      <c r="J39463" t="s">
        <v>8776</v>
      </c>
      <c r="K39463" t="s">
        <v>8784</v>
      </c>
      <c r="L39463" t="s">
        <v>8798</v>
      </c>
      <c r="M39463" t="s">
        <v>14211</v>
      </c>
      <c r="N39463" s="7" t="str">
        <f>TEXT(Table1[[#This Row],[order_date]],"dddd")</f>
        <v>Sunday</v>
      </c>
      <c r="O39463" s="7" t="str">
        <f>TEXT(Table1[[#This Row],[order_date]],"mmmm")</f>
        <v>November</v>
      </c>
      <c r="P39463" s="5" t="str">
        <f>TEXT(Table1[[#This Row],[order_time]],"hhhh")</f>
        <v>10</v>
      </c>
      <c r="Q39463" t="str">
        <f>TEXT(Table1[[#This Row],[order_date]],"yyy")</f>
        <v>2024</v>
      </c>
    </row>
    <row r="39464" spans="1:17" x14ac:dyDescent="0.3">
      <c r="A39464" s="9">
        <v>12431</v>
      </c>
      <c r="B39464" s="9">
        <v>14680</v>
      </c>
      <c r="C39464" s="14">
        <f>VALUE(1/COUNTIF(B:B,Table1[[#This Row],[order_id]]))</f>
        <v>0.5</v>
      </c>
      <c r="D39464" t="s">
        <v>13</v>
      </c>
      <c r="E39464" s="10">
        <v>1</v>
      </c>
      <c r="F39464" s="18">
        <v>45613</v>
      </c>
      <c r="G39464" s="5" t="s">
        <v>1077</v>
      </c>
      <c r="H39464" s="3">
        <v>99</v>
      </c>
      <c r="I39464" s="3">
        <v>99</v>
      </c>
      <c r="J39464" t="s">
        <v>8779</v>
      </c>
      <c r="K39464" t="s">
        <v>8785</v>
      </c>
      <c r="L39464" t="s">
        <v>8791</v>
      </c>
      <c r="M39464" t="s">
        <v>14211</v>
      </c>
      <c r="N39464" s="7" t="str">
        <f>TEXT(Table1[[#This Row],[order_date]],"dddd")</f>
        <v>Sunday</v>
      </c>
      <c r="O39464" s="7" t="str">
        <f>TEXT(Table1[[#This Row],[order_date]],"mmmm")</f>
        <v>November</v>
      </c>
      <c r="P39464" s="5" t="str">
        <f>TEXT(Table1[[#This Row],[order_time]],"hhhh")</f>
        <v>10</v>
      </c>
      <c r="Q39464" t="str">
        <f>TEXT(Table1[[#This Row],[order_date]],"yyy")</f>
        <v>2024</v>
      </c>
    </row>
    <row r="39465" spans="1:17" x14ac:dyDescent="0.3">
      <c r="A39465" s="9">
        <v>12726</v>
      </c>
      <c r="B39465" s="9">
        <v>14798</v>
      </c>
      <c r="C39465" s="14">
        <f>VALUE(1/COUNTIF(B:B,Table1[[#This Row],[order_id]]))</f>
        <v>0.25</v>
      </c>
      <c r="D39465" t="s">
        <v>14</v>
      </c>
      <c r="E39465" s="10">
        <v>1</v>
      </c>
      <c r="F39465" s="18">
        <v>45613</v>
      </c>
      <c r="G39465" s="5" t="s">
        <v>2620</v>
      </c>
      <c r="H39465" s="3">
        <v>35</v>
      </c>
      <c r="I39465" s="3">
        <v>35</v>
      </c>
      <c r="J39465" t="s">
        <v>8780</v>
      </c>
      <c r="K39465" t="s">
        <v>8786</v>
      </c>
      <c r="L39465" t="s">
        <v>8792</v>
      </c>
      <c r="M39465" t="s">
        <v>14211</v>
      </c>
      <c r="N39465" s="7" t="str">
        <f>TEXT(Table1[[#This Row],[order_date]],"dddd")</f>
        <v>Sunday</v>
      </c>
      <c r="O39465" s="7" t="str">
        <f>TEXT(Table1[[#This Row],[order_date]],"mmmm")</f>
        <v>November</v>
      </c>
      <c r="P39465" s="5" t="str">
        <f>TEXT(Table1[[#This Row],[order_time]],"hhhh")</f>
        <v>15</v>
      </c>
      <c r="Q39465" t="str">
        <f>TEXT(Table1[[#This Row],[order_date]],"yyy")</f>
        <v>2024</v>
      </c>
    </row>
    <row r="39466" spans="1:17" x14ac:dyDescent="0.3">
      <c r="A39466" s="9">
        <v>12727</v>
      </c>
      <c r="B39466" s="9">
        <v>14798</v>
      </c>
      <c r="C39466" s="14">
        <f>VALUE(1/COUNTIF(B:B,Table1[[#This Row],[order_id]]))</f>
        <v>0.25</v>
      </c>
      <c r="D39466" t="s">
        <v>14</v>
      </c>
      <c r="E39466" s="10">
        <v>1</v>
      </c>
      <c r="F39466" s="18">
        <v>45613</v>
      </c>
      <c r="G39466" s="5" t="s">
        <v>2620</v>
      </c>
      <c r="H39466" s="3">
        <v>35</v>
      </c>
      <c r="I39466" s="3">
        <v>35</v>
      </c>
      <c r="J39466" t="s">
        <v>8780</v>
      </c>
      <c r="K39466" t="s">
        <v>8786</v>
      </c>
      <c r="L39466" t="s">
        <v>8792</v>
      </c>
      <c r="M39466" t="s">
        <v>14211</v>
      </c>
      <c r="N39466" s="7" t="str">
        <f>TEXT(Table1[[#This Row],[order_date]],"dddd")</f>
        <v>Sunday</v>
      </c>
      <c r="O39466" s="7" t="str">
        <f>TEXT(Table1[[#This Row],[order_date]],"mmmm")</f>
        <v>November</v>
      </c>
      <c r="P39466" s="5" t="str">
        <f>TEXT(Table1[[#This Row],[order_time]],"hhhh")</f>
        <v>15</v>
      </c>
      <c r="Q39466" t="str">
        <f>TEXT(Table1[[#This Row],[order_date]],"yyy")</f>
        <v>2024</v>
      </c>
    </row>
    <row r="39467" spans="1:17" x14ac:dyDescent="0.3">
      <c r="A39467" s="9">
        <v>12728</v>
      </c>
      <c r="B39467" s="9">
        <v>14798</v>
      </c>
      <c r="C39467" s="14">
        <f>VALUE(1/COUNTIF(B:B,Table1[[#This Row],[order_id]]))</f>
        <v>0.25</v>
      </c>
      <c r="D39467" t="s">
        <v>15</v>
      </c>
      <c r="E39467" s="10">
        <v>2</v>
      </c>
      <c r="F39467" s="18">
        <v>45613</v>
      </c>
      <c r="G39467" s="5" t="s">
        <v>2620</v>
      </c>
      <c r="H39467" s="3">
        <v>49</v>
      </c>
      <c r="I39467" s="3">
        <v>98</v>
      </c>
      <c r="J39467" t="s">
        <v>8779</v>
      </c>
      <c r="K39467" t="s">
        <v>8787</v>
      </c>
      <c r="L39467" t="s">
        <v>8793</v>
      </c>
      <c r="M39467" t="s">
        <v>14211</v>
      </c>
      <c r="N39467" s="7" t="str">
        <f>TEXT(Table1[[#This Row],[order_date]],"dddd")</f>
        <v>Sunday</v>
      </c>
      <c r="O39467" s="7" t="str">
        <f>TEXT(Table1[[#This Row],[order_date]],"mmmm")</f>
        <v>November</v>
      </c>
      <c r="P39467" s="5" t="str">
        <f>TEXT(Table1[[#This Row],[order_time]],"hhhh")</f>
        <v>15</v>
      </c>
      <c r="Q39467" t="str">
        <f>TEXT(Table1[[#This Row],[order_date]],"yyy")</f>
        <v>2024</v>
      </c>
    </row>
    <row r="39468" spans="1:17" x14ac:dyDescent="0.3">
      <c r="A39468" s="9">
        <v>12729</v>
      </c>
      <c r="B39468" s="9">
        <v>14798</v>
      </c>
      <c r="C39468" s="14">
        <f>VALUE(1/COUNTIF(B:B,Table1[[#This Row],[order_id]]))</f>
        <v>0.25</v>
      </c>
      <c r="D39468" t="s">
        <v>15</v>
      </c>
      <c r="E39468" s="10">
        <v>1</v>
      </c>
      <c r="F39468" s="18">
        <v>45613</v>
      </c>
      <c r="G39468" s="5" t="s">
        <v>2620</v>
      </c>
      <c r="H39468" s="3">
        <v>49</v>
      </c>
      <c r="I39468" s="3">
        <v>49</v>
      </c>
      <c r="J39468" t="s">
        <v>8779</v>
      </c>
      <c r="K39468" t="s">
        <v>8787</v>
      </c>
      <c r="L39468" t="s">
        <v>8793</v>
      </c>
      <c r="M39468" t="s">
        <v>14211</v>
      </c>
      <c r="N39468" s="7" t="str">
        <f>TEXT(Table1[[#This Row],[order_date]],"dddd")</f>
        <v>Sunday</v>
      </c>
      <c r="O39468" s="7" t="str">
        <f>TEXT(Table1[[#This Row],[order_date]],"mmmm")</f>
        <v>November</v>
      </c>
      <c r="P39468" s="5" t="str">
        <f>TEXT(Table1[[#This Row],[order_time]],"hhhh")</f>
        <v>15</v>
      </c>
      <c r="Q39468" t="str">
        <f>TEXT(Table1[[#This Row],[order_date]],"yyy")</f>
        <v>2024</v>
      </c>
    </row>
    <row r="39469" spans="1:17" x14ac:dyDescent="0.3">
      <c r="A39469" s="9">
        <v>16017</v>
      </c>
      <c r="B39469" s="9">
        <v>16020</v>
      </c>
      <c r="C39469" s="14">
        <f>VALUE(1/COUNTIF(B:B,Table1[[#This Row],[order_id]]))</f>
        <v>0.33333333333333331</v>
      </c>
      <c r="D39469" t="s">
        <v>8801</v>
      </c>
      <c r="E39469" s="10">
        <v>1</v>
      </c>
      <c r="F39469" s="18">
        <v>45613</v>
      </c>
      <c r="G39469" s="5" t="s">
        <v>8683</v>
      </c>
      <c r="H39469" s="3">
        <v>209</v>
      </c>
      <c r="I39469" s="3">
        <v>209</v>
      </c>
      <c r="J39469" t="s">
        <v>8777</v>
      </c>
      <c r="K39469" t="s">
        <v>8789</v>
      </c>
      <c r="L39469" t="s">
        <v>8802</v>
      </c>
      <c r="M39469" t="s">
        <v>8806</v>
      </c>
      <c r="N39469" s="7" t="str">
        <f>TEXT(Table1[[#This Row],[order_date]],"dddd")</f>
        <v>Sunday</v>
      </c>
      <c r="O39469" s="7" t="str">
        <f>TEXT(Table1[[#This Row],[order_date]],"mmmm")</f>
        <v>November</v>
      </c>
      <c r="P39469" s="5" t="str">
        <f>TEXT(Table1[[#This Row],[order_time]],"hhhh")</f>
        <v>16</v>
      </c>
      <c r="Q39469" t="str">
        <f>TEXT(Table1[[#This Row],[order_date]],"yyy")</f>
        <v>2024</v>
      </c>
    </row>
    <row r="39470" spans="1:17" x14ac:dyDescent="0.3">
      <c r="A39470" s="9">
        <v>16018</v>
      </c>
      <c r="B39470" s="9">
        <v>16020</v>
      </c>
      <c r="C39470" s="14">
        <f>VALUE(1/COUNTIF(B:B,Table1[[#This Row],[order_id]]))</f>
        <v>0.33333333333333331</v>
      </c>
      <c r="D39470" t="s">
        <v>14</v>
      </c>
      <c r="E39470" s="10">
        <v>3</v>
      </c>
      <c r="F39470" s="18">
        <v>45613</v>
      </c>
      <c r="G39470" s="5" t="s">
        <v>8683</v>
      </c>
      <c r="H39470" s="3">
        <v>35</v>
      </c>
      <c r="I39470" s="3">
        <v>105</v>
      </c>
      <c r="J39470" t="s">
        <v>8780</v>
      </c>
      <c r="K39470" t="s">
        <v>8786</v>
      </c>
      <c r="L39470" t="s">
        <v>8792</v>
      </c>
      <c r="M39470" t="s">
        <v>8806</v>
      </c>
      <c r="N39470" s="7" t="str">
        <f>TEXT(Table1[[#This Row],[order_date]],"dddd")</f>
        <v>Sunday</v>
      </c>
      <c r="O39470" s="7" t="str">
        <f>TEXT(Table1[[#This Row],[order_date]],"mmmm")</f>
        <v>November</v>
      </c>
      <c r="P39470" s="5" t="str">
        <f>TEXT(Table1[[#This Row],[order_time]],"hhhh")</f>
        <v>16</v>
      </c>
      <c r="Q39470" t="str">
        <f>TEXT(Table1[[#This Row],[order_date]],"yyy")</f>
        <v>2024</v>
      </c>
    </row>
    <row r="39471" spans="1:17" x14ac:dyDescent="0.3">
      <c r="A39471" s="9">
        <v>16019</v>
      </c>
      <c r="B39471" s="9">
        <v>16020</v>
      </c>
      <c r="C39471" s="14">
        <f>VALUE(1/COUNTIF(B:B,Table1[[#This Row],[order_id]]))</f>
        <v>0.33333333333333331</v>
      </c>
      <c r="D39471" t="s">
        <v>8796</v>
      </c>
      <c r="E39471" s="10">
        <v>1</v>
      </c>
      <c r="F39471" s="18">
        <v>45613</v>
      </c>
      <c r="G39471" s="5" t="s">
        <v>8683</v>
      </c>
      <c r="H39471" s="3">
        <v>189</v>
      </c>
      <c r="I39471" s="3">
        <v>189</v>
      </c>
      <c r="J39471" t="s">
        <v>8778</v>
      </c>
      <c r="K39471" t="s">
        <v>8783</v>
      </c>
      <c r="L39471" t="s">
        <v>8797</v>
      </c>
      <c r="M39471" t="s">
        <v>8806</v>
      </c>
      <c r="N39471" s="7" t="str">
        <f>TEXT(Table1[[#This Row],[order_date]],"dddd")</f>
        <v>Sunday</v>
      </c>
      <c r="O39471" s="7" t="str">
        <f>TEXT(Table1[[#This Row],[order_date]],"mmmm")</f>
        <v>November</v>
      </c>
      <c r="P39471" s="5" t="str">
        <f>TEXT(Table1[[#This Row],[order_time]],"hhhh")</f>
        <v>16</v>
      </c>
      <c r="Q39471" t="str">
        <f>TEXT(Table1[[#This Row],[order_date]],"yyy")</f>
        <v>2024</v>
      </c>
    </row>
    <row r="39472" spans="1:17" x14ac:dyDescent="0.3">
      <c r="A39472" s="9">
        <v>17914</v>
      </c>
      <c r="B39472" s="9">
        <v>16748</v>
      </c>
      <c r="C39472" s="14">
        <f>VALUE(1/COUNTIF(B:B,Table1[[#This Row],[order_id]]))</f>
        <v>0.5</v>
      </c>
      <c r="D39472" t="s">
        <v>8794</v>
      </c>
      <c r="E39472" s="10">
        <v>1</v>
      </c>
      <c r="F39472" s="18">
        <v>45613</v>
      </c>
      <c r="G39472" s="5" t="s">
        <v>5607</v>
      </c>
      <c r="H39472" s="3">
        <v>139</v>
      </c>
      <c r="I39472" s="3">
        <v>139</v>
      </c>
      <c r="J39472" t="s">
        <v>8777</v>
      </c>
      <c r="K39472" t="s">
        <v>8782</v>
      </c>
      <c r="L39472" t="s">
        <v>8795</v>
      </c>
      <c r="M39472" t="s">
        <v>8806</v>
      </c>
      <c r="N39472" s="7" t="str">
        <f>TEXT(Table1[[#This Row],[order_date]],"dddd")</f>
        <v>Sunday</v>
      </c>
      <c r="O39472" s="7" t="str">
        <f>TEXT(Table1[[#This Row],[order_date]],"mmmm")</f>
        <v>November</v>
      </c>
      <c r="P39472" s="5" t="str">
        <f>TEXT(Table1[[#This Row],[order_time]],"hhhh")</f>
        <v>13</v>
      </c>
      <c r="Q39472" t="str">
        <f>TEXT(Table1[[#This Row],[order_date]],"yyy")</f>
        <v>2024</v>
      </c>
    </row>
    <row r="39473" spans="1:17" x14ac:dyDescent="0.3">
      <c r="A39473" s="9">
        <v>17915</v>
      </c>
      <c r="B39473" s="9">
        <v>16748</v>
      </c>
      <c r="C39473" s="14">
        <f>VALUE(1/COUNTIF(B:B,Table1[[#This Row],[order_id]]))</f>
        <v>0.5</v>
      </c>
      <c r="D39473" t="s">
        <v>8799</v>
      </c>
      <c r="E39473" s="10">
        <v>1</v>
      </c>
      <c r="F39473" s="18">
        <v>45613</v>
      </c>
      <c r="G39473" s="5" t="s">
        <v>5607</v>
      </c>
      <c r="H39473" s="3">
        <v>59</v>
      </c>
      <c r="I39473" s="3">
        <v>59</v>
      </c>
      <c r="J39473" t="s">
        <v>8777</v>
      </c>
      <c r="K39473" t="s">
        <v>8788</v>
      </c>
      <c r="L39473" t="s">
        <v>8800</v>
      </c>
      <c r="M39473" t="s">
        <v>8806</v>
      </c>
      <c r="N39473" s="7" t="str">
        <f>TEXT(Table1[[#This Row],[order_date]],"dddd")</f>
        <v>Sunday</v>
      </c>
      <c r="O39473" s="7" t="str">
        <f>TEXT(Table1[[#This Row],[order_date]],"mmmm")</f>
        <v>November</v>
      </c>
      <c r="P39473" s="5" t="str">
        <f>TEXT(Table1[[#This Row],[order_time]],"hhhh")</f>
        <v>13</v>
      </c>
      <c r="Q39473" t="str">
        <f>TEXT(Table1[[#This Row],[order_date]],"yyy")</f>
        <v>2024</v>
      </c>
    </row>
    <row r="39474" spans="1:17" x14ac:dyDescent="0.3">
      <c r="A39474" s="9">
        <v>18560</v>
      </c>
      <c r="B39474" s="9">
        <v>16991</v>
      </c>
      <c r="C39474" s="14">
        <f>VALUE(1/COUNTIF(B:B,Table1[[#This Row],[order_id]]))</f>
        <v>0.5</v>
      </c>
      <c r="D39474" t="s">
        <v>15</v>
      </c>
      <c r="E39474" s="10">
        <v>1</v>
      </c>
      <c r="F39474" s="18">
        <v>45613</v>
      </c>
      <c r="G39474" s="5" t="s">
        <v>11290</v>
      </c>
      <c r="H39474" s="3">
        <v>49</v>
      </c>
      <c r="I39474" s="3">
        <v>49</v>
      </c>
      <c r="J39474" t="s">
        <v>8779</v>
      </c>
      <c r="K39474" t="s">
        <v>8787</v>
      </c>
      <c r="L39474" t="s">
        <v>8793</v>
      </c>
      <c r="M39474" t="s">
        <v>14213</v>
      </c>
      <c r="N39474" s="7" t="str">
        <f>TEXT(Table1[[#This Row],[order_date]],"dddd")</f>
        <v>Sunday</v>
      </c>
      <c r="O39474" s="7" t="str">
        <f>TEXT(Table1[[#This Row],[order_date]],"mmmm")</f>
        <v>November</v>
      </c>
      <c r="P39474" s="5" t="str">
        <f>TEXT(Table1[[#This Row],[order_time]],"hhhh")</f>
        <v>11</v>
      </c>
      <c r="Q39474" t="str">
        <f>TEXT(Table1[[#This Row],[order_date]],"yyy")</f>
        <v>2024</v>
      </c>
    </row>
    <row r="39475" spans="1:17" x14ac:dyDescent="0.3">
      <c r="A39475" s="9">
        <v>18561</v>
      </c>
      <c r="B39475" s="9">
        <v>16991</v>
      </c>
      <c r="C39475" s="14">
        <f>VALUE(1/COUNTIF(B:B,Table1[[#This Row],[order_id]]))</f>
        <v>0.5</v>
      </c>
      <c r="D39475" t="s">
        <v>11</v>
      </c>
      <c r="E39475" s="10">
        <v>2</v>
      </c>
      <c r="F39475" s="18">
        <v>45613</v>
      </c>
      <c r="G39475" s="5" t="s">
        <v>11290</v>
      </c>
      <c r="H39475" s="3">
        <v>79</v>
      </c>
      <c r="I39475" s="3">
        <v>158</v>
      </c>
      <c r="J39475" t="s">
        <v>8776</v>
      </c>
      <c r="K39475" t="s">
        <v>8781</v>
      </c>
      <c r="L39475" t="s">
        <v>8790</v>
      </c>
      <c r="M39475" t="s">
        <v>14213</v>
      </c>
      <c r="N39475" s="7" t="str">
        <f>TEXT(Table1[[#This Row],[order_date]],"dddd")</f>
        <v>Sunday</v>
      </c>
      <c r="O39475" s="7" t="str">
        <f>TEXT(Table1[[#This Row],[order_date]],"mmmm")</f>
        <v>November</v>
      </c>
      <c r="P39475" s="5" t="str">
        <f>TEXT(Table1[[#This Row],[order_time]],"hhhh")</f>
        <v>11</v>
      </c>
      <c r="Q39475" t="str">
        <f>TEXT(Table1[[#This Row],[order_date]],"yyy")</f>
        <v>2024</v>
      </c>
    </row>
    <row r="39476" spans="1:17" x14ac:dyDescent="0.3">
      <c r="A39476" s="9">
        <v>18625</v>
      </c>
      <c r="B39476" s="9">
        <v>17013</v>
      </c>
      <c r="C39476" s="14">
        <f>VALUE(1/COUNTIF(B:B,Table1[[#This Row],[order_id]]))</f>
        <v>1</v>
      </c>
      <c r="D39476" t="s">
        <v>13</v>
      </c>
      <c r="E39476" s="10">
        <v>1</v>
      </c>
      <c r="F39476" s="18">
        <v>45613</v>
      </c>
      <c r="G39476" s="5" t="s">
        <v>11299</v>
      </c>
      <c r="H39476" s="3">
        <v>99</v>
      </c>
      <c r="I39476" s="3">
        <v>99</v>
      </c>
      <c r="J39476" t="s">
        <v>8779</v>
      </c>
      <c r="K39476" t="s">
        <v>8785</v>
      </c>
      <c r="L39476" t="s">
        <v>8791</v>
      </c>
      <c r="M39476" t="s">
        <v>8806</v>
      </c>
      <c r="N39476" s="7" t="str">
        <f>TEXT(Table1[[#This Row],[order_date]],"dddd")</f>
        <v>Sunday</v>
      </c>
      <c r="O39476" s="7" t="str">
        <f>TEXT(Table1[[#This Row],[order_date]],"mmmm")</f>
        <v>November</v>
      </c>
      <c r="P39476" s="5" t="str">
        <f>TEXT(Table1[[#This Row],[order_time]],"hhhh")</f>
        <v>20</v>
      </c>
      <c r="Q39476" t="str">
        <f>TEXT(Table1[[#This Row],[order_date]],"yyy")</f>
        <v>2024</v>
      </c>
    </row>
    <row r="39477" spans="1:17" x14ac:dyDescent="0.3">
      <c r="A39477" s="9">
        <v>19069</v>
      </c>
      <c r="B39477" s="9">
        <v>17175</v>
      </c>
      <c r="C39477" s="14">
        <f>VALUE(1/COUNTIF(B:B,Table1[[#This Row],[order_id]]))</f>
        <v>0.5</v>
      </c>
      <c r="D39477" t="s">
        <v>14</v>
      </c>
      <c r="E39477" s="10">
        <v>1</v>
      </c>
      <c r="F39477" s="18">
        <v>45613</v>
      </c>
      <c r="G39477" s="5" t="s">
        <v>8853</v>
      </c>
      <c r="H39477" s="3">
        <v>35</v>
      </c>
      <c r="I39477" s="3">
        <v>35</v>
      </c>
      <c r="J39477" t="s">
        <v>8780</v>
      </c>
      <c r="K39477" t="s">
        <v>8786</v>
      </c>
      <c r="L39477" t="s">
        <v>8792</v>
      </c>
      <c r="M39477" t="s">
        <v>8804</v>
      </c>
      <c r="N39477" s="7" t="str">
        <f>TEXT(Table1[[#This Row],[order_date]],"dddd")</f>
        <v>Sunday</v>
      </c>
      <c r="O39477" s="7" t="str">
        <f>TEXT(Table1[[#This Row],[order_date]],"mmmm")</f>
        <v>November</v>
      </c>
      <c r="P39477" s="5" t="str">
        <f>TEXT(Table1[[#This Row],[order_time]],"hhhh")</f>
        <v>12</v>
      </c>
      <c r="Q39477" t="str">
        <f>TEXT(Table1[[#This Row],[order_date]],"yyy")</f>
        <v>2024</v>
      </c>
    </row>
    <row r="39478" spans="1:17" x14ac:dyDescent="0.3">
      <c r="A39478" s="9">
        <v>19070</v>
      </c>
      <c r="B39478" s="9">
        <v>17175</v>
      </c>
      <c r="C39478" s="14">
        <f>VALUE(1/COUNTIF(B:B,Table1[[#This Row],[order_id]]))</f>
        <v>0.5</v>
      </c>
      <c r="D39478" t="s">
        <v>15</v>
      </c>
      <c r="E39478" s="10">
        <v>1</v>
      </c>
      <c r="F39478" s="18">
        <v>45613</v>
      </c>
      <c r="G39478" s="5" t="s">
        <v>8853</v>
      </c>
      <c r="H39478" s="3">
        <v>49</v>
      </c>
      <c r="I39478" s="3">
        <v>49</v>
      </c>
      <c r="J39478" t="s">
        <v>8779</v>
      </c>
      <c r="K39478" t="s">
        <v>8787</v>
      </c>
      <c r="L39478" t="s">
        <v>8793</v>
      </c>
      <c r="M39478" t="s">
        <v>8804</v>
      </c>
      <c r="N39478" s="7" t="str">
        <f>TEXT(Table1[[#This Row],[order_date]],"dddd")</f>
        <v>Sunday</v>
      </c>
      <c r="O39478" s="7" t="str">
        <f>TEXT(Table1[[#This Row],[order_date]],"mmmm")</f>
        <v>November</v>
      </c>
      <c r="P39478" s="5" t="str">
        <f>TEXT(Table1[[#This Row],[order_time]],"hhhh")</f>
        <v>12</v>
      </c>
      <c r="Q39478" t="str">
        <f>TEXT(Table1[[#This Row],[order_date]],"yyy")</f>
        <v>2024</v>
      </c>
    </row>
    <row r="39479" spans="1:17" x14ac:dyDescent="0.3">
      <c r="A39479" s="9">
        <v>19921</v>
      </c>
      <c r="B39479" s="9">
        <v>17500</v>
      </c>
      <c r="C39479" s="14">
        <f>VALUE(1/COUNTIF(B:B,Table1[[#This Row],[order_id]]))</f>
        <v>0.33333333333333331</v>
      </c>
      <c r="D39479" t="s">
        <v>13</v>
      </c>
      <c r="E39479" s="10">
        <v>1</v>
      </c>
      <c r="F39479" s="18">
        <v>45613</v>
      </c>
      <c r="G39479" s="5" t="s">
        <v>11481</v>
      </c>
      <c r="H39479" s="3">
        <v>99</v>
      </c>
      <c r="I39479" s="3">
        <v>99</v>
      </c>
      <c r="J39479" t="s">
        <v>8779</v>
      </c>
      <c r="K39479" t="s">
        <v>8785</v>
      </c>
      <c r="L39479" t="s">
        <v>8791</v>
      </c>
      <c r="M39479" t="s">
        <v>14213</v>
      </c>
      <c r="N39479" s="7" t="str">
        <f>TEXT(Table1[[#This Row],[order_date]],"dddd")</f>
        <v>Sunday</v>
      </c>
      <c r="O39479" s="7" t="str">
        <f>TEXT(Table1[[#This Row],[order_date]],"mmmm")</f>
        <v>November</v>
      </c>
      <c r="P39479" s="5" t="str">
        <f>TEXT(Table1[[#This Row],[order_time]],"hhhh")</f>
        <v>11</v>
      </c>
      <c r="Q39479" t="str">
        <f>TEXT(Table1[[#This Row],[order_date]],"yyy")</f>
        <v>2024</v>
      </c>
    </row>
    <row r="39480" spans="1:17" x14ac:dyDescent="0.3">
      <c r="A39480" s="9">
        <v>19922</v>
      </c>
      <c r="B39480" s="9">
        <v>17500</v>
      </c>
      <c r="C39480" s="14">
        <f>VALUE(1/COUNTIF(B:B,Table1[[#This Row],[order_id]]))</f>
        <v>0.33333333333333331</v>
      </c>
      <c r="D39480" t="s">
        <v>13</v>
      </c>
      <c r="E39480" s="10">
        <v>1</v>
      </c>
      <c r="F39480" s="18">
        <v>45613</v>
      </c>
      <c r="G39480" s="5" t="s">
        <v>11481</v>
      </c>
      <c r="H39480" s="3">
        <v>99</v>
      </c>
      <c r="I39480" s="3">
        <v>99</v>
      </c>
      <c r="J39480" t="s">
        <v>8779</v>
      </c>
      <c r="K39480" t="s">
        <v>8785</v>
      </c>
      <c r="L39480" t="s">
        <v>8791</v>
      </c>
      <c r="M39480" t="s">
        <v>14213</v>
      </c>
      <c r="N39480" s="7" t="str">
        <f>TEXT(Table1[[#This Row],[order_date]],"dddd")</f>
        <v>Sunday</v>
      </c>
      <c r="O39480" s="7" t="str">
        <f>TEXT(Table1[[#This Row],[order_date]],"mmmm")</f>
        <v>November</v>
      </c>
      <c r="P39480" s="5" t="str">
        <f>TEXT(Table1[[#This Row],[order_time]],"hhhh")</f>
        <v>11</v>
      </c>
      <c r="Q39480" t="str">
        <f>TEXT(Table1[[#This Row],[order_date]],"yyy")</f>
        <v>2024</v>
      </c>
    </row>
    <row r="39481" spans="1:17" x14ac:dyDescent="0.3">
      <c r="A39481" s="9">
        <v>19923</v>
      </c>
      <c r="B39481" s="9">
        <v>17500</v>
      </c>
      <c r="C39481" s="14">
        <f>VALUE(1/COUNTIF(B:B,Table1[[#This Row],[order_id]]))</f>
        <v>0.33333333333333331</v>
      </c>
      <c r="D39481" t="s">
        <v>14</v>
      </c>
      <c r="E39481" s="10">
        <v>3</v>
      </c>
      <c r="F39481" s="18">
        <v>45613</v>
      </c>
      <c r="G39481" s="5" t="s">
        <v>11481</v>
      </c>
      <c r="H39481" s="3">
        <v>35</v>
      </c>
      <c r="I39481" s="3">
        <v>105</v>
      </c>
      <c r="J39481" t="s">
        <v>8780</v>
      </c>
      <c r="K39481" t="s">
        <v>8786</v>
      </c>
      <c r="L39481" t="s">
        <v>8792</v>
      </c>
      <c r="M39481" t="s">
        <v>14213</v>
      </c>
      <c r="N39481" s="7" t="str">
        <f>TEXT(Table1[[#This Row],[order_date]],"dddd")</f>
        <v>Sunday</v>
      </c>
      <c r="O39481" s="7" t="str">
        <f>TEXT(Table1[[#This Row],[order_date]],"mmmm")</f>
        <v>November</v>
      </c>
      <c r="P39481" s="5" t="str">
        <f>TEXT(Table1[[#This Row],[order_time]],"hhhh")</f>
        <v>11</v>
      </c>
      <c r="Q39481" t="str">
        <f>TEXT(Table1[[#This Row],[order_date]],"yyy")</f>
        <v>2024</v>
      </c>
    </row>
    <row r="39482" spans="1:17" x14ac:dyDescent="0.3">
      <c r="A39482" s="9">
        <v>19987</v>
      </c>
      <c r="B39482" s="9">
        <v>17519</v>
      </c>
      <c r="C39482" s="14">
        <f>VALUE(1/COUNTIF(B:B,Table1[[#This Row],[order_id]]))</f>
        <v>0.5</v>
      </c>
      <c r="D39482" t="s">
        <v>12</v>
      </c>
      <c r="E39482" s="10">
        <v>2</v>
      </c>
      <c r="F39482" s="18">
        <v>45613</v>
      </c>
      <c r="G39482" s="5" t="s">
        <v>11487</v>
      </c>
      <c r="H39482" s="3">
        <v>169</v>
      </c>
      <c r="I39482" s="3">
        <v>338</v>
      </c>
      <c r="J39482" t="s">
        <v>8776</v>
      </c>
      <c r="K39482" t="s">
        <v>8784</v>
      </c>
      <c r="L39482" t="s">
        <v>8798</v>
      </c>
      <c r="M39482" t="s">
        <v>14212</v>
      </c>
      <c r="N39482" s="7" t="str">
        <f>TEXT(Table1[[#This Row],[order_date]],"dddd")</f>
        <v>Sunday</v>
      </c>
      <c r="O39482" s="7" t="str">
        <f>TEXT(Table1[[#This Row],[order_date]],"mmmm")</f>
        <v>November</v>
      </c>
      <c r="P39482" s="5" t="str">
        <f>TEXT(Table1[[#This Row],[order_time]],"hhhh")</f>
        <v>19</v>
      </c>
      <c r="Q39482" t="str">
        <f>TEXT(Table1[[#This Row],[order_date]],"yyy")</f>
        <v>2024</v>
      </c>
    </row>
    <row r="39483" spans="1:17" x14ac:dyDescent="0.3">
      <c r="A39483" s="9">
        <v>19988</v>
      </c>
      <c r="B39483" s="9">
        <v>17519</v>
      </c>
      <c r="C39483" s="14">
        <f>VALUE(1/COUNTIF(B:B,Table1[[#This Row],[order_id]]))</f>
        <v>0.5</v>
      </c>
      <c r="D39483" t="s">
        <v>12</v>
      </c>
      <c r="E39483" s="10">
        <v>1</v>
      </c>
      <c r="F39483" s="18">
        <v>45613</v>
      </c>
      <c r="G39483" s="5" t="s">
        <v>11487</v>
      </c>
      <c r="H39483" s="3">
        <v>169</v>
      </c>
      <c r="I39483" s="3">
        <v>169</v>
      </c>
      <c r="J39483" t="s">
        <v>8776</v>
      </c>
      <c r="K39483" t="s">
        <v>8784</v>
      </c>
      <c r="L39483" t="s">
        <v>8798</v>
      </c>
      <c r="M39483" t="s">
        <v>14212</v>
      </c>
      <c r="N39483" s="7" t="str">
        <f>TEXT(Table1[[#This Row],[order_date]],"dddd")</f>
        <v>Sunday</v>
      </c>
      <c r="O39483" s="7" t="str">
        <f>TEXT(Table1[[#This Row],[order_date]],"mmmm")</f>
        <v>November</v>
      </c>
      <c r="P39483" s="5" t="str">
        <f>TEXT(Table1[[#This Row],[order_time]],"hhhh")</f>
        <v>19</v>
      </c>
      <c r="Q39483" t="str">
        <f>TEXT(Table1[[#This Row],[order_date]],"yyy")</f>
        <v>2024</v>
      </c>
    </row>
    <row r="39484" spans="1:17" x14ac:dyDescent="0.3">
      <c r="A39484" s="9">
        <v>20811</v>
      </c>
      <c r="B39484" s="9">
        <v>17833</v>
      </c>
      <c r="C39484" s="14">
        <f>VALUE(1/COUNTIF(B:B,Table1[[#This Row],[order_id]]))</f>
        <v>1</v>
      </c>
      <c r="D39484" t="s">
        <v>8801</v>
      </c>
      <c r="E39484" s="10">
        <v>1</v>
      </c>
      <c r="F39484" s="18">
        <v>45613</v>
      </c>
      <c r="G39484" s="5" t="s">
        <v>7862</v>
      </c>
      <c r="H39484" s="3">
        <v>209</v>
      </c>
      <c r="I39484" s="3">
        <v>209</v>
      </c>
      <c r="J39484" t="s">
        <v>8777</v>
      </c>
      <c r="K39484" t="s">
        <v>8789</v>
      </c>
      <c r="L39484" t="s">
        <v>8802</v>
      </c>
      <c r="M39484" t="s">
        <v>14213</v>
      </c>
      <c r="N39484" s="7" t="str">
        <f>TEXT(Table1[[#This Row],[order_date]],"dddd")</f>
        <v>Sunday</v>
      </c>
      <c r="O39484" s="7" t="str">
        <f>TEXT(Table1[[#This Row],[order_date]],"mmmm")</f>
        <v>November</v>
      </c>
      <c r="P39484" s="5" t="str">
        <f>TEXT(Table1[[#This Row],[order_time]],"hhhh")</f>
        <v>18</v>
      </c>
      <c r="Q39484" t="str">
        <f>TEXT(Table1[[#This Row],[order_date]],"yyy")</f>
        <v>2024</v>
      </c>
    </row>
    <row r="39485" spans="1:17" x14ac:dyDescent="0.3">
      <c r="A39485" s="9">
        <v>21087</v>
      </c>
      <c r="B39485" s="9">
        <v>17942</v>
      </c>
      <c r="C39485" s="14">
        <f>VALUE(1/COUNTIF(B:B,Table1[[#This Row],[order_id]]))</f>
        <v>0.25</v>
      </c>
      <c r="D39485" t="s">
        <v>15</v>
      </c>
      <c r="E39485" s="10">
        <v>1</v>
      </c>
      <c r="F39485" s="18">
        <v>45613</v>
      </c>
      <c r="G39485" s="5" t="s">
        <v>11629</v>
      </c>
      <c r="H39485" s="3">
        <v>49</v>
      </c>
      <c r="I39485" s="3">
        <v>49</v>
      </c>
      <c r="J39485" t="s">
        <v>8779</v>
      </c>
      <c r="K39485" t="s">
        <v>8787</v>
      </c>
      <c r="L39485" t="s">
        <v>8793</v>
      </c>
      <c r="M39485" t="s">
        <v>14211</v>
      </c>
      <c r="N39485" s="7" t="str">
        <f>TEXT(Table1[[#This Row],[order_date]],"dddd")</f>
        <v>Sunday</v>
      </c>
      <c r="O39485" s="7" t="str">
        <f>TEXT(Table1[[#This Row],[order_date]],"mmmm")</f>
        <v>November</v>
      </c>
      <c r="P39485" s="5" t="str">
        <f>TEXT(Table1[[#This Row],[order_time]],"hhhh")</f>
        <v>10</v>
      </c>
      <c r="Q39485" t="str">
        <f>TEXT(Table1[[#This Row],[order_date]],"yyy")</f>
        <v>2024</v>
      </c>
    </row>
    <row r="39486" spans="1:17" x14ac:dyDescent="0.3">
      <c r="A39486" s="9">
        <v>21088</v>
      </c>
      <c r="B39486" s="9">
        <v>17942</v>
      </c>
      <c r="C39486" s="14">
        <f>VALUE(1/COUNTIF(B:B,Table1[[#This Row],[order_id]]))</f>
        <v>0.25</v>
      </c>
      <c r="D39486" t="s">
        <v>11</v>
      </c>
      <c r="E39486" s="10">
        <v>2</v>
      </c>
      <c r="F39486" s="18">
        <v>45613</v>
      </c>
      <c r="G39486" s="5" t="s">
        <v>11629</v>
      </c>
      <c r="H39486" s="3">
        <v>79</v>
      </c>
      <c r="I39486" s="3">
        <v>158</v>
      </c>
      <c r="J39486" t="s">
        <v>8776</v>
      </c>
      <c r="K39486" t="s">
        <v>8781</v>
      </c>
      <c r="L39486" t="s">
        <v>8790</v>
      </c>
      <c r="M39486" t="s">
        <v>14211</v>
      </c>
      <c r="N39486" s="7" t="str">
        <f>TEXT(Table1[[#This Row],[order_date]],"dddd")</f>
        <v>Sunday</v>
      </c>
      <c r="O39486" s="7" t="str">
        <f>TEXT(Table1[[#This Row],[order_date]],"mmmm")</f>
        <v>November</v>
      </c>
      <c r="P39486" s="5" t="str">
        <f>TEXT(Table1[[#This Row],[order_time]],"hhhh")</f>
        <v>10</v>
      </c>
      <c r="Q39486" t="str">
        <f>TEXT(Table1[[#This Row],[order_date]],"yyy")</f>
        <v>2024</v>
      </c>
    </row>
    <row r="39487" spans="1:17" x14ac:dyDescent="0.3">
      <c r="A39487" s="9">
        <v>21089</v>
      </c>
      <c r="B39487" s="9">
        <v>17942</v>
      </c>
      <c r="C39487" s="14">
        <f>VALUE(1/COUNTIF(B:B,Table1[[#This Row],[order_id]]))</f>
        <v>0.25</v>
      </c>
      <c r="D39487" t="s">
        <v>12</v>
      </c>
      <c r="E39487" s="10">
        <v>1</v>
      </c>
      <c r="F39487" s="18">
        <v>45613</v>
      </c>
      <c r="G39487" s="5" t="s">
        <v>11629</v>
      </c>
      <c r="H39487" s="3">
        <v>169</v>
      </c>
      <c r="I39487" s="3">
        <v>169</v>
      </c>
      <c r="J39487" t="s">
        <v>8776</v>
      </c>
      <c r="K39487" t="s">
        <v>8784</v>
      </c>
      <c r="L39487" t="s">
        <v>8798</v>
      </c>
      <c r="M39487" t="s">
        <v>14211</v>
      </c>
      <c r="N39487" s="7" t="str">
        <f>TEXT(Table1[[#This Row],[order_date]],"dddd")</f>
        <v>Sunday</v>
      </c>
      <c r="O39487" s="7" t="str">
        <f>TEXT(Table1[[#This Row],[order_date]],"mmmm")</f>
        <v>November</v>
      </c>
      <c r="P39487" s="5" t="str">
        <f>TEXT(Table1[[#This Row],[order_time]],"hhhh")</f>
        <v>10</v>
      </c>
      <c r="Q39487" t="str">
        <f>TEXT(Table1[[#This Row],[order_date]],"yyy")</f>
        <v>2024</v>
      </c>
    </row>
    <row r="39488" spans="1:17" x14ac:dyDescent="0.3">
      <c r="A39488" s="9">
        <v>21090</v>
      </c>
      <c r="B39488" s="9">
        <v>17942</v>
      </c>
      <c r="C39488" s="14">
        <f>VALUE(1/COUNTIF(B:B,Table1[[#This Row],[order_id]]))</f>
        <v>0.25</v>
      </c>
      <c r="D39488" t="s">
        <v>11</v>
      </c>
      <c r="E39488" s="10">
        <v>1</v>
      </c>
      <c r="F39488" s="18">
        <v>45613</v>
      </c>
      <c r="G39488" s="5" t="s">
        <v>11629</v>
      </c>
      <c r="H39488" s="3">
        <v>79</v>
      </c>
      <c r="I39488" s="3">
        <v>79</v>
      </c>
      <c r="J39488" t="s">
        <v>8776</v>
      </c>
      <c r="K39488" t="s">
        <v>8781</v>
      </c>
      <c r="L39488" t="s">
        <v>8790</v>
      </c>
      <c r="M39488" t="s">
        <v>14211</v>
      </c>
      <c r="N39488" s="7" t="str">
        <f>TEXT(Table1[[#This Row],[order_date]],"dddd")</f>
        <v>Sunday</v>
      </c>
      <c r="O39488" s="7" t="str">
        <f>TEXT(Table1[[#This Row],[order_date]],"mmmm")</f>
        <v>November</v>
      </c>
      <c r="P39488" s="5" t="str">
        <f>TEXT(Table1[[#This Row],[order_time]],"hhhh")</f>
        <v>10</v>
      </c>
      <c r="Q39488" t="str">
        <f>TEXT(Table1[[#This Row],[order_date]],"yyy")</f>
        <v>2024</v>
      </c>
    </row>
    <row r="39489" spans="1:17" x14ac:dyDescent="0.3">
      <c r="A39489" s="9">
        <v>24811</v>
      </c>
      <c r="B39489" s="9">
        <v>19314</v>
      </c>
      <c r="C39489" s="14">
        <f>VALUE(1/COUNTIF(B:B,Table1[[#This Row],[order_id]]))</f>
        <v>0.5</v>
      </c>
      <c r="D39489" t="s">
        <v>11</v>
      </c>
      <c r="E39489" s="10">
        <v>1</v>
      </c>
      <c r="F39489" s="18">
        <v>45613</v>
      </c>
      <c r="G39489" s="5" t="s">
        <v>1132</v>
      </c>
      <c r="H39489" s="3">
        <v>79</v>
      </c>
      <c r="I39489" s="3">
        <v>79</v>
      </c>
      <c r="J39489" t="s">
        <v>8776</v>
      </c>
      <c r="K39489" t="s">
        <v>8781</v>
      </c>
      <c r="L39489" t="s">
        <v>8790</v>
      </c>
      <c r="M39489" t="s">
        <v>14213</v>
      </c>
      <c r="N39489" s="7" t="str">
        <f>TEXT(Table1[[#This Row],[order_date]],"dddd")</f>
        <v>Sunday</v>
      </c>
      <c r="O39489" s="7" t="str">
        <f>TEXT(Table1[[#This Row],[order_date]],"mmmm")</f>
        <v>November</v>
      </c>
      <c r="P39489" s="5" t="str">
        <f>TEXT(Table1[[#This Row],[order_time]],"hhhh")</f>
        <v>21</v>
      </c>
      <c r="Q39489" t="str">
        <f>TEXT(Table1[[#This Row],[order_date]],"yyy")</f>
        <v>2024</v>
      </c>
    </row>
    <row r="39490" spans="1:17" x14ac:dyDescent="0.3">
      <c r="A39490" s="9">
        <v>24812</v>
      </c>
      <c r="B39490" s="9">
        <v>19314</v>
      </c>
      <c r="C39490" s="14">
        <f>VALUE(1/COUNTIF(B:B,Table1[[#This Row],[order_id]]))</f>
        <v>0.5</v>
      </c>
      <c r="D39490" t="s">
        <v>8801</v>
      </c>
      <c r="E39490" s="10">
        <v>3</v>
      </c>
      <c r="F39490" s="18">
        <v>45613</v>
      </c>
      <c r="G39490" s="5" t="s">
        <v>1132</v>
      </c>
      <c r="H39490" s="3">
        <v>209</v>
      </c>
      <c r="I39490" s="3">
        <v>627</v>
      </c>
      <c r="J39490" t="s">
        <v>8777</v>
      </c>
      <c r="K39490" t="s">
        <v>8789</v>
      </c>
      <c r="L39490" t="s">
        <v>8802</v>
      </c>
      <c r="M39490" t="s">
        <v>14213</v>
      </c>
      <c r="N39490" s="7" t="str">
        <f>TEXT(Table1[[#This Row],[order_date]],"dddd")</f>
        <v>Sunday</v>
      </c>
      <c r="O39490" s="7" t="str">
        <f>TEXT(Table1[[#This Row],[order_date]],"mmmm")</f>
        <v>November</v>
      </c>
      <c r="P39490" s="5" t="str">
        <f>TEXT(Table1[[#This Row],[order_time]],"hhhh")</f>
        <v>21</v>
      </c>
      <c r="Q39490" t="str">
        <f>TEXT(Table1[[#This Row],[order_date]],"yyy")</f>
        <v>2024</v>
      </c>
    </row>
    <row r="39491" spans="1:17" x14ac:dyDescent="0.3">
      <c r="A39491" s="9">
        <v>25018</v>
      </c>
      <c r="B39491" s="9">
        <v>19401</v>
      </c>
      <c r="C39491" s="14">
        <f>VALUE(1/COUNTIF(B:B,Table1[[#This Row],[order_id]]))</f>
        <v>0.2</v>
      </c>
      <c r="D39491" t="s">
        <v>12</v>
      </c>
      <c r="E39491" s="10">
        <v>1</v>
      </c>
      <c r="F39491" s="18">
        <v>45613</v>
      </c>
      <c r="G39491" s="5" t="s">
        <v>12089</v>
      </c>
      <c r="H39491" s="3">
        <v>169</v>
      </c>
      <c r="I39491" s="3">
        <v>169</v>
      </c>
      <c r="J39491" t="s">
        <v>8776</v>
      </c>
      <c r="K39491" t="s">
        <v>8784</v>
      </c>
      <c r="L39491" t="s">
        <v>8798</v>
      </c>
      <c r="M39491" t="s">
        <v>8804</v>
      </c>
      <c r="N39491" s="7" t="str">
        <f>TEXT(Table1[[#This Row],[order_date]],"dddd")</f>
        <v>Sunday</v>
      </c>
      <c r="O39491" s="7" t="str">
        <f>TEXT(Table1[[#This Row],[order_date]],"mmmm")</f>
        <v>November</v>
      </c>
      <c r="P39491" s="5" t="str">
        <f>TEXT(Table1[[#This Row],[order_time]],"hhhh")</f>
        <v>10</v>
      </c>
      <c r="Q39491" t="str">
        <f>TEXT(Table1[[#This Row],[order_date]],"yyy")</f>
        <v>2024</v>
      </c>
    </row>
    <row r="39492" spans="1:17" x14ac:dyDescent="0.3">
      <c r="A39492" s="9">
        <v>25019</v>
      </c>
      <c r="B39492" s="9">
        <v>19401</v>
      </c>
      <c r="C39492" s="14">
        <f>VALUE(1/COUNTIF(B:B,Table1[[#This Row],[order_id]]))</f>
        <v>0.2</v>
      </c>
      <c r="D39492" t="s">
        <v>12</v>
      </c>
      <c r="E39492" s="10">
        <v>1</v>
      </c>
      <c r="F39492" s="18">
        <v>45613</v>
      </c>
      <c r="G39492" s="5" t="s">
        <v>12089</v>
      </c>
      <c r="H39492" s="3">
        <v>169</v>
      </c>
      <c r="I39492" s="3">
        <v>169</v>
      </c>
      <c r="J39492" t="s">
        <v>8776</v>
      </c>
      <c r="K39492" t="s">
        <v>8784</v>
      </c>
      <c r="L39492" t="s">
        <v>8798</v>
      </c>
      <c r="M39492" t="s">
        <v>8804</v>
      </c>
      <c r="N39492" s="7" t="str">
        <f>TEXT(Table1[[#This Row],[order_date]],"dddd")</f>
        <v>Sunday</v>
      </c>
      <c r="O39492" s="7" t="str">
        <f>TEXT(Table1[[#This Row],[order_date]],"mmmm")</f>
        <v>November</v>
      </c>
      <c r="P39492" s="5" t="str">
        <f>TEXT(Table1[[#This Row],[order_time]],"hhhh")</f>
        <v>10</v>
      </c>
      <c r="Q39492" t="str">
        <f>TEXT(Table1[[#This Row],[order_date]],"yyy")</f>
        <v>2024</v>
      </c>
    </row>
    <row r="39493" spans="1:17" x14ac:dyDescent="0.3">
      <c r="A39493" s="9">
        <v>25020</v>
      </c>
      <c r="B39493" s="9">
        <v>19401</v>
      </c>
      <c r="C39493" s="14">
        <f>VALUE(1/COUNTIF(B:B,Table1[[#This Row],[order_id]]))</f>
        <v>0.2</v>
      </c>
      <c r="D39493" t="s">
        <v>11</v>
      </c>
      <c r="E39493" s="10">
        <v>1</v>
      </c>
      <c r="F39493" s="18">
        <v>45613</v>
      </c>
      <c r="G39493" s="5" t="s">
        <v>12089</v>
      </c>
      <c r="H39493" s="3">
        <v>79</v>
      </c>
      <c r="I39493" s="3">
        <v>79</v>
      </c>
      <c r="J39493" t="s">
        <v>8776</v>
      </c>
      <c r="K39493" t="s">
        <v>8781</v>
      </c>
      <c r="L39493" t="s">
        <v>8790</v>
      </c>
      <c r="M39493" t="s">
        <v>8804</v>
      </c>
      <c r="N39493" s="7" t="str">
        <f>TEXT(Table1[[#This Row],[order_date]],"dddd")</f>
        <v>Sunday</v>
      </c>
      <c r="O39493" s="7" t="str">
        <f>TEXT(Table1[[#This Row],[order_date]],"mmmm")</f>
        <v>November</v>
      </c>
      <c r="P39493" s="5" t="str">
        <f>TEXT(Table1[[#This Row],[order_time]],"hhhh")</f>
        <v>10</v>
      </c>
      <c r="Q39493" t="str">
        <f>TEXT(Table1[[#This Row],[order_date]],"yyy")</f>
        <v>2024</v>
      </c>
    </row>
    <row r="39494" spans="1:17" x14ac:dyDescent="0.3">
      <c r="A39494" s="9">
        <v>25021</v>
      </c>
      <c r="B39494" s="9">
        <v>19401</v>
      </c>
      <c r="C39494" s="14">
        <f>VALUE(1/COUNTIF(B:B,Table1[[#This Row],[order_id]]))</f>
        <v>0.2</v>
      </c>
      <c r="D39494" t="s">
        <v>13</v>
      </c>
      <c r="E39494" s="10">
        <v>2</v>
      </c>
      <c r="F39494" s="18">
        <v>45613</v>
      </c>
      <c r="G39494" s="5" t="s">
        <v>12089</v>
      </c>
      <c r="H39494" s="3">
        <v>99</v>
      </c>
      <c r="I39494" s="3">
        <v>198</v>
      </c>
      <c r="J39494" t="s">
        <v>8779</v>
      </c>
      <c r="K39494" t="s">
        <v>8785</v>
      </c>
      <c r="L39494" t="s">
        <v>8791</v>
      </c>
      <c r="M39494" t="s">
        <v>8804</v>
      </c>
      <c r="N39494" s="7" t="str">
        <f>TEXT(Table1[[#This Row],[order_date]],"dddd")</f>
        <v>Sunday</v>
      </c>
      <c r="O39494" s="7" t="str">
        <f>TEXT(Table1[[#This Row],[order_date]],"mmmm")</f>
        <v>November</v>
      </c>
      <c r="P39494" s="5" t="str">
        <f>TEXT(Table1[[#This Row],[order_time]],"hhhh")</f>
        <v>10</v>
      </c>
      <c r="Q39494" t="str">
        <f>TEXT(Table1[[#This Row],[order_date]],"yyy")</f>
        <v>2024</v>
      </c>
    </row>
    <row r="39495" spans="1:17" x14ac:dyDescent="0.3">
      <c r="A39495" s="9">
        <v>25022</v>
      </c>
      <c r="B39495" s="9">
        <v>19401</v>
      </c>
      <c r="C39495" s="14">
        <f>VALUE(1/COUNTIF(B:B,Table1[[#This Row],[order_id]]))</f>
        <v>0.2</v>
      </c>
      <c r="D39495" t="s">
        <v>15</v>
      </c>
      <c r="E39495" s="10">
        <v>1</v>
      </c>
      <c r="F39495" s="18">
        <v>45613</v>
      </c>
      <c r="G39495" s="5" t="s">
        <v>12089</v>
      </c>
      <c r="H39495" s="3">
        <v>49</v>
      </c>
      <c r="I39495" s="3">
        <v>49</v>
      </c>
      <c r="J39495" t="s">
        <v>8779</v>
      </c>
      <c r="K39495" t="s">
        <v>8787</v>
      </c>
      <c r="L39495" t="s">
        <v>8793</v>
      </c>
      <c r="M39495" t="s">
        <v>8804</v>
      </c>
      <c r="N39495" s="7" t="str">
        <f>TEXT(Table1[[#This Row],[order_date]],"dddd")</f>
        <v>Sunday</v>
      </c>
      <c r="O39495" s="7" t="str">
        <f>TEXT(Table1[[#This Row],[order_date]],"mmmm")</f>
        <v>November</v>
      </c>
      <c r="P39495" s="5" t="str">
        <f>TEXT(Table1[[#This Row],[order_time]],"hhhh")</f>
        <v>10</v>
      </c>
      <c r="Q39495" t="str">
        <f>TEXT(Table1[[#This Row],[order_date]],"yyy")</f>
        <v>2024</v>
      </c>
    </row>
    <row r="39496" spans="1:17" x14ac:dyDescent="0.3">
      <c r="A39496" s="9">
        <v>25507</v>
      </c>
      <c r="B39496" s="9">
        <v>19580</v>
      </c>
      <c r="C39496" s="14">
        <f>VALUE(1/COUNTIF(B:B,Table1[[#This Row],[order_id]]))</f>
        <v>0.33333333333333331</v>
      </c>
      <c r="D39496" t="s">
        <v>8796</v>
      </c>
      <c r="E39496" s="10">
        <v>1</v>
      </c>
      <c r="F39496" s="18">
        <v>45613</v>
      </c>
      <c r="G39496" s="5" t="s">
        <v>4155</v>
      </c>
      <c r="H39496" s="3">
        <v>189</v>
      </c>
      <c r="I39496" s="3">
        <v>189</v>
      </c>
      <c r="J39496" t="s">
        <v>8778</v>
      </c>
      <c r="K39496" t="s">
        <v>8783</v>
      </c>
      <c r="L39496" t="s">
        <v>8797</v>
      </c>
      <c r="M39496" t="s">
        <v>14212</v>
      </c>
      <c r="N39496" s="7" t="str">
        <f>TEXT(Table1[[#This Row],[order_date]],"dddd")</f>
        <v>Sunday</v>
      </c>
      <c r="O39496" s="7" t="str">
        <f>TEXT(Table1[[#This Row],[order_date]],"mmmm")</f>
        <v>November</v>
      </c>
      <c r="P39496" s="5" t="str">
        <f>TEXT(Table1[[#This Row],[order_time]],"hhhh")</f>
        <v>14</v>
      </c>
      <c r="Q39496" t="str">
        <f>TEXT(Table1[[#This Row],[order_date]],"yyy")</f>
        <v>2024</v>
      </c>
    </row>
    <row r="39497" spans="1:17" x14ac:dyDescent="0.3">
      <c r="A39497" s="9">
        <v>25508</v>
      </c>
      <c r="B39497" s="9">
        <v>19580</v>
      </c>
      <c r="C39497" s="14">
        <f>VALUE(1/COUNTIF(B:B,Table1[[#This Row],[order_id]]))</f>
        <v>0.33333333333333331</v>
      </c>
      <c r="D39497" t="s">
        <v>14</v>
      </c>
      <c r="E39497" s="10">
        <v>1</v>
      </c>
      <c r="F39497" s="18">
        <v>45613</v>
      </c>
      <c r="G39497" s="5" t="s">
        <v>4155</v>
      </c>
      <c r="H39497" s="3">
        <v>35</v>
      </c>
      <c r="I39497" s="3">
        <v>35</v>
      </c>
      <c r="J39497" t="s">
        <v>8780</v>
      </c>
      <c r="K39497" t="s">
        <v>8786</v>
      </c>
      <c r="L39497" t="s">
        <v>8792</v>
      </c>
      <c r="M39497" t="s">
        <v>14212</v>
      </c>
      <c r="N39497" s="7" t="str">
        <f>TEXT(Table1[[#This Row],[order_date]],"dddd")</f>
        <v>Sunday</v>
      </c>
      <c r="O39497" s="7" t="str">
        <f>TEXT(Table1[[#This Row],[order_date]],"mmmm")</f>
        <v>November</v>
      </c>
      <c r="P39497" s="5" t="str">
        <f>TEXT(Table1[[#This Row],[order_time]],"hhhh")</f>
        <v>14</v>
      </c>
      <c r="Q39497" t="str">
        <f>TEXT(Table1[[#This Row],[order_date]],"yyy")</f>
        <v>2024</v>
      </c>
    </row>
    <row r="39498" spans="1:17" x14ac:dyDescent="0.3">
      <c r="A39498" s="9">
        <v>25509</v>
      </c>
      <c r="B39498" s="9">
        <v>19580</v>
      </c>
      <c r="C39498" s="14">
        <f>VALUE(1/COUNTIF(B:B,Table1[[#This Row],[order_id]]))</f>
        <v>0.33333333333333331</v>
      </c>
      <c r="D39498" t="s">
        <v>13</v>
      </c>
      <c r="E39498" s="10">
        <v>1</v>
      </c>
      <c r="F39498" s="18">
        <v>45613</v>
      </c>
      <c r="G39498" s="5" t="s">
        <v>4155</v>
      </c>
      <c r="H39498" s="3">
        <v>99</v>
      </c>
      <c r="I39498" s="3">
        <v>99</v>
      </c>
      <c r="J39498" t="s">
        <v>8779</v>
      </c>
      <c r="K39498" t="s">
        <v>8785</v>
      </c>
      <c r="L39498" t="s">
        <v>8791</v>
      </c>
      <c r="M39498" t="s">
        <v>14212</v>
      </c>
      <c r="N39498" s="7" t="str">
        <f>TEXT(Table1[[#This Row],[order_date]],"dddd")</f>
        <v>Sunday</v>
      </c>
      <c r="O39498" s="7" t="str">
        <f>TEXT(Table1[[#This Row],[order_date]],"mmmm")</f>
        <v>November</v>
      </c>
      <c r="P39498" s="5" t="str">
        <f>TEXT(Table1[[#This Row],[order_time]],"hhhh")</f>
        <v>14</v>
      </c>
      <c r="Q39498" t="str">
        <f>TEXT(Table1[[#This Row],[order_date]],"yyy")</f>
        <v>2024</v>
      </c>
    </row>
    <row r="39499" spans="1:17" x14ac:dyDescent="0.3">
      <c r="A39499" s="9">
        <v>25631</v>
      </c>
      <c r="B39499" s="9">
        <v>19624</v>
      </c>
      <c r="C39499" s="14">
        <f>VALUE(1/COUNTIF(B:B,Table1[[#This Row],[order_id]]))</f>
        <v>0.33333333333333331</v>
      </c>
      <c r="D39499" t="s">
        <v>15</v>
      </c>
      <c r="E39499" s="10">
        <v>2</v>
      </c>
      <c r="F39499" s="18">
        <v>45613</v>
      </c>
      <c r="G39499" s="5" t="s">
        <v>5511</v>
      </c>
      <c r="H39499" s="3">
        <v>49</v>
      </c>
      <c r="I39499" s="3">
        <v>98</v>
      </c>
      <c r="J39499" t="s">
        <v>8779</v>
      </c>
      <c r="K39499" t="s">
        <v>8787</v>
      </c>
      <c r="L39499" t="s">
        <v>8793</v>
      </c>
      <c r="M39499" t="s">
        <v>8804</v>
      </c>
      <c r="N39499" s="7" t="str">
        <f>TEXT(Table1[[#This Row],[order_date]],"dddd")</f>
        <v>Sunday</v>
      </c>
      <c r="O39499" s="7" t="str">
        <f>TEXT(Table1[[#This Row],[order_date]],"mmmm")</f>
        <v>November</v>
      </c>
      <c r="P39499" s="5" t="str">
        <f>TEXT(Table1[[#This Row],[order_time]],"hhhh")</f>
        <v>12</v>
      </c>
      <c r="Q39499" t="str">
        <f>TEXT(Table1[[#This Row],[order_date]],"yyy")</f>
        <v>2024</v>
      </c>
    </row>
    <row r="39500" spans="1:17" x14ac:dyDescent="0.3">
      <c r="A39500" s="9">
        <v>25632</v>
      </c>
      <c r="B39500" s="9">
        <v>19624</v>
      </c>
      <c r="C39500" s="14">
        <f>VALUE(1/COUNTIF(B:B,Table1[[#This Row],[order_id]]))</f>
        <v>0.33333333333333331</v>
      </c>
      <c r="D39500" t="s">
        <v>8799</v>
      </c>
      <c r="E39500" s="10">
        <v>1</v>
      </c>
      <c r="F39500" s="18">
        <v>45613</v>
      </c>
      <c r="G39500" s="5" t="s">
        <v>5511</v>
      </c>
      <c r="H39500" s="3">
        <v>59</v>
      </c>
      <c r="I39500" s="3">
        <v>59</v>
      </c>
      <c r="J39500" t="s">
        <v>8777</v>
      </c>
      <c r="K39500" t="s">
        <v>8788</v>
      </c>
      <c r="L39500" t="s">
        <v>8800</v>
      </c>
      <c r="M39500" t="s">
        <v>8804</v>
      </c>
      <c r="N39500" s="7" t="str">
        <f>TEXT(Table1[[#This Row],[order_date]],"dddd")</f>
        <v>Sunday</v>
      </c>
      <c r="O39500" s="7" t="str">
        <f>TEXT(Table1[[#This Row],[order_date]],"mmmm")</f>
        <v>November</v>
      </c>
      <c r="P39500" s="5" t="str">
        <f>TEXT(Table1[[#This Row],[order_time]],"hhhh")</f>
        <v>12</v>
      </c>
      <c r="Q39500" t="str">
        <f>TEXT(Table1[[#This Row],[order_date]],"yyy")</f>
        <v>2024</v>
      </c>
    </row>
    <row r="39501" spans="1:17" x14ac:dyDescent="0.3">
      <c r="A39501" s="9">
        <v>25633</v>
      </c>
      <c r="B39501" s="9">
        <v>19624</v>
      </c>
      <c r="C39501" s="14">
        <f>VALUE(1/COUNTIF(B:B,Table1[[#This Row],[order_id]]))</f>
        <v>0.33333333333333331</v>
      </c>
      <c r="D39501" t="s">
        <v>12</v>
      </c>
      <c r="E39501" s="10">
        <v>3</v>
      </c>
      <c r="F39501" s="18">
        <v>45613</v>
      </c>
      <c r="G39501" s="5" t="s">
        <v>5511</v>
      </c>
      <c r="H39501" s="3">
        <v>169</v>
      </c>
      <c r="I39501" s="3">
        <v>507</v>
      </c>
      <c r="J39501" t="s">
        <v>8776</v>
      </c>
      <c r="K39501" t="s">
        <v>8784</v>
      </c>
      <c r="L39501" t="s">
        <v>8798</v>
      </c>
      <c r="M39501" t="s">
        <v>8804</v>
      </c>
      <c r="N39501" s="7" t="str">
        <f>TEXT(Table1[[#This Row],[order_date]],"dddd")</f>
        <v>Sunday</v>
      </c>
      <c r="O39501" s="7" t="str">
        <f>TEXT(Table1[[#This Row],[order_date]],"mmmm")</f>
        <v>November</v>
      </c>
      <c r="P39501" s="5" t="str">
        <f>TEXT(Table1[[#This Row],[order_time]],"hhhh")</f>
        <v>12</v>
      </c>
      <c r="Q39501" t="str">
        <f>TEXT(Table1[[#This Row],[order_date]],"yyy")</f>
        <v>2024</v>
      </c>
    </row>
    <row r="39502" spans="1:17" x14ac:dyDescent="0.3">
      <c r="A39502" s="9">
        <v>27541</v>
      </c>
      <c r="B39502" s="9">
        <v>20337</v>
      </c>
      <c r="C39502" s="14">
        <f>VALUE(1/COUNTIF(B:B,Table1[[#This Row],[order_id]]))</f>
        <v>0.5</v>
      </c>
      <c r="D39502" t="s">
        <v>8801</v>
      </c>
      <c r="E39502" s="10">
        <v>1</v>
      </c>
      <c r="F39502" s="18">
        <v>45613</v>
      </c>
      <c r="G39502" s="5" t="s">
        <v>6811</v>
      </c>
      <c r="H39502" s="3">
        <v>209</v>
      </c>
      <c r="I39502" s="3">
        <v>209</v>
      </c>
      <c r="J39502" t="s">
        <v>8777</v>
      </c>
      <c r="K39502" t="s">
        <v>8789</v>
      </c>
      <c r="L39502" t="s">
        <v>8802</v>
      </c>
      <c r="M39502" t="s">
        <v>8804</v>
      </c>
      <c r="N39502" s="7" t="str">
        <f>TEXT(Table1[[#This Row],[order_date]],"dddd")</f>
        <v>Sunday</v>
      </c>
      <c r="O39502" s="7" t="str">
        <f>TEXT(Table1[[#This Row],[order_date]],"mmmm")</f>
        <v>November</v>
      </c>
      <c r="P39502" s="5" t="str">
        <f>TEXT(Table1[[#This Row],[order_time]],"hhhh")</f>
        <v>18</v>
      </c>
      <c r="Q39502" t="str">
        <f>TEXT(Table1[[#This Row],[order_date]],"yyy")</f>
        <v>2024</v>
      </c>
    </row>
    <row r="39503" spans="1:17" x14ac:dyDescent="0.3">
      <c r="A39503" s="9">
        <v>27542</v>
      </c>
      <c r="B39503" s="9">
        <v>20337</v>
      </c>
      <c r="C39503" s="14">
        <f>VALUE(1/COUNTIF(B:B,Table1[[#This Row],[order_id]]))</f>
        <v>0.5</v>
      </c>
      <c r="D39503" t="s">
        <v>8796</v>
      </c>
      <c r="E39503" s="10">
        <v>2</v>
      </c>
      <c r="F39503" s="18">
        <v>45613</v>
      </c>
      <c r="G39503" s="5" t="s">
        <v>6811</v>
      </c>
      <c r="H39503" s="3">
        <v>189</v>
      </c>
      <c r="I39503" s="3">
        <v>378</v>
      </c>
      <c r="J39503" t="s">
        <v>8778</v>
      </c>
      <c r="K39503" t="s">
        <v>8783</v>
      </c>
      <c r="L39503" t="s">
        <v>8797</v>
      </c>
      <c r="M39503" t="s">
        <v>8804</v>
      </c>
      <c r="N39503" s="7" t="str">
        <f>TEXT(Table1[[#This Row],[order_date]],"dddd")</f>
        <v>Sunday</v>
      </c>
      <c r="O39503" s="7" t="str">
        <f>TEXT(Table1[[#This Row],[order_date]],"mmmm")</f>
        <v>November</v>
      </c>
      <c r="P39503" s="5" t="str">
        <f>TEXT(Table1[[#This Row],[order_time]],"hhhh")</f>
        <v>18</v>
      </c>
      <c r="Q39503" t="str">
        <f>TEXT(Table1[[#This Row],[order_date]],"yyy")</f>
        <v>2024</v>
      </c>
    </row>
    <row r="39504" spans="1:17" x14ac:dyDescent="0.3">
      <c r="A39504" s="9">
        <v>29466</v>
      </c>
      <c r="B39504" s="9">
        <v>21072</v>
      </c>
      <c r="C39504" s="14">
        <f>VALUE(1/COUNTIF(B:B,Table1[[#This Row],[order_id]]))</f>
        <v>0.2</v>
      </c>
      <c r="D39504" t="s">
        <v>12</v>
      </c>
      <c r="E39504" s="10">
        <v>3</v>
      </c>
      <c r="F39504" s="18">
        <v>45613</v>
      </c>
      <c r="G39504" s="5" t="s">
        <v>12587</v>
      </c>
      <c r="H39504" s="3">
        <v>169</v>
      </c>
      <c r="I39504" s="3">
        <v>507</v>
      </c>
      <c r="J39504" t="s">
        <v>8776</v>
      </c>
      <c r="K39504" t="s">
        <v>8784</v>
      </c>
      <c r="L39504" t="s">
        <v>8798</v>
      </c>
      <c r="M39504" t="s">
        <v>14213</v>
      </c>
      <c r="N39504" s="7" t="str">
        <f>TEXT(Table1[[#This Row],[order_date]],"dddd")</f>
        <v>Sunday</v>
      </c>
      <c r="O39504" s="7" t="str">
        <f>TEXT(Table1[[#This Row],[order_date]],"mmmm")</f>
        <v>November</v>
      </c>
      <c r="P39504" s="5" t="str">
        <f>TEXT(Table1[[#This Row],[order_time]],"hhhh")</f>
        <v>22</v>
      </c>
      <c r="Q39504" t="str">
        <f>TEXT(Table1[[#This Row],[order_date]],"yyy")</f>
        <v>2024</v>
      </c>
    </row>
    <row r="39505" spans="1:17" x14ac:dyDescent="0.3">
      <c r="A39505" s="9">
        <v>29467</v>
      </c>
      <c r="B39505" s="9">
        <v>21072</v>
      </c>
      <c r="C39505" s="14">
        <f>VALUE(1/COUNTIF(B:B,Table1[[#This Row],[order_id]]))</f>
        <v>0.2</v>
      </c>
      <c r="D39505" t="s">
        <v>8794</v>
      </c>
      <c r="E39505" s="10">
        <v>1</v>
      </c>
      <c r="F39505" s="18">
        <v>45613</v>
      </c>
      <c r="G39505" s="5" t="s">
        <v>12587</v>
      </c>
      <c r="H39505" s="3">
        <v>139</v>
      </c>
      <c r="I39505" s="3">
        <v>139</v>
      </c>
      <c r="J39505" t="s">
        <v>8777</v>
      </c>
      <c r="K39505" t="s">
        <v>8782</v>
      </c>
      <c r="L39505" t="s">
        <v>8795</v>
      </c>
      <c r="M39505" t="s">
        <v>14213</v>
      </c>
      <c r="N39505" s="7" t="str">
        <f>TEXT(Table1[[#This Row],[order_date]],"dddd")</f>
        <v>Sunday</v>
      </c>
      <c r="O39505" s="7" t="str">
        <f>TEXT(Table1[[#This Row],[order_date]],"mmmm")</f>
        <v>November</v>
      </c>
      <c r="P39505" s="5" t="str">
        <f>TEXT(Table1[[#This Row],[order_time]],"hhhh")</f>
        <v>22</v>
      </c>
      <c r="Q39505" t="str">
        <f>TEXT(Table1[[#This Row],[order_date]],"yyy")</f>
        <v>2024</v>
      </c>
    </row>
    <row r="39506" spans="1:17" x14ac:dyDescent="0.3">
      <c r="A39506" s="9">
        <v>29468</v>
      </c>
      <c r="B39506" s="9">
        <v>21072</v>
      </c>
      <c r="C39506" s="14">
        <f>VALUE(1/COUNTIF(B:B,Table1[[#This Row],[order_id]]))</f>
        <v>0.2</v>
      </c>
      <c r="D39506" t="s">
        <v>8801</v>
      </c>
      <c r="E39506" s="10">
        <v>3</v>
      </c>
      <c r="F39506" s="18">
        <v>45613</v>
      </c>
      <c r="G39506" s="5" t="s">
        <v>12587</v>
      </c>
      <c r="H39506" s="3">
        <v>209</v>
      </c>
      <c r="I39506" s="3">
        <v>627</v>
      </c>
      <c r="J39506" t="s">
        <v>8777</v>
      </c>
      <c r="K39506" t="s">
        <v>8789</v>
      </c>
      <c r="L39506" t="s">
        <v>8802</v>
      </c>
      <c r="M39506" t="s">
        <v>14213</v>
      </c>
      <c r="N39506" s="7" t="str">
        <f>TEXT(Table1[[#This Row],[order_date]],"dddd")</f>
        <v>Sunday</v>
      </c>
      <c r="O39506" s="7" t="str">
        <f>TEXT(Table1[[#This Row],[order_date]],"mmmm")</f>
        <v>November</v>
      </c>
      <c r="P39506" s="5" t="str">
        <f>TEXT(Table1[[#This Row],[order_time]],"hhhh")</f>
        <v>22</v>
      </c>
      <c r="Q39506" t="str">
        <f>TEXT(Table1[[#This Row],[order_date]],"yyy")</f>
        <v>2024</v>
      </c>
    </row>
    <row r="39507" spans="1:17" x14ac:dyDescent="0.3">
      <c r="A39507" s="9">
        <v>29469</v>
      </c>
      <c r="B39507" s="9">
        <v>21072</v>
      </c>
      <c r="C39507" s="14">
        <f>VALUE(1/COUNTIF(B:B,Table1[[#This Row],[order_id]]))</f>
        <v>0.2</v>
      </c>
      <c r="D39507" t="s">
        <v>11</v>
      </c>
      <c r="E39507" s="10">
        <v>1</v>
      </c>
      <c r="F39507" s="18">
        <v>45613</v>
      </c>
      <c r="G39507" s="5" t="s">
        <v>12587</v>
      </c>
      <c r="H39507" s="3">
        <v>79</v>
      </c>
      <c r="I39507" s="3">
        <v>79</v>
      </c>
      <c r="J39507" t="s">
        <v>8776</v>
      </c>
      <c r="K39507" t="s">
        <v>8781</v>
      </c>
      <c r="L39507" t="s">
        <v>8790</v>
      </c>
      <c r="M39507" t="s">
        <v>14213</v>
      </c>
      <c r="N39507" s="7" t="str">
        <f>TEXT(Table1[[#This Row],[order_date]],"dddd")</f>
        <v>Sunday</v>
      </c>
      <c r="O39507" s="7" t="str">
        <f>TEXT(Table1[[#This Row],[order_date]],"mmmm")</f>
        <v>November</v>
      </c>
      <c r="P39507" s="5" t="str">
        <f>TEXT(Table1[[#This Row],[order_time]],"hhhh")</f>
        <v>22</v>
      </c>
      <c r="Q39507" t="str">
        <f>TEXT(Table1[[#This Row],[order_date]],"yyy")</f>
        <v>2024</v>
      </c>
    </row>
    <row r="39508" spans="1:17" x14ac:dyDescent="0.3">
      <c r="A39508" s="9">
        <v>29470</v>
      </c>
      <c r="B39508" s="9">
        <v>21072</v>
      </c>
      <c r="C39508" s="14">
        <f>VALUE(1/COUNTIF(B:B,Table1[[#This Row],[order_id]]))</f>
        <v>0.2</v>
      </c>
      <c r="D39508" t="s">
        <v>8799</v>
      </c>
      <c r="E39508" s="10">
        <v>1</v>
      </c>
      <c r="F39508" s="18">
        <v>45613</v>
      </c>
      <c r="G39508" s="5" t="s">
        <v>12587</v>
      </c>
      <c r="H39508" s="3">
        <v>59</v>
      </c>
      <c r="I39508" s="3">
        <v>59</v>
      </c>
      <c r="J39508" t="s">
        <v>8777</v>
      </c>
      <c r="K39508" t="s">
        <v>8788</v>
      </c>
      <c r="L39508" t="s">
        <v>8800</v>
      </c>
      <c r="M39508" t="s">
        <v>14213</v>
      </c>
      <c r="N39508" s="7" t="str">
        <f>TEXT(Table1[[#This Row],[order_date]],"dddd")</f>
        <v>Sunday</v>
      </c>
      <c r="O39508" s="7" t="str">
        <f>TEXT(Table1[[#This Row],[order_date]],"mmmm")</f>
        <v>November</v>
      </c>
      <c r="P39508" s="5" t="str">
        <f>TEXT(Table1[[#This Row],[order_time]],"hhhh")</f>
        <v>22</v>
      </c>
      <c r="Q39508" t="str">
        <f>TEXT(Table1[[#This Row],[order_date]],"yyy")</f>
        <v>2024</v>
      </c>
    </row>
    <row r="39509" spans="1:17" x14ac:dyDescent="0.3">
      <c r="A39509" s="9">
        <v>29514</v>
      </c>
      <c r="B39509" s="9">
        <v>21090</v>
      </c>
      <c r="C39509" s="14">
        <f>VALUE(1/COUNTIF(B:B,Table1[[#This Row],[order_id]]))</f>
        <v>0.33333333333333331</v>
      </c>
      <c r="D39509" t="s">
        <v>8794</v>
      </c>
      <c r="E39509" s="10">
        <v>1</v>
      </c>
      <c r="F39509" s="18">
        <v>45613</v>
      </c>
      <c r="G39509" s="5" t="s">
        <v>12595</v>
      </c>
      <c r="H39509" s="3">
        <v>139</v>
      </c>
      <c r="I39509" s="3">
        <v>139</v>
      </c>
      <c r="J39509" t="s">
        <v>8777</v>
      </c>
      <c r="K39509" t="s">
        <v>8782</v>
      </c>
      <c r="L39509" t="s">
        <v>8795</v>
      </c>
      <c r="M39509" t="s">
        <v>14213</v>
      </c>
      <c r="N39509" s="7" t="str">
        <f>TEXT(Table1[[#This Row],[order_date]],"dddd")</f>
        <v>Sunday</v>
      </c>
      <c r="O39509" s="7" t="str">
        <f>TEXT(Table1[[#This Row],[order_date]],"mmmm")</f>
        <v>November</v>
      </c>
      <c r="P39509" s="5" t="str">
        <f>TEXT(Table1[[#This Row],[order_time]],"hhhh")</f>
        <v>22</v>
      </c>
      <c r="Q39509" t="str">
        <f>TEXT(Table1[[#This Row],[order_date]],"yyy")</f>
        <v>2024</v>
      </c>
    </row>
    <row r="39510" spans="1:17" x14ac:dyDescent="0.3">
      <c r="A39510" s="9">
        <v>29515</v>
      </c>
      <c r="B39510" s="9">
        <v>21090</v>
      </c>
      <c r="C39510" s="14">
        <f>VALUE(1/COUNTIF(B:B,Table1[[#This Row],[order_id]]))</f>
        <v>0.33333333333333331</v>
      </c>
      <c r="D39510" t="s">
        <v>15</v>
      </c>
      <c r="E39510" s="10">
        <v>1</v>
      </c>
      <c r="F39510" s="18">
        <v>45613</v>
      </c>
      <c r="G39510" s="5" t="s">
        <v>12595</v>
      </c>
      <c r="H39510" s="3">
        <v>49</v>
      </c>
      <c r="I39510" s="3">
        <v>49</v>
      </c>
      <c r="J39510" t="s">
        <v>8779</v>
      </c>
      <c r="K39510" t="s">
        <v>8787</v>
      </c>
      <c r="L39510" t="s">
        <v>8793</v>
      </c>
      <c r="M39510" t="s">
        <v>14213</v>
      </c>
      <c r="N39510" s="7" t="str">
        <f>TEXT(Table1[[#This Row],[order_date]],"dddd")</f>
        <v>Sunday</v>
      </c>
      <c r="O39510" s="7" t="str">
        <f>TEXT(Table1[[#This Row],[order_date]],"mmmm")</f>
        <v>November</v>
      </c>
      <c r="P39510" s="5" t="str">
        <f>TEXT(Table1[[#This Row],[order_time]],"hhhh")</f>
        <v>22</v>
      </c>
      <c r="Q39510" t="str">
        <f>TEXT(Table1[[#This Row],[order_date]],"yyy")</f>
        <v>2024</v>
      </c>
    </row>
    <row r="39511" spans="1:17" x14ac:dyDescent="0.3">
      <c r="A39511" s="9">
        <v>29516</v>
      </c>
      <c r="B39511" s="9">
        <v>21090</v>
      </c>
      <c r="C39511" s="14">
        <f>VALUE(1/COUNTIF(B:B,Table1[[#This Row],[order_id]]))</f>
        <v>0.33333333333333331</v>
      </c>
      <c r="D39511" t="s">
        <v>8799</v>
      </c>
      <c r="E39511" s="10">
        <v>1</v>
      </c>
      <c r="F39511" s="18">
        <v>45613</v>
      </c>
      <c r="G39511" s="5" t="s">
        <v>12595</v>
      </c>
      <c r="H39511" s="3">
        <v>59</v>
      </c>
      <c r="I39511" s="3">
        <v>59</v>
      </c>
      <c r="J39511" t="s">
        <v>8777</v>
      </c>
      <c r="K39511" t="s">
        <v>8788</v>
      </c>
      <c r="L39511" t="s">
        <v>8800</v>
      </c>
      <c r="M39511" t="s">
        <v>14213</v>
      </c>
      <c r="N39511" s="7" t="str">
        <f>TEXT(Table1[[#This Row],[order_date]],"dddd")</f>
        <v>Sunday</v>
      </c>
      <c r="O39511" s="7" t="str">
        <f>TEXT(Table1[[#This Row],[order_date]],"mmmm")</f>
        <v>November</v>
      </c>
      <c r="P39511" s="5" t="str">
        <f>TEXT(Table1[[#This Row],[order_time]],"hhhh")</f>
        <v>22</v>
      </c>
      <c r="Q39511" t="str">
        <f>TEXT(Table1[[#This Row],[order_date]],"yyy")</f>
        <v>2024</v>
      </c>
    </row>
    <row r="39512" spans="1:17" x14ac:dyDescent="0.3">
      <c r="A39512" s="9">
        <v>31320</v>
      </c>
      <c r="B39512" s="9">
        <v>21752</v>
      </c>
      <c r="C39512" s="14">
        <f>VALUE(1/COUNTIF(B:B,Table1[[#This Row],[order_id]]))</f>
        <v>0.33333333333333331</v>
      </c>
      <c r="D39512" t="s">
        <v>15</v>
      </c>
      <c r="E39512" s="10">
        <v>1</v>
      </c>
      <c r="F39512" s="18">
        <v>45613</v>
      </c>
      <c r="G39512" s="5" t="s">
        <v>5369</v>
      </c>
      <c r="H39512" s="3">
        <v>49</v>
      </c>
      <c r="I39512" s="3">
        <v>49</v>
      </c>
      <c r="J39512" t="s">
        <v>8779</v>
      </c>
      <c r="K39512" t="s">
        <v>8787</v>
      </c>
      <c r="L39512" t="s">
        <v>8793</v>
      </c>
      <c r="M39512" t="s">
        <v>8804</v>
      </c>
      <c r="N39512" s="7" t="str">
        <f>TEXT(Table1[[#This Row],[order_date]],"dddd")</f>
        <v>Sunday</v>
      </c>
      <c r="O39512" s="7" t="str">
        <f>TEXT(Table1[[#This Row],[order_date]],"mmmm")</f>
        <v>November</v>
      </c>
      <c r="P39512" s="5" t="str">
        <f>TEXT(Table1[[#This Row],[order_time]],"hhhh")</f>
        <v>13</v>
      </c>
      <c r="Q39512" t="str">
        <f>TEXT(Table1[[#This Row],[order_date]],"yyy")</f>
        <v>2024</v>
      </c>
    </row>
    <row r="39513" spans="1:17" x14ac:dyDescent="0.3">
      <c r="A39513" s="9">
        <v>31321</v>
      </c>
      <c r="B39513" s="9">
        <v>21752</v>
      </c>
      <c r="C39513" s="14">
        <f>VALUE(1/COUNTIF(B:B,Table1[[#This Row],[order_id]]))</f>
        <v>0.33333333333333331</v>
      </c>
      <c r="D39513" t="s">
        <v>11</v>
      </c>
      <c r="E39513" s="10">
        <v>1</v>
      </c>
      <c r="F39513" s="18">
        <v>45613</v>
      </c>
      <c r="G39513" s="5" t="s">
        <v>5369</v>
      </c>
      <c r="H39513" s="3">
        <v>79</v>
      </c>
      <c r="I39513" s="3">
        <v>79</v>
      </c>
      <c r="J39513" t="s">
        <v>8776</v>
      </c>
      <c r="K39513" t="s">
        <v>8781</v>
      </c>
      <c r="L39513" t="s">
        <v>8790</v>
      </c>
      <c r="M39513" t="s">
        <v>8804</v>
      </c>
      <c r="N39513" s="7" t="str">
        <f>TEXT(Table1[[#This Row],[order_date]],"dddd")</f>
        <v>Sunday</v>
      </c>
      <c r="O39513" s="7" t="str">
        <f>TEXT(Table1[[#This Row],[order_date]],"mmmm")</f>
        <v>November</v>
      </c>
      <c r="P39513" s="5" t="str">
        <f>TEXT(Table1[[#This Row],[order_time]],"hhhh")</f>
        <v>13</v>
      </c>
      <c r="Q39513" t="str">
        <f>TEXT(Table1[[#This Row],[order_date]],"yyy")</f>
        <v>2024</v>
      </c>
    </row>
    <row r="39514" spans="1:17" x14ac:dyDescent="0.3">
      <c r="A39514" s="9">
        <v>31322</v>
      </c>
      <c r="B39514" s="9">
        <v>21752</v>
      </c>
      <c r="C39514" s="14">
        <f>VALUE(1/COUNTIF(B:B,Table1[[#This Row],[order_id]]))</f>
        <v>0.33333333333333331</v>
      </c>
      <c r="D39514" t="s">
        <v>11</v>
      </c>
      <c r="E39514" s="10">
        <v>1</v>
      </c>
      <c r="F39514" s="18">
        <v>45613</v>
      </c>
      <c r="G39514" s="5" t="s">
        <v>5369</v>
      </c>
      <c r="H39514" s="3">
        <v>79</v>
      </c>
      <c r="I39514" s="3">
        <v>79</v>
      </c>
      <c r="J39514" t="s">
        <v>8776</v>
      </c>
      <c r="K39514" t="s">
        <v>8781</v>
      </c>
      <c r="L39514" t="s">
        <v>8790</v>
      </c>
      <c r="M39514" t="s">
        <v>8804</v>
      </c>
      <c r="N39514" s="7" t="str">
        <f>TEXT(Table1[[#This Row],[order_date]],"dddd")</f>
        <v>Sunday</v>
      </c>
      <c r="O39514" s="7" t="str">
        <f>TEXT(Table1[[#This Row],[order_date]],"mmmm")</f>
        <v>November</v>
      </c>
      <c r="P39514" s="5" t="str">
        <f>TEXT(Table1[[#This Row],[order_time]],"hhhh")</f>
        <v>13</v>
      </c>
      <c r="Q39514" t="str">
        <f>TEXT(Table1[[#This Row],[order_date]],"yyy")</f>
        <v>2024</v>
      </c>
    </row>
    <row r="39515" spans="1:17" x14ac:dyDescent="0.3">
      <c r="A39515" s="9">
        <v>31751</v>
      </c>
      <c r="B39515" s="9">
        <v>21904</v>
      </c>
      <c r="C39515" s="14">
        <f>VALUE(1/COUNTIF(B:B,Table1[[#This Row],[order_id]]))</f>
        <v>0.33333333333333331</v>
      </c>
      <c r="D39515" t="s">
        <v>13</v>
      </c>
      <c r="E39515" s="10">
        <v>1</v>
      </c>
      <c r="F39515" s="18">
        <v>45613</v>
      </c>
      <c r="G39515" s="5" t="s">
        <v>4217</v>
      </c>
      <c r="H39515" s="3">
        <v>99</v>
      </c>
      <c r="I39515" s="3">
        <v>99</v>
      </c>
      <c r="J39515" t="s">
        <v>8779</v>
      </c>
      <c r="K39515" t="s">
        <v>8785</v>
      </c>
      <c r="L39515" t="s">
        <v>8791</v>
      </c>
      <c r="M39515" t="s">
        <v>8804</v>
      </c>
      <c r="N39515" s="7" t="str">
        <f>TEXT(Table1[[#This Row],[order_date]],"dddd")</f>
        <v>Sunday</v>
      </c>
      <c r="O39515" s="7" t="str">
        <f>TEXT(Table1[[#This Row],[order_date]],"mmmm")</f>
        <v>November</v>
      </c>
      <c r="P39515" s="5" t="str">
        <f>TEXT(Table1[[#This Row],[order_time]],"hhhh")</f>
        <v>18</v>
      </c>
      <c r="Q39515" t="str">
        <f>TEXT(Table1[[#This Row],[order_date]],"yyy")</f>
        <v>2024</v>
      </c>
    </row>
    <row r="39516" spans="1:17" x14ac:dyDescent="0.3">
      <c r="A39516" s="9">
        <v>31752</v>
      </c>
      <c r="B39516" s="9">
        <v>21904</v>
      </c>
      <c r="C39516" s="14">
        <f>VALUE(1/COUNTIF(B:B,Table1[[#This Row],[order_id]]))</f>
        <v>0.33333333333333331</v>
      </c>
      <c r="D39516" t="s">
        <v>11</v>
      </c>
      <c r="E39516" s="10">
        <v>1</v>
      </c>
      <c r="F39516" s="18">
        <v>45613</v>
      </c>
      <c r="G39516" s="5" t="s">
        <v>4217</v>
      </c>
      <c r="H39516" s="3">
        <v>79</v>
      </c>
      <c r="I39516" s="3">
        <v>79</v>
      </c>
      <c r="J39516" t="s">
        <v>8776</v>
      </c>
      <c r="K39516" t="s">
        <v>8781</v>
      </c>
      <c r="L39516" t="s">
        <v>8790</v>
      </c>
      <c r="M39516" t="s">
        <v>8804</v>
      </c>
      <c r="N39516" s="7" t="str">
        <f>TEXT(Table1[[#This Row],[order_date]],"dddd")</f>
        <v>Sunday</v>
      </c>
      <c r="O39516" s="7" t="str">
        <f>TEXT(Table1[[#This Row],[order_date]],"mmmm")</f>
        <v>November</v>
      </c>
      <c r="P39516" s="5" t="str">
        <f>TEXT(Table1[[#This Row],[order_time]],"hhhh")</f>
        <v>18</v>
      </c>
      <c r="Q39516" t="str">
        <f>TEXT(Table1[[#This Row],[order_date]],"yyy")</f>
        <v>2024</v>
      </c>
    </row>
    <row r="39517" spans="1:17" x14ac:dyDescent="0.3">
      <c r="A39517" s="9">
        <v>31753</v>
      </c>
      <c r="B39517" s="9">
        <v>21904</v>
      </c>
      <c r="C39517" s="14">
        <f>VALUE(1/COUNTIF(B:B,Table1[[#This Row],[order_id]]))</f>
        <v>0.33333333333333331</v>
      </c>
      <c r="D39517" t="s">
        <v>12</v>
      </c>
      <c r="E39517" s="10">
        <v>1</v>
      </c>
      <c r="F39517" s="18">
        <v>45613</v>
      </c>
      <c r="G39517" s="5" t="s">
        <v>4217</v>
      </c>
      <c r="H39517" s="3">
        <v>169</v>
      </c>
      <c r="I39517" s="3">
        <v>169</v>
      </c>
      <c r="J39517" t="s">
        <v>8776</v>
      </c>
      <c r="K39517" t="s">
        <v>8784</v>
      </c>
      <c r="L39517" t="s">
        <v>8798</v>
      </c>
      <c r="M39517" t="s">
        <v>8804</v>
      </c>
      <c r="N39517" s="7" t="str">
        <f>TEXT(Table1[[#This Row],[order_date]],"dddd")</f>
        <v>Sunday</v>
      </c>
      <c r="O39517" s="7" t="str">
        <f>TEXT(Table1[[#This Row],[order_date]],"mmmm")</f>
        <v>November</v>
      </c>
      <c r="P39517" s="5" t="str">
        <f>TEXT(Table1[[#This Row],[order_time]],"hhhh")</f>
        <v>18</v>
      </c>
      <c r="Q39517" t="str">
        <f>TEXT(Table1[[#This Row],[order_date]],"yyy")</f>
        <v>2024</v>
      </c>
    </row>
    <row r="39518" spans="1:17" x14ac:dyDescent="0.3">
      <c r="A39518" s="9">
        <v>31859</v>
      </c>
      <c r="B39518" s="9">
        <v>21944</v>
      </c>
      <c r="C39518" s="14">
        <f>VALUE(1/COUNTIF(B:B,Table1[[#This Row],[order_id]]))</f>
        <v>0.33333333333333331</v>
      </c>
      <c r="D39518" t="s">
        <v>13</v>
      </c>
      <c r="E39518" s="10">
        <v>1</v>
      </c>
      <c r="F39518" s="18">
        <v>45613</v>
      </c>
      <c r="G39518" s="5" t="s">
        <v>1409</v>
      </c>
      <c r="H39518" s="3">
        <v>99</v>
      </c>
      <c r="I39518" s="3">
        <v>99</v>
      </c>
      <c r="J39518" t="s">
        <v>8779</v>
      </c>
      <c r="K39518" t="s">
        <v>8785</v>
      </c>
      <c r="L39518" t="s">
        <v>8791</v>
      </c>
      <c r="M39518" t="s">
        <v>8804</v>
      </c>
      <c r="N39518" s="7" t="str">
        <f>TEXT(Table1[[#This Row],[order_date]],"dddd")</f>
        <v>Sunday</v>
      </c>
      <c r="O39518" s="7" t="str">
        <f>TEXT(Table1[[#This Row],[order_date]],"mmmm")</f>
        <v>November</v>
      </c>
      <c r="P39518" s="5" t="str">
        <f>TEXT(Table1[[#This Row],[order_time]],"hhhh")</f>
        <v>16</v>
      </c>
      <c r="Q39518" t="str">
        <f>TEXT(Table1[[#This Row],[order_date]],"yyy")</f>
        <v>2024</v>
      </c>
    </row>
    <row r="39519" spans="1:17" x14ac:dyDescent="0.3">
      <c r="A39519" s="9">
        <v>31860</v>
      </c>
      <c r="B39519" s="9">
        <v>21944</v>
      </c>
      <c r="C39519" s="14">
        <f>VALUE(1/COUNTIF(B:B,Table1[[#This Row],[order_id]]))</f>
        <v>0.33333333333333331</v>
      </c>
      <c r="D39519" t="s">
        <v>15</v>
      </c>
      <c r="E39519" s="10">
        <v>1</v>
      </c>
      <c r="F39519" s="18">
        <v>45613</v>
      </c>
      <c r="G39519" s="5" t="s">
        <v>1409</v>
      </c>
      <c r="H39519" s="3">
        <v>49</v>
      </c>
      <c r="I39519" s="3">
        <v>49</v>
      </c>
      <c r="J39519" t="s">
        <v>8779</v>
      </c>
      <c r="K39519" t="s">
        <v>8787</v>
      </c>
      <c r="L39519" t="s">
        <v>8793</v>
      </c>
      <c r="M39519" t="s">
        <v>8804</v>
      </c>
      <c r="N39519" s="7" t="str">
        <f>TEXT(Table1[[#This Row],[order_date]],"dddd")</f>
        <v>Sunday</v>
      </c>
      <c r="O39519" s="7" t="str">
        <f>TEXT(Table1[[#This Row],[order_date]],"mmmm")</f>
        <v>November</v>
      </c>
      <c r="P39519" s="5" t="str">
        <f>TEXT(Table1[[#This Row],[order_time]],"hhhh")</f>
        <v>16</v>
      </c>
      <c r="Q39519" t="str">
        <f>TEXT(Table1[[#This Row],[order_date]],"yyy")</f>
        <v>2024</v>
      </c>
    </row>
    <row r="39520" spans="1:17" x14ac:dyDescent="0.3">
      <c r="A39520" s="9">
        <v>31861</v>
      </c>
      <c r="B39520" s="9">
        <v>21944</v>
      </c>
      <c r="C39520" s="14">
        <f>VALUE(1/COUNTIF(B:B,Table1[[#This Row],[order_id]]))</f>
        <v>0.33333333333333331</v>
      </c>
      <c r="D39520" t="s">
        <v>14</v>
      </c>
      <c r="E39520" s="10">
        <v>2</v>
      </c>
      <c r="F39520" s="18">
        <v>45613</v>
      </c>
      <c r="G39520" s="5" t="s">
        <v>1409</v>
      </c>
      <c r="H39520" s="3">
        <v>35</v>
      </c>
      <c r="I39520" s="3">
        <v>70</v>
      </c>
      <c r="J39520" t="s">
        <v>8780</v>
      </c>
      <c r="K39520" t="s">
        <v>8786</v>
      </c>
      <c r="L39520" t="s">
        <v>8792</v>
      </c>
      <c r="M39520" t="s">
        <v>8804</v>
      </c>
      <c r="N39520" s="7" t="str">
        <f>TEXT(Table1[[#This Row],[order_date]],"dddd")</f>
        <v>Sunday</v>
      </c>
      <c r="O39520" s="7" t="str">
        <f>TEXT(Table1[[#This Row],[order_date]],"mmmm")</f>
        <v>November</v>
      </c>
      <c r="P39520" s="5" t="str">
        <f>TEXT(Table1[[#This Row],[order_time]],"hhhh")</f>
        <v>16</v>
      </c>
      <c r="Q39520" t="str">
        <f>TEXT(Table1[[#This Row],[order_date]],"yyy")</f>
        <v>2024</v>
      </c>
    </row>
    <row r="39521" spans="1:17" x14ac:dyDescent="0.3">
      <c r="A39521" s="9">
        <v>32012</v>
      </c>
      <c r="B39521" s="9">
        <v>22004</v>
      </c>
      <c r="C39521" s="14">
        <f>VALUE(1/COUNTIF(B:B,Table1[[#This Row],[order_id]]))</f>
        <v>0.5</v>
      </c>
      <c r="D39521" t="s">
        <v>8799</v>
      </c>
      <c r="E39521" s="10">
        <v>1</v>
      </c>
      <c r="F39521" s="18">
        <v>45613</v>
      </c>
      <c r="G39521" s="5" t="s">
        <v>4367</v>
      </c>
      <c r="H39521" s="3">
        <v>59</v>
      </c>
      <c r="I39521" s="3">
        <v>59</v>
      </c>
      <c r="J39521" t="s">
        <v>8777</v>
      </c>
      <c r="K39521" t="s">
        <v>8788</v>
      </c>
      <c r="L39521" t="s">
        <v>8800</v>
      </c>
      <c r="M39521" t="s">
        <v>14211</v>
      </c>
      <c r="N39521" s="7" t="str">
        <f>TEXT(Table1[[#This Row],[order_date]],"dddd")</f>
        <v>Sunday</v>
      </c>
      <c r="O39521" s="7" t="str">
        <f>TEXT(Table1[[#This Row],[order_date]],"mmmm")</f>
        <v>November</v>
      </c>
      <c r="P39521" s="5" t="str">
        <f>TEXT(Table1[[#This Row],[order_time]],"hhhh")</f>
        <v>17</v>
      </c>
      <c r="Q39521" t="str">
        <f>TEXT(Table1[[#This Row],[order_date]],"yyy")</f>
        <v>2024</v>
      </c>
    </row>
    <row r="39522" spans="1:17" x14ac:dyDescent="0.3">
      <c r="A39522" s="9">
        <v>32013</v>
      </c>
      <c r="B39522" s="9">
        <v>22004</v>
      </c>
      <c r="C39522" s="14">
        <f>VALUE(1/COUNTIF(B:B,Table1[[#This Row],[order_id]]))</f>
        <v>0.5</v>
      </c>
      <c r="D39522" t="s">
        <v>8799</v>
      </c>
      <c r="E39522" s="10">
        <v>1</v>
      </c>
      <c r="F39522" s="18">
        <v>45613</v>
      </c>
      <c r="G39522" s="5" t="s">
        <v>4367</v>
      </c>
      <c r="H39522" s="3">
        <v>59</v>
      </c>
      <c r="I39522" s="3">
        <v>59</v>
      </c>
      <c r="J39522" t="s">
        <v>8777</v>
      </c>
      <c r="K39522" t="s">
        <v>8788</v>
      </c>
      <c r="L39522" t="s">
        <v>8800</v>
      </c>
      <c r="M39522" t="s">
        <v>14211</v>
      </c>
      <c r="N39522" s="7" t="str">
        <f>TEXT(Table1[[#This Row],[order_date]],"dddd")</f>
        <v>Sunday</v>
      </c>
      <c r="O39522" s="7" t="str">
        <f>TEXT(Table1[[#This Row],[order_date]],"mmmm")</f>
        <v>November</v>
      </c>
      <c r="P39522" s="5" t="str">
        <f>TEXT(Table1[[#This Row],[order_time]],"hhhh")</f>
        <v>17</v>
      </c>
      <c r="Q39522" t="str">
        <f>TEXT(Table1[[#This Row],[order_date]],"yyy")</f>
        <v>2024</v>
      </c>
    </row>
    <row r="39523" spans="1:17" x14ac:dyDescent="0.3">
      <c r="A39523" s="9">
        <v>32216</v>
      </c>
      <c r="B39523" s="9">
        <v>22092</v>
      </c>
      <c r="C39523" s="14">
        <f>VALUE(1/COUNTIF(B:B,Table1[[#This Row],[order_id]]))</f>
        <v>0.33333333333333331</v>
      </c>
      <c r="D39523" t="s">
        <v>12</v>
      </c>
      <c r="E39523" s="10">
        <v>1</v>
      </c>
      <c r="F39523" s="18">
        <v>45613</v>
      </c>
      <c r="G39523" s="5" t="s">
        <v>1267</v>
      </c>
      <c r="H39523" s="3">
        <v>169</v>
      </c>
      <c r="I39523" s="3">
        <v>169</v>
      </c>
      <c r="J39523" t="s">
        <v>8776</v>
      </c>
      <c r="K39523" t="s">
        <v>8784</v>
      </c>
      <c r="L39523" t="s">
        <v>8798</v>
      </c>
      <c r="M39523" t="s">
        <v>14213</v>
      </c>
      <c r="N39523" s="7" t="str">
        <f>TEXT(Table1[[#This Row],[order_date]],"dddd")</f>
        <v>Sunday</v>
      </c>
      <c r="O39523" s="7" t="str">
        <f>TEXT(Table1[[#This Row],[order_date]],"mmmm")</f>
        <v>November</v>
      </c>
      <c r="P39523" s="5" t="str">
        <f>TEXT(Table1[[#This Row],[order_time]],"hhhh")</f>
        <v>16</v>
      </c>
      <c r="Q39523" t="str">
        <f>TEXT(Table1[[#This Row],[order_date]],"yyy")</f>
        <v>2024</v>
      </c>
    </row>
    <row r="39524" spans="1:17" x14ac:dyDescent="0.3">
      <c r="A39524" s="9">
        <v>32217</v>
      </c>
      <c r="B39524" s="9">
        <v>22092</v>
      </c>
      <c r="C39524" s="14">
        <f>VALUE(1/COUNTIF(B:B,Table1[[#This Row],[order_id]]))</f>
        <v>0.33333333333333331</v>
      </c>
      <c r="D39524" t="s">
        <v>15</v>
      </c>
      <c r="E39524" s="10">
        <v>1</v>
      </c>
      <c r="F39524" s="18">
        <v>45613</v>
      </c>
      <c r="G39524" s="5" t="s">
        <v>1267</v>
      </c>
      <c r="H39524" s="3">
        <v>49</v>
      </c>
      <c r="I39524" s="3">
        <v>49</v>
      </c>
      <c r="J39524" t="s">
        <v>8779</v>
      </c>
      <c r="K39524" t="s">
        <v>8787</v>
      </c>
      <c r="L39524" t="s">
        <v>8793</v>
      </c>
      <c r="M39524" t="s">
        <v>14213</v>
      </c>
      <c r="N39524" s="7" t="str">
        <f>TEXT(Table1[[#This Row],[order_date]],"dddd")</f>
        <v>Sunday</v>
      </c>
      <c r="O39524" s="7" t="str">
        <f>TEXT(Table1[[#This Row],[order_date]],"mmmm")</f>
        <v>November</v>
      </c>
      <c r="P39524" s="5" t="str">
        <f>TEXT(Table1[[#This Row],[order_time]],"hhhh")</f>
        <v>16</v>
      </c>
      <c r="Q39524" t="str">
        <f>TEXT(Table1[[#This Row],[order_date]],"yyy")</f>
        <v>2024</v>
      </c>
    </row>
    <row r="39525" spans="1:17" x14ac:dyDescent="0.3">
      <c r="A39525" s="9">
        <v>32218</v>
      </c>
      <c r="B39525" s="9">
        <v>22092</v>
      </c>
      <c r="C39525" s="14">
        <f>VALUE(1/COUNTIF(B:B,Table1[[#This Row],[order_id]]))</f>
        <v>0.33333333333333331</v>
      </c>
      <c r="D39525" t="s">
        <v>15</v>
      </c>
      <c r="E39525" s="10">
        <v>1</v>
      </c>
      <c r="F39525" s="18">
        <v>45613</v>
      </c>
      <c r="G39525" s="5" t="s">
        <v>1267</v>
      </c>
      <c r="H39525" s="3">
        <v>49</v>
      </c>
      <c r="I39525" s="3">
        <v>49</v>
      </c>
      <c r="J39525" t="s">
        <v>8779</v>
      </c>
      <c r="K39525" t="s">
        <v>8787</v>
      </c>
      <c r="L39525" t="s">
        <v>8793</v>
      </c>
      <c r="M39525" t="s">
        <v>14213</v>
      </c>
      <c r="N39525" s="7" t="str">
        <f>TEXT(Table1[[#This Row],[order_date]],"dddd")</f>
        <v>Sunday</v>
      </c>
      <c r="O39525" s="7" t="str">
        <f>TEXT(Table1[[#This Row],[order_date]],"mmmm")</f>
        <v>November</v>
      </c>
      <c r="P39525" s="5" t="str">
        <f>TEXT(Table1[[#This Row],[order_time]],"hhhh")</f>
        <v>16</v>
      </c>
      <c r="Q39525" t="str">
        <f>TEXT(Table1[[#This Row],[order_date]],"yyy")</f>
        <v>2024</v>
      </c>
    </row>
    <row r="39526" spans="1:17" x14ac:dyDescent="0.3">
      <c r="A39526" s="9">
        <v>32576</v>
      </c>
      <c r="B39526" s="9">
        <v>22231</v>
      </c>
      <c r="C39526" s="14">
        <f>VALUE(1/COUNTIF(B:B,Table1[[#This Row],[order_id]]))</f>
        <v>0.33333333333333331</v>
      </c>
      <c r="D39526" t="s">
        <v>8799</v>
      </c>
      <c r="E39526" s="10">
        <v>1</v>
      </c>
      <c r="F39526" s="18">
        <v>45613</v>
      </c>
      <c r="G39526" s="5" t="s">
        <v>177</v>
      </c>
      <c r="H39526" s="3">
        <v>59</v>
      </c>
      <c r="I39526" s="3">
        <v>59</v>
      </c>
      <c r="J39526" t="s">
        <v>8777</v>
      </c>
      <c r="K39526" t="s">
        <v>8788</v>
      </c>
      <c r="L39526" t="s">
        <v>8800</v>
      </c>
      <c r="M39526" t="s">
        <v>14211</v>
      </c>
      <c r="N39526" s="7" t="str">
        <f>TEXT(Table1[[#This Row],[order_date]],"dddd")</f>
        <v>Sunday</v>
      </c>
      <c r="O39526" s="7" t="str">
        <f>TEXT(Table1[[#This Row],[order_date]],"mmmm")</f>
        <v>November</v>
      </c>
      <c r="P39526" s="5" t="str">
        <f>TEXT(Table1[[#This Row],[order_time]],"hhhh")</f>
        <v>22</v>
      </c>
      <c r="Q39526" t="str">
        <f>TEXT(Table1[[#This Row],[order_date]],"yyy")</f>
        <v>2024</v>
      </c>
    </row>
    <row r="39527" spans="1:17" x14ac:dyDescent="0.3">
      <c r="A39527" s="9">
        <v>32577</v>
      </c>
      <c r="B39527" s="9">
        <v>22231</v>
      </c>
      <c r="C39527" s="14">
        <f>VALUE(1/COUNTIF(B:B,Table1[[#This Row],[order_id]]))</f>
        <v>0.33333333333333331</v>
      </c>
      <c r="D39527" t="s">
        <v>12</v>
      </c>
      <c r="E39527" s="10">
        <v>1</v>
      </c>
      <c r="F39527" s="18">
        <v>45613</v>
      </c>
      <c r="G39527" s="5" t="s">
        <v>177</v>
      </c>
      <c r="H39527" s="3">
        <v>169</v>
      </c>
      <c r="I39527" s="3">
        <v>169</v>
      </c>
      <c r="J39527" t="s">
        <v>8776</v>
      </c>
      <c r="K39527" t="s">
        <v>8784</v>
      </c>
      <c r="L39527" t="s">
        <v>8798</v>
      </c>
      <c r="M39527" t="s">
        <v>14211</v>
      </c>
      <c r="N39527" s="7" t="str">
        <f>TEXT(Table1[[#This Row],[order_date]],"dddd")</f>
        <v>Sunday</v>
      </c>
      <c r="O39527" s="7" t="str">
        <f>TEXT(Table1[[#This Row],[order_date]],"mmmm")</f>
        <v>November</v>
      </c>
      <c r="P39527" s="5" t="str">
        <f>TEXT(Table1[[#This Row],[order_time]],"hhhh")</f>
        <v>22</v>
      </c>
      <c r="Q39527" t="str">
        <f>TEXT(Table1[[#This Row],[order_date]],"yyy")</f>
        <v>2024</v>
      </c>
    </row>
    <row r="39528" spans="1:17" x14ac:dyDescent="0.3">
      <c r="A39528" s="9">
        <v>32578</v>
      </c>
      <c r="B39528" s="9">
        <v>22231</v>
      </c>
      <c r="C39528" s="14">
        <f>VALUE(1/COUNTIF(B:B,Table1[[#This Row],[order_id]]))</f>
        <v>0.33333333333333331</v>
      </c>
      <c r="D39528" t="s">
        <v>11</v>
      </c>
      <c r="E39528" s="10">
        <v>1</v>
      </c>
      <c r="F39528" s="18">
        <v>45613</v>
      </c>
      <c r="G39528" s="5" t="s">
        <v>177</v>
      </c>
      <c r="H39528" s="3">
        <v>79</v>
      </c>
      <c r="I39528" s="3">
        <v>79</v>
      </c>
      <c r="J39528" t="s">
        <v>8776</v>
      </c>
      <c r="K39528" t="s">
        <v>8781</v>
      </c>
      <c r="L39528" t="s">
        <v>8790</v>
      </c>
      <c r="M39528" t="s">
        <v>14211</v>
      </c>
      <c r="N39528" s="7" t="str">
        <f>TEXT(Table1[[#This Row],[order_date]],"dddd")</f>
        <v>Sunday</v>
      </c>
      <c r="O39528" s="7" t="str">
        <f>TEXT(Table1[[#This Row],[order_date]],"mmmm")</f>
        <v>November</v>
      </c>
      <c r="P39528" s="5" t="str">
        <f>TEXT(Table1[[#This Row],[order_time]],"hhhh")</f>
        <v>22</v>
      </c>
      <c r="Q39528" t="str">
        <f>TEXT(Table1[[#This Row],[order_date]],"yyy")</f>
        <v>2024</v>
      </c>
    </row>
    <row r="39529" spans="1:17" x14ac:dyDescent="0.3">
      <c r="A39529" s="9">
        <v>34458</v>
      </c>
      <c r="B39529" s="9">
        <v>22928</v>
      </c>
      <c r="C39529" s="14">
        <f>VALUE(1/COUNTIF(B:B,Table1[[#This Row],[order_id]]))</f>
        <v>0.5</v>
      </c>
      <c r="D39529" t="s">
        <v>8799</v>
      </c>
      <c r="E39529" s="10">
        <v>2</v>
      </c>
      <c r="F39529" s="18">
        <v>45613</v>
      </c>
      <c r="G39529" s="5" t="s">
        <v>7007</v>
      </c>
      <c r="H39529" s="3">
        <v>59</v>
      </c>
      <c r="I39529" s="3">
        <v>118</v>
      </c>
      <c r="J39529" t="s">
        <v>8777</v>
      </c>
      <c r="K39529" t="s">
        <v>8788</v>
      </c>
      <c r="L39529" t="s">
        <v>8800</v>
      </c>
      <c r="M39529" t="s">
        <v>14211</v>
      </c>
      <c r="N39529" s="7" t="str">
        <f>TEXT(Table1[[#This Row],[order_date]],"dddd")</f>
        <v>Sunday</v>
      </c>
      <c r="O39529" s="7" t="str">
        <f>TEXT(Table1[[#This Row],[order_date]],"mmmm")</f>
        <v>November</v>
      </c>
      <c r="P39529" s="5" t="str">
        <f>TEXT(Table1[[#This Row],[order_time]],"hhhh")</f>
        <v>20</v>
      </c>
      <c r="Q39529" t="str">
        <f>TEXT(Table1[[#This Row],[order_date]],"yyy")</f>
        <v>2024</v>
      </c>
    </row>
    <row r="39530" spans="1:17" x14ac:dyDescent="0.3">
      <c r="A39530" s="9">
        <v>34459</v>
      </c>
      <c r="B39530" s="9">
        <v>22928</v>
      </c>
      <c r="C39530" s="14">
        <f>VALUE(1/COUNTIF(B:B,Table1[[#This Row],[order_id]]))</f>
        <v>0.5</v>
      </c>
      <c r="D39530" t="s">
        <v>13</v>
      </c>
      <c r="E39530" s="10">
        <v>1</v>
      </c>
      <c r="F39530" s="18">
        <v>45613</v>
      </c>
      <c r="G39530" s="5" t="s">
        <v>7007</v>
      </c>
      <c r="H39530" s="3">
        <v>99</v>
      </c>
      <c r="I39530" s="3">
        <v>99</v>
      </c>
      <c r="J39530" t="s">
        <v>8779</v>
      </c>
      <c r="K39530" t="s">
        <v>8785</v>
      </c>
      <c r="L39530" t="s">
        <v>8791</v>
      </c>
      <c r="M39530" t="s">
        <v>14211</v>
      </c>
      <c r="N39530" s="7" t="str">
        <f>TEXT(Table1[[#This Row],[order_date]],"dddd")</f>
        <v>Sunday</v>
      </c>
      <c r="O39530" s="7" t="str">
        <f>TEXT(Table1[[#This Row],[order_date]],"mmmm")</f>
        <v>November</v>
      </c>
      <c r="P39530" s="5" t="str">
        <f>TEXT(Table1[[#This Row],[order_time]],"hhhh")</f>
        <v>20</v>
      </c>
      <c r="Q39530" t="str">
        <f>TEXT(Table1[[#This Row],[order_date]],"yyy")</f>
        <v>2024</v>
      </c>
    </row>
    <row r="39531" spans="1:17" x14ac:dyDescent="0.3">
      <c r="A39531" s="9">
        <v>36619</v>
      </c>
      <c r="B39531" s="9">
        <v>23755</v>
      </c>
      <c r="C39531" s="14">
        <f>VALUE(1/COUNTIF(B:B,Table1[[#This Row],[order_id]]))</f>
        <v>0.25</v>
      </c>
      <c r="D39531" t="s">
        <v>15</v>
      </c>
      <c r="E39531" s="10">
        <v>1</v>
      </c>
      <c r="F39531" s="18">
        <v>45613</v>
      </c>
      <c r="G39531" s="5" t="s">
        <v>1849</v>
      </c>
      <c r="H39531" s="3">
        <v>49</v>
      </c>
      <c r="I39531" s="3">
        <v>49</v>
      </c>
      <c r="J39531" t="s">
        <v>8779</v>
      </c>
      <c r="K39531" t="s">
        <v>8787</v>
      </c>
      <c r="L39531" t="s">
        <v>8793</v>
      </c>
      <c r="M39531" t="s">
        <v>14212</v>
      </c>
      <c r="N39531" s="7" t="str">
        <f>TEXT(Table1[[#This Row],[order_date]],"dddd")</f>
        <v>Sunday</v>
      </c>
      <c r="O39531" s="7" t="str">
        <f>TEXT(Table1[[#This Row],[order_date]],"mmmm")</f>
        <v>November</v>
      </c>
      <c r="P39531" s="5" t="str">
        <f>TEXT(Table1[[#This Row],[order_time]],"hhhh")</f>
        <v>19</v>
      </c>
      <c r="Q39531" t="str">
        <f>TEXT(Table1[[#This Row],[order_date]],"yyy")</f>
        <v>2024</v>
      </c>
    </row>
    <row r="39532" spans="1:17" x14ac:dyDescent="0.3">
      <c r="A39532" s="9">
        <v>36620</v>
      </c>
      <c r="B39532" s="9">
        <v>23755</v>
      </c>
      <c r="C39532" s="14">
        <f>VALUE(1/COUNTIF(B:B,Table1[[#This Row],[order_id]]))</f>
        <v>0.25</v>
      </c>
      <c r="D39532" t="s">
        <v>15</v>
      </c>
      <c r="E39532" s="10">
        <v>1</v>
      </c>
      <c r="F39532" s="18">
        <v>45613</v>
      </c>
      <c r="G39532" s="5" t="s">
        <v>1849</v>
      </c>
      <c r="H39532" s="3">
        <v>49</v>
      </c>
      <c r="I39532" s="3">
        <v>49</v>
      </c>
      <c r="J39532" t="s">
        <v>8779</v>
      </c>
      <c r="K39532" t="s">
        <v>8787</v>
      </c>
      <c r="L39532" t="s">
        <v>8793</v>
      </c>
      <c r="M39532" t="s">
        <v>14212</v>
      </c>
      <c r="N39532" s="7" t="str">
        <f>TEXT(Table1[[#This Row],[order_date]],"dddd")</f>
        <v>Sunday</v>
      </c>
      <c r="O39532" s="7" t="str">
        <f>TEXT(Table1[[#This Row],[order_date]],"mmmm")</f>
        <v>November</v>
      </c>
      <c r="P39532" s="5" t="str">
        <f>TEXT(Table1[[#This Row],[order_time]],"hhhh")</f>
        <v>19</v>
      </c>
      <c r="Q39532" t="str">
        <f>TEXT(Table1[[#This Row],[order_date]],"yyy")</f>
        <v>2024</v>
      </c>
    </row>
    <row r="39533" spans="1:17" x14ac:dyDescent="0.3">
      <c r="A39533" s="9">
        <v>36621</v>
      </c>
      <c r="B39533" s="9">
        <v>23755</v>
      </c>
      <c r="C39533" s="14">
        <f>VALUE(1/COUNTIF(B:B,Table1[[#This Row],[order_id]]))</f>
        <v>0.25</v>
      </c>
      <c r="D39533" t="s">
        <v>8794</v>
      </c>
      <c r="E39533" s="10">
        <v>2</v>
      </c>
      <c r="F39533" s="18">
        <v>45613</v>
      </c>
      <c r="G39533" s="5" t="s">
        <v>1849</v>
      </c>
      <c r="H39533" s="3">
        <v>139</v>
      </c>
      <c r="I39533" s="3">
        <v>278</v>
      </c>
      <c r="J39533" t="s">
        <v>8777</v>
      </c>
      <c r="K39533" t="s">
        <v>8782</v>
      </c>
      <c r="L39533" t="s">
        <v>8795</v>
      </c>
      <c r="M39533" t="s">
        <v>14212</v>
      </c>
      <c r="N39533" s="7" t="str">
        <f>TEXT(Table1[[#This Row],[order_date]],"dddd")</f>
        <v>Sunday</v>
      </c>
      <c r="O39533" s="7" t="str">
        <f>TEXT(Table1[[#This Row],[order_date]],"mmmm")</f>
        <v>November</v>
      </c>
      <c r="P39533" s="5" t="str">
        <f>TEXT(Table1[[#This Row],[order_time]],"hhhh")</f>
        <v>19</v>
      </c>
      <c r="Q39533" t="str">
        <f>TEXT(Table1[[#This Row],[order_date]],"yyy")</f>
        <v>2024</v>
      </c>
    </row>
    <row r="39534" spans="1:17" x14ac:dyDescent="0.3">
      <c r="A39534" s="9">
        <v>36622</v>
      </c>
      <c r="B39534" s="9">
        <v>23755</v>
      </c>
      <c r="C39534" s="14">
        <f>VALUE(1/COUNTIF(B:B,Table1[[#This Row],[order_id]]))</f>
        <v>0.25</v>
      </c>
      <c r="D39534" t="s">
        <v>8794</v>
      </c>
      <c r="E39534" s="10">
        <v>1</v>
      </c>
      <c r="F39534" s="18">
        <v>45613</v>
      </c>
      <c r="G39534" s="5" t="s">
        <v>1849</v>
      </c>
      <c r="H39534" s="3">
        <v>139</v>
      </c>
      <c r="I39534" s="3">
        <v>139</v>
      </c>
      <c r="J39534" t="s">
        <v>8777</v>
      </c>
      <c r="K39534" t="s">
        <v>8782</v>
      </c>
      <c r="L39534" t="s">
        <v>8795</v>
      </c>
      <c r="M39534" t="s">
        <v>14212</v>
      </c>
      <c r="N39534" s="7" t="str">
        <f>TEXT(Table1[[#This Row],[order_date]],"dddd")</f>
        <v>Sunday</v>
      </c>
      <c r="O39534" s="7" t="str">
        <f>TEXT(Table1[[#This Row],[order_date]],"mmmm")</f>
        <v>November</v>
      </c>
      <c r="P39534" s="5" t="str">
        <f>TEXT(Table1[[#This Row],[order_time]],"hhhh")</f>
        <v>19</v>
      </c>
      <c r="Q39534" t="str">
        <f>TEXT(Table1[[#This Row],[order_date]],"yyy")</f>
        <v>2024</v>
      </c>
    </row>
    <row r="39535" spans="1:17" x14ac:dyDescent="0.3">
      <c r="A39535" s="9">
        <v>38312</v>
      </c>
      <c r="B39535" s="9">
        <v>24380</v>
      </c>
      <c r="C39535" s="14">
        <f>VALUE(1/COUNTIF(B:B,Table1[[#This Row],[order_id]]))</f>
        <v>0.2</v>
      </c>
      <c r="D39535" t="s">
        <v>8799</v>
      </c>
      <c r="E39535" s="10">
        <v>1</v>
      </c>
      <c r="F39535" s="18">
        <v>45613</v>
      </c>
      <c r="G39535" s="5" t="s">
        <v>5978</v>
      </c>
      <c r="H39535" s="3">
        <v>59</v>
      </c>
      <c r="I39535" s="3">
        <v>59</v>
      </c>
      <c r="J39535" t="s">
        <v>8777</v>
      </c>
      <c r="K39535" t="s">
        <v>8788</v>
      </c>
      <c r="L39535" t="s">
        <v>8800</v>
      </c>
      <c r="M39535" t="s">
        <v>14212</v>
      </c>
      <c r="N39535" s="7" t="str">
        <f>TEXT(Table1[[#This Row],[order_date]],"dddd")</f>
        <v>Sunday</v>
      </c>
      <c r="O39535" s="7" t="str">
        <f>TEXT(Table1[[#This Row],[order_date]],"mmmm")</f>
        <v>November</v>
      </c>
      <c r="P39535" s="5" t="str">
        <f>TEXT(Table1[[#This Row],[order_time]],"hhhh")</f>
        <v>10</v>
      </c>
      <c r="Q39535" t="str">
        <f>TEXT(Table1[[#This Row],[order_date]],"yyy")</f>
        <v>2024</v>
      </c>
    </row>
    <row r="39536" spans="1:17" x14ac:dyDescent="0.3">
      <c r="A39536" s="9">
        <v>38313</v>
      </c>
      <c r="B39536" s="9">
        <v>24380</v>
      </c>
      <c r="C39536" s="14">
        <f>VALUE(1/COUNTIF(B:B,Table1[[#This Row],[order_id]]))</f>
        <v>0.2</v>
      </c>
      <c r="D39536" t="s">
        <v>8801</v>
      </c>
      <c r="E39536" s="10">
        <v>2</v>
      </c>
      <c r="F39536" s="18">
        <v>45613</v>
      </c>
      <c r="G39536" s="5" t="s">
        <v>5978</v>
      </c>
      <c r="H39536" s="3">
        <v>209</v>
      </c>
      <c r="I39536" s="3">
        <v>418</v>
      </c>
      <c r="J39536" t="s">
        <v>8777</v>
      </c>
      <c r="K39536" t="s">
        <v>8789</v>
      </c>
      <c r="L39536" t="s">
        <v>8802</v>
      </c>
      <c r="M39536" t="s">
        <v>14212</v>
      </c>
      <c r="N39536" s="7" t="str">
        <f>TEXT(Table1[[#This Row],[order_date]],"dddd")</f>
        <v>Sunday</v>
      </c>
      <c r="O39536" s="7" t="str">
        <f>TEXT(Table1[[#This Row],[order_date]],"mmmm")</f>
        <v>November</v>
      </c>
      <c r="P39536" s="5" t="str">
        <f>TEXT(Table1[[#This Row],[order_time]],"hhhh")</f>
        <v>10</v>
      </c>
      <c r="Q39536" t="str">
        <f>TEXT(Table1[[#This Row],[order_date]],"yyy")</f>
        <v>2024</v>
      </c>
    </row>
    <row r="39537" spans="1:17" x14ac:dyDescent="0.3">
      <c r="A39537" s="9">
        <v>38314</v>
      </c>
      <c r="B39537" s="9">
        <v>24380</v>
      </c>
      <c r="C39537" s="14">
        <f>VALUE(1/COUNTIF(B:B,Table1[[#This Row],[order_id]]))</f>
        <v>0.2</v>
      </c>
      <c r="D39537" t="s">
        <v>13</v>
      </c>
      <c r="E39537" s="10">
        <v>1</v>
      </c>
      <c r="F39537" s="18">
        <v>45613</v>
      </c>
      <c r="G39537" s="5" t="s">
        <v>5978</v>
      </c>
      <c r="H39537" s="3">
        <v>99</v>
      </c>
      <c r="I39537" s="3">
        <v>99</v>
      </c>
      <c r="J39537" t="s">
        <v>8779</v>
      </c>
      <c r="K39537" t="s">
        <v>8785</v>
      </c>
      <c r="L39537" t="s">
        <v>8791</v>
      </c>
      <c r="M39537" t="s">
        <v>14212</v>
      </c>
      <c r="N39537" s="7" t="str">
        <f>TEXT(Table1[[#This Row],[order_date]],"dddd")</f>
        <v>Sunday</v>
      </c>
      <c r="O39537" s="7" t="str">
        <f>TEXT(Table1[[#This Row],[order_date]],"mmmm")</f>
        <v>November</v>
      </c>
      <c r="P39537" s="5" t="str">
        <f>TEXT(Table1[[#This Row],[order_time]],"hhhh")</f>
        <v>10</v>
      </c>
      <c r="Q39537" t="str">
        <f>TEXT(Table1[[#This Row],[order_date]],"yyy")</f>
        <v>2024</v>
      </c>
    </row>
    <row r="39538" spans="1:17" x14ac:dyDescent="0.3">
      <c r="A39538" s="9">
        <v>38315</v>
      </c>
      <c r="B39538" s="9">
        <v>24380</v>
      </c>
      <c r="C39538" s="14">
        <f>VALUE(1/COUNTIF(B:B,Table1[[#This Row],[order_id]]))</f>
        <v>0.2</v>
      </c>
      <c r="D39538" t="s">
        <v>14</v>
      </c>
      <c r="E39538" s="10">
        <v>1</v>
      </c>
      <c r="F39538" s="18">
        <v>45613</v>
      </c>
      <c r="G39538" s="5" t="s">
        <v>5978</v>
      </c>
      <c r="H39538" s="3">
        <v>35</v>
      </c>
      <c r="I39538" s="3">
        <v>35</v>
      </c>
      <c r="J39538" t="s">
        <v>8780</v>
      </c>
      <c r="K39538" t="s">
        <v>8786</v>
      </c>
      <c r="L39538" t="s">
        <v>8792</v>
      </c>
      <c r="M39538" t="s">
        <v>14212</v>
      </c>
      <c r="N39538" s="7" t="str">
        <f>TEXT(Table1[[#This Row],[order_date]],"dddd")</f>
        <v>Sunday</v>
      </c>
      <c r="O39538" s="7" t="str">
        <f>TEXT(Table1[[#This Row],[order_date]],"mmmm")</f>
        <v>November</v>
      </c>
      <c r="P39538" s="5" t="str">
        <f>TEXT(Table1[[#This Row],[order_time]],"hhhh")</f>
        <v>10</v>
      </c>
      <c r="Q39538" t="str">
        <f>TEXT(Table1[[#This Row],[order_date]],"yyy")</f>
        <v>2024</v>
      </c>
    </row>
    <row r="39539" spans="1:17" x14ac:dyDescent="0.3">
      <c r="A39539" s="9">
        <v>38316</v>
      </c>
      <c r="B39539" s="9">
        <v>24380</v>
      </c>
      <c r="C39539" s="14">
        <f>VALUE(1/COUNTIF(B:B,Table1[[#This Row],[order_id]]))</f>
        <v>0.2</v>
      </c>
      <c r="D39539" t="s">
        <v>13</v>
      </c>
      <c r="E39539" s="10">
        <v>1</v>
      </c>
      <c r="F39539" s="18">
        <v>45613</v>
      </c>
      <c r="G39539" s="5" t="s">
        <v>5978</v>
      </c>
      <c r="H39539" s="3">
        <v>99</v>
      </c>
      <c r="I39539" s="3">
        <v>99</v>
      </c>
      <c r="J39539" t="s">
        <v>8779</v>
      </c>
      <c r="K39539" t="s">
        <v>8785</v>
      </c>
      <c r="L39539" t="s">
        <v>8791</v>
      </c>
      <c r="M39539" t="s">
        <v>14212</v>
      </c>
      <c r="N39539" s="7" t="str">
        <f>TEXT(Table1[[#This Row],[order_date]],"dddd")</f>
        <v>Sunday</v>
      </c>
      <c r="O39539" s="7" t="str">
        <f>TEXT(Table1[[#This Row],[order_date]],"mmmm")</f>
        <v>November</v>
      </c>
      <c r="P39539" s="5" t="str">
        <f>TEXT(Table1[[#This Row],[order_time]],"hhhh")</f>
        <v>10</v>
      </c>
      <c r="Q39539" t="str">
        <f>TEXT(Table1[[#This Row],[order_date]],"yyy")</f>
        <v>2024</v>
      </c>
    </row>
    <row r="39540" spans="1:17" x14ac:dyDescent="0.3">
      <c r="A39540" s="9">
        <v>39024</v>
      </c>
      <c r="B39540" s="9">
        <v>24641</v>
      </c>
      <c r="C39540" s="14">
        <f>VALUE(1/COUNTIF(B:B,Table1[[#This Row],[order_id]]))</f>
        <v>0.25</v>
      </c>
      <c r="D39540" t="s">
        <v>8794</v>
      </c>
      <c r="E39540" s="10">
        <v>1</v>
      </c>
      <c r="F39540" s="18">
        <v>45613</v>
      </c>
      <c r="G39540" s="5" t="s">
        <v>13566</v>
      </c>
      <c r="H39540" s="3">
        <v>139</v>
      </c>
      <c r="I39540" s="3">
        <v>139</v>
      </c>
      <c r="J39540" t="s">
        <v>8777</v>
      </c>
      <c r="K39540" t="s">
        <v>8782</v>
      </c>
      <c r="L39540" t="s">
        <v>8795</v>
      </c>
      <c r="M39540" t="s">
        <v>14212</v>
      </c>
      <c r="N39540" s="7" t="str">
        <f>TEXT(Table1[[#This Row],[order_date]],"dddd")</f>
        <v>Sunday</v>
      </c>
      <c r="O39540" s="7" t="str">
        <f>TEXT(Table1[[#This Row],[order_date]],"mmmm")</f>
        <v>November</v>
      </c>
      <c r="P39540" s="5" t="str">
        <f>TEXT(Table1[[#This Row],[order_time]],"hhhh")</f>
        <v>14</v>
      </c>
      <c r="Q39540" t="str">
        <f>TEXT(Table1[[#This Row],[order_date]],"yyy")</f>
        <v>2024</v>
      </c>
    </row>
    <row r="39541" spans="1:17" x14ac:dyDescent="0.3">
      <c r="A39541" s="9">
        <v>39025</v>
      </c>
      <c r="B39541" s="9">
        <v>24641</v>
      </c>
      <c r="C39541" s="14">
        <f>VALUE(1/COUNTIF(B:B,Table1[[#This Row],[order_id]]))</f>
        <v>0.25</v>
      </c>
      <c r="D39541" t="s">
        <v>12</v>
      </c>
      <c r="E39541" s="10">
        <v>2</v>
      </c>
      <c r="F39541" s="18">
        <v>45613</v>
      </c>
      <c r="G39541" s="5" t="s">
        <v>13566</v>
      </c>
      <c r="H39541" s="3">
        <v>169</v>
      </c>
      <c r="I39541" s="3">
        <v>338</v>
      </c>
      <c r="J39541" t="s">
        <v>8776</v>
      </c>
      <c r="K39541" t="s">
        <v>8784</v>
      </c>
      <c r="L39541" t="s">
        <v>8798</v>
      </c>
      <c r="M39541" t="s">
        <v>14212</v>
      </c>
      <c r="N39541" s="7" t="str">
        <f>TEXT(Table1[[#This Row],[order_date]],"dddd")</f>
        <v>Sunday</v>
      </c>
      <c r="O39541" s="7" t="str">
        <f>TEXT(Table1[[#This Row],[order_date]],"mmmm")</f>
        <v>November</v>
      </c>
      <c r="P39541" s="5" t="str">
        <f>TEXT(Table1[[#This Row],[order_time]],"hhhh")</f>
        <v>14</v>
      </c>
      <c r="Q39541" t="str">
        <f>TEXT(Table1[[#This Row],[order_date]],"yyy")</f>
        <v>2024</v>
      </c>
    </row>
    <row r="39542" spans="1:17" x14ac:dyDescent="0.3">
      <c r="A39542" s="9">
        <v>39026</v>
      </c>
      <c r="B39542" s="9">
        <v>24641</v>
      </c>
      <c r="C39542" s="14">
        <f>VALUE(1/COUNTIF(B:B,Table1[[#This Row],[order_id]]))</f>
        <v>0.25</v>
      </c>
      <c r="D39542" t="s">
        <v>14</v>
      </c>
      <c r="E39542" s="10">
        <v>1</v>
      </c>
      <c r="F39542" s="18">
        <v>45613</v>
      </c>
      <c r="G39542" s="5" t="s">
        <v>13566</v>
      </c>
      <c r="H39542" s="3">
        <v>35</v>
      </c>
      <c r="I39542" s="3">
        <v>35</v>
      </c>
      <c r="J39542" t="s">
        <v>8780</v>
      </c>
      <c r="K39542" t="s">
        <v>8786</v>
      </c>
      <c r="L39542" t="s">
        <v>8792</v>
      </c>
      <c r="M39542" t="s">
        <v>14212</v>
      </c>
      <c r="N39542" s="7" t="str">
        <f>TEXT(Table1[[#This Row],[order_date]],"dddd")</f>
        <v>Sunday</v>
      </c>
      <c r="O39542" s="7" t="str">
        <f>TEXT(Table1[[#This Row],[order_date]],"mmmm")</f>
        <v>November</v>
      </c>
      <c r="P39542" s="5" t="str">
        <f>TEXT(Table1[[#This Row],[order_time]],"hhhh")</f>
        <v>14</v>
      </c>
      <c r="Q39542" t="str">
        <f>TEXT(Table1[[#This Row],[order_date]],"yyy")</f>
        <v>2024</v>
      </c>
    </row>
    <row r="39543" spans="1:17" x14ac:dyDescent="0.3">
      <c r="A39543" s="9">
        <v>39027</v>
      </c>
      <c r="B39543" s="9">
        <v>24641</v>
      </c>
      <c r="C39543" s="14">
        <f>VALUE(1/COUNTIF(B:B,Table1[[#This Row],[order_id]]))</f>
        <v>0.25</v>
      </c>
      <c r="D39543" t="s">
        <v>13</v>
      </c>
      <c r="E39543" s="10">
        <v>2</v>
      </c>
      <c r="F39543" s="18">
        <v>45613</v>
      </c>
      <c r="G39543" s="5" t="s">
        <v>13566</v>
      </c>
      <c r="H39543" s="3">
        <v>99</v>
      </c>
      <c r="I39543" s="3">
        <v>198</v>
      </c>
      <c r="J39543" t="s">
        <v>8779</v>
      </c>
      <c r="K39543" t="s">
        <v>8785</v>
      </c>
      <c r="L39543" t="s">
        <v>8791</v>
      </c>
      <c r="M39543" t="s">
        <v>14212</v>
      </c>
      <c r="N39543" s="7" t="str">
        <f>TEXT(Table1[[#This Row],[order_date]],"dddd")</f>
        <v>Sunday</v>
      </c>
      <c r="O39543" s="7" t="str">
        <f>TEXT(Table1[[#This Row],[order_date]],"mmmm")</f>
        <v>November</v>
      </c>
      <c r="P39543" s="5" t="str">
        <f>TEXT(Table1[[#This Row],[order_time]],"hhhh")</f>
        <v>14</v>
      </c>
      <c r="Q39543" t="str">
        <f>TEXT(Table1[[#This Row],[order_date]],"yyy")</f>
        <v>2024</v>
      </c>
    </row>
    <row r="39544" spans="1:17" x14ac:dyDescent="0.3">
      <c r="A39544" s="9">
        <v>39819</v>
      </c>
      <c r="B39544" s="9">
        <v>24930</v>
      </c>
      <c r="C39544" s="14">
        <f>VALUE(1/COUNTIF(B:B,Table1[[#This Row],[order_id]]))</f>
        <v>0.33333333333333331</v>
      </c>
      <c r="D39544" t="s">
        <v>8801</v>
      </c>
      <c r="E39544" s="10">
        <v>1</v>
      </c>
      <c r="F39544" s="18">
        <v>45613</v>
      </c>
      <c r="G39544" s="5" t="s">
        <v>13638</v>
      </c>
      <c r="H39544" s="3">
        <v>209</v>
      </c>
      <c r="I39544" s="3">
        <v>209</v>
      </c>
      <c r="J39544" t="s">
        <v>8777</v>
      </c>
      <c r="K39544" t="s">
        <v>8789</v>
      </c>
      <c r="L39544" t="s">
        <v>8802</v>
      </c>
      <c r="M39544" t="s">
        <v>14212</v>
      </c>
      <c r="N39544" s="7" t="str">
        <f>TEXT(Table1[[#This Row],[order_date]],"dddd")</f>
        <v>Sunday</v>
      </c>
      <c r="O39544" s="7" t="str">
        <f>TEXT(Table1[[#This Row],[order_date]],"mmmm")</f>
        <v>November</v>
      </c>
      <c r="P39544" s="5" t="str">
        <f>TEXT(Table1[[#This Row],[order_time]],"hhhh")</f>
        <v>11</v>
      </c>
      <c r="Q39544" t="str">
        <f>TEXT(Table1[[#This Row],[order_date]],"yyy")</f>
        <v>2024</v>
      </c>
    </row>
    <row r="39545" spans="1:17" x14ac:dyDescent="0.3">
      <c r="A39545" s="9">
        <v>39820</v>
      </c>
      <c r="B39545" s="9">
        <v>24930</v>
      </c>
      <c r="C39545" s="14">
        <f>VALUE(1/COUNTIF(B:B,Table1[[#This Row],[order_id]]))</f>
        <v>0.33333333333333331</v>
      </c>
      <c r="D39545" t="s">
        <v>15</v>
      </c>
      <c r="E39545" s="10">
        <v>1</v>
      </c>
      <c r="F39545" s="18">
        <v>45613</v>
      </c>
      <c r="G39545" s="5" t="s">
        <v>13638</v>
      </c>
      <c r="H39545" s="3">
        <v>49</v>
      </c>
      <c r="I39545" s="3">
        <v>49</v>
      </c>
      <c r="J39545" t="s">
        <v>8779</v>
      </c>
      <c r="K39545" t="s">
        <v>8787</v>
      </c>
      <c r="L39545" t="s">
        <v>8793</v>
      </c>
      <c r="M39545" t="s">
        <v>14212</v>
      </c>
      <c r="N39545" s="7" t="str">
        <f>TEXT(Table1[[#This Row],[order_date]],"dddd")</f>
        <v>Sunday</v>
      </c>
      <c r="O39545" s="7" t="str">
        <f>TEXT(Table1[[#This Row],[order_date]],"mmmm")</f>
        <v>November</v>
      </c>
      <c r="P39545" s="5" t="str">
        <f>TEXT(Table1[[#This Row],[order_time]],"hhhh")</f>
        <v>11</v>
      </c>
      <c r="Q39545" t="str">
        <f>TEXT(Table1[[#This Row],[order_date]],"yyy")</f>
        <v>2024</v>
      </c>
    </row>
    <row r="39546" spans="1:17" x14ac:dyDescent="0.3">
      <c r="A39546" s="9">
        <v>39821</v>
      </c>
      <c r="B39546" s="9">
        <v>24930</v>
      </c>
      <c r="C39546" s="14">
        <f>VALUE(1/COUNTIF(B:B,Table1[[#This Row],[order_id]]))</f>
        <v>0.33333333333333331</v>
      </c>
      <c r="D39546" t="s">
        <v>11</v>
      </c>
      <c r="E39546" s="10">
        <v>1</v>
      </c>
      <c r="F39546" s="18">
        <v>45613</v>
      </c>
      <c r="G39546" s="5" t="s">
        <v>13638</v>
      </c>
      <c r="H39546" s="3">
        <v>79</v>
      </c>
      <c r="I39546" s="3">
        <v>79</v>
      </c>
      <c r="J39546" t="s">
        <v>8776</v>
      </c>
      <c r="K39546" t="s">
        <v>8781</v>
      </c>
      <c r="L39546" t="s">
        <v>8790</v>
      </c>
      <c r="M39546" t="s">
        <v>14212</v>
      </c>
      <c r="N39546" s="7" t="str">
        <f>TEXT(Table1[[#This Row],[order_date]],"dddd")</f>
        <v>Sunday</v>
      </c>
      <c r="O39546" s="7" t="str">
        <f>TEXT(Table1[[#This Row],[order_date]],"mmmm")</f>
        <v>November</v>
      </c>
      <c r="P39546" s="5" t="str">
        <f>TEXT(Table1[[#This Row],[order_time]],"hhhh")</f>
        <v>11</v>
      </c>
      <c r="Q39546" t="str">
        <f>TEXT(Table1[[#This Row],[order_date]],"yyy")</f>
        <v>2024</v>
      </c>
    </row>
    <row r="39547" spans="1:17" x14ac:dyDescent="0.3">
      <c r="A39547" s="9">
        <v>39959</v>
      </c>
      <c r="B39547" s="9">
        <v>24986</v>
      </c>
      <c r="C39547" s="14">
        <f>VALUE(1/COUNTIF(B:B,Table1[[#This Row],[order_id]]))</f>
        <v>0.25</v>
      </c>
      <c r="D39547" t="s">
        <v>8794</v>
      </c>
      <c r="E39547" s="10">
        <v>1</v>
      </c>
      <c r="F39547" s="18">
        <v>45613</v>
      </c>
      <c r="G39547" s="5" t="s">
        <v>11294</v>
      </c>
      <c r="H39547" s="3">
        <v>139</v>
      </c>
      <c r="I39547" s="3">
        <v>139</v>
      </c>
      <c r="J39547" t="s">
        <v>8777</v>
      </c>
      <c r="K39547" t="s">
        <v>8782</v>
      </c>
      <c r="L39547" t="s">
        <v>8795</v>
      </c>
      <c r="M39547" t="s">
        <v>8804</v>
      </c>
      <c r="N39547" s="7" t="str">
        <f>TEXT(Table1[[#This Row],[order_date]],"dddd")</f>
        <v>Sunday</v>
      </c>
      <c r="O39547" s="7" t="str">
        <f>TEXT(Table1[[#This Row],[order_date]],"mmmm")</f>
        <v>November</v>
      </c>
      <c r="P39547" s="5" t="str">
        <f>TEXT(Table1[[#This Row],[order_time]],"hhhh")</f>
        <v>21</v>
      </c>
      <c r="Q39547" t="str">
        <f>TEXT(Table1[[#This Row],[order_date]],"yyy")</f>
        <v>2024</v>
      </c>
    </row>
    <row r="39548" spans="1:17" x14ac:dyDescent="0.3">
      <c r="A39548" s="9">
        <v>39960</v>
      </c>
      <c r="B39548" s="9">
        <v>24986</v>
      </c>
      <c r="C39548" s="14">
        <f>VALUE(1/COUNTIF(B:B,Table1[[#This Row],[order_id]]))</f>
        <v>0.25</v>
      </c>
      <c r="D39548" t="s">
        <v>14</v>
      </c>
      <c r="E39548" s="10">
        <v>1</v>
      </c>
      <c r="F39548" s="18">
        <v>45613</v>
      </c>
      <c r="G39548" s="5" t="s">
        <v>11294</v>
      </c>
      <c r="H39548" s="3">
        <v>35</v>
      </c>
      <c r="I39548" s="3">
        <v>35</v>
      </c>
      <c r="J39548" t="s">
        <v>8780</v>
      </c>
      <c r="K39548" t="s">
        <v>8786</v>
      </c>
      <c r="L39548" t="s">
        <v>8792</v>
      </c>
      <c r="M39548" t="s">
        <v>8804</v>
      </c>
      <c r="N39548" s="7" t="str">
        <f>TEXT(Table1[[#This Row],[order_date]],"dddd")</f>
        <v>Sunday</v>
      </c>
      <c r="O39548" s="7" t="str">
        <f>TEXT(Table1[[#This Row],[order_date]],"mmmm")</f>
        <v>November</v>
      </c>
      <c r="P39548" s="5" t="str">
        <f>TEXT(Table1[[#This Row],[order_time]],"hhhh")</f>
        <v>21</v>
      </c>
      <c r="Q39548" t="str">
        <f>TEXT(Table1[[#This Row],[order_date]],"yyy")</f>
        <v>2024</v>
      </c>
    </row>
    <row r="39549" spans="1:17" x14ac:dyDescent="0.3">
      <c r="A39549" s="9">
        <v>39961</v>
      </c>
      <c r="B39549" s="9">
        <v>24986</v>
      </c>
      <c r="C39549" s="14">
        <f>VALUE(1/COUNTIF(B:B,Table1[[#This Row],[order_id]]))</f>
        <v>0.25</v>
      </c>
      <c r="D39549" t="s">
        <v>8794</v>
      </c>
      <c r="E39549" s="10">
        <v>1</v>
      </c>
      <c r="F39549" s="18">
        <v>45613</v>
      </c>
      <c r="G39549" s="5" t="s">
        <v>11294</v>
      </c>
      <c r="H39549" s="3">
        <v>139</v>
      </c>
      <c r="I39549" s="3">
        <v>139</v>
      </c>
      <c r="J39549" t="s">
        <v>8777</v>
      </c>
      <c r="K39549" t="s">
        <v>8782</v>
      </c>
      <c r="L39549" t="s">
        <v>8795</v>
      </c>
      <c r="M39549" t="s">
        <v>8804</v>
      </c>
      <c r="N39549" s="7" t="str">
        <f>TEXT(Table1[[#This Row],[order_date]],"dddd")</f>
        <v>Sunday</v>
      </c>
      <c r="O39549" s="7" t="str">
        <f>TEXT(Table1[[#This Row],[order_date]],"mmmm")</f>
        <v>November</v>
      </c>
      <c r="P39549" s="5" t="str">
        <f>TEXT(Table1[[#This Row],[order_time]],"hhhh")</f>
        <v>21</v>
      </c>
      <c r="Q39549" t="str">
        <f>TEXT(Table1[[#This Row],[order_date]],"yyy")</f>
        <v>2024</v>
      </c>
    </row>
    <row r="39550" spans="1:17" x14ac:dyDescent="0.3">
      <c r="A39550" s="9">
        <v>39962</v>
      </c>
      <c r="B39550" s="9">
        <v>24986</v>
      </c>
      <c r="C39550" s="14">
        <f>VALUE(1/COUNTIF(B:B,Table1[[#This Row],[order_id]]))</f>
        <v>0.25</v>
      </c>
      <c r="D39550" t="s">
        <v>13</v>
      </c>
      <c r="E39550" s="10">
        <v>1</v>
      </c>
      <c r="F39550" s="18">
        <v>45613</v>
      </c>
      <c r="G39550" s="5" t="s">
        <v>11294</v>
      </c>
      <c r="H39550" s="3">
        <v>99</v>
      </c>
      <c r="I39550" s="3">
        <v>99</v>
      </c>
      <c r="J39550" t="s">
        <v>8779</v>
      </c>
      <c r="K39550" t="s">
        <v>8785</v>
      </c>
      <c r="L39550" t="s">
        <v>8791</v>
      </c>
      <c r="M39550" t="s">
        <v>8804</v>
      </c>
      <c r="N39550" s="7" t="str">
        <f>TEXT(Table1[[#This Row],[order_date]],"dddd")</f>
        <v>Sunday</v>
      </c>
      <c r="O39550" s="7" t="str">
        <f>TEXT(Table1[[#This Row],[order_date]],"mmmm")</f>
        <v>November</v>
      </c>
      <c r="P39550" s="5" t="str">
        <f>TEXT(Table1[[#This Row],[order_time]],"hhhh")</f>
        <v>21</v>
      </c>
      <c r="Q39550" t="str">
        <f>TEXT(Table1[[#This Row],[order_date]],"yyy")</f>
        <v>2024</v>
      </c>
    </row>
    <row r="39551" spans="1:17" x14ac:dyDescent="0.3">
      <c r="A39551" s="9">
        <v>41950</v>
      </c>
      <c r="B39551" s="9">
        <v>25746</v>
      </c>
      <c r="C39551" s="14">
        <f>VALUE(1/COUNTIF(B:B,Table1[[#This Row],[order_id]]))</f>
        <v>0.2</v>
      </c>
      <c r="D39551" t="s">
        <v>11</v>
      </c>
      <c r="E39551" s="10">
        <v>1</v>
      </c>
      <c r="F39551" s="18">
        <v>45613</v>
      </c>
      <c r="G39551" s="5" t="s">
        <v>12383</v>
      </c>
      <c r="H39551" s="3">
        <v>79</v>
      </c>
      <c r="I39551" s="3">
        <v>79</v>
      </c>
      <c r="J39551" t="s">
        <v>8776</v>
      </c>
      <c r="K39551" t="s">
        <v>8781</v>
      </c>
      <c r="L39551" t="s">
        <v>8790</v>
      </c>
      <c r="M39551" t="s">
        <v>14213</v>
      </c>
      <c r="N39551" s="7" t="str">
        <f>TEXT(Table1[[#This Row],[order_date]],"dddd")</f>
        <v>Sunday</v>
      </c>
      <c r="O39551" s="7" t="str">
        <f>TEXT(Table1[[#This Row],[order_date]],"mmmm")</f>
        <v>November</v>
      </c>
      <c r="P39551" s="5" t="str">
        <f>TEXT(Table1[[#This Row],[order_time]],"hhhh")</f>
        <v>19</v>
      </c>
      <c r="Q39551" t="str">
        <f>TEXT(Table1[[#This Row],[order_date]],"yyy")</f>
        <v>2024</v>
      </c>
    </row>
    <row r="39552" spans="1:17" x14ac:dyDescent="0.3">
      <c r="A39552" s="9">
        <v>41951</v>
      </c>
      <c r="B39552" s="9">
        <v>25746</v>
      </c>
      <c r="C39552" s="14">
        <f>VALUE(1/COUNTIF(B:B,Table1[[#This Row],[order_id]]))</f>
        <v>0.2</v>
      </c>
      <c r="D39552" t="s">
        <v>15</v>
      </c>
      <c r="E39552" s="10">
        <v>1</v>
      </c>
      <c r="F39552" s="18">
        <v>45613</v>
      </c>
      <c r="G39552" s="5" t="s">
        <v>12383</v>
      </c>
      <c r="H39552" s="3">
        <v>49</v>
      </c>
      <c r="I39552" s="3">
        <v>49</v>
      </c>
      <c r="J39552" t="s">
        <v>8779</v>
      </c>
      <c r="K39552" t="s">
        <v>8787</v>
      </c>
      <c r="L39552" t="s">
        <v>8793</v>
      </c>
      <c r="M39552" t="s">
        <v>14213</v>
      </c>
      <c r="N39552" s="7" t="str">
        <f>TEXT(Table1[[#This Row],[order_date]],"dddd")</f>
        <v>Sunday</v>
      </c>
      <c r="O39552" s="7" t="str">
        <f>TEXT(Table1[[#This Row],[order_date]],"mmmm")</f>
        <v>November</v>
      </c>
      <c r="P39552" s="5" t="str">
        <f>TEXT(Table1[[#This Row],[order_time]],"hhhh")</f>
        <v>19</v>
      </c>
      <c r="Q39552" t="str">
        <f>TEXT(Table1[[#This Row],[order_date]],"yyy")</f>
        <v>2024</v>
      </c>
    </row>
    <row r="39553" spans="1:17" x14ac:dyDescent="0.3">
      <c r="A39553" s="9">
        <v>41952</v>
      </c>
      <c r="B39553" s="9">
        <v>25746</v>
      </c>
      <c r="C39553" s="14">
        <f>VALUE(1/COUNTIF(B:B,Table1[[#This Row],[order_id]]))</f>
        <v>0.2</v>
      </c>
      <c r="D39553" t="s">
        <v>8801</v>
      </c>
      <c r="E39553" s="10">
        <v>1</v>
      </c>
      <c r="F39553" s="18">
        <v>45613</v>
      </c>
      <c r="G39553" s="5" t="s">
        <v>12383</v>
      </c>
      <c r="H39553" s="3">
        <v>209</v>
      </c>
      <c r="I39553" s="3">
        <v>209</v>
      </c>
      <c r="J39553" t="s">
        <v>8777</v>
      </c>
      <c r="K39553" t="s">
        <v>8789</v>
      </c>
      <c r="L39553" t="s">
        <v>8802</v>
      </c>
      <c r="M39553" t="s">
        <v>14213</v>
      </c>
      <c r="N39553" s="7" t="str">
        <f>TEXT(Table1[[#This Row],[order_date]],"dddd")</f>
        <v>Sunday</v>
      </c>
      <c r="O39553" s="7" t="str">
        <f>TEXT(Table1[[#This Row],[order_date]],"mmmm")</f>
        <v>November</v>
      </c>
      <c r="P39553" s="5" t="str">
        <f>TEXT(Table1[[#This Row],[order_time]],"hhhh")</f>
        <v>19</v>
      </c>
      <c r="Q39553" t="str">
        <f>TEXT(Table1[[#This Row],[order_date]],"yyy")</f>
        <v>2024</v>
      </c>
    </row>
    <row r="39554" spans="1:17" x14ac:dyDescent="0.3">
      <c r="A39554" s="9">
        <v>41953</v>
      </c>
      <c r="B39554" s="9">
        <v>25746</v>
      </c>
      <c r="C39554" s="14">
        <f>VALUE(1/COUNTIF(B:B,Table1[[#This Row],[order_id]]))</f>
        <v>0.2</v>
      </c>
      <c r="D39554" t="s">
        <v>12</v>
      </c>
      <c r="E39554" s="10">
        <v>1</v>
      </c>
      <c r="F39554" s="18">
        <v>45613</v>
      </c>
      <c r="G39554" s="5" t="s">
        <v>12383</v>
      </c>
      <c r="H39554" s="3">
        <v>169</v>
      </c>
      <c r="I39554" s="3">
        <v>169</v>
      </c>
      <c r="J39554" t="s">
        <v>8776</v>
      </c>
      <c r="K39554" t="s">
        <v>8784</v>
      </c>
      <c r="L39554" t="s">
        <v>8798</v>
      </c>
      <c r="M39554" t="s">
        <v>14213</v>
      </c>
      <c r="N39554" s="7" t="str">
        <f>TEXT(Table1[[#This Row],[order_date]],"dddd")</f>
        <v>Sunday</v>
      </c>
      <c r="O39554" s="7" t="str">
        <f>TEXT(Table1[[#This Row],[order_date]],"mmmm")</f>
        <v>November</v>
      </c>
      <c r="P39554" s="5" t="str">
        <f>TEXT(Table1[[#This Row],[order_time]],"hhhh")</f>
        <v>19</v>
      </c>
      <c r="Q39554" t="str">
        <f>TEXT(Table1[[#This Row],[order_date]],"yyy")</f>
        <v>2024</v>
      </c>
    </row>
    <row r="39555" spans="1:17" x14ac:dyDescent="0.3">
      <c r="A39555" s="9">
        <v>41954</v>
      </c>
      <c r="B39555" s="9">
        <v>25746</v>
      </c>
      <c r="C39555" s="14">
        <f>VALUE(1/COUNTIF(B:B,Table1[[#This Row],[order_id]]))</f>
        <v>0.2</v>
      </c>
      <c r="D39555" t="s">
        <v>8794</v>
      </c>
      <c r="E39555" s="10">
        <v>1</v>
      </c>
      <c r="F39555" s="18">
        <v>45613</v>
      </c>
      <c r="G39555" s="5" t="s">
        <v>12383</v>
      </c>
      <c r="H39555" s="3">
        <v>139</v>
      </c>
      <c r="I39555" s="3">
        <v>139</v>
      </c>
      <c r="J39555" t="s">
        <v>8777</v>
      </c>
      <c r="K39555" t="s">
        <v>8782</v>
      </c>
      <c r="L39555" t="s">
        <v>8795</v>
      </c>
      <c r="M39555" t="s">
        <v>14213</v>
      </c>
      <c r="N39555" s="7" t="str">
        <f>TEXT(Table1[[#This Row],[order_date]],"dddd")</f>
        <v>Sunday</v>
      </c>
      <c r="O39555" s="7" t="str">
        <f>TEXT(Table1[[#This Row],[order_date]],"mmmm")</f>
        <v>November</v>
      </c>
      <c r="P39555" s="5" t="str">
        <f>TEXT(Table1[[#This Row],[order_time]],"hhhh")</f>
        <v>19</v>
      </c>
      <c r="Q39555" t="str">
        <f>TEXT(Table1[[#This Row],[order_date]],"yyy")</f>
        <v>2024</v>
      </c>
    </row>
    <row r="39556" spans="1:17" x14ac:dyDescent="0.3">
      <c r="A39556" s="9">
        <v>42237</v>
      </c>
      <c r="B39556" s="9">
        <v>25846</v>
      </c>
      <c r="C39556" s="14">
        <f>VALUE(1/COUNTIF(B:B,Table1[[#This Row],[order_id]]))</f>
        <v>1</v>
      </c>
      <c r="D39556" t="s">
        <v>8799</v>
      </c>
      <c r="E39556" s="10">
        <v>1</v>
      </c>
      <c r="F39556" s="18">
        <v>45613</v>
      </c>
      <c r="G39556" s="5" t="s">
        <v>2570</v>
      </c>
      <c r="H39556" s="3">
        <v>59</v>
      </c>
      <c r="I39556" s="3">
        <v>59</v>
      </c>
      <c r="J39556" t="s">
        <v>8777</v>
      </c>
      <c r="K39556" t="s">
        <v>8788</v>
      </c>
      <c r="L39556" t="s">
        <v>8800</v>
      </c>
      <c r="M39556" t="s">
        <v>14213</v>
      </c>
      <c r="N39556" s="7" t="str">
        <f>TEXT(Table1[[#This Row],[order_date]],"dddd")</f>
        <v>Sunday</v>
      </c>
      <c r="O39556" s="7" t="str">
        <f>TEXT(Table1[[#This Row],[order_date]],"mmmm")</f>
        <v>November</v>
      </c>
      <c r="P39556" s="5" t="str">
        <f>TEXT(Table1[[#This Row],[order_time]],"hhhh")</f>
        <v>13</v>
      </c>
      <c r="Q39556" t="str">
        <f>TEXT(Table1[[#This Row],[order_date]],"yyy")</f>
        <v>2024</v>
      </c>
    </row>
    <row r="39557" spans="1:17" x14ac:dyDescent="0.3">
      <c r="A39557" s="9">
        <v>42280</v>
      </c>
      <c r="B39557" s="9">
        <v>25863</v>
      </c>
      <c r="C39557" s="14">
        <f>VALUE(1/COUNTIF(B:B,Table1[[#This Row],[order_id]]))</f>
        <v>0.5</v>
      </c>
      <c r="D39557" t="s">
        <v>8794</v>
      </c>
      <c r="E39557" s="10">
        <v>1</v>
      </c>
      <c r="F39557" s="18">
        <v>45613</v>
      </c>
      <c r="G39557" s="5" t="s">
        <v>4740</v>
      </c>
      <c r="H39557" s="3">
        <v>139</v>
      </c>
      <c r="I39557" s="3">
        <v>139</v>
      </c>
      <c r="J39557" t="s">
        <v>8777</v>
      </c>
      <c r="K39557" t="s">
        <v>8782</v>
      </c>
      <c r="L39557" t="s">
        <v>8795</v>
      </c>
      <c r="M39557" t="s">
        <v>8804</v>
      </c>
      <c r="N39557" s="7" t="str">
        <f>TEXT(Table1[[#This Row],[order_date]],"dddd")</f>
        <v>Sunday</v>
      </c>
      <c r="O39557" s="7" t="str">
        <f>TEXT(Table1[[#This Row],[order_date]],"mmmm")</f>
        <v>November</v>
      </c>
      <c r="P39557" s="5" t="str">
        <f>TEXT(Table1[[#This Row],[order_time]],"hhhh")</f>
        <v>20</v>
      </c>
      <c r="Q39557" t="str">
        <f>TEXT(Table1[[#This Row],[order_date]],"yyy")</f>
        <v>2024</v>
      </c>
    </row>
    <row r="39558" spans="1:17" x14ac:dyDescent="0.3">
      <c r="A39558" s="9">
        <v>42281</v>
      </c>
      <c r="B39558" s="9">
        <v>25863</v>
      </c>
      <c r="C39558" s="14">
        <f>VALUE(1/COUNTIF(B:B,Table1[[#This Row],[order_id]]))</f>
        <v>0.5</v>
      </c>
      <c r="D39558" t="s">
        <v>8794</v>
      </c>
      <c r="E39558" s="10">
        <v>1</v>
      </c>
      <c r="F39558" s="18">
        <v>45613</v>
      </c>
      <c r="G39558" s="5" t="s">
        <v>4740</v>
      </c>
      <c r="H39558" s="3">
        <v>139</v>
      </c>
      <c r="I39558" s="3">
        <v>139</v>
      </c>
      <c r="J39558" t="s">
        <v>8777</v>
      </c>
      <c r="K39558" t="s">
        <v>8782</v>
      </c>
      <c r="L39558" t="s">
        <v>8795</v>
      </c>
      <c r="M39558" t="s">
        <v>8804</v>
      </c>
      <c r="N39558" s="7" t="str">
        <f>TEXT(Table1[[#This Row],[order_date]],"dddd")</f>
        <v>Sunday</v>
      </c>
      <c r="O39558" s="7" t="str">
        <f>TEXT(Table1[[#This Row],[order_date]],"mmmm")</f>
        <v>November</v>
      </c>
      <c r="P39558" s="5" t="str">
        <f>TEXT(Table1[[#This Row],[order_time]],"hhhh")</f>
        <v>20</v>
      </c>
      <c r="Q39558" t="str">
        <f>TEXT(Table1[[#This Row],[order_date]],"yyy")</f>
        <v>2024</v>
      </c>
    </row>
    <row r="39559" spans="1:17" x14ac:dyDescent="0.3">
      <c r="A39559" s="9">
        <v>42712</v>
      </c>
      <c r="B39559" s="9">
        <v>26028</v>
      </c>
      <c r="C39559" s="14">
        <f>VALUE(1/COUNTIF(B:B,Table1[[#This Row],[order_id]]))</f>
        <v>0.5</v>
      </c>
      <c r="D39559" t="s">
        <v>8801</v>
      </c>
      <c r="E39559" s="10">
        <v>1</v>
      </c>
      <c r="F39559" s="18">
        <v>45613</v>
      </c>
      <c r="G39559" s="5" t="s">
        <v>13973</v>
      </c>
      <c r="H39559" s="3">
        <v>209</v>
      </c>
      <c r="I39559" s="3">
        <v>209</v>
      </c>
      <c r="J39559" t="s">
        <v>8777</v>
      </c>
      <c r="K39559" t="s">
        <v>8789</v>
      </c>
      <c r="L39559" t="s">
        <v>8802</v>
      </c>
      <c r="M39559" t="s">
        <v>14213</v>
      </c>
      <c r="N39559" s="7" t="str">
        <f>TEXT(Table1[[#This Row],[order_date]],"dddd")</f>
        <v>Sunday</v>
      </c>
      <c r="O39559" s="7" t="str">
        <f>TEXT(Table1[[#This Row],[order_date]],"mmmm")</f>
        <v>November</v>
      </c>
      <c r="P39559" s="5" t="str">
        <f>TEXT(Table1[[#This Row],[order_time]],"hhhh")</f>
        <v>12</v>
      </c>
      <c r="Q39559" t="str">
        <f>TEXT(Table1[[#This Row],[order_date]],"yyy")</f>
        <v>2024</v>
      </c>
    </row>
    <row r="39560" spans="1:17" x14ac:dyDescent="0.3">
      <c r="A39560" s="9">
        <v>42713</v>
      </c>
      <c r="B39560" s="9">
        <v>26028</v>
      </c>
      <c r="C39560" s="14">
        <f>VALUE(1/COUNTIF(B:B,Table1[[#This Row],[order_id]]))</f>
        <v>0.5</v>
      </c>
      <c r="D39560" t="s">
        <v>11</v>
      </c>
      <c r="E39560" s="10">
        <v>1</v>
      </c>
      <c r="F39560" s="18">
        <v>45613</v>
      </c>
      <c r="G39560" s="5" t="s">
        <v>13973</v>
      </c>
      <c r="H39560" s="3">
        <v>79</v>
      </c>
      <c r="I39560" s="3">
        <v>79</v>
      </c>
      <c r="J39560" t="s">
        <v>8776</v>
      </c>
      <c r="K39560" t="s">
        <v>8781</v>
      </c>
      <c r="L39560" t="s">
        <v>8790</v>
      </c>
      <c r="M39560" t="s">
        <v>14213</v>
      </c>
      <c r="N39560" s="7" t="str">
        <f>TEXT(Table1[[#This Row],[order_date]],"dddd")</f>
        <v>Sunday</v>
      </c>
      <c r="O39560" s="7" t="str">
        <f>TEXT(Table1[[#This Row],[order_date]],"mmmm")</f>
        <v>November</v>
      </c>
      <c r="P39560" s="5" t="str">
        <f>TEXT(Table1[[#This Row],[order_time]],"hhhh")</f>
        <v>12</v>
      </c>
      <c r="Q39560" t="str">
        <f>TEXT(Table1[[#This Row],[order_date]],"yyy")</f>
        <v>2024</v>
      </c>
    </row>
    <row r="39561" spans="1:17" x14ac:dyDescent="0.3">
      <c r="A39561" s="9">
        <v>43722</v>
      </c>
      <c r="B39561" s="9">
        <v>26402</v>
      </c>
      <c r="C39561" s="14">
        <f>VALUE(1/COUNTIF(B:B,Table1[[#This Row],[order_id]]))</f>
        <v>1</v>
      </c>
      <c r="D39561" t="s">
        <v>8799</v>
      </c>
      <c r="E39561" s="10">
        <v>1</v>
      </c>
      <c r="F39561" s="18">
        <v>45613</v>
      </c>
      <c r="G39561" s="5" t="s">
        <v>10223</v>
      </c>
      <c r="H39561" s="3">
        <v>59</v>
      </c>
      <c r="I39561" s="3">
        <v>59</v>
      </c>
      <c r="J39561" t="s">
        <v>8777</v>
      </c>
      <c r="K39561" t="s">
        <v>8788</v>
      </c>
      <c r="L39561" t="s">
        <v>8800</v>
      </c>
      <c r="M39561" t="s">
        <v>8807</v>
      </c>
      <c r="N39561" s="7" t="str">
        <f>TEXT(Table1[[#This Row],[order_date]],"dddd")</f>
        <v>Sunday</v>
      </c>
      <c r="O39561" s="7" t="str">
        <f>TEXT(Table1[[#This Row],[order_date]],"mmmm")</f>
        <v>November</v>
      </c>
      <c r="P39561" s="5" t="str">
        <f>TEXT(Table1[[#This Row],[order_time]],"hhhh")</f>
        <v>21</v>
      </c>
      <c r="Q39561" t="str">
        <f>TEXT(Table1[[#This Row],[order_date]],"yyy")</f>
        <v>2024</v>
      </c>
    </row>
    <row r="39562" spans="1:17" x14ac:dyDescent="0.3">
      <c r="A39562" s="9">
        <v>1775</v>
      </c>
      <c r="B39562" s="9">
        <v>10663</v>
      </c>
      <c r="C39562" s="14">
        <f>VALUE(1/COUNTIF(B:B,Table1[[#This Row],[order_id]]))</f>
        <v>0.5</v>
      </c>
      <c r="D39562" t="s">
        <v>14</v>
      </c>
      <c r="E39562" s="10">
        <v>1</v>
      </c>
      <c r="F39562" s="18">
        <v>45614</v>
      </c>
      <c r="G39562" s="5" t="s">
        <v>7267</v>
      </c>
      <c r="H39562" s="3">
        <v>35</v>
      </c>
      <c r="I39562" s="3">
        <v>35</v>
      </c>
      <c r="J39562" t="s">
        <v>8780</v>
      </c>
      <c r="K39562" t="s">
        <v>8786</v>
      </c>
      <c r="L39562" t="s">
        <v>8792</v>
      </c>
      <c r="M39562" t="s">
        <v>8804</v>
      </c>
      <c r="N39562" s="7" t="str">
        <f>TEXT(Table1[[#This Row],[order_date]],"dddd")</f>
        <v>Monday</v>
      </c>
      <c r="O39562" s="7" t="str">
        <f>TEXT(Table1[[#This Row],[order_date]],"mmmm")</f>
        <v>November</v>
      </c>
      <c r="P39562" s="5" t="str">
        <f>TEXT(Table1[[#This Row],[order_time]],"hhhh")</f>
        <v>17</v>
      </c>
      <c r="Q39562" t="str">
        <f>TEXT(Table1[[#This Row],[order_date]],"yyy")</f>
        <v>2024</v>
      </c>
    </row>
    <row r="39563" spans="1:17" x14ac:dyDescent="0.3">
      <c r="A39563" s="9">
        <v>1776</v>
      </c>
      <c r="B39563" s="9">
        <v>10663</v>
      </c>
      <c r="C39563" s="14">
        <f>VALUE(1/COUNTIF(B:B,Table1[[#This Row],[order_id]]))</f>
        <v>0.5</v>
      </c>
      <c r="D39563" t="s">
        <v>8799</v>
      </c>
      <c r="E39563" s="10">
        <v>1</v>
      </c>
      <c r="F39563" s="18">
        <v>45614</v>
      </c>
      <c r="G39563" s="5" t="s">
        <v>7267</v>
      </c>
      <c r="H39563" s="3">
        <v>59</v>
      </c>
      <c r="I39563" s="3">
        <v>59</v>
      </c>
      <c r="J39563" t="s">
        <v>8777</v>
      </c>
      <c r="K39563" t="s">
        <v>8788</v>
      </c>
      <c r="L39563" t="s">
        <v>8800</v>
      </c>
      <c r="M39563" t="s">
        <v>8804</v>
      </c>
      <c r="N39563" s="7" t="str">
        <f>TEXT(Table1[[#This Row],[order_date]],"dddd")</f>
        <v>Monday</v>
      </c>
      <c r="O39563" s="7" t="str">
        <f>TEXT(Table1[[#This Row],[order_date]],"mmmm")</f>
        <v>November</v>
      </c>
      <c r="P39563" s="5" t="str">
        <f>TEXT(Table1[[#This Row],[order_time]],"hhhh")</f>
        <v>17</v>
      </c>
      <c r="Q39563" t="str">
        <f>TEXT(Table1[[#This Row],[order_date]],"yyy")</f>
        <v>2024</v>
      </c>
    </row>
    <row r="39564" spans="1:17" x14ac:dyDescent="0.3">
      <c r="A39564" s="9">
        <v>3256</v>
      </c>
      <c r="B39564" s="9">
        <v>11232</v>
      </c>
      <c r="C39564" s="14">
        <f>VALUE(1/COUNTIF(B:B,Table1[[#This Row],[order_id]]))</f>
        <v>0.5</v>
      </c>
      <c r="D39564" t="s">
        <v>15</v>
      </c>
      <c r="E39564" s="10">
        <v>1</v>
      </c>
      <c r="F39564" s="18">
        <v>45614</v>
      </c>
      <c r="G39564" s="5" t="s">
        <v>4187</v>
      </c>
      <c r="H39564" s="3">
        <v>49</v>
      </c>
      <c r="I39564" s="3">
        <v>49</v>
      </c>
      <c r="J39564" t="s">
        <v>8779</v>
      </c>
      <c r="K39564" t="s">
        <v>8787</v>
      </c>
      <c r="L39564" t="s">
        <v>8793</v>
      </c>
      <c r="M39564" t="s">
        <v>14213</v>
      </c>
      <c r="N39564" s="7" t="str">
        <f>TEXT(Table1[[#This Row],[order_date]],"dddd")</f>
        <v>Monday</v>
      </c>
      <c r="O39564" s="7" t="str">
        <f>TEXT(Table1[[#This Row],[order_date]],"mmmm")</f>
        <v>November</v>
      </c>
      <c r="P39564" s="5" t="str">
        <f>TEXT(Table1[[#This Row],[order_time]],"hhhh")</f>
        <v>10</v>
      </c>
      <c r="Q39564" t="str">
        <f>TEXT(Table1[[#This Row],[order_date]],"yyy")</f>
        <v>2024</v>
      </c>
    </row>
    <row r="39565" spans="1:17" x14ac:dyDescent="0.3">
      <c r="A39565" s="9">
        <v>3257</v>
      </c>
      <c r="B39565" s="9">
        <v>11232</v>
      </c>
      <c r="C39565" s="14">
        <f>VALUE(1/COUNTIF(B:B,Table1[[#This Row],[order_id]]))</f>
        <v>0.5</v>
      </c>
      <c r="D39565" t="s">
        <v>8794</v>
      </c>
      <c r="E39565" s="10">
        <v>1</v>
      </c>
      <c r="F39565" s="18">
        <v>45614</v>
      </c>
      <c r="G39565" s="5" t="s">
        <v>4187</v>
      </c>
      <c r="H39565" s="3">
        <v>139</v>
      </c>
      <c r="I39565" s="3">
        <v>139</v>
      </c>
      <c r="J39565" t="s">
        <v>8777</v>
      </c>
      <c r="K39565" t="s">
        <v>8782</v>
      </c>
      <c r="L39565" t="s">
        <v>8795</v>
      </c>
      <c r="M39565" t="s">
        <v>14213</v>
      </c>
      <c r="N39565" s="7" t="str">
        <f>TEXT(Table1[[#This Row],[order_date]],"dddd")</f>
        <v>Monday</v>
      </c>
      <c r="O39565" s="7" t="str">
        <f>TEXT(Table1[[#This Row],[order_date]],"mmmm")</f>
        <v>November</v>
      </c>
      <c r="P39565" s="5" t="str">
        <f>TEXT(Table1[[#This Row],[order_time]],"hhhh")</f>
        <v>10</v>
      </c>
      <c r="Q39565" t="str">
        <f>TEXT(Table1[[#This Row],[order_date]],"yyy")</f>
        <v>2024</v>
      </c>
    </row>
    <row r="39566" spans="1:17" x14ac:dyDescent="0.3">
      <c r="A39566" s="9">
        <v>4070</v>
      </c>
      <c r="B39566" s="9">
        <v>11545</v>
      </c>
      <c r="C39566" s="14">
        <f>VALUE(1/COUNTIF(B:B,Table1[[#This Row],[order_id]]))</f>
        <v>0.5</v>
      </c>
      <c r="D39566" t="s">
        <v>8796</v>
      </c>
      <c r="E39566" s="10">
        <v>1</v>
      </c>
      <c r="F39566" s="18">
        <v>45614</v>
      </c>
      <c r="G39566" s="5" t="s">
        <v>9409</v>
      </c>
      <c r="H39566" s="3">
        <v>189</v>
      </c>
      <c r="I39566" s="3">
        <v>189</v>
      </c>
      <c r="J39566" t="s">
        <v>8778</v>
      </c>
      <c r="K39566" t="s">
        <v>8783</v>
      </c>
      <c r="L39566" t="s">
        <v>8797</v>
      </c>
      <c r="M39566" t="s">
        <v>14211</v>
      </c>
      <c r="N39566" s="7" t="str">
        <f>TEXT(Table1[[#This Row],[order_date]],"dddd")</f>
        <v>Monday</v>
      </c>
      <c r="O39566" s="7" t="str">
        <f>TEXT(Table1[[#This Row],[order_date]],"mmmm")</f>
        <v>November</v>
      </c>
      <c r="P39566" s="5" t="str">
        <f>TEXT(Table1[[#This Row],[order_time]],"hhhh")</f>
        <v>10</v>
      </c>
      <c r="Q39566" t="str">
        <f>TEXT(Table1[[#This Row],[order_date]],"yyy")</f>
        <v>2024</v>
      </c>
    </row>
    <row r="39567" spans="1:17" x14ac:dyDescent="0.3">
      <c r="A39567" s="9">
        <v>4071</v>
      </c>
      <c r="B39567" s="9">
        <v>11545</v>
      </c>
      <c r="C39567" s="14">
        <f>VALUE(1/COUNTIF(B:B,Table1[[#This Row],[order_id]]))</f>
        <v>0.5</v>
      </c>
      <c r="D39567" t="s">
        <v>11</v>
      </c>
      <c r="E39567" s="10">
        <v>1</v>
      </c>
      <c r="F39567" s="18">
        <v>45614</v>
      </c>
      <c r="G39567" s="5" t="s">
        <v>9409</v>
      </c>
      <c r="H39567" s="3">
        <v>79</v>
      </c>
      <c r="I39567" s="3">
        <v>79</v>
      </c>
      <c r="J39567" t="s">
        <v>8776</v>
      </c>
      <c r="K39567" t="s">
        <v>8781</v>
      </c>
      <c r="L39567" t="s">
        <v>8790</v>
      </c>
      <c r="M39567" t="s">
        <v>14211</v>
      </c>
      <c r="N39567" s="7" t="str">
        <f>TEXT(Table1[[#This Row],[order_date]],"dddd")</f>
        <v>Monday</v>
      </c>
      <c r="O39567" s="7" t="str">
        <f>TEXT(Table1[[#This Row],[order_date]],"mmmm")</f>
        <v>November</v>
      </c>
      <c r="P39567" s="5" t="str">
        <f>TEXT(Table1[[#This Row],[order_time]],"hhhh")</f>
        <v>10</v>
      </c>
      <c r="Q39567" t="str">
        <f>TEXT(Table1[[#This Row],[order_date]],"yyy")</f>
        <v>2024</v>
      </c>
    </row>
    <row r="39568" spans="1:17" x14ac:dyDescent="0.3">
      <c r="A39568" s="9">
        <v>4874</v>
      </c>
      <c r="B39568" s="9">
        <v>11848</v>
      </c>
      <c r="C39568" s="14">
        <f>VALUE(1/COUNTIF(B:B,Table1[[#This Row],[order_id]]))</f>
        <v>0.33333333333333331</v>
      </c>
      <c r="D39568" t="s">
        <v>8799</v>
      </c>
      <c r="E39568" s="10">
        <v>1</v>
      </c>
      <c r="F39568" s="18">
        <v>45614</v>
      </c>
      <c r="G39568" s="5" t="s">
        <v>1574</v>
      </c>
      <c r="H39568" s="3">
        <v>59</v>
      </c>
      <c r="I39568" s="3">
        <v>59</v>
      </c>
      <c r="J39568" t="s">
        <v>8777</v>
      </c>
      <c r="K39568" t="s">
        <v>8788</v>
      </c>
      <c r="L39568" t="s">
        <v>8800</v>
      </c>
      <c r="M39568" t="s">
        <v>8804</v>
      </c>
      <c r="N39568" s="7" t="str">
        <f>TEXT(Table1[[#This Row],[order_date]],"dddd")</f>
        <v>Monday</v>
      </c>
      <c r="O39568" s="7" t="str">
        <f>TEXT(Table1[[#This Row],[order_date]],"mmmm")</f>
        <v>November</v>
      </c>
      <c r="P39568" s="5" t="str">
        <f>TEXT(Table1[[#This Row],[order_time]],"hhhh")</f>
        <v>13</v>
      </c>
      <c r="Q39568" t="str">
        <f>TEXT(Table1[[#This Row],[order_date]],"yyy")</f>
        <v>2024</v>
      </c>
    </row>
    <row r="39569" spans="1:17" x14ac:dyDescent="0.3">
      <c r="A39569" s="9">
        <v>4875</v>
      </c>
      <c r="B39569" s="9">
        <v>11848</v>
      </c>
      <c r="C39569" s="14">
        <f>VALUE(1/COUNTIF(B:B,Table1[[#This Row],[order_id]]))</f>
        <v>0.33333333333333331</v>
      </c>
      <c r="D39569" t="s">
        <v>12</v>
      </c>
      <c r="E39569" s="10">
        <v>1</v>
      </c>
      <c r="F39569" s="18">
        <v>45614</v>
      </c>
      <c r="G39569" s="5" t="s">
        <v>1574</v>
      </c>
      <c r="H39569" s="3">
        <v>169</v>
      </c>
      <c r="I39569" s="3">
        <v>169</v>
      </c>
      <c r="J39569" t="s">
        <v>8776</v>
      </c>
      <c r="K39569" t="s">
        <v>8784</v>
      </c>
      <c r="L39569" t="s">
        <v>8798</v>
      </c>
      <c r="M39569" t="s">
        <v>8804</v>
      </c>
      <c r="N39569" s="7" t="str">
        <f>TEXT(Table1[[#This Row],[order_date]],"dddd")</f>
        <v>Monday</v>
      </c>
      <c r="O39569" s="7" t="str">
        <f>TEXT(Table1[[#This Row],[order_date]],"mmmm")</f>
        <v>November</v>
      </c>
      <c r="P39569" s="5" t="str">
        <f>TEXT(Table1[[#This Row],[order_time]],"hhhh")</f>
        <v>13</v>
      </c>
      <c r="Q39569" t="str">
        <f>TEXT(Table1[[#This Row],[order_date]],"yyy")</f>
        <v>2024</v>
      </c>
    </row>
    <row r="39570" spans="1:17" x14ac:dyDescent="0.3">
      <c r="A39570" s="9">
        <v>4876</v>
      </c>
      <c r="B39570" s="9">
        <v>11848</v>
      </c>
      <c r="C39570" s="14">
        <f>VALUE(1/COUNTIF(B:B,Table1[[#This Row],[order_id]]))</f>
        <v>0.33333333333333331</v>
      </c>
      <c r="D39570" t="s">
        <v>13</v>
      </c>
      <c r="E39570" s="10">
        <v>1</v>
      </c>
      <c r="F39570" s="18">
        <v>45614</v>
      </c>
      <c r="G39570" s="5" t="s">
        <v>1574</v>
      </c>
      <c r="H39570" s="3">
        <v>99</v>
      </c>
      <c r="I39570" s="3">
        <v>99</v>
      </c>
      <c r="J39570" t="s">
        <v>8779</v>
      </c>
      <c r="K39570" t="s">
        <v>8785</v>
      </c>
      <c r="L39570" t="s">
        <v>8791</v>
      </c>
      <c r="M39570" t="s">
        <v>8804</v>
      </c>
      <c r="N39570" s="7" t="str">
        <f>TEXT(Table1[[#This Row],[order_date]],"dddd")</f>
        <v>Monday</v>
      </c>
      <c r="O39570" s="7" t="str">
        <f>TEXT(Table1[[#This Row],[order_date]],"mmmm")</f>
        <v>November</v>
      </c>
      <c r="P39570" s="5" t="str">
        <f>TEXT(Table1[[#This Row],[order_time]],"hhhh")</f>
        <v>13</v>
      </c>
      <c r="Q39570" t="str">
        <f>TEXT(Table1[[#This Row],[order_date]],"yyy")</f>
        <v>2024</v>
      </c>
    </row>
    <row r="39571" spans="1:17" x14ac:dyDescent="0.3">
      <c r="A39571" s="9">
        <v>6259</v>
      </c>
      <c r="B39571" s="9">
        <v>12373</v>
      </c>
      <c r="C39571" s="14">
        <f>VALUE(1/COUNTIF(B:B,Table1[[#This Row],[order_id]]))</f>
        <v>0.33333333333333331</v>
      </c>
      <c r="D39571" t="s">
        <v>11</v>
      </c>
      <c r="E39571" s="10">
        <v>1</v>
      </c>
      <c r="F39571" s="18">
        <v>45614</v>
      </c>
      <c r="G39571" s="5" t="s">
        <v>2823</v>
      </c>
      <c r="H39571" s="3">
        <v>79</v>
      </c>
      <c r="I39571" s="3">
        <v>79</v>
      </c>
      <c r="J39571" t="s">
        <v>8776</v>
      </c>
      <c r="K39571" t="s">
        <v>8781</v>
      </c>
      <c r="L39571" t="s">
        <v>8790</v>
      </c>
      <c r="M39571" t="s">
        <v>14212</v>
      </c>
      <c r="N39571" s="7" t="str">
        <f>TEXT(Table1[[#This Row],[order_date]],"dddd")</f>
        <v>Monday</v>
      </c>
      <c r="O39571" s="7" t="str">
        <f>TEXT(Table1[[#This Row],[order_date]],"mmmm")</f>
        <v>November</v>
      </c>
      <c r="P39571" s="5" t="str">
        <f>TEXT(Table1[[#This Row],[order_time]],"hhhh")</f>
        <v>11</v>
      </c>
      <c r="Q39571" t="str">
        <f>TEXT(Table1[[#This Row],[order_date]],"yyy")</f>
        <v>2024</v>
      </c>
    </row>
    <row r="39572" spans="1:17" x14ac:dyDescent="0.3">
      <c r="A39572" s="9">
        <v>6260</v>
      </c>
      <c r="B39572" s="9">
        <v>12373</v>
      </c>
      <c r="C39572" s="14">
        <f>VALUE(1/COUNTIF(B:B,Table1[[#This Row],[order_id]]))</f>
        <v>0.33333333333333331</v>
      </c>
      <c r="D39572" t="s">
        <v>15</v>
      </c>
      <c r="E39572" s="10">
        <v>1</v>
      </c>
      <c r="F39572" s="18">
        <v>45614</v>
      </c>
      <c r="G39572" s="5" t="s">
        <v>2823</v>
      </c>
      <c r="H39572" s="3">
        <v>49</v>
      </c>
      <c r="I39572" s="3">
        <v>49</v>
      </c>
      <c r="J39572" t="s">
        <v>8779</v>
      </c>
      <c r="K39572" t="s">
        <v>8787</v>
      </c>
      <c r="L39572" t="s">
        <v>8793</v>
      </c>
      <c r="M39572" t="s">
        <v>14212</v>
      </c>
      <c r="N39572" s="7" t="str">
        <f>TEXT(Table1[[#This Row],[order_date]],"dddd")</f>
        <v>Monday</v>
      </c>
      <c r="O39572" s="7" t="str">
        <f>TEXT(Table1[[#This Row],[order_date]],"mmmm")</f>
        <v>November</v>
      </c>
      <c r="P39572" s="5" t="str">
        <f>TEXT(Table1[[#This Row],[order_time]],"hhhh")</f>
        <v>11</v>
      </c>
      <c r="Q39572" t="str">
        <f>TEXT(Table1[[#This Row],[order_date]],"yyy")</f>
        <v>2024</v>
      </c>
    </row>
    <row r="39573" spans="1:17" x14ac:dyDescent="0.3">
      <c r="A39573" s="9">
        <v>6261</v>
      </c>
      <c r="B39573" s="9">
        <v>12373</v>
      </c>
      <c r="C39573" s="14">
        <f>VALUE(1/COUNTIF(B:B,Table1[[#This Row],[order_id]]))</f>
        <v>0.33333333333333331</v>
      </c>
      <c r="D39573" t="s">
        <v>11</v>
      </c>
      <c r="E39573" s="10">
        <v>1</v>
      </c>
      <c r="F39573" s="18">
        <v>45614</v>
      </c>
      <c r="G39573" s="5" t="s">
        <v>2823</v>
      </c>
      <c r="H39573" s="3">
        <v>79</v>
      </c>
      <c r="I39573" s="3">
        <v>79</v>
      </c>
      <c r="J39573" t="s">
        <v>8776</v>
      </c>
      <c r="K39573" t="s">
        <v>8781</v>
      </c>
      <c r="L39573" t="s">
        <v>8790</v>
      </c>
      <c r="M39573" t="s">
        <v>14212</v>
      </c>
      <c r="N39573" s="7" t="str">
        <f>TEXT(Table1[[#This Row],[order_date]],"dddd")</f>
        <v>Monday</v>
      </c>
      <c r="O39573" s="7" t="str">
        <f>TEXT(Table1[[#This Row],[order_date]],"mmmm")</f>
        <v>November</v>
      </c>
      <c r="P39573" s="5" t="str">
        <f>TEXT(Table1[[#This Row],[order_time]],"hhhh")</f>
        <v>11</v>
      </c>
      <c r="Q39573" t="str">
        <f>TEXT(Table1[[#This Row],[order_date]],"yyy")</f>
        <v>2024</v>
      </c>
    </row>
    <row r="39574" spans="1:17" x14ac:dyDescent="0.3">
      <c r="A39574" s="9">
        <v>6335</v>
      </c>
      <c r="B39574" s="9">
        <v>12403</v>
      </c>
      <c r="C39574" s="14">
        <f>VALUE(1/COUNTIF(B:B,Table1[[#This Row],[order_id]]))</f>
        <v>0.5</v>
      </c>
      <c r="D39574" t="s">
        <v>14</v>
      </c>
      <c r="E39574" s="10">
        <v>1</v>
      </c>
      <c r="F39574" s="18">
        <v>45614</v>
      </c>
      <c r="G39574" s="5" t="s">
        <v>9707</v>
      </c>
      <c r="H39574" s="3">
        <v>35</v>
      </c>
      <c r="I39574" s="3">
        <v>35</v>
      </c>
      <c r="J39574" t="s">
        <v>8780</v>
      </c>
      <c r="K39574" t="s">
        <v>8786</v>
      </c>
      <c r="L39574" t="s">
        <v>8792</v>
      </c>
      <c r="M39574" t="s">
        <v>14212</v>
      </c>
      <c r="N39574" s="7" t="str">
        <f>TEXT(Table1[[#This Row],[order_date]],"dddd")</f>
        <v>Monday</v>
      </c>
      <c r="O39574" s="7" t="str">
        <f>TEXT(Table1[[#This Row],[order_date]],"mmmm")</f>
        <v>November</v>
      </c>
      <c r="P39574" s="5" t="str">
        <f>TEXT(Table1[[#This Row],[order_time]],"hhhh")</f>
        <v>11</v>
      </c>
      <c r="Q39574" t="str">
        <f>TEXT(Table1[[#This Row],[order_date]],"yyy")</f>
        <v>2024</v>
      </c>
    </row>
    <row r="39575" spans="1:17" x14ac:dyDescent="0.3">
      <c r="A39575" s="9">
        <v>6336</v>
      </c>
      <c r="B39575" s="9">
        <v>12403</v>
      </c>
      <c r="C39575" s="14">
        <f>VALUE(1/COUNTIF(B:B,Table1[[#This Row],[order_id]]))</f>
        <v>0.5</v>
      </c>
      <c r="D39575" t="s">
        <v>8794</v>
      </c>
      <c r="E39575" s="10">
        <v>2</v>
      </c>
      <c r="F39575" s="18">
        <v>45614</v>
      </c>
      <c r="G39575" s="5" t="s">
        <v>9707</v>
      </c>
      <c r="H39575" s="3">
        <v>139</v>
      </c>
      <c r="I39575" s="3">
        <v>278</v>
      </c>
      <c r="J39575" t="s">
        <v>8777</v>
      </c>
      <c r="K39575" t="s">
        <v>8782</v>
      </c>
      <c r="L39575" t="s">
        <v>8795</v>
      </c>
      <c r="M39575" t="s">
        <v>14212</v>
      </c>
      <c r="N39575" s="7" t="str">
        <f>TEXT(Table1[[#This Row],[order_date]],"dddd")</f>
        <v>Monday</v>
      </c>
      <c r="O39575" s="7" t="str">
        <f>TEXT(Table1[[#This Row],[order_date]],"mmmm")</f>
        <v>November</v>
      </c>
      <c r="P39575" s="5" t="str">
        <f>TEXT(Table1[[#This Row],[order_time]],"hhhh")</f>
        <v>11</v>
      </c>
      <c r="Q39575" t="str">
        <f>TEXT(Table1[[#This Row],[order_date]],"yyy")</f>
        <v>2024</v>
      </c>
    </row>
    <row r="39576" spans="1:17" x14ac:dyDescent="0.3">
      <c r="A39576" s="9">
        <v>8722</v>
      </c>
      <c r="B39576" s="9">
        <v>13286</v>
      </c>
      <c r="C39576" s="14">
        <f>VALUE(1/COUNTIF(B:B,Table1[[#This Row],[order_id]]))</f>
        <v>0.33333333333333331</v>
      </c>
      <c r="D39576" t="s">
        <v>8799</v>
      </c>
      <c r="E39576" s="10">
        <v>1</v>
      </c>
      <c r="F39576" s="18">
        <v>45614</v>
      </c>
      <c r="G39576" s="5" t="s">
        <v>113</v>
      </c>
      <c r="H39576" s="3">
        <v>59</v>
      </c>
      <c r="I39576" s="3">
        <v>59</v>
      </c>
      <c r="J39576" t="s">
        <v>8777</v>
      </c>
      <c r="K39576" t="s">
        <v>8788</v>
      </c>
      <c r="L39576" t="s">
        <v>8800</v>
      </c>
      <c r="M39576" t="s">
        <v>14213</v>
      </c>
      <c r="N39576" s="7" t="str">
        <f>TEXT(Table1[[#This Row],[order_date]],"dddd")</f>
        <v>Monday</v>
      </c>
      <c r="O39576" s="7" t="str">
        <f>TEXT(Table1[[#This Row],[order_date]],"mmmm")</f>
        <v>November</v>
      </c>
      <c r="P39576" s="5" t="str">
        <f>TEXT(Table1[[#This Row],[order_time]],"hhhh")</f>
        <v>20</v>
      </c>
      <c r="Q39576" t="str">
        <f>TEXT(Table1[[#This Row],[order_date]],"yyy")</f>
        <v>2024</v>
      </c>
    </row>
    <row r="39577" spans="1:17" x14ac:dyDescent="0.3">
      <c r="A39577" s="9">
        <v>8723</v>
      </c>
      <c r="B39577" s="9">
        <v>13286</v>
      </c>
      <c r="C39577" s="14">
        <f>VALUE(1/COUNTIF(B:B,Table1[[#This Row],[order_id]]))</f>
        <v>0.33333333333333331</v>
      </c>
      <c r="D39577" t="s">
        <v>11</v>
      </c>
      <c r="E39577" s="10">
        <v>1</v>
      </c>
      <c r="F39577" s="18">
        <v>45614</v>
      </c>
      <c r="G39577" s="5" t="s">
        <v>113</v>
      </c>
      <c r="H39577" s="3">
        <v>79</v>
      </c>
      <c r="I39577" s="3">
        <v>79</v>
      </c>
      <c r="J39577" t="s">
        <v>8776</v>
      </c>
      <c r="K39577" t="s">
        <v>8781</v>
      </c>
      <c r="L39577" t="s">
        <v>8790</v>
      </c>
      <c r="M39577" t="s">
        <v>14213</v>
      </c>
      <c r="N39577" s="7" t="str">
        <f>TEXT(Table1[[#This Row],[order_date]],"dddd")</f>
        <v>Monday</v>
      </c>
      <c r="O39577" s="7" t="str">
        <f>TEXT(Table1[[#This Row],[order_date]],"mmmm")</f>
        <v>November</v>
      </c>
      <c r="P39577" s="5" t="str">
        <f>TEXT(Table1[[#This Row],[order_time]],"hhhh")</f>
        <v>20</v>
      </c>
      <c r="Q39577" t="str">
        <f>TEXT(Table1[[#This Row],[order_date]],"yyy")</f>
        <v>2024</v>
      </c>
    </row>
    <row r="39578" spans="1:17" x14ac:dyDescent="0.3">
      <c r="A39578" s="9">
        <v>8724</v>
      </c>
      <c r="B39578" s="9">
        <v>13286</v>
      </c>
      <c r="C39578" s="14">
        <f>VALUE(1/COUNTIF(B:B,Table1[[#This Row],[order_id]]))</f>
        <v>0.33333333333333331</v>
      </c>
      <c r="D39578" t="s">
        <v>15</v>
      </c>
      <c r="E39578" s="10">
        <v>1</v>
      </c>
      <c r="F39578" s="18">
        <v>45614</v>
      </c>
      <c r="G39578" s="5" t="s">
        <v>113</v>
      </c>
      <c r="H39578" s="3">
        <v>49</v>
      </c>
      <c r="I39578" s="3">
        <v>49</v>
      </c>
      <c r="J39578" t="s">
        <v>8779</v>
      </c>
      <c r="K39578" t="s">
        <v>8787</v>
      </c>
      <c r="L39578" t="s">
        <v>8793</v>
      </c>
      <c r="M39578" t="s">
        <v>14213</v>
      </c>
      <c r="N39578" s="7" t="str">
        <f>TEXT(Table1[[#This Row],[order_date]],"dddd")</f>
        <v>Monday</v>
      </c>
      <c r="O39578" s="7" t="str">
        <f>TEXT(Table1[[#This Row],[order_date]],"mmmm")</f>
        <v>November</v>
      </c>
      <c r="P39578" s="5" t="str">
        <f>TEXT(Table1[[#This Row],[order_time]],"hhhh")</f>
        <v>20</v>
      </c>
      <c r="Q39578" t="str">
        <f>TEXT(Table1[[#This Row],[order_date]],"yyy")</f>
        <v>2024</v>
      </c>
    </row>
    <row r="39579" spans="1:17" x14ac:dyDescent="0.3">
      <c r="A39579" s="9">
        <v>9313</v>
      </c>
      <c r="B39579" s="9">
        <v>13506</v>
      </c>
      <c r="C39579" s="14">
        <f>VALUE(1/COUNTIF(B:B,Table1[[#This Row],[order_id]]))</f>
        <v>0.33333333333333331</v>
      </c>
      <c r="D39579" t="s">
        <v>15</v>
      </c>
      <c r="E39579" s="10">
        <v>1</v>
      </c>
      <c r="F39579" s="18">
        <v>45614</v>
      </c>
      <c r="G39579" s="5" t="s">
        <v>1835</v>
      </c>
      <c r="H39579" s="3">
        <v>49</v>
      </c>
      <c r="I39579" s="3">
        <v>49</v>
      </c>
      <c r="J39579" t="s">
        <v>8779</v>
      </c>
      <c r="K39579" t="s">
        <v>8787</v>
      </c>
      <c r="L39579" t="s">
        <v>8793</v>
      </c>
      <c r="M39579" t="s">
        <v>14213</v>
      </c>
      <c r="N39579" s="7" t="str">
        <f>TEXT(Table1[[#This Row],[order_date]],"dddd")</f>
        <v>Monday</v>
      </c>
      <c r="O39579" s="7" t="str">
        <f>TEXT(Table1[[#This Row],[order_date]],"mmmm")</f>
        <v>November</v>
      </c>
      <c r="P39579" s="5" t="str">
        <f>TEXT(Table1[[#This Row],[order_time]],"hhhh")</f>
        <v>16</v>
      </c>
      <c r="Q39579" t="str">
        <f>TEXT(Table1[[#This Row],[order_date]],"yyy")</f>
        <v>2024</v>
      </c>
    </row>
    <row r="39580" spans="1:17" x14ac:dyDescent="0.3">
      <c r="A39580" s="9">
        <v>9314</v>
      </c>
      <c r="B39580" s="9">
        <v>13506</v>
      </c>
      <c r="C39580" s="14">
        <f>VALUE(1/COUNTIF(B:B,Table1[[#This Row],[order_id]]))</f>
        <v>0.33333333333333331</v>
      </c>
      <c r="D39580" t="s">
        <v>12</v>
      </c>
      <c r="E39580" s="10">
        <v>1</v>
      </c>
      <c r="F39580" s="18">
        <v>45614</v>
      </c>
      <c r="G39580" s="5" t="s">
        <v>1835</v>
      </c>
      <c r="H39580" s="3">
        <v>169</v>
      </c>
      <c r="I39580" s="3">
        <v>169</v>
      </c>
      <c r="J39580" t="s">
        <v>8776</v>
      </c>
      <c r="K39580" t="s">
        <v>8784</v>
      </c>
      <c r="L39580" t="s">
        <v>8798</v>
      </c>
      <c r="M39580" t="s">
        <v>14213</v>
      </c>
      <c r="N39580" s="7" t="str">
        <f>TEXT(Table1[[#This Row],[order_date]],"dddd")</f>
        <v>Monday</v>
      </c>
      <c r="O39580" s="7" t="str">
        <f>TEXT(Table1[[#This Row],[order_date]],"mmmm")</f>
        <v>November</v>
      </c>
      <c r="P39580" s="5" t="str">
        <f>TEXT(Table1[[#This Row],[order_time]],"hhhh")</f>
        <v>16</v>
      </c>
      <c r="Q39580" t="str">
        <f>TEXT(Table1[[#This Row],[order_date]],"yyy")</f>
        <v>2024</v>
      </c>
    </row>
    <row r="39581" spans="1:17" x14ac:dyDescent="0.3">
      <c r="A39581" s="9">
        <v>9315</v>
      </c>
      <c r="B39581" s="9">
        <v>13506</v>
      </c>
      <c r="C39581" s="14">
        <f>VALUE(1/COUNTIF(B:B,Table1[[#This Row],[order_id]]))</f>
        <v>0.33333333333333331</v>
      </c>
      <c r="D39581" t="s">
        <v>8799</v>
      </c>
      <c r="E39581" s="10">
        <v>1</v>
      </c>
      <c r="F39581" s="18">
        <v>45614</v>
      </c>
      <c r="G39581" s="5" t="s">
        <v>1835</v>
      </c>
      <c r="H39581" s="3">
        <v>59</v>
      </c>
      <c r="I39581" s="3">
        <v>59</v>
      </c>
      <c r="J39581" t="s">
        <v>8777</v>
      </c>
      <c r="K39581" t="s">
        <v>8788</v>
      </c>
      <c r="L39581" t="s">
        <v>8800</v>
      </c>
      <c r="M39581" t="s">
        <v>14213</v>
      </c>
      <c r="N39581" s="7" t="str">
        <f>TEXT(Table1[[#This Row],[order_date]],"dddd")</f>
        <v>Monday</v>
      </c>
      <c r="O39581" s="7" t="str">
        <f>TEXT(Table1[[#This Row],[order_date]],"mmmm")</f>
        <v>November</v>
      </c>
      <c r="P39581" s="5" t="str">
        <f>TEXT(Table1[[#This Row],[order_time]],"hhhh")</f>
        <v>16</v>
      </c>
      <c r="Q39581" t="str">
        <f>TEXT(Table1[[#This Row],[order_date]],"yyy")</f>
        <v>2024</v>
      </c>
    </row>
    <row r="39582" spans="1:17" x14ac:dyDescent="0.3">
      <c r="A39582" s="9">
        <v>9386</v>
      </c>
      <c r="B39582" s="9">
        <v>13533</v>
      </c>
      <c r="C39582" s="14">
        <f>VALUE(1/COUNTIF(B:B,Table1[[#This Row],[order_id]]))</f>
        <v>0.33333333333333331</v>
      </c>
      <c r="D39582" t="s">
        <v>11</v>
      </c>
      <c r="E39582" s="10">
        <v>1</v>
      </c>
      <c r="F39582" s="18">
        <v>45614</v>
      </c>
      <c r="G39582" s="5" t="s">
        <v>10133</v>
      </c>
      <c r="H39582" s="3">
        <v>79</v>
      </c>
      <c r="I39582" s="3">
        <v>79</v>
      </c>
      <c r="J39582" t="s">
        <v>8776</v>
      </c>
      <c r="K39582" t="s">
        <v>8781</v>
      </c>
      <c r="L39582" t="s">
        <v>8790</v>
      </c>
      <c r="M39582" t="s">
        <v>14211</v>
      </c>
      <c r="N39582" s="7" t="str">
        <f>TEXT(Table1[[#This Row],[order_date]],"dddd")</f>
        <v>Monday</v>
      </c>
      <c r="O39582" s="7" t="str">
        <f>TEXT(Table1[[#This Row],[order_date]],"mmmm")</f>
        <v>November</v>
      </c>
      <c r="P39582" s="5" t="str">
        <f>TEXT(Table1[[#This Row],[order_time]],"hhhh")</f>
        <v>19</v>
      </c>
      <c r="Q39582" t="str">
        <f>TEXT(Table1[[#This Row],[order_date]],"yyy")</f>
        <v>2024</v>
      </c>
    </row>
    <row r="39583" spans="1:17" x14ac:dyDescent="0.3">
      <c r="A39583" s="9">
        <v>9387</v>
      </c>
      <c r="B39583" s="9">
        <v>13533</v>
      </c>
      <c r="C39583" s="14">
        <f>VALUE(1/COUNTIF(B:B,Table1[[#This Row],[order_id]]))</f>
        <v>0.33333333333333331</v>
      </c>
      <c r="D39583" t="s">
        <v>13</v>
      </c>
      <c r="E39583" s="10">
        <v>1</v>
      </c>
      <c r="F39583" s="18">
        <v>45614</v>
      </c>
      <c r="G39583" s="5" t="s">
        <v>10133</v>
      </c>
      <c r="H39583" s="3">
        <v>99</v>
      </c>
      <c r="I39583" s="3">
        <v>99</v>
      </c>
      <c r="J39583" t="s">
        <v>8779</v>
      </c>
      <c r="K39583" t="s">
        <v>8785</v>
      </c>
      <c r="L39583" t="s">
        <v>8791</v>
      </c>
      <c r="M39583" t="s">
        <v>14211</v>
      </c>
      <c r="N39583" s="7" t="str">
        <f>TEXT(Table1[[#This Row],[order_date]],"dddd")</f>
        <v>Monday</v>
      </c>
      <c r="O39583" s="7" t="str">
        <f>TEXT(Table1[[#This Row],[order_date]],"mmmm")</f>
        <v>November</v>
      </c>
      <c r="P39583" s="5" t="str">
        <f>TEXT(Table1[[#This Row],[order_time]],"hhhh")</f>
        <v>19</v>
      </c>
      <c r="Q39583" t="str">
        <f>TEXT(Table1[[#This Row],[order_date]],"yyy")</f>
        <v>2024</v>
      </c>
    </row>
    <row r="39584" spans="1:17" x14ac:dyDescent="0.3">
      <c r="A39584" s="9">
        <v>9388</v>
      </c>
      <c r="B39584" s="9">
        <v>13533</v>
      </c>
      <c r="C39584" s="14">
        <f>VALUE(1/COUNTIF(B:B,Table1[[#This Row],[order_id]]))</f>
        <v>0.33333333333333331</v>
      </c>
      <c r="D39584" t="s">
        <v>8794</v>
      </c>
      <c r="E39584" s="10">
        <v>1</v>
      </c>
      <c r="F39584" s="18">
        <v>45614</v>
      </c>
      <c r="G39584" s="5" t="s">
        <v>10133</v>
      </c>
      <c r="H39584" s="3">
        <v>139</v>
      </c>
      <c r="I39584" s="3">
        <v>139</v>
      </c>
      <c r="J39584" t="s">
        <v>8777</v>
      </c>
      <c r="K39584" t="s">
        <v>8782</v>
      </c>
      <c r="L39584" t="s">
        <v>8795</v>
      </c>
      <c r="M39584" t="s">
        <v>14211</v>
      </c>
      <c r="N39584" s="7" t="str">
        <f>TEXT(Table1[[#This Row],[order_date]],"dddd")</f>
        <v>Monday</v>
      </c>
      <c r="O39584" s="7" t="str">
        <f>TEXT(Table1[[#This Row],[order_date]],"mmmm")</f>
        <v>November</v>
      </c>
      <c r="P39584" s="5" t="str">
        <f>TEXT(Table1[[#This Row],[order_time]],"hhhh")</f>
        <v>19</v>
      </c>
      <c r="Q39584" t="str">
        <f>TEXT(Table1[[#This Row],[order_date]],"yyy")</f>
        <v>2024</v>
      </c>
    </row>
    <row r="39585" spans="1:17" x14ac:dyDescent="0.3">
      <c r="A39585" s="9">
        <v>14251</v>
      </c>
      <c r="B39585" s="9">
        <v>15378</v>
      </c>
      <c r="C39585" s="14">
        <f>VALUE(1/COUNTIF(B:B,Table1[[#This Row],[order_id]]))</f>
        <v>0.33333333333333331</v>
      </c>
      <c r="D39585" t="s">
        <v>8801</v>
      </c>
      <c r="E39585" s="10">
        <v>2</v>
      </c>
      <c r="F39585" s="18">
        <v>45614</v>
      </c>
      <c r="G39585" s="5" t="s">
        <v>1457</v>
      </c>
      <c r="H39585" s="3">
        <v>209</v>
      </c>
      <c r="I39585" s="3">
        <v>418</v>
      </c>
      <c r="J39585" t="s">
        <v>8777</v>
      </c>
      <c r="K39585" t="s">
        <v>8789</v>
      </c>
      <c r="L39585" t="s">
        <v>8802</v>
      </c>
      <c r="M39585" t="s">
        <v>8806</v>
      </c>
      <c r="N39585" s="7" t="str">
        <f>TEXT(Table1[[#This Row],[order_date]],"dddd")</f>
        <v>Monday</v>
      </c>
      <c r="O39585" s="7" t="str">
        <f>TEXT(Table1[[#This Row],[order_date]],"mmmm")</f>
        <v>November</v>
      </c>
      <c r="P39585" s="5" t="str">
        <f>TEXT(Table1[[#This Row],[order_time]],"hhhh")</f>
        <v>12</v>
      </c>
      <c r="Q39585" t="str">
        <f>TEXT(Table1[[#This Row],[order_date]],"yyy")</f>
        <v>2024</v>
      </c>
    </row>
    <row r="39586" spans="1:17" x14ac:dyDescent="0.3">
      <c r="A39586" s="9">
        <v>14252</v>
      </c>
      <c r="B39586" s="9">
        <v>15378</v>
      </c>
      <c r="C39586" s="14">
        <f>VALUE(1/COUNTIF(B:B,Table1[[#This Row],[order_id]]))</f>
        <v>0.33333333333333331</v>
      </c>
      <c r="D39586" t="s">
        <v>8801</v>
      </c>
      <c r="E39586" s="10">
        <v>1</v>
      </c>
      <c r="F39586" s="18">
        <v>45614</v>
      </c>
      <c r="G39586" s="5" t="s">
        <v>1457</v>
      </c>
      <c r="H39586" s="3">
        <v>209</v>
      </c>
      <c r="I39586" s="3">
        <v>209</v>
      </c>
      <c r="J39586" t="s">
        <v>8777</v>
      </c>
      <c r="K39586" t="s">
        <v>8789</v>
      </c>
      <c r="L39586" t="s">
        <v>8802</v>
      </c>
      <c r="M39586" t="s">
        <v>8806</v>
      </c>
      <c r="N39586" s="7" t="str">
        <f>TEXT(Table1[[#This Row],[order_date]],"dddd")</f>
        <v>Monday</v>
      </c>
      <c r="O39586" s="7" t="str">
        <f>TEXT(Table1[[#This Row],[order_date]],"mmmm")</f>
        <v>November</v>
      </c>
      <c r="P39586" s="5" t="str">
        <f>TEXT(Table1[[#This Row],[order_time]],"hhhh")</f>
        <v>12</v>
      </c>
      <c r="Q39586" t="str">
        <f>TEXT(Table1[[#This Row],[order_date]],"yyy")</f>
        <v>2024</v>
      </c>
    </row>
    <row r="39587" spans="1:17" x14ac:dyDescent="0.3">
      <c r="A39587" s="9">
        <v>14253</v>
      </c>
      <c r="B39587" s="9">
        <v>15378</v>
      </c>
      <c r="C39587" s="14">
        <f>VALUE(1/COUNTIF(B:B,Table1[[#This Row],[order_id]]))</f>
        <v>0.33333333333333331</v>
      </c>
      <c r="D39587" t="s">
        <v>15</v>
      </c>
      <c r="E39587" s="10">
        <v>1</v>
      </c>
      <c r="F39587" s="18">
        <v>45614</v>
      </c>
      <c r="G39587" s="5" t="s">
        <v>1457</v>
      </c>
      <c r="H39587" s="3">
        <v>49</v>
      </c>
      <c r="I39587" s="3">
        <v>49</v>
      </c>
      <c r="J39587" t="s">
        <v>8779</v>
      </c>
      <c r="K39587" t="s">
        <v>8787</v>
      </c>
      <c r="L39587" t="s">
        <v>8793</v>
      </c>
      <c r="M39587" t="s">
        <v>8806</v>
      </c>
      <c r="N39587" s="7" t="str">
        <f>TEXT(Table1[[#This Row],[order_date]],"dddd")</f>
        <v>Monday</v>
      </c>
      <c r="O39587" s="7" t="str">
        <f>TEXT(Table1[[#This Row],[order_date]],"mmmm")</f>
        <v>November</v>
      </c>
      <c r="P39587" s="5" t="str">
        <f>TEXT(Table1[[#This Row],[order_time]],"hhhh")</f>
        <v>12</v>
      </c>
      <c r="Q39587" t="str">
        <f>TEXT(Table1[[#This Row],[order_date]],"yyy")</f>
        <v>2024</v>
      </c>
    </row>
    <row r="39588" spans="1:17" x14ac:dyDescent="0.3">
      <c r="A39588" s="9">
        <v>15047</v>
      </c>
      <c r="B39588" s="9">
        <v>15665</v>
      </c>
      <c r="C39588" s="14">
        <f>VALUE(1/COUNTIF(B:B,Table1[[#This Row],[order_id]]))</f>
        <v>0.5</v>
      </c>
      <c r="D39588" t="s">
        <v>8799</v>
      </c>
      <c r="E39588" s="10">
        <v>1</v>
      </c>
      <c r="F39588" s="18">
        <v>45614</v>
      </c>
      <c r="G39588" s="5" t="s">
        <v>5122</v>
      </c>
      <c r="H39588" s="3">
        <v>59</v>
      </c>
      <c r="I39588" s="3">
        <v>59</v>
      </c>
      <c r="J39588" t="s">
        <v>8777</v>
      </c>
      <c r="K39588" t="s">
        <v>8788</v>
      </c>
      <c r="L39588" t="s">
        <v>8800</v>
      </c>
      <c r="M39588" t="s">
        <v>8804</v>
      </c>
      <c r="N39588" s="7" t="str">
        <f>TEXT(Table1[[#This Row],[order_date]],"dddd")</f>
        <v>Monday</v>
      </c>
      <c r="O39588" s="7" t="str">
        <f>TEXT(Table1[[#This Row],[order_date]],"mmmm")</f>
        <v>November</v>
      </c>
      <c r="P39588" s="5" t="str">
        <f>TEXT(Table1[[#This Row],[order_time]],"hhhh")</f>
        <v>11</v>
      </c>
      <c r="Q39588" t="str">
        <f>TEXT(Table1[[#This Row],[order_date]],"yyy")</f>
        <v>2024</v>
      </c>
    </row>
    <row r="39589" spans="1:17" x14ac:dyDescent="0.3">
      <c r="A39589" s="9">
        <v>15048</v>
      </c>
      <c r="B39589" s="9">
        <v>15665</v>
      </c>
      <c r="C39589" s="14">
        <f>VALUE(1/COUNTIF(B:B,Table1[[#This Row],[order_id]]))</f>
        <v>0.5</v>
      </c>
      <c r="D39589" t="s">
        <v>8799</v>
      </c>
      <c r="E39589" s="10">
        <v>1</v>
      </c>
      <c r="F39589" s="18">
        <v>45614</v>
      </c>
      <c r="G39589" s="5" t="s">
        <v>5122</v>
      </c>
      <c r="H39589" s="3">
        <v>59</v>
      </c>
      <c r="I39589" s="3">
        <v>59</v>
      </c>
      <c r="J39589" t="s">
        <v>8777</v>
      </c>
      <c r="K39589" t="s">
        <v>8788</v>
      </c>
      <c r="L39589" t="s">
        <v>8800</v>
      </c>
      <c r="M39589" t="s">
        <v>8804</v>
      </c>
      <c r="N39589" s="7" t="str">
        <f>TEXT(Table1[[#This Row],[order_date]],"dddd")</f>
        <v>Monday</v>
      </c>
      <c r="O39589" s="7" t="str">
        <f>TEXT(Table1[[#This Row],[order_date]],"mmmm")</f>
        <v>November</v>
      </c>
      <c r="P39589" s="5" t="str">
        <f>TEXT(Table1[[#This Row],[order_time]],"hhhh")</f>
        <v>11</v>
      </c>
      <c r="Q39589" t="str">
        <f>TEXT(Table1[[#This Row],[order_date]],"yyy")</f>
        <v>2024</v>
      </c>
    </row>
    <row r="39590" spans="1:17" x14ac:dyDescent="0.3">
      <c r="A39590" s="9">
        <v>15090</v>
      </c>
      <c r="B39590" s="9">
        <v>15681</v>
      </c>
      <c r="C39590" s="14">
        <f>VALUE(1/COUNTIF(B:B,Table1[[#This Row],[order_id]]))</f>
        <v>1</v>
      </c>
      <c r="D39590" t="s">
        <v>15</v>
      </c>
      <c r="E39590" s="10">
        <v>2</v>
      </c>
      <c r="F39590" s="18">
        <v>45614</v>
      </c>
      <c r="G39590" s="5" t="s">
        <v>1834</v>
      </c>
      <c r="H39590" s="3">
        <v>49</v>
      </c>
      <c r="I39590" s="3">
        <v>98</v>
      </c>
      <c r="J39590" t="s">
        <v>8779</v>
      </c>
      <c r="K39590" t="s">
        <v>8787</v>
      </c>
      <c r="L39590" t="s">
        <v>8793</v>
      </c>
      <c r="M39590" t="s">
        <v>8807</v>
      </c>
      <c r="N39590" s="7" t="str">
        <f>TEXT(Table1[[#This Row],[order_date]],"dddd")</f>
        <v>Monday</v>
      </c>
      <c r="O39590" s="7" t="str">
        <f>TEXT(Table1[[#This Row],[order_date]],"mmmm")</f>
        <v>November</v>
      </c>
      <c r="P39590" s="5" t="str">
        <f>TEXT(Table1[[#This Row],[order_time]],"hhhh")</f>
        <v>20</v>
      </c>
      <c r="Q39590" t="str">
        <f>TEXT(Table1[[#This Row],[order_date]],"yyy")</f>
        <v>2024</v>
      </c>
    </row>
    <row r="39591" spans="1:17" x14ac:dyDescent="0.3">
      <c r="A39591" s="9">
        <v>15723</v>
      </c>
      <c r="B39591" s="9">
        <v>15909</v>
      </c>
      <c r="C39591" s="14">
        <f>VALUE(1/COUNTIF(B:B,Table1[[#This Row],[order_id]]))</f>
        <v>0.33333333333333331</v>
      </c>
      <c r="D39591" t="s">
        <v>8799</v>
      </c>
      <c r="E39591" s="10">
        <v>2</v>
      </c>
      <c r="F39591" s="18">
        <v>45614</v>
      </c>
      <c r="G39591" s="5" t="s">
        <v>1540</v>
      </c>
      <c r="H39591" s="3">
        <v>59</v>
      </c>
      <c r="I39591" s="3">
        <v>118</v>
      </c>
      <c r="J39591" t="s">
        <v>8777</v>
      </c>
      <c r="K39591" t="s">
        <v>8788</v>
      </c>
      <c r="L39591" t="s">
        <v>8800</v>
      </c>
      <c r="M39591" t="s">
        <v>14211</v>
      </c>
      <c r="N39591" s="7" t="str">
        <f>TEXT(Table1[[#This Row],[order_date]],"dddd")</f>
        <v>Monday</v>
      </c>
      <c r="O39591" s="7" t="str">
        <f>TEXT(Table1[[#This Row],[order_date]],"mmmm")</f>
        <v>November</v>
      </c>
      <c r="P39591" s="5" t="str">
        <f>TEXT(Table1[[#This Row],[order_time]],"hhhh")</f>
        <v>22</v>
      </c>
      <c r="Q39591" t="str">
        <f>TEXT(Table1[[#This Row],[order_date]],"yyy")</f>
        <v>2024</v>
      </c>
    </row>
    <row r="39592" spans="1:17" x14ac:dyDescent="0.3">
      <c r="A39592" s="9">
        <v>15724</v>
      </c>
      <c r="B39592" s="9">
        <v>15909</v>
      </c>
      <c r="C39592" s="14">
        <f>VALUE(1/COUNTIF(B:B,Table1[[#This Row],[order_id]]))</f>
        <v>0.33333333333333331</v>
      </c>
      <c r="D39592" t="s">
        <v>11</v>
      </c>
      <c r="E39592" s="10">
        <v>1</v>
      </c>
      <c r="F39592" s="18">
        <v>45614</v>
      </c>
      <c r="G39592" s="5" t="s">
        <v>1540</v>
      </c>
      <c r="H39592" s="3">
        <v>79</v>
      </c>
      <c r="I39592" s="3">
        <v>79</v>
      </c>
      <c r="J39592" t="s">
        <v>8776</v>
      </c>
      <c r="K39592" t="s">
        <v>8781</v>
      </c>
      <c r="L39592" t="s">
        <v>8790</v>
      </c>
      <c r="M39592" t="s">
        <v>14211</v>
      </c>
      <c r="N39592" s="7" t="str">
        <f>TEXT(Table1[[#This Row],[order_date]],"dddd")</f>
        <v>Monday</v>
      </c>
      <c r="O39592" s="7" t="str">
        <f>TEXT(Table1[[#This Row],[order_date]],"mmmm")</f>
        <v>November</v>
      </c>
      <c r="P39592" s="5" t="str">
        <f>TEXT(Table1[[#This Row],[order_time]],"hhhh")</f>
        <v>22</v>
      </c>
      <c r="Q39592" t="str">
        <f>TEXT(Table1[[#This Row],[order_date]],"yyy")</f>
        <v>2024</v>
      </c>
    </row>
    <row r="39593" spans="1:17" x14ac:dyDescent="0.3">
      <c r="A39593" s="9">
        <v>15725</v>
      </c>
      <c r="B39593" s="9">
        <v>15909</v>
      </c>
      <c r="C39593" s="14">
        <f>VALUE(1/COUNTIF(B:B,Table1[[#This Row],[order_id]]))</f>
        <v>0.33333333333333331</v>
      </c>
      <c r="D39593" t="s">
        <v>8796</v>
      </c>
      <c r="E39593" s="10">
        <v>1</v>
      </c>
      <c r="F39593" s="18">
        <v>45614</v>
      </c>
      <c r="G39593" s="5" t="s">
        <v>1540</v>
      </c>
      <c r="H39593" s="3">
        <v>189</v>
      </c>
      <c r="I39593" s="3">
        <v>189</v>
      </c>
      <c r="J39593" t="s">
        <v>8778</v>
      </c>
      <c r="K39593" t="s">
        <v>8783</v>
      </c>
      <c r="L39593" t="s">
        <v>8797</v>
      </c>
      <c r="M39593" t="s">
        <v>14211</v>
      </c>
      <c r="N39593" s="7" t="str">
        <f>TEXT(Table1[[#This Row],[order_date]],"dddd")</f>
        <v>Monday</v>
      </c>
      <c r="O39593" s="7" t="str">
        <f>TEXT(Table1[[#This Row],[order_date]],"mmmm")</f>
        <v>November</v>
      </c>
      <c r="P39593" s="5" t="str">
        <f>TEXT(Table1[[#This Row],[order_time]],"hhhh")</f>
        <v>22</v>
      </c>
      <c r="Q39593" t="str">
        <f>TEXT(Table1[[#This Row],[order_date]],"yyy")</f>
        <v>2024</v>
      </c>
    </row>
    <row r="39594" spans="1:17" x14ac:dyDescent="0.3">
      <c r="A39594" s="9">
        <v>16481</v>
      </c>
      <c r="B39594" s="9">
        <v>16203</v>
      </c>
      <c r="C39594" s="14">
        <f>VALUE(1/COUNTIF(B:B,Table1[[#This Row],[order_id]]))</f>
        <v>0.33333333333333331</v>
      </c>
      <c r="D39594" t="s">
        <v>8801</v>
      </c>
      <c r="E39594" s="10">
        <v>1</v>
      </c>
      <c r="F39594" s="18">
        <v>45614</v>
      </c>
      <c r="G39594" s="5" t="s">
        <v>11021</v>
      </c>
      <c r="H39594" s="3">
        <v>209</v>
      </c>
      <c r="I39594" s="3">
        <v>209</v>
      </c>
      <c r="J39594" t="s">
        <v>8777</v>
      </c>
      <c r="K39594" t="s">
        <v>8789</v>
      </c>
      <c r="L39594" t="s">
        <v>8802</v>
      </c>
      <c r="M39594" t="s">
        <v>8805</v>
      </c>
      <c r="N39594" s="7" t="str">
        <f>TEXT(Table1[[#This Row],[order_date]],"dddd")</f>
        <v>Monday</v>
      </c>
      <c r="O39594" s="7" t="str">
        <f>TEXT(Table1[[#This Row],[order_date]],"mmmm")</f>
        <v>November</v>
      </c>
      <c r="P39594" s="5" t="str">
        <f>TEXT(Table1[[#This Row],[order_time]],"hhhh")</f>
        <v>16</v>
      </c>
      <c r="Q39594" t="str">
        <f>TEXT(Table1[[#This Row],[order_date]],"yyy")</f>
        <v>2024</v>
      </c>
    </row>
    <row r="39595" spans="1:17" x14ac:dyDescent="0.3">
      <c r="A39595" s="9">
        <v>16482</v>
      </c>
      <c r="B39595" s="9">
        <v>16203</v>
      </c>
      <c r="C39595" s="14">
        <f>VALUE(1/COUNTIF(B:B,Table1[[#This Row],[order_id]]))</f>
        <v>0.33333333333333331</v>
      </c>
      <c r="D39595" t="s">
        <v>15</v>
      </c>
      <c r="E39595" s="10">
        <v>1</v>
      </c>
      <c r="F39595" s="18">
        <v>45614</v>
      </c>
      <c r="G39595" s="5" t="s">
        <v>11021</v>
      </c>
      <c r="H39595" s="3">
        <v>49</v>
      </c>
      <c r="I39595" s="3">
        <v>49</v>
      </c>
      <c r="J39595" t="s">
        <v>8779</v>
      </c>
      <c r="K39595" t="s">
        <v>8787</v>
      </c>
      <c r="L39595" t="s">
        <v>8793</v>
      </c>
      <c r="M39595" t="s">
        <v>8805</v>
      </c>
      <c r="N39595" s="7" t="str">
        <f>TEXT(Table1[[#This Row],[order_date]],"dddd")</f>
        <v>Monday</v>
      </c>
      <c r="O39595" s="7" t="str">
        <f>TEXT(Table1[[#This Row],[order_date]],"mmmm")</f>
        <v>November</v>
      </c>
      <c r="P39595" s="5" t="str">
        <f>TEXT(Table1[[#This Row],[order_time]],"hhhh")</f>
        <v>16</v>
      </c>
      <c r="Q39595" t="str">
        <f>TEXT(Table1[[#This Row],[order_date]],"yyy")</f>
        <v>2024</v>
      </c>
    </row>
    <row r="39596" spans="1:17" x14ac:dyDescent="0.3">
      <c r="A39596" s="9">
        <v>16483</v>
      </c>
      <c r="B39596" s="9">
        <v>16203</v>
      </c>
      <c r="C39596" s="14">
        <f>VALUE(1/COUNTIF(B:B,Table1[[#This Row],[order_id]]))</f>
        <v>0.33333333333333331</v>
      </c>
      <c r="D39596" t="s">
        <v>8799</v>
      </c>
      <c r="E39596" s="10">
        <v>1</v>
      </c>
      <c r="F39596" s="18">
        <v>45614</v>
      </c>
      <c r="G39596" s="5" t="s">
        <v>11021</v>
      </c>
      <c r="H39596" s="3">
        <v>59</v>
      </c>
      <c r="I39596" s="3">
        <v>59</v>
      </c>
      <c r="J39596" t="s">
        <v>8777</v>
      </c>
      <c r="K39596" t="s">
        <v>8788</v>
      </c>
      <c r="L39596" t="s">
        <v>8800</v>
      </c>
      <c r="M39596" t="s">
        <v>8805</v>
      </c>
      <c r="N39596" s="7" t="str">
        <f>TEXT(Table1[[#This Row],[order_date]],"dddd")</f>
        <v>Monday</v>
      </c>
      <c r="O39596" s="7" t="str">
        <f>TEXT(Table1[[#This Row],[order_date]],"mmmm")</f>
        <v>November</v>
      </c>
      <c r="P39596" s="5" t="str">
        <f>TEXT(Table1[[#This Row],[order_time]],"hhhh")</f>
        <v>16</v>
      </c>
      <c r="Q39596" t="str">
        <f>TEXT(Table1[[#This Row],[order_date]],"yyy")</f>
        <v>2024</v>
      </c>
    </row>
    <row r="39597" spans="1:17" x14ac:dyDescent="0.3">
      <c r="A39597" s="9">
        <v>17035</v>
      </c>
      <c r="B39597" s="9">
        <v>16414</v>
      </c>
      <c r="C39597" s="14">
        <f>VALUE(1/COUNTIF(B:B,Table1[[#This Row],[order_id]]))</f>
        <v>0.33333333333333331</v>
      </c>
      <c r="D39597" t="s">
        <v>11</v>
      </c>
      <c r="E39597" s="10">
        <v>1</v>
      </c>
      <c r="F39597" s="18">
        <v>45614</v>
      </c>
      <c r="G39597" s="5" t="s">
        <v>5632</v>
      </c>
      <c r="H39597" s="3">
        <v>79</v>
      </c>
      <c r="I39597" s="3">
        <v>79</v>
      </c>
      <c r="J39597" t="s">
        <v>8776</v>
      </c>
      <c r="K39597" t="s">
        <v>8781</v>
      </c>
      <c r="L39597" t="s">
        <v>8790</v>
      </c>
      <c r="M39597" t="s">
        <v>8804</v>
      </c>
      <c r="N39597" s="7" t="str">
        <f>TEXT(Table1[[#This Row],[order_date]],"dddd")</f>
        <v>Monday</v>
      </c>
      <c r="O39597" s="7" t="str">
        <f>TEXT(Table1[[#This Row],[order_date]],"mmmm")</f>
        <v>November</v>
      </c>
      <c r="P39597" s="5" t="str">
        <f>TEXT(Table1[[#This Row],[order_time]],"hhhh")</f>
        <v>16</v>
      </c>
      <c r="Q39597" t="str">
        <f>TEXT(Table1[[#This Row],[order_date]],"yyy")</f>
        <v>2024</v>
      </c>
    </row>
    <row r="39598" spans="1:17" x14ac:dyDescent="0.3">
      <c r="A39598" s="9">
        <v>17036</v>
      </c>
      <c r="B39598" s="9">
        <v>16414</v>
      </c>
      <c r="C39598" s="14">
        <f>VALUE(1/COUNTIF(B:B,Table1[[#This Row],[order_id]]))</f>
        <v>0.33333333333333331</v>
      </c>
      <c r="D39598" t="s">
        <v>8794</v>
      </c>
      <c r="E39598" s="10">
        <v>1</v>
      </c>
      <c r="F39598" s="18">
        <v>45614</v>
      </c>
      <c r="G39598" s="5" t="s">
        <v>5632</v>
      </c>
      <c r="H39598" s="3">
        <v>139</v>
      </c>
      <c r="I39598" s="3">
        <v>139</v>
      </c>
      <c r="J39598" t="s">
        <v>8777</v>
      </c>
      <c r="K39598" t="s">
        <v>8782</v>
      </c>
      <c r="L39598" t="s">
        <v>8795</v>
      </c>
      <c r="M39598" t="s">
        <v>8804</v>
      </c>
      <c r="N39598" s="7" t="str">
        <f>TEXT(Table1[[#This Row],[order_date]],"dddd")</f>
        <v>Monday</v>
      </c>
      <c r="O39598" s="7" t="str">
        <f>TEXT(Table1[[#This Row],[order_date]],"mmmm")</f>
        <v>November</v>
      </c>
      <c r="P39598" s="5" t="str">
        <f>TEXT(Table1[[#This Row],[order_time]],"hhhh")</f>
        <v>16</v>
      </c>
      <c r="Q39598" t="str">
        <f>TEXT(Table1[[#This Row],[order_date]],"yyy")</f>
        <v>2024</v>
      </c>
    </row>
    <row r="39599" spans="1:17" x14ac:dyDescent="0.3">
      <c r="A39599" s="9">
        <v>17037</v>
      </c>
      <c r="B39599" s="9">
        <v>16414</v>
      </c>
      <c r="C39599" s="14">
        <f>VALUE(1/COUNTIF(B:B,Table1[[#This Row],[order_id]]))</f>
        <v>0.33333333333333331</v>
      </c>
      <c r="D39599" t="s">
        <v>12</v>
      </c>
      <c r="E39599" s="10">
        <v>1</v>
      </c>
      <c r="F39599" s="18">
        <v>45614</v>
      </c>
      <c r="G39599" s="5" t="s">
        <v>5632</v>
      </c>
      <c r="H39599" s="3">
        <v>169</v>
      </c>
      <c r="I39599" s="3">
        <v>169</v>
      </c>
      <c r="J39599" t="s">
        <v>8776</v>
      </c>
      <c r="K39599" t="s">
        <v>8784</v>
      </c>
      <c r="L39599" t="s">
        <v>8798</v>
      </c>
      <c r="M39599" t="s">
        <v>8804</v>
      </c>
      <c r="N39599" s="7" t="str">
        <f>TEXT(Table1[[#This Row],[order_date]],"dddd")</f>
        <v>Monday</v>
      </c>
      <c r="O39599" s="7" t="str">
        <f>TEXT(Table1[[#This Row],[order_date]],"mmmm")</f>
        <v>November</v>
      </c>
      <c r="P39599" s="5" t="str">
        <f>TEXT(Table1[[#This Row],[order_time]],"hhhh")</f>
        <v>16</v>
      </c>
      <c r="Q39599" t="str">
        <f>TEXT(Table1[[#This Row],[order_date]],"yyy")</f>
        <v>2024</v>
      </c>
    </row>
    <row r="39600" spans="1:17" x14ac:dyDescent="0.3">
      <c r="A39600" s="9">
        <v>17040</v>
      </c>
      <c r="B39600" s="9">
        <v>16416</v>
      </c>
      <c r="C39600" s="14">
        <f>VALUE(1/COUNTIF(B:B,Table1[[#This Row],[order_id]]))</f>
        <v>0.33333333333333331</v>
      </c>
      <c r="D39600" t="s">
        <v>8794</v>
      </c>
      <c r="E39600" s="10">
        <v>1</v>
      </c>
      <c r="F39600" s="18">
        <v>45614</v>
      </c>
      <c r="G39600" s="5" t="s">
        <v>5701</v>
      </c>
      <c r="H39600" s="3">
        <v>139</v>
      </c>
      <c r="I39600" s="3">
        <v>139</v>
      </c>
      <c r="J39600" t="s">
        <v>8777</v>
      </c>
      <c r="K39600" t="s">
        <v>8782</v>
      </c>
      <c r="L39600" t="s">
        <v>8795</v>
      </c>
      <c r="M39600" t="s">
        <v>14213</v>
      </c>
      <c r="N39600" s="7" t="str">
        <f>TEXT(Table1[[#This Row],[order_date]],"dddd")</f>
        <v>Monday</v>
      </c>
      <c r="O39600" s="7" t="str">
        <f>TEXT(Table1[[#This Row],[order_date]],"mmmm")</f>
        <v>November</v>
      </c>
      <c r="P39600" s="5" t="str">
        <f>TEXT(Table1[[#This Row],[order_time]],"hhhh")</f>
        <v>21</v>
      </c>
      <c r="Q39600" t="str">
        <f>TEXT(Table1[[#This Row],[order_date]],"yyy")</f>
        <v>2024</v>
      </c>
    </row>
    <row r="39601" spans="1:17" x14ac:dyDescent="0.3">
      <c r="A39601" s="9">
        <v>17041</v>
      </c>
      <c r="B39601" s="9">
        <v>16416</v>
      </c>
      <c r="C39601" s="14">
        <f>VALUE(1/COUNTIF(B:B,Table1[[#This Row],[order_id]]))</f>
        <v>0.33333333333333331</v>
      </c>
      <c r="D39601" t="s">
        <v>8801</v>
      </c>
      <c r="E39601" s="10">
        <v>1</v>
      </c>
      <c r="F39601" s="18">
        <v>45614</v>
      </c>
      <c r="G39601" s="5" t="s">
        <v>5701</v>
      </c>
      <c r="H39601" s="3">
        <v>209</v>
      </c>
      <c r="I39601" s="3">
        <v>209</v>
      </c>
      <c r="J39601" t="s">
        <v>8777</v>
      </c>
      <c r="K39601" t="s">
        <v>8789</v>
      </c>
      <c r="L39601" t="s">
        <v>8802</v>
      </c>
      <c r="M39601" t="s">
        <v>14213</v>
      </c>
      <c r="N39601" s="7" t="str">
        <f>TEXT(Table1[[#This Row],[order_date]],"dddd")</f>
        <v>Monday</v>
      </c>
      <c r="O39601" s="7" t="str">
        <f>TEXT(Table1[[#This Row],[order_date]],"mmmm")</f>
        <v>November</v>
      </c>
      <c r="P39601" s="5" t="str">
        <f>TEXT(Table1[[#This Row],[order_time]],"hhhh")</f>
        <v>21</v>
      </c>
      <c r="Q39601" t="str">
        <f>TEXT(Table1[[#This Row],[order_date]],"yyy")</f>
        <v>2024</v>
      </c>
    </row>
    <row r="39602" spans="1:17" x14ac:dyDescent="0.3">
      <c r="A39602" s="9">
        <v>17042</v>
      </c>
      <c r="B39602" s="9">
        <v>16416</v>
      </c>
      <c r="C39602" s="14">
        <f>VALUE(1/COUNTIF(B:B,Table1[[#This Row],[order_id]]))</f>
        <v>0.33333333333333331</v>
      </c>
      <c r="D39602" t="s">
        <v>8794</v>
      </c>
      <c r="E39602" s="10">
        <v>1</v>
      </c>
      <c r="F39602" s="18">
        <v>45614</v>
      </c>
      <c r="G39602" s="5" t="s">
        <v>5701</v>
      </c>
      <c r="H39602" s="3">
        <v>139</v>
      </c>
      <c r="I39602" s="3">
        <v>139</v>
      </c>
      <c r="J39602" t="s">
        <v>8777</v>
      </c>
      <c r="K39602" t="s">
        <v>8782</v>
      </c>
      <c r="L39602" t="s">
        <v>8795</v>
      </c>
      <c r="M39602" t="s">
        <v>14213</v>
      </c>
      <c r="N39602" s="7" t="str">
        <f>TEXT(Table1[[#This Row],[order_date]],"dddd")</f>
        <v>Monday</v>
      </c>
      <c r="O39602" s="7" t="str">
        <f>TEXT(Table1[[#This Row],[order_date]],"mmmm")</f>
        <v>November</v>
      </c>
      <c r="P39602" s="5" t="str">
        <f>TEXT(Table1[[#This Row],[order_time]],"hhhh")</f>
        <v>21</v>
      </c>
      <c r="Q39602" t="str">
        <f>TEXT(Table1[[#This Row],[order_date]],"yyy")</f>
        <v>2024</v>
      </c>
    </row>
    <row r="39603" spans="1:17" x14ac:dyDescent="0.3">
      <c r="A39603" s="9">
        <v>17603</v>
      </c>
      <c r="B39603" s="9">
        <v>16621</v>
      </c>
      <c r="C39603" s="14">
        <f>VALUE(1/COUNTIF(B:B,Table1[[#This Row],[order_id]]))</f>
        <v>0.2</v>
      </c>
      <c r="D39603" t="s">
        <v>8801</v>
      </c>
      <c r="E39603" s="10">
        <v>1</v>
      </c>
      <c r="F39603" s="18">
        <v>45614</v>
      </c>
      <c r="G39603" s="5" t="s">
        <v>3646</v>
      </c>
      <c r="H39603" s="3">
        <v>209</v>
      </c>
      <c r="I39603" s="3">
        <v>209</v>
      </c>
      <c r="J39603" t="s">
        <v>8777</v>
      </c>
      <c r="K39603" t="s">
        <v>8789</v>
      </c>
      <c r="L39603" t="s">
        <v>8802</v>
      </c>
      <c r="M39603" t="s">
        <v>14213</v>
      </c>
      <c r="N39603" s="7" t="str">
        <f>TEXT(Table1[[#This Row],[order_date]],"dddd")</f>
        <v>Monday</v>
      </c>
      <c r="O39603" s="7" t="str">
        <f>TEXT(Table1[[#This Row],[order_date]],"mmmm")</f>
        <v>November</v>
      </c>
      <c r="P39603" s="5" t="str">
        <f>TEXT(Table1[[#This Row],[order_time]],"hhhh")</f>
        <v>21</v>
      </c>
      <c r="Q39603" t="str">
        <f>TEXT(Table1[[#This Row],[order_date]],"yyy")</f>
        <v>2024</v>
      </c>
    </row>
    <row r="39604" spans="1:17" x14ac:dyDescent="0.3">
      <c r="A39604" s="9">
        <v>17604</v>
      </c>
      <c r="B39604" s="9">
        <v>16621</v>
      </c>
      <c r="C39604" s="14">
        <f>VALUE(1/COUNTIF(B:B,Table1[[#This Row],[order_id]]))</f>
        <v>0.2</v>
      </c>
      <c r="D39604" t="s">
        <v>8799</v>
      </c>
      <c r="E39604" s="10">
        <v>1</v>
      </c>
      <c r="F39604" s="18">
        <v>45614</v>
      </c>
      <c r="G39604" s="5" t="s">
        <v>3646</v>
      </c>
      <c r="H39604" s="3">
        <v>59</v>
      </c>
      <c r="I39604" s="3">
        <v>59</v>
      </c>
      <c r="J39604" t="s">
        <v>8777</v>
      </c>
      <c r="K39604" t="s">
        <v>8788</v>
      </c>
      <c r="L39604" t="s">
        <v>8800</v>
      </c>
      <c r="M39604" t="s">
        <v>14213</v>
      </c>
      <c r="N39604" s="7" t="str">
        <f>TEXT(Table1[[#This Row],[order_date]],"dddd")</f>
        <v>Monday</v>
      </c>
      <c r="O39604" s="7" t="str">
        <f>TEXT(Table1[[#This Row],[order_date]],"mmmm")</f>
        <v>November</v>
      </c>
      <c r="P39604" s="5" t="str">
        <f>TEXT(Table1[[#This Row],[order_time]],"hhhh")</f>
        <v>21</v>
      </c>
      <c r="Q39604" t="str">
        <f>TEXT(Table1[[#This Row],[order_date]],"yyy")</f>
        <v>2024</v>
      </c>
    </row>
    <row r="39605" spans="1:17" x14ac:dyDescent="0.3">
      <c r="A39605" s="9">
        <v>17605</v>
      </c>
      <c r="B39605" s="9">
        <v>16621</v>
      </c>
      <c r="C39605" s="14">
        <f>VALUE(1/COUNTIF(B:B,Table1[[#This Row],[order_id]]))</f>
        <v>0.2</v>
      </c>
      <c r="D39605" t="s">
        <v>12</v>
      </c>
      <c r="E39605" s="10">
        <v>1</v>
      </c>
      <c r="F39605" s="18">
        <v>45614</v>
      </c>
      <c r="G39605" s="5" t="s">
        <v>3646</v>
      </c>
      <c r="H39605" s="3">
        <v>169</v>
      </c>
      <c r="I39605" s="3">
        <v>169</v>
      </c>
      <c r="J39605" t="s">
        <v>8776</v>
      </c>
      <c r="K39605" t="s">
        <v>8784</v>
      </c>
      <c r="L39605" t="s">
        <v>8798</v>
      </c>
      <c r="M39605" t="s">
        <v>14213</v>
      </c>
      <c r="N39605" s="7" t="str">
        <f>TEXT(Table1[[#This Row],[order_date]],"dddd")</f>
        <v>Monday</v>
      </c>
      <c r="O39605" s="7" t="str">
        <f>TEXT(Table1[[#This Row],[order_date]],"mmmm")</f>
        <v>November</v>
      </c>
      <c r="P39605" s="5" t="str">
        <f>TEXT(Table1[[#This Row],[order_time]],"hhhh")</f>
        <v>21</v>
      </c>
      <c r="Q39605" t="str">
        <f>TEXT(Table1[[#This Row],[order_date]],"yyy")</f>
        <v>2024</v>
      </c>
    </row>
    <row r="39606" spans="1:17" x14ac:dyDescent="0.3">
      <c r="A39606" s="9">
        <v>17606</v>
      </c>
      <c r="B39606" s="9">
        <v>16621</v>
      </c>
      <c r="C39606" s="14">
        <f>VALUE(1/COUNTIF(B:B,Table1[[#This Row],[order_id]]))</f>
        <v>0.2</v>
      </c>
      <c r="D39606" t="s">
        <v>15</v>
      </c>
      <c r="E39606" s="10">
        <v>1</v>
      </c>
      <c r="F39606" s="18">
        <v>45614</v>
      </c>
      <c r="G39606" s="5" t="s">
        <v>3646</v>
      </c>
      <c r="H39606" s="3">
        <v>49</v>
      </c>
      <c r="I39606" s="3">
        <v>49</v>
      </c>
      <c r="J39606" t="s">
        <v>8779</v>
      </c>
      <c r="K39606" t="s">
        <v>8787</v>
      </c>
      <c r="L39606" t="s">
        <v>8793</v>
      </c>
      <c r="M39606" t="s">
        <v>14213</v>
      </c>
      <c r="N39606" s="7" t="str">
        <f>TEXT(Table1[[#This Row],[order_date]],"dddd")</f>
        <v>Monday</v>
      </c>
      <c r="O39606" s="7" t="str">
        <f>TEXT(Table1[[#This Row],[order_date]],"mmmm")</f>
        <v>November</v>
      </c>
      <c r="P39606" s="5" t="str">
        <f>TEXT(Table1[[#This Row],[order_time]],"hhhh")</f>
        <v>21</v>
      </c>
      <c r="Q39606" t="str">
        <f>TEXT(Table1[[#This Row],[order_date]],"yyy")</f>
        <v>2024</v>
      </c>
    </row>
    <row r="39607" spans="1:17" x14ac:dyDescent="0.3">
      <c r="A39607" s="9">
        <v>17607</v>
      </c>
      <c r="B39607" s="9">
        <v>16621</v>
      </c>
      <c r="C39607" s="14">
        <f>VALUE(1/COUNTIF(B:B,Table1[[#This Row],[order_id]]))</f>
        <v>0.2</v>
      </c>
      <c r="D39607" t="s">
        <v>11</v>
      </c>
      <c r="E39607" s="10">
        <v>2</v>
      </c>
      <c r="F39607" s="18">
        <v>45614</v>
      </c>
      <c r="G39607" s="5" t="s">
        <v>3646</v>
      </c>
      <c r="H39607" s="3">
        <v>79</v>
      </c>
      <c r="I39607" s="3">
        <v>158</v>
      </c>
      <c r="J39607" t="s">
        <v>8776</v>
      </c>
      <c r="K39607" t="s">
        <v>8781</v>
      </c>
      <c r="L39607" t="s">
        <v>8790</v>
      </c>
      <c r="M39607" t="s">
        <v>14213</v>
      </c>
      <c r="N39607" s="7" t="str">
        <f>TEXT(Table1[[#This Row],[order_date]],"dddd")</f>
        <v>Monday</v>
      </c>
      <c r="O39607" s="7" t="str">
        <f>TEXT(Table1[[#This Row],[order_date]],"mmmm")</f>
        <v>November</v>
      </c>
      <c r="P39607" s="5" t="str">
        <f>TEXT(Table1[[#This Row],[order_time]],"hhhh")</f>
        <v>21</v>
      </c>
      <c r="Q39607" t="str">
        <f>TEXT(Table1[[#This Row],[order_date]],"yyy")</f>
        <v>2024</v>
      </c>
    </row>
    <row r="39608" spans="1:17" x14ac:dyDescent="0.3">
      <c r="A39608" s="9">
        <v>18071</v>
      </c>
      <c r="B39608" s="9">
        <v>16811</v>
      </c>
      <c r="C39608" s="14">
        <f>VALUE(1/COUNTIF(B:B,Table1[[#This Row],[order_id]]))</f>
        <v>0.25</v>
      </c>
      <c r="D39608" t="s">
        <v>8796</v>
      </c>
      <c r="E39608" s="10">
        <v>1</v>
      </c>
      <c r="F39608" s="18">
        <v>45614</v>
      </c>
      <c r="G39608" s="5" t="s">
        <v>6457</v>
      </c>
      <c r="H39608" s="3">
        <v>189</v>
      </c>
      <c r="I39608" s="3">
        <v>189</v>
      </c>
      <c r="J39608" t="s">
        <v>8778</v>
      </c>
      <c r="K39608" t="s">
        <v>8783</v>
      </c>
      <c r="L39608" t="s">
        <v>8797</v>
      </c>
      <c r="M39608" t="s">
        <v>14211</v>
      </c>
      <c r="N39608" s="7" t="str">
        <f>TEXT(Table1[[#This Row],[order_date]],"dddd")</f>
        <v>Monday</v>
      </c>
      <c r="O39608" s="7" t="str">
        <f>TEXT(Table1[[#This Row],[order_date]],"mmmm")</f>
        <v>November</v>
      </c>
      <c r="P39608" s="5" t="str">
        <f>TEXT(Table1[[#This Row],[order_time]],"hhhh")</f>
        <v>11</v>
      </c>
      <c r="Q39608" t="str">
        <f>TEXT(Table1[[#This Row],[order_date]],"yyy")</f>
        <v>2024</v>
      </c>
    </row>
    <row r="39609" spans="1:17" x14ac:dyDescent="0.3">
      <c r="A39609" s="9">
        <v>18072</v>
      </c>
      <c r="B39609" s="9">
        <v>16811</v>
      </c>
      <c r="C39609" s="14">
        <f>VALUE(1/COUNTIF(B:B,Table1[[#This Row],[order_id]]))</f>
        <v>0.25</v>
      </c>
      <c r="D39609" t="s">
        <v>8796</v>
      </c>
      <c r="E39609" s="10">
        <v>1</v>
      </c>
      <c r="F39609" s="18">
        <v>45614</v>
      </c>
      <c r="G39609" s="5" t="s">
        <v>6457</v>
      </c>
      <c r="H39609" s="3">
        <v>189</v>
      </c>
      <c r="I39609" s="3">
        <v>189</v>
      </c>
      <c r="J39609" t="s">
        <v>8778</v>
      </c>
      <c r="K39609" t="s">
        <v>8783</v>
      </c>
      <c r="L39609" t="s">
        <v>8797</v>
      </c>
      <c r="M39609" t="s">
        <v>14211</v>
      </c>
      <c r="N39609" s="7" t="str">
        <f>TEXT(Table1[[#This Row],[order_date]],"dddd")</f>
        <v>Monday</v>
      </c>
      <c r="O39609" s="7" t="str">
        <f>TEXT(Table1[[#This Row],[order_date]],"mmmm")</f>
        <v>November</v>
      </c>
      <c r="P39609" s="5" t="str">
        <f>TEXT(Table1[[#This Row],[order_time]],"hhhh")</f>
        <v>11</v>
      </c>
      <c r="Q39609" t="str">
        <f>TEXT(Table1[[#This Row],[order_date]],"yyy")</f>
        <v>2024</v>
      </c>
    </row>
    <row r="39610" spans="1:17" x14ac:dyDescent="0.3">
      <c r="A39610" s="9">
        <v>18073</v>
      </c>
      <c r="B39610" s="9">
        <v>16811</v>
      </c>
      <c r="C39610" s="14">
        <f>VALUE(1/COUNTIF(B:B,Table1[[#This Row],[order_id]]))</f>
        <v>0.25</v>
      </c>
      <c r="D39610" t="s">
        <v>14</v>
      </c>
      <c r="E39610" s="10">
        <v>1</v>
      </c>
      <c r="F39610" s="18">
        <v>45614</v>
      </c>
      <c r="G39610" s="5" t="s">
        <v>6457</v>
      </c>
      <c r="H39610" s="3">
        <v>35</v>
      </c>
      <c r="I39610" s="3">
        <v>35</v>
      </c>
      <c r="J39610" t="s">
        <v>8780</v>
      </c>
      <c r="K39610" t="s">
        <v>8786</v>
      </c>
      <c r="L39610" t="s">
        <v>8792</v>
      </c>
      <c r="M39610" t="s">
        <v>14211</v>
      </c>
      <c r="N39610" s="7" t="str">
        <f>TEXT(Table1[[#This Row],[order_date]],"dddd")</f>
        <v>Monday</v>
      </c>
      <c r="O39610" s="7" t="str">
        <f>TEXT(Table1[[#This Row],[order_date]],"mmmm")</f>
        <v>November</v>
      </c>
      <c r="P39610" s="5" t="str">
        <f>TEXT(Table1[[#This Row],[order_time]],"hhhh")</f>
        <v>11</v>
      </c>
      <c r="Q39610" t="str">
        <f>TEXT(Table1[[#This Row],[order_date]],"yyy")</f>
        <v>2024</v>
      </c>
    </row>
    <row r="39611" spans="1:17" x14ac:dyDescent="0.3">
      <c r="A39611" s="9">
        <v>18074</v>
      </c>
      <c r="B39611" s="9">
        <v>16811</v>
      </c>
      <c r="C39611" s="14">
        <f>VALUE(1/COUNTIF(B:B,Table1[[#This Row],[order_id]]))</f>
        <v>0.25</v>
      </c>
      <c r="D39611" t="s">
        <v>11</v>
      </c>
      <c r="E39611" s="10">
        <v>1</v>
      </c>
      <c r="F39611" s="18">
        <v>45614</v>
      </c>
      <c r="G39611" s="5" t="s">
        <v>6457</v>
      </c>
      <c r="H39611" s="3">
        <v>79</v>
      </c>
      <c r="I39611" s="3">
        <v>79</v>
      </c>
      <c r="J39611" t="s">
        <v>8776</v>
      </c>
      <c r="K39611" t="s">
        <v>8781</v>
      </c>
      <c r="L39611" t="s">
        <v>8790</v>
      </c>
      <c r="M39611" t="s">
        <v>14211</v>
      </c>
      <c r="N39611" s="7" t="str">
        <f>TEXT(Table1[[#This Row],[order_date]],"dddd")</f>
        <v>Monday</v>
      </c>
      <c r="O39611" s="7" t="str">
        <f>TEXT(Table1[[#This Row],[order_date]],"mmmm")</f>
        <v>November</v>
      </c>
      <c r="P39611" s="5" t="str">
        <f>TEXT(Table1[[#This Row],[order_time]],"hhhh")</f>
        <v>11</v>
      </c>
      <c r="Q39611" t="str">
        <f>TEXT(Table1[[#This Row],[order_date]],"yyy")</f>
        <v>2024</v>
      </c>
    </row>
    <row r="39612" spans="1:17" x14ac:dyDescent="0.3">
      <c r="A39612" s="9">
        <v>19899</v>
      </c>
      <c r="B39612" s="9">
        <v>17490</v>
      </c>
      <c r="C39612" s="14">
        <f>VALUE(1/COUNTIF(B:B,Table1[[#This Row],[order_id]]))</f>
        <v>0.33333333333333331</v>
      </c>
      <c r="D39612" t="s">
        <v>11</v>
      </c>
      <c r="E39612" s="10">
        <v>2</v>
      </c>
      <c r="F39612" s="18">
        <v>45614</v>
      </c>
      <c r="G39612" s="5" t="s">
        <v>11478</v>
      </c>
      <c r="H39612" s="3">
        <v>79</v>
      </c>
      <c r="I39612" s="3">
        <v>158</v>
      </c>
      <c r="J39612" t="s">
        <v>8776</v>
      </c>
      <c r="K39612" t="s">
        <v>8781</v>
      </c>
      <c r="L39612" t="s">
        <v>8790</v>
      </c>
      <c r="M39612" t="s">
        <v>14213</v>
      </c>
      <c r="N39612" s="7" t="str">
        <f>TEXT(Table1[[#This Row],[order_date]],"dddd")</f>
        <v>Monday</v>
      </c>
      <c r="O39612" s="7" t="str">
        <f>TEXT(Table1[[#This Row],[order_date]],"mmmm")</f>
        <v>November</v>
      </c>
      <c r="P39612" s="5" t="str">
        <f>TEXT(Table1[[#This Row],[order_time]],"hhhh")</f>
        <v>15</v>
      </c>
      <c r="Q39612" t="str">
        <f>TEXT(Table1[[#This Row],[order_date]],"yyy")</f>
        <v>2024</v>
      </c>
    </row>
    <row r="39613" spans="1:17" x14ac:dyDescent="0.3">
      <c r="A39613" s="9">
        <v>19900</v>
      </c>
      <c r="B39613" s="9">
        <v>17490</v>
      </c>
      <c r="C39613" s="14">
        <f>VALUE(1/COUNTIF(B:B,Table1[[#This Row],[order_id]]))</f>
        <v>0.33333333333333331</v>
      </c>
      <c r="D39613" t="s">
        <v>15</v>
      </c>
      <c r="E39613" s="10">
        <v>1</v>
      </c>
      <c r="F39613" s="18">
        <v>45614</v>
      </c>
      <c r="G39613" s="5" t="s">
        <v>11478</v>
      </c>
      <c r="H39613" s="3">
        <v>49</v>
      </c>
      <c r="I39613" s="3">
        <v>49</v>
      </c>
      <c r="J39613" t="s">
        <v>8779</v>
      </c>
      <c r="K39613" t="s">
        <v>8787</v>
      </c>
      <c r="L39613" t="s">
        <v>8793</v>
      </c>
      <c r="M39613" t="s">
        <v>14213</v>
      </c>
      <c r="N39613" s="7" t="str">
        <f>TEXT(Table1[[#This Row],[order_date]],"dddd")</f>
        <v>Monday</v>
      </c>
      <c r="O39613" s="7" t="str">
        <f>TEXT(Table1[[#This Row],[order_date]],"mmmm")</f>
        <v>November</v>
      </c>
      <c r="P39613" s="5" t="str">
        <f>TEXT(Table1[[#This Row],[order_time]],"hhhh")</f>
        <v>15</v>
      </c>
      <c r="Q39613" t="str">
        <f>TEXT(Table1[[#This Row],[order_date]],"yyy")</f>
        <v>2024</v>
      </c>
    </row>
    <row r="39614" spans="1:17" x14ac:dyDescent="0.3">
      <c r="A39614" s="9">
        <v>19901</v>
      </c>
      <c r="B39614" s="9">
        <v>17490</v>
      </c>
      <c r="C39614" s="14">
        <f>VALUE(1/COUNTIF(B:B,Table1[[#This Row],[order_id]]))</f>
        <v>0.33333333333333331</v>
      </c>
      <c r="D39614" t="s">
        <v>8796</v>
      </c>
      <c r="E39614" s="10">
        <v>1</v>
      </c>
      <c r="F39614" s="18">
        <v>45614</v>
      </c>
      <c r="G39614" s="5" t="s">
        <v>11478</v>
      </c>
      <c r="H39614" s="3">
        <v>189</v>
      </c>
      <c r="I39614" s="3">
        <v>189</v>
      </c>
      <c r="J39614" t="s">
        <v>8778</v>
      </c>
      <c r="K39614" t="s">
        <v>8783</v>
      </c>
      <c r="L39614" t="s">
        <v>8797</v>
      </c>
      <c r="M39614" t="s">
        <v>14213</v>
      </c>
      <c r="N39614" s="7" t="str">
        <f>TEXT(Table1[[#This Row],[order_date]],"dddd")</f>
        <v>Monday</v>
      </c>
      <c r="O39614" s="7" t="str">
        <f>TEXT(Table1[[#This Row],[order_date]],"mmmm")</f>
        <v>November</v>
      </c>
      <c r="P39614" s="5" t="str">
        <f>TEXT(Table1[[#This Row],[order_time]],"hhhh")</f>
        <v>15</v>
      </c>
      <c r="Q39614" t="str">
        <f>TEXT(Table1[[#This Row],[order_date]],"yyy")</f>
        <v>2024</v>
      </c>
    </row>
    <row r="39615" spans="1:17" x14ac:dyDescent="0.3">
      <c r="A39615" s="9">
        <v>20336</v>
      </c>
      <c r="B39615" s="9">
        <v>17648</v>
      </c>
      <c r="C39615" s="14">
        <f>VALUE(1/COUNTIF(B:B,Table1[[#This Row],[order_id]]))</f>
        <v>0.5</v>
      </c>
      <c r="D39615" t="s">
        <v>8801</v>
      </c>
      <c r="E39615" s="10">
        <v>1</v>
      </c>
      <c r="F39615" s="18">
        <v>45614</v>
      </c>
      <c r="G39615" s="5" t="s">
        <v>8131</v>
      </c>
      <c r="H39615" s="3">
        <v>209</v>
      </c>
      <c r="I39615" s="3">
        <v>209</v>
      </c>
      <c r="J39615" t="s">
        <v>8777</v>
      </c>
      <c r="K39615" t="s">
        <v>8789</v>
      </c>
      <c r="L39615" t="s">
        <v>8802</v>
      </c>
      <c r="M39615" t="s">
        <v>8804</v>
      </c>
      <c r="N39615" s="7" t="str">
        <f>TEXT(Table1[[#This Row],[order_date]],"dddd")</f>
        <v>Monday</v>
      </c>
      <c r="O39615" s="7" t="str">
        <f>TEXT(Table1[[#This Row],[order_date]],"mmmm")</f>
        <v>November</v>
      </c>
      <c r="P39615" s="5" t="str">
        <f>TEXT(Table1[[#This Row],[order_time]],"hhhh")</f>
        <v>12</v>
      </c>
      <c r="Q39615" t="str">
        <f>TEXT(Table1[[#This Row],[order_date]],"yyy")</f>
        <v>2024</v>
      </c>
    </row>
    <row r="39616" spans="1:17" x14ac:dyDescent="0.3">
      <c r="A39616" s="9">
        <v>20337</v>
      </c>
      <c r="B39616" s="9">
        <v>17648</v>
      </c>
      <c r="C39616" s="14">
        <f>VALUE(1/COUNTIF(B:B,Table1[[#This Row],[order_id]]))</f>
        <v>0.5</v>
      </c>
      <c r="D39616" t="s">
        <v>14</v>
      </c>
      <c r="E39616" s="10">
        <v>1</v>
      </c>
      <c r="F39616" s="18">
        <v>45614</v>
      </c>
      <c r="G39616" s="5" t="s">
        <v>8131</v>
      </c>
      <c r="H39616" s="3">
        <v>35</v>
      </c>
      <c r="I39616" s="3">
        <v>35</v>
      </c>
      <c r="J39616" t="s">
        <v>8780</v>
      </c>
      <c r="K39616" t="s">
        <v>8786</v>
      </c>
      <c r="L39616" t="s">
        <v>8792</v>
      </c>
      <c r="M39616" t="s">
        <v>8804</v>
      </c>
      <c r="N39616" s="7" t="str">
        <f>TEXT(Table1[[#This Row],[order_date]],"dddd")</f>
        <v>Monday</v>
      </c>
      <c r="O39616" s="7" t="str">
        <f>TEXT(Table1[[#This Row],[order_date]],"mmmm")</f>
        <v>November</v>
      </c>
      <c r="P39616" s="5" t="str">
        <f>TEXT(Table1[[#This Row],[order_time]],"hhhh")</f>
        <v>12</v>
      </c>
      <c r="Q39616" t="str">
        <f>TEXT(Table1[[#This Row],[order_date]],"yyy")</f>
        <v>2024</v>
      </c>
    </row>
    <row r="39617" spans="1:17" x14ac:dyDescent="0.3">
      <c r="A39617" s="9">
        <v>20472</v>
      </c>
      <c r="B39617" s="9">
        <v>17701</v>
      </c>
      <c r="C39617" s="14">
        <f>VALUE(1/COUNTIF(B:B,Table1[[#This Row],[order_id]]))</f>
        <v>1</v>
      </c>
      <c r="D39617" t="s">
        <v>8801</v>
      </c>
      <c r="E39617" s="10">
        <v>1</v>
      </c>
      <c r="F39617" s="18">
        <v>45614</v>
      </c>
      <c r="G39617" s="5" t="s">
        <v>10939</v>
      </c>
      <c r="H39617" s="3">
        <v>209</v>
      </c>
      <c r="I39617" s="3">
        <v>209</v>
      </c>
      <c r="J39617" t="s">
        <v>8777</v>
      </c>
      <c r="K39617" t="s">
        <v>8789</v>
      </c>
      <c r="L39617" t="s">
        <v>8802</v>
      </c>
      <c r="M39617" t="s">
        <v>8806</v>
      </c>
      <c r="N39617" s="7" t="str">
        <f>TEXT(Table1[[#This Row],[order_date]],"dddd")</f>
        <v>Monday</v>
      </c>
      <c r="O39617" s="7" t="str">
        <f>TEXT(Table1[[#This Row],[order_date]],"mmmm")</f>
        <v>November</v>
      </c>
      <c r="P39617" s="5" t="str">
        <f>TEXT(Table1[[#This Row],[order_time]],"hhhh")</f>
        <v>20</v>
      </c>
      <c r="Q39617" t="str">
        <f>TEXT(Table1[[#This Row],[order_date]],"yyy")</f>
        <v>2024</v>
      </c>
    </row>
    <row r="39618" spans="1:17" x14ac:dyDescent="0.3">
      <c r="A39618" s="9">
        <v>20602</v>
      </c>
      <c r="B39618" s="9">
        <v>17748</v>
      </c>
      <c r="C39618" s="14">
        <f>VALUE(1/COUNTIF(B:B,Table1[[#This Row],[order_id]]))</f>
        <v>0.5</v>
      </c>
      <c r="D39618" t="s">
        <v>8799</v>
      </c>
      <c r="E39618" s="10">
        <v>2</v>
      </c>
      <c r="F39618" s="18">
        <v>45614</v>
      </c>
      <c r="G39618" s="5" t="s">
        <v>1759</v>
      </c>
      <c r="H39618" s="3">
        <v>59</v>
      </c>
      <c r="I39618" s="3">
        <v>118</v>
      </c>
      <c r="J39618" t="s">
        <v>8777</v>
      </c>
      <c r="K39618" t="s">
        <v>8788</v>
      </c>
      <c r="L39618" t="s">
        <v>8800</v>
      </c>
      <c r="M39618" t="s">
        <v>14211</v>
      </c>
      <c r="N39618" s="7" t="str">
        <f>TEXT(Table1[[#This Row],[order_date]],"dddd")</f>
        <v>Monday</v>
      </c>
      <c r="O39618" s="7" t="str">
        <f>TEXT(Table1[[#This Row],[order_date]],"mmmm")</f>
        <v>November</v>
      </c>
      <c r="P39618" s="5" t="str">
        <f>TEXT(Table1[[#This Row],[order_time]],"hhhh")</f>
        <v>11</v>
      </c>
      <c r="Q39618" t="str">
        <f>TEXT(Table1[[#This Row],[order_date]],"yyy")</f>
        <v>2024</v>
      </c>
    </row>
    <row r="39619" spans="1:17" x14ac:dyDescent="0.3">
      <c r="A39619" s="9">
        <v>20603</v>
      </c>
      <c r="B39619" s="9">
        <v>17748</v>
      </c>
      <c r="C39619" s="14">
        <f>VALUE(1/COUNTIF(B:B,Table1[[#This Row],[order_id]]))</f>
        <v>0.5</v>
      </c>
      <c r="D39619" t="s">
        <v>8796</v>
      </c>
      <c r="E39619" s="10">
        <v>1</v>
      </c>
      <c r="F39619" s="18">
        <v>45614</v>
      </c>
      <c r="G39619" s="5" t="s">
        <v>1759</v>
      </c>
      <c r="H39619" s="3">
        <v>189</v>
      </c>
      <c r="I39619" s="3">
        <v>189</v>
      </c>
      <c r="J39619" t="s">
        <v>8778</v>
      </c>
      <c r="K39619" t="s">
        <v>8783</v>
      </c>
      <c r="L39619" t="s">
        <v>8797</v>
      </c>
      <c r="M39619" t="s">
        <v>14211</v>
      </c>
      <c r="N39619" s="7" t="str">
        <f>TEXT(Table1[[#This Row],[order_date]],"dddd")</f>
        <v>Monday</v>
      </c>
      <c r="O39619" s="7" t="str">
        <f>TEXT(Table1[[#This Row],[order_date]],"mmmm")</f>
        <v>November</v>
      </c>
      <c r="P39619" s="5" t="str">
        <f>TEXT(Table1[[#This Row],[order_time]],"hhhh")</f>
        <v>11</v>
      </c>
      <c r="Q39619" t="str">
        <f>TEXT(Table1[[#This Row],[order_date]],"yyy")</f>
        <v>2024</v>
      </c>
    </row>
    <row r="39620" spans="1:17" x14ac:dyDescent="0.3">
      <c r="A39620" s="9">
        <v>21053</v>
      </c>
      <c r="B39620" s="9">
        <v>17925</v>
      </c>
      <c r="C39620" s="14">
        <f>VALUE(1/COUNTIF(B:B,Table1[[#This Row],[order_id]]))</f>
        <v>0.5</v>
      </c>
      <c r="D39620" t="s">
        <v>13</v>
      </c>
      <c r="E39620" s="10">
        <v>1</v>
      </c>
      <c r="F39620" s="18">
        <v>45614</v>
      </c>
      <c r="G39620" s="5" t="s">
        <v>7791</v>
      </c>
      <c r="H39620" s="3">
        <v>99</v>
      </c>
      <c r="I39620" s="3">
        <v>99</v>
      </c>
      <c r="J39620" t="s">
        <v>8779</v>
      </c>
      <c r="K39620" t="s">
        <v>8785</v>
      </c>
      <c r="L39620" t="s">
        <v>8791</v>
      </c>
      <c r="M39620" t="s">
        <v>14211</v>
      </c>
      <c r="N39620" s="7" t="str">
        <f>TEXT(Table1[[#This Row],[order_date]],"dddd")</f>
        <v>Monday</v>
      </c>
      <c r="O39620" s="7" t="str">
        <f>TEXT(Table1[[#This Row],[order_date]],"mmmm")</f>
        <v>November</v>
      </c>
      <c r="P39620" s="5" t="str">
        <f>TEXT(Table1[[#This Row],[order_time]],"hhhh")</f>
        <v>12</v>
      </c>
      <c r="Q39620" t="str">
        <f>TEXT(Table1[[#This Row],[order_date]],"yyy")</f>
        <v>2024</v>
      </c>
    </row>
    <row r="39621" spans="1:17" x14ac:dyDescent="0.3">
      <c r="A39621" s="9">
        <v>21054</v>
      </c>
      <c r="B39621" s="9">
        <v>17925</v>
      </c>
      <c r="C39621" s="14">
        <f>VALUE(1/COUNTIF(B:B,Table1[[#This Row],[order_id]]))</f>
        <v>0.5</v>
      </c>
      <c r="D39621" t="s">
        <v>8794</v>
      </c>
      <c r="E39621" s="10">
        <v>3</v>
      </c>
      <c r="F39621" s="18">
        <v>45614</v>
      </c>
      <c r="G39621" s="5" t="s">
        <v>7791</v>
      </c>
      <c r="H39621" s="3">
        <v>139</v>
      </c>
      <c r="I39621" s="3">
        <v>417</v>
      </c>
      <c r="J39621" t="s">
        <v>8777</v>
      </c>
      <c r="K39621" t="s">
        <v>8782</v>
      </c>
      <c r="L39621" t="s">
        <v>8795</v>
      </c>
      <c r="M39621" t="s">
        <v>14211</v>
      </c>
      <c r="N39621" s="7" t="str">
        <f>TEXT(Table1[[#This Row],[order_date]],"dddd")</f>
        <v>Monday</v>
      </c>
      <c r="O39621" s="7" t="str">
        <f>TEXT(Table1[[#This Row],[order_date]],"mmmm")</f>
        <v>November</v>
      </c>
      <c r="P39621" s="5" t="str">
        <f>TEXT(Table1[[#This Row],[order_time]],"hhhh")</f>
        <v>12</v>
      </c>
      <c r="Q39621" t="str">
        <f>TEXT(Table1[[#This Row],[order_date]],"yyy")</f>
        <v>2024</v>
      </c>
    </row>
    <row r="39622" spans="1:17" x14ac:dyDescent="0.3">
      <c r="A39622" s="9">
        <v>22426</v>
      </c>
      <c r="B39622" s="9">
        <v>18437</v>
      </c>
      <c r="C39622" s="14">
        <f>VALUE(1/COUNTIF(B:B,Table1[[#This Row],[order_id]]))</f>
        <v>0.2</v>
      </c>
      <c r="D39622" t="s">
        <v>12</v>
      </c>
      <c r="E39622" s="10">
        <v>1</v>
      </c>
      <c r="F39622" s="18">
        <v>45614</v>
      </c>
      <c r="G39622" s="5" t="s">
        <v>5570</v>
      </c>
      <c r="H39622" s="3">
        <v>169</v>
      </c>
      <c r="I39622" s="3">
        <v>169</v>
      </c>
      <c r="J39622" t="s">
        <v>8776</v>
      </c>
      <c r="K39622" t="s">
        <v>8784</v>
      </c>
      <c r="L39622" t="s">
        <v>8798</v>
      </c>
      <c r="M39622" t="s">
        <v>8804</v>
      </c>
      <c r="N39622" s="7" t="str">
        <f>TEXT(Table1[[#This Row],[order_date]],"dddd")</f>
        <v>Monday</v>
      </c>
      <c r="O39622" s="7" t="str">
        <f>TEXT(Table1[[#This Row],[order_date]],"mmmm")</f>
        <v>November</v>
      </c>
      <c r="P39622" s="5" t="str">
        <f>TEXT(Table1[[#This Row],[order_time]],"hhhh")</f>
        <v>18</v>
      </c>
      <c r="Q39622" t="str">
        <f>TEXT(Table1[[#This Row],[order_date]],"yyy")</f>
        <v>2024</v>
      </c>
    </row>
    <row r="39623" spans="1:17" x14ac:dyDescent="0.3">
      <c r="A39623" s="9">
        <v>22427</v>
      </c>
      <c r="B39623" s="9">
        <v>18437</v>
      </c>
      <c r="C39623" s="14">
        <f>VALUE(1/COUNTIF(B:B,Table1[[#This Row],[order_id]]))</f>
        <v>0.2</v>
      </c>
      <c r="D39623" t="s">
        <v>13</v>
      </c>
      <c r="E39623" s="10">
        <v>1</v>
      </c>
      <c r="F39623" s="18">
        <v>45614</v>
      </c>
      <c r="G39623" s="5" t="s">
        <v>5570</v>
      </c>
      <c r="H39623" s="3">
        <v>99</v>
      </c>
      <c r="I39623" s="3">
        <v>99</v>
      </c>
      <c r="J39623" t="s">
        <v>8779</v>
      </c>
      <c r="K39623" t="s">
        <v>8785</v>
      </c>
      <c r="L39623" t="s">
        <v>8791</v>
      </c>
      <c r="M39623" t="s">
        <v>8804</v>
      </c>
      <c r="N39623" s="7" t="str">
        <f>TEXT(Table1[[#This Row],[order_date]],"dddd")</f>
        <v>Monday</v>
      </c>
      <c r="O39623" s="7" t="str">
        <f>TEXT(Table1[[#This Row],[order_date]],"mmmm")</f>
        <v>November</v>
      </c>
      <c r="P39623" s="5" t="str">
        <f>TEXT(Table1[[#This Row],[order_time]],"hhhh")</f>
        <v>18</v>
      </c>
      <c r="Q39623" t="str">
        <f>TEXT(Table1[[#This Row],[order_date]],"yyy")</f>
        <v>2024</v>
      </c>
    </row>
    <row r="39624" spans="1:17" x14ac:dyDescent="0.3">
      <c r="A39624" s="9">
        <v>22428</v>
      </c>
      <c r="B39624" s="9">
        <v>18437</v>
      </c>
      <c r="C39624" s="14">
        <f>VALUE(1/COUNTIF(B:B,Table1[[#This Row],[order_id]]))</f>
        <v>0.2</v>
      </c>
      <c r="D39624" t="s">
        <v>15</v>
      </c>
      <c r="E39624" s="10">
        <v>1</v>
      </c>
      <c r="F39624" s="18">
        <v>45614</v>
      </c>
      <c r="G39624" s="5" t="s">
        <v>5570</v>
      </c>
      <c r="H39624" s="3">
        <v>49</v>
      </c>
      <c r="I39624" s="3">
        <v>49</v>
      </c>
      <c r="J39624" t="s">
        <v>8779</v>
      </c>
      <c r="K39624" t="s">
        <v>8787</v>
      </c>
      <c r="L39624" t="s">
        <v>8793</v>
      </c>
      <c r="M39624" t="s">
        <v>8804</v>
      </c>
      <c r="N39624" s="7" t="str">
        <f>TEXT(Table1[[#This Row],[order_date]],"dddd")</f>
        <v>Monday</v>
      </c>
      <c r="O39624" s="7" t="str">
        <f>TEXT(Table1[[#This Row],[order_date]],"mmmm")</f>
        <v>November</v>
      </c>
      <c r="P39624" s="5" t="str">
        <f>TEXT(Table1[[#This Row],[order_time]],"hhhh")</f>
        <v>18</v>
      </c>
      <c r="Q39624" t="str">
        <f>TEXT(Table1[[#This Row],[order_date]],"yyy")</f>
        <v>2024</v>
      </c>
    </row>
    <row r="39625" spans="1:17" x14ac:dyDescent="0.3">
      <c r="A39625" s="9">
        <v>22429</v>
      </c>
      <c r="B39625" s="9">
        <v>18437</v>
      </c>
      <c r="C39625" s="14">
        <f>VALUE(1/COUNTIF(B:B,Table1[[#This Row],[order_id]]))</f>
        <v>0.2</v>
      </c>
      <c r="D39625" t="s">
        <v>13</v>
      </c>
      <c r="E39625" s="10">
        <v>2</v>
      </c>
      <c r="F39625" s="18">
        <v>45614</v>
      </c>
      <c r="G39625" s="5" t="s">
        <v>5570</v>
      </c>
      <c r="H39625" s="3">
        <v>99</v>
      </c>
      <c r="I39625" s="3">
        <v>198</v>
      </c>
      <c r="J39625" t="s">
        <v>8779</v>
      </c>
      <c r="K39625" t="s">
        <v>8785</v>
      </c>
      <c r="L39625" t="s">
        <v>8791</v>
      </c>
      <c r="M39625" t="s">
        <v>8804</v>
      </c>
      <c r="N39625" s="7" t="str">
        <f>TEXT(Table1[[#This Row],[order_date]],"dddd")</f>
        <v>Monday</v>
      </c>
      <c r="O39625" s="7" t="str">
        <f>TEXT(Table1[[#This Row],[order_date]],"mmmm")</f>
        <v>November</v>
      </c>
      <c r="P39625" s="5" t="str">
        <f>TEXT(Table1[[#This Row],[order_time]],"hhhh")</f>
        <v>18</v>
      </c>
      <c r="Q39625" t="str">
        <f>TEXT(Table1[[#This Row],[order_date]],"yyy")</f>
        <v>2024</v>
      </c>
    </row>
    <row r="39626" spans="1:17" x14ac:dyDescent="0.3">
      <c r="A39626" s="9">
        <v>22430</v>
      </c>
      <c r="B39626" s="9">
        <v>18437</v>
      </c>
      <c r="C39626" s="14">
        <f>VALUE(1/COUNTIF(B:B,Table1[[#This Row],[order_id]]))</f>
        <v>0.2</v>
      </c>
      <c r="D39626" t="s">
        <v>8801</v>
      </c>
      <c r="E39626" s="10">
        <v>1</v>
      </c>
      <c r="F39626" s="18">
        <v>45614</v>
      </c>
      <c r="G39626" s="5" t="s">
        <v>5570</v>
      </c>
      <c r="H39626" s="3">
        <v>209</v>
      </c>
      <c r="I39626" s="3">
        <v>209</v>
      </c>
      <c r="J39626" t="s">
        <v>8777</v>
      </c>
      <c r="K39626" t="s">
        <v>8789</v>
      </c>
      <c r="L39626" t="s">
        <v>8802</v>
      </c>
      <c r="M39626" t="s">
        <v>8804</v>
      </c>
      <c r="N39626" s="7" t="str">
        <f>TEXT(Table1[[#This Row],[order_date]],"dddd")</f>
        <v>Monday</v>
      </c>
      <c r="O39626" s="7" t="str">
        <f>TEXT(Table1[[#This Row],[order_date]],"mmmm")</f>
        <v>November</v>
      </c>
      <c r="P39626" s="5" t="str">
        <f>TEXT(Table1[[#This Row],[order_time]],"hhhh")</f>
        <v>18</v>
      </c>
      <c r="Q39626" t="str">
        <f>TEXT(Table1[[#This Row],[order_date]],"yyy")</f>
        <v>2024</v>
      </c>
    </row>
    <row r="39627" spans="1:17" x14ac:dyDescent="0.3">
      <c r="A39627" s="9">
        <v>24513</v>
      </c>
      <c r="B39627" s="9">
        <v>19197</v>
      </c>
      <c r="C39627" s="14">
        <f>VALUE(1/COUNTIF(B:B,Table1[[#This Row],[order_id]]))</f>
        <v>1</v>
      </c>
      <c r="D39627" t="s">
        <v>13</v>
      </c>
      <c r="E39627" s="10">
        <v>2</v>
      </c>
      <c r="F39627" s="18">
        <v>45614</v>
      </c>
      <c r="G39627" s="5" t="s">
        <v>4870</v>
      </c>
      <c r="H39627" s="3">
        <v>99</v>
      </c>
      <c r="I39627" s="3">
        <v>198</v>
      </c>
      <c r="J39627" t="s">
        <v>8779</v>
      </c>
      <c r="K39627" t="s">
        <v>8785</v>
      </c>
      <c r="L39627" t="s">
        <v>8791</v>
      </c>
      <c r="M39627" t="s">
        <v>8807</v>
      </c>
      <c r="N39627" s="7" t="str">
        <f>TEXT(Table1[[#This Row],[order_date]],"dddd")</f>
        <v>Monday</v>
      </c>
      <c r="O39627" s="7" t="str">
        <f>TEXT(Table1[[#This Row],[order_date]],"mmmm")</f>
        <v>November</v>
      </c>
      <c r="P39627" s="5" t="str">
        <f>TEXT(Table1[[#This Row],[order_time]],"hhhh")</f>
        <v>14</v>
      </c>
      <c r="Q39627" t="str">
        <f>TEXT(Table1[[#This Row],[order_date]],"yyy")</f>
        <v>2024</v>
      </c>
    </row>
    <row r="39628" spans="1:17" x14ac:dyDescent="0.3">
      <c r="A39628" s="9">
        <v>24529</v>
      </c>
      <c r="B39628" s="9">
        <v>19204</v>
      </c>
      <c r="C39628" s="14">
        <f>VALUE(1/COUNTIF(B:B,Table1[[#This Row],[order_id]]))</f>
        <v>0.33333333333333331</v>
      </c>
      <c r="D39628" t="s">
        <v>8796</v>
      </c>
      <c r="E39628" s="10">
        <v>1</v>
      </c>
      <c r="F39628" s="18">
        <v>45614</v>
      </c>
      <c r="G39628" s="5" t="s">
        <v>12025</v>
      </c>
      <c r="H39628" s="3">
        <v>189</v>
      </c>
      <c r="I39628" s="3">
        <v>189</v>
      </c>
      <c r="J39628" t="s">
        <v>8778</v>
      </c>
      <c r="K39628" t="s">
        <v>8783</v>
      </c>
      <c r="L39628" t="s">
        <v>8797</v>
      </c>
      <c r="M39628" t="s">
        <v>14212</v>
      </c>
      <c r="N39628" s="7" t="str">
        <f>TEXT(Table1[[#This Row],[order_date]],"dddd")</f>
        <v>Monday</v>
      </c>
      <c r="O39628" s="7" t="str">
        <f>TEXT(Table1[[#This Row],[order_date]],"mmmm")</f>
        <v>November</v>
      </c>
      <c r="P39628" s="5" t="str">
        <f>TEXT(Table1[[#This Row],[order_time]],"hhhh")</f>
        <v>21</v>
      </c>
      <c r="Q39628" t="str">
        <f>TEXT(Table1[[#This Row],[order_date]],"yyy")</f>
        <v>2024</v>
      </c>
    </row>
    <row r="39629" spans="1:17" x14ac:dyDescent="0.3">
      <c r="A39629" s="9">
        <v>24530</v>
      </c>
      <c r="B39629" s="9">
        <v>19204</v>
      </c>
      <c r="C39629" s="14">
        <f>VALUE(1/COUNTIF(B:B,Table1[[#This Row],[order_id]]))</f>
        <v>0.33333333333333331</v>
      </c>
      <c r="D39629" t="s">
        <v>8801</v>
      </c>
      <c r="E39629" s="10">
        <v>2</v>
      </c>
      <c r="F39629" s="18">
        <v>45614</v>
      </c>
      <c r="G39629" s="5" t="s">
        <v>12025</v>
      </c>
      <c r="H39629" s="3">
        <v>209</v>
      </c>
      <c r="I39629" s="3">
        <v>418</v>
      </c>
      <c r="J39629" t="s">
        <v>8777</v>
      </c>
      <c r="K39629" t="s">
        <v>8789</v>
      </c>
      <c r="L39629" t="s">
        <v>8802</v>
      </c>
      <c r="M39629" t="s">
        <v>14212</v>
      </c>
      <c r="N39629" s="7" t="str">
        <f>TEXT(Table1[[#This Row],[order_date]],"dddd")</f>
        <v>Monday</v>
      </c>
      <c r="O39629" s="7" t="str">
        <f>TEXT(Table1[[#This Row],[order_date]],"mmmm")</f>
        <v>November</v>
      </c>
      <c r="P39629" s="5" t="str">
        <f>TEXT(Table1[[#This Row],[order_time]],"hhhh")</f>
        <v>21</v>
      </c>
      <c r="Q39629" t="str">
        <f>TEXT(Table1[[#This Row],[order_date]],"yyy")</f>
        <v>2024</v>
      </c>
    </row>
    <row r="39630" spans="1:17" x14ac:dyDescent="0.3">
      <c r="A39630" s="9">
        <v>24531</v>
      </c>
      <c r="B39630" s="9">
        <v>19204</v>
      </c>
      <c r="C39630" s="14">
        <f>VALUE(1/COUNTIF(B:B,Table1[[#This Row],[order_id]]))</f>
        <v>0.33333333333333331</v>
      </c>
      <c r="D39630" t="s">
        <v>8794</v>
      </c>
      <c r="E39630" s="10">
        <v>1</v>
      </c>
      <c r="F39630" s="18">
        <v>45614</v>
      </c>
      <c r="G39630" s="5" t="s">
        <v>12025</v>
      </c>
      <c r="H39630" s="3">
        <v>139</v>
      </c>
      <c r="I39630" s="3">
        <v>139</v>
      </c>
      <c r="J39630" t="s">
        <v>8777</v>
      </c>
      <c r="K39630" t="s">
        <v>8782</v>
      </c>
      <c r="L39630" t="s">
        <v>8795</v>
      </c>
      <c r="M39630" t="s">
        <v>14212</v>
      </c>
      <c r="N39630" s="7" t="str">
        <f>TEXT(Table1[[#This Row],[order_date]],"dddd")</f>
        <v>Monday</v>
      </c>
      <c r="O39630" s="7" t="str">
        <f>TEXT(Table1[[#This Row],[order_date]],"mmmm")</f>
        <v>November</v>
      </c>
      <c r="P39630" s="5" t="str">
        <f>TEXT(Table1[[#This Row],[order_time]],"hhhh")</f>
        <v>21</v>
      </c>
      <c r="Q39630" t="str">
        <f>TEXT(Table1[[#This Row],[order_date]],"yyy")</f>
        <v>2024</v>
      </c>
    </row>
    <row r="39631" spans="1:17" x14ac:dyDescent="0.3">
      <c r="A39631" s="9">
        <v>25012</v>
      </c>
      <c r="B39631" s="9">
        <v>19396</v>
      </c>
      <c r="C39631" s="14">
        <f>VALUE(1/COUNTIF(B:B,Table1[[#This Row],[order_id]]))</f>
        <v>1</v>
      </c>
      <c r="D39631" t="s">
        <v>8796</v>
      </c>
      <c r="E39631" s="10">
        <v>2</v>
      </c>
      <c r="F39631" s="18">
        <v>45614</v>
      </c>
      <c r="G39631" s="5" t="s">
        <v>12086</v>
      </c>
      <c r="H39631" s="3">
        <v>189</v>
      </c>
      <c r="I39631" s="3">
        <v>378</v>
      </c>
      <c r="J39631" t="s">
        <v>8778</v>
      </c>
      <c r="K39631" t="s">
        <v>8783</v>
      </c>
      <c r="L39631" t="s">
        <v>8797</v>
      </c>
      <c r="M39631" t="s">
        <v>8804</v>
      </c>
      <c r="N39631" s="7" t="str">
        <f>TEXT(Table1[[#This Row],[order_date]],"dddd")</f>
        <v>Monday</v>
      </c>
      <c r="O39631" s="7" t="str">
        <f>TEXT(Table1[[#This Row],[order_date]],"mmmm")</f>
        <v>November</v>
      </c>
      <c r="P39631" s="5" t="str">
        <f>TEXT(Table1[[#This Row],[order_time]],"hhhh")</f>
        <v>15</v>
      </c>
      <c r="Q39631" t="str">
        <f>TEXT(Table1[[#This Row],[order_date]],"yyy")</f>
        <v>2024</v>
      </c>
    </row>
    <row r="39632" spans="1:17" x14ac:dyDescent="0.3">
      <c r="A39632" s="9">
        <v>25151</v>
      </c>
      <c r="B39632" s="9">
        <v>19450</v>
      </c>
      <c r="C39632" s="14">
        <f>VALUE(1/COUNTIF(B:B,Table1[[#This Row],[order_id]]))</f>
        <v>1</v>
      </c>
      <c r="D39632" t="s">
        <v>8796</v>
      </c>
      <c r="E39632" s="10">
        <v>2</v>
      </c>
      <c r="F39632" s="18">
        <v>45614</v>
      </c>
      <c r="G39632" s="5" t="s">
        <v>1802</v>
      </c>
      <c r="H39632" s="3">
        <v>189</v>
      </c>
      <c r="I39632" s="3">
        <v>378</v>
      </c>
      <c r="J39632" t="s">
        <v>8778</v>
      </c>
      <c r="K39632" t="s">
        <v>8783</v>
      </c>
      <c r="L39632" t="s">
        <v>8797</v>
      </c>
      <c r="M39632" t="s">
        <v>8807</v>
      </c>
      <c r="N39632" s="7" t="str">
        <f>TEXT(Table1[[#This Row],[order_date]],"dddd")</f>
        <v>Monday</v>
      </c>
      <c r="O39632" s="7" t="str">
        <f>TEXT(Table1[[#This Row],[order_date]],"mmmm")</f>
        <v>November</v>
      </c>
      <c r="P39632" s="5" t="str">
        <f>TEXT(Table1[[#This Row],[order_time]],"hhhh")</f>
        <v>18</v>
      </c>
      <c r="Q39632" t="str">
        <f>TEXT(Table1[[#This Row],[order_date]],"yyy")</f>
        <v>2024</v>
      </c>
    </row>
    <row r="39633" spans="1:17" x14ac:dyDescent="0.3">
      <c r="A39633" s="9">
        <v>25933</v>
      </c>
      <c r="B39633" s="9">
        <v>19735</v>
      </c>
      <c r="C39633" s="14">
        <f>VALUE(1/COUNTIF(B:B,Table1[[#This Row],[order_id]]))</f>
        <v>1</v>
      </c>
      <c r="D39633" t="s">
        <v>13</v>
      </c>
      <c r="E39633" s="10">
        <v>1</v>
      </c>
      <c r="F39633" s="18">
        <v>45614</v>
      </c>
      <c r="G39633" s="5" t="s">
        <v>3406</v>
      </c>
      <c r="H39633" s="3">
        <v>99</v>
      </c>
      <c r="I39633" s="3">
        <v>99</v>
      </c>
      <c r="J39633" t="s">
        <v>8779</v>
      </c>
      <c r="K39633" t="s">
        <v>8785</v>
      </c>
      <c r="L39633" t="s">
        <v>8791</v>
      </c>
      <c r="M39633" t="s">
        <v>8806</v>
      </c>
      <c r="N39633" s="7" t="str">
        <f>TEXT(Table1[[#This Row],[order_date]],"dddd")</f>
        <v>Monday</v>
      </c>
      <c r="O39633" s="7" t="str">
        <f>TEXT(Table1[[#This Row],[order_date]],"mmmm")</f>
        <v>November</v>
      </c>
      <c r="P39633" s="5" t="str">
        <f>TEXT(Table1[[#This Row],[order_time]],"hhhh")</f>
        <v>14</v>
      </c>
      <c r="Q39633" t="str">
        <f>TEXT(Table1[[#This Row],[order_date]],"yyy")</f>
        <v>2024</v>
      </c>
    </row>
    <row r="39634" spans="1:17" x14ac:dyDescent="0.3">
      <c r="A39634" s="9">
        <v>26159</v>
      </c>
      <c r="B39634" s="9">
        <v>19825</v>
      </c>
      <c r="C39634" s="14">
        <f>VALUE(1/COUNTIF(B:B,Table1[[#This Row],[order_id]]))</f>
        <v>0.25</v>
      </c>
      <c r="D39634" t="s">
        <v>8801</v>
      </c>
      <c r="E39634" s="10">
        <v>2</v>
      </c>
      <c r="F39634" s="18">
        <v>45614</v>
      </c>
      <c r="G39634" s="5" t="s">
        <v>7434</v>
      </c>
      <c r="H39634" s="3">
        <v>209</v>
      </c>
      <c r="I39634" s="3">
        <v>418</v>
      </c>
      <c r="J39634" t="s">
        <v>8777</v>
      </c>
      <c r="K39634" t="s">
        <v>8789</v>
      </c>
      <c r="L39634" t="s">
        <v>8802</v>
      </c>
      <c r="M39634" t="s">
        <v>14211</v>
      </c>
      <c r="N39634" s="7" t="str">
        <f>TEXT(Table1[[#This Row],[order_date]],"dddd")</f>
        <v>Monday</v>
      </c>
      <c r="O39634" s="7" t="str">
        <f>TEXT(Table1[[#This Row],[order_date]],"mmmm")</f>
        <v>November</v>
      </c>
      <c r="P39634" s="5" t="str">
        <f>TEXT(Table1[[#This Row],[order_time]],"hhhh")</f>
        <v>22</v>
      </c>
      <c r="Q39634" t="str">
        <f>TEXT(Table1[[#This Row],[order_date]],"yyy")</f>
        <v>2024</v>
      </c>
    </row>
    <row r="39635" spans="1:17" x14ac:dyDescent="0.3">
      <c r="A39635" s="9">
        <v>26160</v>
      </c>
      <c r="B39635" s="9">
        <v>19825</v>
      </c>
      <c r="C39635" s="14">
        <f>VALUE(1/COUNTIF(B:B,Table1[[#This Row],[order_id]]))</f>
        <v>0.25</v>
      </c>
      <c r="D39635" t="s">
        <v>12</v>
      </c>
      <c r="E39635" s="10">
        <v>1</v>
      </c>
      <c r="F39635" s="18">
        <v>45614</v>
      </c>
      <c r="G39635" s="5" t="s">
        <v>7434</v>
      </c>
      <c r="H39635" s="3">
        <v>169</v>
      </c>
      <c r="I39635" s="3">
        <v>169</v>
      </c>
      <c r="J39635" t="s">
        <v>8776</v>
      </c>
      <c r="K39635" t="s">
        <v>8784</v>
      </c>
      <c r="L39635" t="s">
        <v>8798</v>
      </c>
      <c r="M39635" t="s">
        <v>14211</v>
      </c>
      <c r="N39635" s="7" t="str">
        <f>TEXT(Table1[[#This Row],[order_date]],"dddd")</f>
        <v>Monday</v>
      </c>
      <c r="O39635" s="7" t="str">
        <f>TEXT(Table1[[#This Row],[order_date]],"mmmm")</f>
        <v>November</v>
      </c>
      <c r="P39635" s="5" t="str">
        <f>TEXT(Table1[[#This Row],[order_time]],"hhhh")</f>
        <v>22</v>
      </c>
      <c r="Q39635" t="str">
        <f>TEXT(Table1[[#This Row],[order_date]],"yyy")</f>
        <v>2024</v>
      </c>
    </row>
    <row r="39636" spans="1:17" x14ac:dyDescent="0.3">
      <c r="A39636" s="9">
        <v>26161</v>
      </c>
      <c r="B39636" s="9">
        <v>19825</v>
      </c>
      <c r="C39636" s="14">
        <f>VALUE(1/COUNTIF(B:B,Table1[[#This Row],[order_id]]))</f>
        <v>0.25</v>
      </c>
      <c r="D39636" t="s">
        <v>13</v>
      </c>
      <c r="E39636" s="10">
        <v>1</v>
      </c>
      <c r="F39636" s="18">
        <v>45614</v>
      </c>
      <c r="G39636" s="5" t="s">
        <v>7434</v>
      </c>
      <c r="H39636" s="3">
        <v>99</v>
      </c>
      <c r="I39636" s="3">
        <v>99</v>
      </c>
      <c r="J39636" t="s">
        <v>8779</v>
      </c>
      <c r="K39636" t="s">
        <v>8785</v>
      </c>
      <c r="L39636" t="s">
        <v>8791</v>
      </c>
      <c r="M39636" t="s">
        <v>14211</v>
      </c>
      <c r="N39636" s="7" t="str">
        <f>TEXT(Table1[[#This Row],[order_date]],"dddd")</f>
        <v>Monday</v>
      </c>
      <c r="O39636" s="7" t="str">
        <f>TEXT(Table1[[#This Row],[order_date]],"mmmm")</f>
        <v>November</v>
      </c>
      <c r="P39636" s="5" t="str">
        <f>TEXT(Table1[[#This Row],[order_time]],"hhhh")</f>
        <v>22</v>
      </c>
      <c r="Q39636" t="str">
        <f>TEXT(Table1[[#This Row],[order_date]],"yyy")</f>
        <v>2024</v>
      </c>
    </row>
    <row r="39637" spans="1:17" x14ac:dyDescent="0.3">
      <c r="A39637" s="9">
        <v>26162</v>
      </c>
      <c r="B39637" s="9">
        <v>19825</v>
      </c>
      <c r="C39637" s="14">
        <f>VALUE(1/COUNTIF(B:B,Table1[[#This Row],[order_id]]))</f>
        <v>0.25</v>
      </c>
      <c r="D39637" t="s">
        <v>11</v>
      </c>
      <c r="E39637" s="10">
        <v>1</v>
      </c>
      <c r="F39637" s="18">
        <v>45614</v>
      </c>
      <c r="G39637" s="5" t="s">
        <v>7434</v>
      </c>
      <c r="H39637" s="3">
        <v>79</v>
      </c>
      <c r="I39637" s="3">
        <v>79</v>
      </c>
      <c r="J39637" t="s">
        <v>8776</v>
      </c>
      <c r="K39637" t="s">
        <v>8781</v>
      </c>
      <c r="L39637" t="s">
        <v>8790</v>
      </c>
      <c r="M39637" t="s">
        <v>14211</v>
      </c>
      <c r="N39637" s="7" t="str">
        <f>TEXT(Table1[[#This Row],[order_date]],"dddd")</f>
        <v>Monday</v>
      </c>
      <c r="O39637" s="7" t="str">
        <f>TEXT(Table1[[#This Row],[order_date]],"mmmm")</f>
        <v>November</v>
      </c>
      <c r="P39637" s="5" t="str">
        <f>TEXT(Table1[[#This Row],[order_time]],"hhhh")</f>
        <v>22</v>
      </c>
      <c r="Q39637" t="str">
        <f>TEXT(Table1[[#This Row],[order_date]],"yyy")</f>
        <v>2024</v>
      </c>
    </row>
    <row r="39638" spans="1:17" x14ac:dyDescent="0.3">
      <c r="A39638" s="9">
        <v>26578</v>
      </c>
      <c r="B39638" s="9">
        <v>19978</v>
      </c>
      <c r="C39638" s="14">
        <f>VALUE(1/COUNTIF(B:B,Table1[[#This Row],[order_id]]))</f>
        <v>0.2</v>
      </c>
      <c r="D39638" t="s">
        <v>12</v>
      </c>
      <c r="E39638" s="10">
        <v>1</v>
      </c>
      <c r="F39638" s="18">
        <v>45614</v>
      </c>
      <c r="G39638" s="5" t="s">
        <v>12262</v>
      </c>
      <c r="H39638" s="3">
        <v>169</v>
      </c>
      <c r="I39638" s="3">
        <v>169</v>
      </c>
      <c r="J39638" t="s">
        <v>8776</v>
      </c>
      <c r="K39638" t="s">
        <v>8784</v>
      </c>
      <c r="L39638" t="s">
        <v>8798</v>
      </c>
      <c r="M39638" t="s">
        <v>14213</v>
      </c>
      <c r="N39638" s="7" t="str">
        <f>TEXT(Table1[[#This Row],[order_date]],"dddd")</f>
        <v>Monday</v>
      </c>
      <c r="O39638" s="7" t="str">
        <f>TEXT(Table1[[#This Row],[order_date]],"mmmm")</f>
        <v>November</v>
      </c>
      <c r="P39638" s="5" t="str">
        <f>TEXT(Table1[[#This Row],[order_time]],"hhhh")</f>
        <v>10</v>
      </c>
      <c r="Q39638" t="str">
        <f>TEXT(Table1[[#This Row],[order_date]],"yyy")</f>
        <v>2024</v>
      </c>
    </row>
    <row r="39639" spans="1:17" x14ac:dyDescent="0.3">
      <c r="A39639" s="9">
        <v>26579</v>
      </c>
      <c r="B39639" s="9">
        <v>19978</v>
      </c>
      <c r="C39639" s="14">
        <f>VALUE(1/COUNTIF(B:B,Table1[[#This Row],[order_id]]))</f>
        <v>0.2</v>
      </c>
      <c r="D39639" t="s">
        <v>11</v>
      </c>
      <c r="E39639" s="10">
        <v>1</v>
      </c>
      <c r="F39639" s="18">
        <v>45614</v>
      </c>
      <c r="G39639" s="5" t="s">
        <v>12262</v>
      </c>
      <c r="H39639" s="3">
        <v>79</v>
      </c>
      <c r="I39639" s="3">
        <v>79</v>
      </c>
      <c r="J39639" t="s">
        <v>8776</v>
      </c>
      <c r="K39639" t="s">
        <v>8781</v>
      </c>
      <c r="L39639" t="s">
        <v>8790</v>
      </c>
      <c r="M39639" t="s">
        <v>14213</v>
      </c>
      <c r="N39639" s="7" t="str">
        <f>TEXT(Table1[[#This Row],[order_date]],"dddd")</f>
        <v>Monday</v>
      </c>
      <c r="O39639" s="7" t="str">
        <f>TEXT(Table1[[#This Row],[order_date]],"mmmm")</f>
        <v>November</v>
      </c>
      <c r="P39639" s="5" t="str">
        <f>TEXT(Table1[[#This Row],[order_time]],"hhhh")</f>
        <v>10</v>
      </c>
      <c r="Q39639" t="str">
        <f>TEXT(Table1[[#This Row],[order_date]],"yyy")</f>
        <v>2024</v>
      </c>
    </row>
    <row r="39640" spans="1:17" x14ac:dyDescent="0.3">
      <c r="A39640" s="9">
        <v>26580</v>
      </c>
      <c r="B39640" s="9">
        <v>19978</v>
      </c>
      <c r="C39640" s="14">
        <f>VALUE(1/COUNTIF(B:B,Table1[[#This Row],[order_id]]))</f>
        <v>0.2</v>
      </c>
      <c r="D39640" t="s">
        <v>8794</v>
      </c>
      <c r="E39640" s="10">
        <v>1</v>
      </c>
      <c r="F39640" s="18">
        <v>45614</v>
      </c>
      <c r="G39640" s="5" t="s">
        <v>12262</v>
      </c>
      <c r="H39640" s="3">
        <v>139</v>
      </c>
      <c r="I39640" s="3">
        <v>139</v>
      </c>
      <c r="J39640" t="s">
        <v>8777</v>
      </c>
      <c r="K39640" t="s">
        <v>8782</v>
      </c>
      <c r="L39640" t="s">
        <v>8795</v>
      </c>
      <c r="M39640" t="s">
        <v>14213</v>
      </c>
      <c r="N39640" s="7" t="str">
        <f>TEXT(Table1[[#This Row],[order_date]],"dddd")</f>
        <v>Monday</v>
      </c>
      <c r="O39640" s="7" t="str">
        <f>TEXT(Table1[[#This Row],[order_date]],"mmmm")</f>
        <v>November</v>
      </c>
      <c r="P39640" s="5" t="str">
        <f>TEXT(Table1[[#This Row],[order_time]],"hhhh")</f>
        <v>10</v>
      </c>
      <c r="Q39640" t="str">
        <f>TEXT(Table1[[#This Row],[order_date]],"yyy")</f>
        <v>2024</v>
      </c>
    </row>
    <row r="39641" spans="1:17" x14ac:dyDescent="0.3">
      <c r="A39641" s="9">
        <v>26581</v>
      </c>
      <c r="B39641" s="9">
        <v>19978</v>
      </c>
      <c r="C39641" s="14">
        <f>VALUE(1/COUNTIF(B:B,Table1[[#This Row],[order_id]]))</f>
        <v>0.2</v>
      </c>
      <c r="D39641" t="s">
        <v>8801</v>
      </c>
      <c r="E39641" s="10">
        <v>1</v>
      </c>
      <c r="F39641" s="18">
        <v>45614</v>
      </c>
      <c r="G39641" s="5" t="s">
        <v>12262</v>
      </c>
      <c r="H39641" s="3">
        <v>209</v>
      </c>
      <c r="I39641" s="3">
        <v>209</v>
      </c>
      <c r="J39641" t="s">
        <v>8777</v>
      </c>
      <c r="K39641" t="s">
        <v>8789</v>
      </c>
      <c r="L39641" t="s">
        <v>8802</v>
      </c>
      <c r="M39641" t="s">
        <v>14213</v>
      </c>
      <c r="N39641" s="7" t="str">
        <f>TEXT(Table1[[#This Row],[order_date]],"dddd")</f>
        <v>Monday</v>
      </c>
      <c r="O39641" s="7" t="str">
        <f>TEXT(Table1[[#This Row],[order_date]],"mmmm")</f>
        <v>November</v>
      </c>
      <c r="P39641" s="5" t="str">
        <f>TEXT(Table1[[#This Row],[order_time]],"hhhh")</f>
        <v>10</v>
      </c>
      <c r="Q39641" t="str">
        <f>TEXT(Table1[[#This Row],[order_date]],"yyy")</f>
        <v>2024</v>
      </c>
    </row>
    <row r="39642" spans="1:17" x14ac:dyDescent="0.3">
      <c r="A39642" s="9">
        <v>26582</v>
      </c>
      <c r="B39642" s="9">
        <v>19978</v>
      </c>
      <c r="C39642" s="14">
        <f>VALUE(1/COUNTIF(B:B,Table1[[#This Row],[order_id]]))</f>
        <v>0.2</v>
      </c>
      <c r="D39642" t="s">
        <v>15</v>
      </c>
      <c r="E39642" s="10">
        <v>1</v>
      </c>
      <c r="F39642" s="18">
        <v>45614</v>
      </c>
      <c r="G39642" s="5" t="s">
        <v>12262</v>
      </c>
      <c r="H39642" s="3">
        <v>49</v>
      </c>
      <c r="I39642" s="3">
        <v>49</v>
      </c>
      <c r="J39642" t="s">
        <v>8779</v>
      </c>
      <c r="K39642" t="s">
        <v>8787</v>
      </c>
      <c r="L39642" t="s">
        <v>8793</v>
      </c>
      <c r="M39642" t="s">
        <v>14213</v>
      </c>
      <c r="N39642" s="7" t="str">
        <f>TEXT(Table1[[#This Row],[order_date]],"dddd")</f>
        <v>Monday</v>
      </c>
      <c r="O39642" s="7" t="str">
        <f>TEXT(Table1[[#This Row],[order_date]],"mmmm")</f>
        <v>November</v>
      </c>
      <c r="P39642" s="5" t="str">
        <f>TEXT(Table1[[#This Row],[order_time]],"hhhh")</f>
        <v>10</v>
      </c>
      <c r="Q39642" t="str">
        <f>TEXT(Table1[[#This Row],[order_date]],"yyy")</f>
        <v>2024</v>
      </c>
    </row>
    <row r="39643" spans="1:17" x14ac:dyDescent="0.3">
      <c r="A39643" s="9">
        <v>28633</v>
      </c>
      <c r="B39643" s="9">
        <v>20749</v>
      </c>
      <c r="C39643" s="14">
        <f>VALUE(1/COUNTIF(B:B,Table1[[#This Row],[order_id]]))</f>
        <v>1</v>
      </c>
      <c r="D39643" t="s">
        <v>8801</v>
      </c>
      <c r="E39643" s="10">
        <v>1</v>
      </c>
      <c r="F39643" s="18">
        <v>45614</v>
      </c>
      <c r="G39643" s="5" t="s">
        <v>2796</v>
      </c>
      <c r="H39643" s="3">
        <v>209</v>
      </c>
      <c r="I39643" s="3">
        <v>209</v>
      </c>
      <c r="J39643" t="s">
        <v>8777</v>
      </c>
      <c r="K39643" t="s">
        <v>8789</v>
      </c>
      <c r="L39643" t="s">
        <v>8802</v>
      </c>
      <c r="M39643" t="s">
        <v>14213</v>
      </c>
      <c r="N39643" s="7" t="str">
        <f>TEXT(Table1[[#This Row],[order_date]],"dddd")</f>
        <v>Monday</v>
      </c>
      <c r="O39643" s="7" t="str">
        <f>TEXT(Table1[[#This Row],[order_date]],"mmmm")</f>
        <v>November</v>
      </c>
      <c r="P39643" s="5" t="str">
        <f>TEXT(Table1[[#This Row],[order_time]],"hhhh")</f>
        <v>22</v>
      </c>
      <c r="Q39643" t="str">
        <f>TEXT(Table1[[#This Row],[order_date]],"yyy")</f>
        <v>2024</v>
      </c>
    </row>
    <row r="39644" spans="1:17" x14ac:dyDescent="0.3">
      <c r="A39644" s="9">
        <v>31607</v>
      </c>
      <c r="B39644" s="9">
        <v>21856</v>
      </c>
      <c r="C39644" s="14">
        <f>VALUE(1/COUNTIF(B:B,Table1[[#This Row],[order_id]]))</f>
        <v>1</v>
      </c>
      <c r="D39644" t="s">
        <v>13</v>
      </c>
      <c r="E39644" s="10">
        <v>1</v>
      </c>
      <c r="F39644" s="18">
        <v>45614</v>
      </c>
      <c r="G39644" s="5" t="s">
        <v>6984</v>
      </c>
      <c r="H39644" s="3">
        <v>99</v>
      </c>
      <c r="I39644" s="3">
        <v>99</v>
      </c>
      <c r="J39644" t="s">
        <v>8779</v>
      </c>
      <c r="K39644" t="s">
        <v>8785</v>
      </c>
      <c r="L39644" t="s">
        <v>8791</v>
      </c>
      <c r="M39644" t="s">
        <v>14212</v>
      </c>
      <c r="N39644" s="7" t="str">
        <f>TEXT(Table1[[#This Row],[order_date]],"dddd")</f>
        <v>Monday</v>
      </c>
      <c r="O39644" s="7" t="str">
        <f>TEXT(Table1[[#This Row],[order_date]],"mmmm")</f>
        <v>November</v>
      </c>
      <c r="P39644" s="5" t="str">
        <f>TEXT(Table1[[#This Row],[order_time]],"hhhh")</f>
        <v>17</v>
      </c>
      <c r="Q39644" t="str">
        <f>TEXT(Table1[[#This Row],[order_date]],"yyy")</f>
        <v>2024</v>
      </c>
    </row>
    <row r="39645" spans="1:17" x14ac:dyDescent="0.3">
      <c r="A39645" s="9">
        <v>31653</v>
      </c>
      <c r="B39645" s="9">
        <v>21870</v>
      </c>
      <c r="C39645" s="14">
        <f>VALUE(1/COUNTIF(B:B,Table1[[#This Row],[order_id]]))</f>
        <v>1</v>
      </c>
      <c r="D39645" t="s">
        <v>15</v>
      </c>
      <c r="E39645" s="10">
        <v>1</v>
      </c>
      <c r="F39645" s="18">
        <v>45614</v>
      </c>
      <c r="G39645" s="5" t="s">
        <v>4594</v>
      </c>
      <c r="H39645" s="3">
        <v>49</v>
      </c>
      <c r="I39645" s="3">
        <v>49</v>
      </c>
      <c r="J39645" t="s">
        <v>8779</v>
      </c>
      <c r="K39645" t="s">
        <v>8787</v>
      </c>
      <c r="L39645" t="s">
        <v>8793</v>
      </c>
      <c r="M39645" t="s">
        <v>14211</v>
      </c>
      <c r="N39645" s="7" t="str">
        <f>TEXT(Table1[[#This Row],[order_date]],"dddd")</f>
        <v>Monday</v>
      </c>
      <c r="O39645" s="7" t="str">
        <f>TEXT(Table1[[#This Row],[order_date]],"mmmm")</f>
        <v>November</v>
      </c>
      <c r="P39645" s="5" t="str">
        <f>TEXT(Table1[[#This Row],[order_time]],"hhhh")</f>
        <v>10</v>
      </c>
      <c r="Q39645" t="str">
        <f>TEXT(Table1[[#This Row],[order_date]],"yyy")</f>
        <v>2024</v>
      </c>
    </row>
    <row r="39646" spans="1:17" x14ac:dyDescent="0.3">
      <c r="A39646" s="9">
        <v>31766</v>
      </c>
      <c r="B39646" s="9">
        <v>21909</v>
      </c>
      <c r="C39646" s="14">
        <f>VALUE(1/COUNTIF(B:B,Table1[[#This Row],[order_id]]))</f>
        <v>0.33333333333333331</v>
      </c>
      <c r="D39646" t="s">
        <v>8801</v>
      </c>
      <c r="E39646" s="10">
        <v>1</v>
      </c>
      <c r="F39646" s="18">
        <v>45614</v>
      </c>
      <c r="G39646" s="5" t="s">
        <v>12504</v>
      </c>
      <c r="H39646" s="3">
        <v>209</v>
      </c>
      <c r="I39646" s="3">
        <v>209</v>
      </c>
      <c r="J39646" t="s">
        <v>8777</v>
      </c>
      <c r="K39646" t="s">
        <v>8789</v>
      </c>
      <c r="L39646" t="s">
        <v>8802</v>
      </c>
      <c r="M39646" t="s">
        <v>14212</v>
      </c>
      <c r="N39646" s="7" t="str">
        <f>TEXT(Table1[[#This Row],[order_date]],"dddd")</f>
        <v>Monday</v>
      </c>
      <c r="O39646" s="7" t="str">
        <f>TEXT(Table1[[#This Row],[order_date]],"mmmm")</f>
        <v>November</v>
      </c>
      <c r="P39646" s="5" t="str">
        <f>TEXT(Table1[[#This Row],[order_time]],"hhhh")</f>
        <v>13</v>
      </c>
      <c r="Q39646" t="str">
        <f>TEXT(Table1[[#This Row],[order_date]],"yyy")</f>
        <v>2024</v>
      </c>
    </row>
    <row r="39647" spans="1:17" x14ac:dyDescent="0.3">
      <c r="A39647" s="9">
        <v>31767</v>
      </c>
      <c r="B39647" s="9">
        <v>21909</v>
      </c>
      <c r="C39647" s="14">
        <f>VALUE(1/COUNTIF(B:B,Table1[[#This Row],[order_id]]))</f>
        <v>0.33333333333333331</v>
      </c>
      <c r="D39647" t="s">
        <v>8801</v>
      </c>
      <c r="E39647" s="10">
        <v>1</v>
      </c>
      <c r="F39647" s="18">
        <v>45614</v>
      </c>
      <c r="G39647" s="5" t="s">
        <v>12504</v>
      </c>
      <c r="H39647" s="3">
        <v>209</v>
      </c>
      <c r="I39647" s="3">
        <v>209</v>
      </c>
      <c r="J39647" t="s">
        <v>8777</v>
      </c>
      <c r="K39647" t="s">
        <v>8789</v>
      </c>
      <c r="L39647" t="s">
        <v>8802</v>
      </c>
      <c r="M39647" t="s">
        <v>14212</v>
      </c>
      <c r="N39647" s="7" t="str">
        <f>TEXT(Table1[[#This Row],[order_date]],"dddd")</f>
        <v>Monday</v>
      </c>
      <c r="O39647" s="7" t="str">
        <f>TEXT(Table1[[#This Row],[order_date]],"mmmm")</f>
        <v>November</v>
      </c>
      <c r="P39647" s="5" t="str">
        <f>TEXT(Table1[[#This Row],[order_time]],"hhhh")</f>
        <v>13</v>
      </c>
      <c r="Q39647" t="str">
        <f>TEXT(Table1[[#This Row],[order_date]],"yyy")</f>
        <v>2024</v>
      </c>
    </row>
    <row r="39648" spans="1:17" x14ac:dyDescent="0.3">
      <c r="A39648" s="9">
        <v>31768</v>
      </c>
      <c r="B39648" s="9">
        <v>21909</v>
      </c>
      <c r="C39648" s="14">
        <f>VALUE(1/COUNTIF(B:B,Table1[[#This Row],[order_id]]))</f>
        <v>0.33333333333333331</v>
      </c>
      <c r="D39648" t="s">
        <v>14</v>
      </c>
      <c r="E39648" s="10">
        <v>1</v>
      </c>
      <c r="F39648" s="18">
        <v>45614</v>
      </c>
      <c r="G39648" s="5" t="s">
        <v>12504</v>
      </c>
      <c r="H39648" s="3">
        <v>35</v>
      </c>
      <c r="I39648" s="3">
        <v>35</v>
      </c>
      <c r="J39648" t="s">
        <v>8780</v>
      </c>
      <c r="K39648" t="s">
        <v>8786</v>
      </c>
      <c r="L39648" t="s">
        <v>8792</v>
      </c>
      <c r="M39648" t="s">
        <v>14212</v>
      </c>
      <c r="N39648" s="7" t="str">
        <f>TEXT(Table1[[#This Row],[order_date]],"dddd")</f>
        <v>Monday</v>
      </c>
      <c r="O39648" s="7" t="str">
        <f>TEXT(Table1[[#This Row],[order_date]],"mmmm")</f>
        <v>November</v>
      </c>
      <c r="P39648" s="5" t="str">
        <f>TEXT(Table1[[#This Row],[order_time]],"hhhh")</f>
        <v>13</v>
      </c>
      <c r="Q39648" t="str">
        <f>TEXT(Table1[[#This Row],[order_date]],"yyy")</f>
        <v>2024</v>
      </c>
    </row>
    <row r="39649" spans="1:17" x14ac:dyDescent="0.3">
      <c r="A39649" s="9">
        <v>33004</v>
      </c>
      <c r="B39649" s="9">
        <v>22388</v>
      </c>
      <c r="C39649" s="14">
        <f>VALUE(1/COUNTIF(B:B,Table1[[#This Row],[order_id]]))</f>
        <v>0.33333333333333331</v>
      </c>
      <c r="D39649" t="s">
        <v>13</v>
      </c>
      <c r="E39649" s="10">
        <v>2</v>
      </c>
      <c r="F39649" s="18">
        <v>45614</v>
      </c>
      <c r="G39649" s="5" t="s">
        <v>6969</v>
      </c>
      <c r="H39649" s="3">
        <v>99</v>
      </c>
      <c r="I39649" s="3">
        <v>198</v>
      </c>
      <c r="J39649" t="s">
        <v>8779</v>
      </c>
      <c r="K39649" t="s">
        <v>8785</v>
      </c>
      <c r="L39649" t="s">
        <v>8791</v>
      </c>
      <c r="M39649" t="s">
        <v>14211</v>
      </c>
      <c r="N39649" s="7" t="str">
        <f>TEXT(Table1[[#This Row],[order_date]],"dddd")</f>
        <v>Monday</v>
      </c>
      <c r="O39649" s="7" t="str">
        <f>TEXT(Table1[[#This Row],[order_date]],"mmmm")</f>
        <v>November</v>
      </c>
      <c r="P39649" s="5" t="str">
        <f>TEXT(Table1[[#This Row],[order_time]],"hhhh")</f>
        <v>14</v>
      </c>
      <c r="Q39649" t="str">
        <f>TEXT(Table1[[#This Row],[order_date]],"yyy")</f>
        <v>2024</v>
      </c>
    </row>
    <row r="39650" spans="1:17" x14ac:dyDescent="0.3">
      <c r="A39650" s="9">
        <v>33005</v>
      </c>
      <c r="B39650" s="9">
        <v>22388</v>
      </c>
      <c r="C39650" s="14">
        <f>VALUE(1/COUNTIF(B:B,Table1[[#This Row],[order_id]]))</f>
        <v>0.33333333333333331</v>
      </c>
      <c r="D39650" t="s">
        <v>11</v>
      </c>
      <c r="E39650" s="10">
        <v>1</v>
      </c>
      <c r="F39650" s="18">
        <v>45614</v>
      </c>
      <c r="G39650" s="5" t="s">
        <v>6969</v>
      </c>
      <c r="H39650" s="3">
        <v>79</v>
      </c>
      <c r="I39650" s="3">
        <v>79</v>
      </c>
      <c r="J39650" t="s">
        <v>8776</v>
      </c>
      <c r="K39650" t="s">
        <v>8781</v>
      </c>
      <c r="L39650" t="s">
        <v>8790</v>
      </c>
      <c r="M39650" t="s">
        <v>14211</v>
      </c>
      <c r="N39650" s="7" t="str">
        <f>TEXT(Table1[[#This Row],[order_date]],"dddd")</f>
        <v>Monday</v>
      </c>
      <c r="O39650" s="7" t="str">
        <f>TEXT(Table1[[#This Row],[order_date]],"mmmm")</f>
        <v>November</v>
      </c>
      <c r="P39650" s="5" t="str">
        <f>TEXT(Table1[[#This Row],[order_time]],"hhhh")</f>
        <v>14</v>
      </c>
      <c r="Q39650" t="str">
        <f>TEXT(Table1[[#This Row],[order_date]],"yyy")</f>
        <v>2024</v>
      </c>
    </row>
    <row r="39651" spans="1:17" x14ac:dyDescent="0.3">
      <c r="A39651" s="9">
        <v>33006</v>
      </c>
      <c r="B39651" s="9">
        <v>22388</v>
      </c>
      <c r="C39651" s="14">
        <f>VALUE(1/COUNTIF(B:B,Table1[[#This Row],[order_id]]))</f>
        <v>0.33333333333333331</v>
      </c>
      <c r="D39651" t="s">
        <v>14</v>
      </c>
      <c r="E39651" s="10">
        <v>1</v>
      </c>
      <c r="F39651" s="18">
        <v>45614</v>
      </c>
      <c r="G39651" s="5" t="s">
        <v>6969</v>
      </c>
      <c r="H39651" s="3">
        <v>35</v>
      </c>
      <c r="I39651" s="3">
        <v>35</v>
      </c>
      <c r="J39651" t="s">
        <v>8780</v>
      </c>
      <c r="K39651" t="s">
        <v>8786</v>
      </c>
      <c r="L39651" t="s">
        <v>8792</v>
      </c>
      <c r="M39651" t="s">
        <v>14211</v>
      </c>
      <c r="N39651" s="7" t="str">
        <f>TEXT(Table1[[#This Row],[order_date]],"dddd")</f>
        <v>Monday</v>
      </c>
      <c r="O39651" s="7" t="str">
        <f>TEXT(Table1[[#This Row],[order_date]],"mmmm")</f>
        <v>November</v>
      </c>
      <c r="P39651" s="5" t="str">
        <f>TEXT(Table1[[#This Row],[order_time]],"hhhh")</f>
        <v>14</v>
      </c>
      <c r="Q39651" t="str">
        <f>TEXT(Table1[[#This Row],[order_date]],"yyy")</f>
        <v>2024</v>
      </c>
    </row>
    <row r="39652" spans="1:17" x14ac:dyDescent="0.3">
      <c r="A39652" s="9">
        <v>34878</v>
      </c>
      <c r="B39652" s="9">
        <v>23096</v>
      </c>
      <c r="C39652" s="14">
        <f>VALUE(1/COUNTIF(B:B,Table1[[#This Row],[order_id]]))</f>
        <v>0.25</v>
      </c>
      <c r="D39652" t="s">
        <v>12</v>
      </c>
      <c r="E39652" s="10">
        <v>1</v>
      </c>
      <c r="F39652" s="18">
        <v>45614</v>
      </c>
      <c r="G39652" s="5" t="s">
        <v>6080</v>
      </c>
      <c r="H39652" s="3">
        <v>169</v>
      </c>
      <c r="I39652" s="3">
        <v>169</v>
      </c>
      <c r="J39652" t="s">
        <v>8776</v>
      </c>
      <c r="K39652" t="s">
        <v>8784</v>
      </c>
      <c r="L39652" t="s">
        <v>8798</v>
      </c>
      <c r="M39652" t="s">
        <v>14211</v>
      </c>
      <c r="N39652" s="7" t="str">
        <f>TEXT(Table1[[#This Row],[order_date]],"dddd")</f>
        <v>Monday</v>
      </c>
      <c r="O39652" s="7" t="str">
        <f>TEXT(Table1[[#This Row],[order_date]],"mmmm")</f>
        <v>November</v>
      </c>
      <c r="P39652" s="5" t="str">
        <f>TEXT(Table1[[#This Row],[order_time]],"hhhh")</f>
        <v>21</v>
      </c>
      <c r="Q39652" t="str">
        <f>TEXT(Table1[[#This Row],[order_date]],"yyy")</f>
        <v>2024</v>
      </c>
    </row>
    <row r="39653" spans="1:17" x14ac:dyDescent="0.3">
      <c r="A39653" s="9">
        <v>34879</v>
      </c>
      <c r="B39653" s="9">
        <v>23096</v>
      </c>
      <c r="C39653" s="14">
        <f>VALUE(1/COUNTIF(B:B,Table1[[#This Row],[order_id]]))</f>
        <v>0.25</v>
      </c>
      <c r="D39653" t="s">
        <v>8799</v>
      </c>
      <c r="E39653" s="10">
        <v>2</v>
      </c>
      <c r="F39653" s="18">
        <v>45614</v>
      </c>
      <c r="G39653" s="5" t="s">
        <v>6080</v>
      </c>
      <c r="H39653" s="3">
        <v>59</v>
      </c>
      <c r="I39653" s="3">
        <v>118</v>
      </c>
      <c r="J39653" t="s">
        <v>8777</v>
      </c>
      <c r="K39653" t="s">
        <v>8788</v>
      </c>
      <c r="L39653" t="s">
        <v>8800</v>
      </c>
      <c r="M39653" t="s">
        <v>14211</v>
      </c>
      <c r="N39653" s="7" t="str">
        <f>TEXT(Table1[[#This Row],[order_date]],"dddd")</f>
        <v>Monday</v>
      </c>
      <c r="O39653" s="7" t="str">
        <f>TEXT(Table1[[#This Row],[order_date]],"mmmm")</f>
        <v>November</v>
      </c>
      <c r="P39653" s="5" t="str">
        <f>TEXT(Table1[[#This Row],[order_time]],"hhhh")</f>
        <v>21</v>
      </c>
      <c r="Q39653" t="str">
        <f>TEXT(Table1[[#This Row],[order_date]],"yyy")</f>
        <v>2024</v>
      </c>
    </row>
    <row r="39654" spans="1:17" x14ac:dyDescent="0.3">
      <c r="A39654" s="9">
        <v>34880</v>
      </c>
      <c r="B39654" s="9">
        <v>23096</v>
      </c>
      <c r="C39654" s="14">
        <f>VALUE(1/COUNTIF(B:B,Table1[[#This Row],[order_id]]))</f>
        <v>0.25</v>
      </c>
      <c r="D39654" t="s">
        <v>8794</v>
      </c>
      <c r="E39654" s="10">
        <v>1</v>
      </c>
      <c r="F39654" s="18">
        <v>45614</v>
      </c>
      <c r="G39654" s="5" t="s">
        <v>6080</v>
      </c>
      <c r="H39654" s="3">
        <v>139</v>
      </c>
      <c r="I39654" s="3">
        <v>139</v>
      </c>
      <c r="J39654" t="s">
        <v>8777</v>
      </c>
      <c r="K39654" t="s">
        <v>8782</v>
      </c>
      <c r="L39654" t="s">
        <v>8795</v>
      </c>
      <c r="M39654" t="s">
        <v>14211</v>
      </c>
      <c r="N39654" s="7" t="str">
        <f>TEXT(Table1[[#This Row],[order_date]],"dddd")</f>
        <v>Monday</v>
      </c>
      <c r="O39654" s="7" t="str">
        <f>TEXT(Table1[[#This Row],[order_date]],"mmmm")</f>
        <v>November</v>
      </c>
      <c r="P39654" s="5" t="str">
        <f>TEXT(Table1[[#This Row],[order_time]],"hhhh")</f>
        <v>21</v>
      </c>
      <c r="Q39654" t="str">
        <f>TEXT(Table1[[#This Row],[order_date]],"yyy")</f>
        <v>2024</v>
      </c>
    </row>
    <row r="39655" spans="1:17" x14ac:dyDescent="0.3">
      <c r="A39655" s="9">
        <v>34881</v>
      </c>
      <c r="B39655" s="9">
        <v>23096</v>
      </c>
      <c r="C39655" s="14">
        <f>VALUE(1/COUNTIF(B:B,Table1[[#This Row],[order_id]]))</f>
        <v>0.25</v>
      </c>
      <c r="D39655" t="s">
        <v>13</v>
      </c>
      <c r="E39655" s="10">
        <v>1</v>
      </c>
      <c r="F39655" s="18">
        <v>45614</v>
      </c>
      <c r="G39655" s="5" t="s">
        <v>6080</v>
      </c>
      <c r="H39655" s="3">
        <v>99</v>
      </c>
      <c r="I39655" s="3">
        <v>99</v>
      </c>
      <c r="J39655" t="s">
        <v>8779</v>
      </c>
      <c r="K39655" t="s">
        <v>8785</v>
      </c>
      <c r="L39655" t="s">
        <v>8791</v>
      </c>
      <c r="M39655" t="s">
        <v>14211</v>
      </c>
      <c r="N39655" s="7" t="str">
        <f>TEXT(Table1[[#This Row],[order_date]],"dddd")</f>
        <v>Monday</v>
      </c>
      <c r="O39655" s="7" t="str">
        <f>TEXT(Table1[[#This Row],[order_date]],"mmmm")</f>
        <v>November</v>
      </c>
      <c r="P39655" s="5" t="str">
        <f>TEXT(Table1[[#This Row],[order_time]],"hhhh")</f>
        <v>21</v>
      </c>
      <c r="Q39655" t="str">
        <f>TEXT(Table1[[#This Row],[order_date]],"yyy")</f>
        <v>2024</v>
      </c>
    </row>
    <row r="39656" spans="1:17" x14ac:dyDescent="0.3">
      <c r="A39656" s="9">
        <v>35801</v>
      </c>
      <c r="B39656" s="9">
        <v>23453</v>
      </c>
      <c r="C39656" s="14">
        <f>VALUE(1/COUNTIF(B:B,Table1[[#This Row],[order_id]]))</f>
        <v>1</v>
      </c>
      <c r="D39656" t="s">
        <v>15</v>
      </c>
      <c r="E39656" s="10">
        <v>1</v>
      </c>
      <c r="F39656" s="18">
        <v>45614</v>
      </c>
      <c r="G39656" s="5" t="s">
        <v>13260</v>
      </c>
      <c r="H39656" s="3">
        <v>49</v>
      </c>
      <c r="I39656" s="3">
        <v>49</v>
      </c>
      <c r="J39656" t="s">
        <v>8779</v>
      </c>
      <c r="K39656" t="s">
        <v>8787</v>
      </c>
      <c r="L39656" t="s">
        <v>8793</v>
      </c>
      <c r="M39656" t="s">
        <v>14212</v>
      </c>
      <c r="N39656" s="7" t="str">
        <f>TEXT(Table1[[#This Row],[order_date]],"dddd")</f>
        <v>Monday</v>
      </c>
      <c r="O39656" s="7" t="str">
        <f>TEXT(Table1[[#This Row],[order_date]],"mmmm")</f>
        <v>November</v>
      </c>
      <c r="P39656" s="5" t="str">
        <f>TEXT(Table1[[#This Row],[order_time]],"hhhh")</f>
        <v>18</v>
      </c>
      <c r="Q39656" t="str">
        <f>TEXT(Table1[[#This Row],[order_date]],"yyy")</f>
        <v>2024</v>
      </c>
    </row>
    <row r="39657" spans="1:17" x14ac:dyDescent="0.3">
      <c r="A39657" s="9">
        <v>36877</v>
      </c>
      <c r="B39657" s="9">
        <v>23851</v>
      </c>
      <c r="C39657" s="14">
        <f>VALUE(1/COUNTIF(B:B,Table1[[#This Row],[order_id]]))</f>
        <v>0.5</v>
      </c>
      <c r="D39657" t="s">
        <v>8799</v>
      </c>
      <c r="E39657" s="10">
        <v>1</v>
      </c>
      <c r="F39657" s="18">
        <v>45614</v>
      </c>
      <c r="G39657" s="5" t="s">
        <v>3946</v>
      </c>
      <c r="H39657" s="3">
        <v>59</v>
      </c>
      <c r="I39657" s="3">
        <v>59</v>
      </c>
      <c r="J39657" t="s">
        <v>8777</v>
      </c>
      <c r="K39657" t="s">
        <v>8788</v>
      </c>
      <c r="L39657" t="s">
        <v>8800</v>
      </c>
      <c r="M39657" t="s">
        <v>8804</v>
      </c>
      <c r="N39657" s="7" t="str">
        <f>TEXT(Table1[[#This Row],[order_date]],"dddd")</f>
        <v>Monday</v>
      </c>
      <c r="O39657" s="7" t="str">
        <f>TEXT(Table1[[#This Row],[order_date]],"mmmm")</f>
        <v>November</v>
      </c>
      <c r="P39657" s="5" t="str">
        <f>TEXT(Table1[[#This Row],[order_time]],"hhhh")</f>
        <v>19</v>
      </c>
      <c r="Q39657" t="str">
        <f>TEXT(Table1[[#This Row],[order_date]],"yyy")</f>
        <v>2024</v>
      </c>
    </row>
    <row r="39658" spans="1:17" x14ac:dyDescent="0.3">
      <c r="A39658" s="9">
        <v>36878</v>
      </c>
      <c r="B39658" s="9">
        <v>23851</v>
      </c>
      <c r="C39658" s="14">
        <f>VALUE(1/COUNTIF(B:B,Table1[[#This Row],[order_id]]))</f>
        <v>0.5</v>
      </c>
      <c r="D39658" t="s">
        <v>8794</v>
      </c>
      <c r="E39658" s="10">
        <v>1</v>
      </c>
      <c r="F39658" s="18">
        <v>45614</v>
      </c>
      <c r="G39658" s="5" t="s">
        <v>3946</v>
      </c>
      <c r="H39658" s="3">
        <v>139</v>
      </c>
      <c r="I39658" s="3">
        <v>139</v>
      </c>
      <c r="J39658" t="s">
        <v>8777</v>
      </c>
      <c r="K39658" t="s">
        <v>8782</v>
      </c>
      <c r="L39658" t="s">
        <v>8795</v>
      </c>
      <c r="M39658" t="s">
        <v>8804</v>
      </c>
      <c r="N39658" s="7" t="str">
        <f>TEXT(Table1[[#This Row],[order_date]],"dddd")</f>
        <v>Monday</v>
      </c>
      <c r="O39658" s="7" t="str">
        <f>TEXT(Table1[[#This Row],[order_date]],"mmmm")</f>
        <v>November</v>
      </c>
      <c r="P39658" s="5" t="str">
        <f>TEXT(Table1[[#This Row],[order_time]],"hhhh")</f>
        <v>19</v>
      </c>
      <c r="Q39658" t="str">
        <f>TEXT(Table1[[#This Row],[order_date]],"yyy")</f>
        <v>2024</v>
      </c>
    </row>
    <row r="39659" spans="1:17" x14ac:dyDescent="0.3">
      <c r="A39659" s="9">
        <v>37478</v>
      </c>
      <c r="B39659" s="9">
        <v>24074</v>
      </c>
      <c r="C39659" s="14">
        <f>VALUE(1/COUNTIF(B:B,Table1[[#This Row],[order_id]]))</f>
        <v>0.5</v>
      </c>
      <c r="D39659" t="s">
        <v>8801</v>
      </c>
      <c r="E39659" s="10">
        <v>1</v>
      </c>
      <c r="F39659" s="18">
        <v>45614</v>
      </c>
      <c r="G39659" s="5" t="s">
        <v>13417</v>
      </c>
      <c r="H39659" s="3">
        <v>209</v>
      </c>
      <c r="I39659" s="3">
        <v>209</v>
      </c>
      <c r="J39659" t="s">
        <v>8777</v>
      </c>
      <c r="K39659" t="s">
        <v>8789</v>
      </c>
      <c r="L39659" t="s">
        <v>8802</v>
      </c>
      <c r="M39659" t="s">
        <v>8805</v>
      </c>
      <c r="N39659" s="7" t="str">
        <f>TEXT(Table1[[#This Row],[order_date]],"dddd")</f>
        <v>Monday</v>
      </c>
      <c r="O39659" s="7" t="str">
        <f>TEXT(Table1[[#This Row],[order_date]],"mmmm")</f>
        <v>November</v>
      </c>
      <c r="P39659" s="5" t="str">
        <f>TEXT(Table1[[#This Row],[order_time]],"hhhh")</f>
        <v>14</v>
      </c>
      <c r="Q39659" t="str">
        <f>TEXT(Table1[[#This Row],[order_date]],"yyy")</f>
        <v>2024</v>
      </c>
    </row>
    <row r="39660" spans="1:17" x14ac:dyDescent="0.3">
      <c r="A39660" s="9">
        <v>37479</v>
      </c>
      <c r="B39660" s="9">
        <v>24074</v>
      </c>
      <c r="C39660" s="14">
        <f>VALUE(1/COUNTIF(B:B,Table1[[#This Row],[order_id]]))</f>
        <v>0.5</v>
      </c>
      <c r="D39660" t="s">
        <v>13</v>
      </c>
      <c r="E39660" s="10">
        <v>1</v>
      </c>
      <c r="F39660" s="18">
        <v>45614</v>
      </c>
      <c r="G39660" s="5" t="s">
        <v>13417</v>
      </c>
      <c r="H39660" s="3">
        <v>99</v>
      </c>
      <c r="I39660" s="3">
        <v>99</v>
      </c>
      <c r="J39660" t="s">
        <v>8779</v>
      </c>
      <c r="K39660" t="s">
        <v>8785</v>
      </c>
      <c r="L39660" t="s">
        <v>8791</v>
      </c>
      <c r="M39660" t="s">
        <v>8805</v>
      </c>
      <c r="N39660" s="7" t="str">
        <f>TEXT(Table1[[#This Row],[order_date]],"dddd")</f>
        <v>Monday</v>
      </c>
      <c r="O39660" s="7" t="str">
        <f>TEXT(Table1[[#This Row],[order_date]],"mmmm")</f>
        <v>November</v>
      </c>
      <c r="P39660" s="5" t="str">
        <f>TEXT(Table1[[#This Row],[order_time]],"hhhh")</f>
        <v>14</v>
      </c>
      <c r="Q39660" t="str">
        <f>TEXT(Table1[[#This Row],[order_date]],"yyy")</f>
        <v>2024</v>
      </c>
    </row>
    <row r="39661" spans="1:17" x14ac:dyDescent="0.3">
      <c r="A39661" s="9">
        <v>38027</v>
      </c>
      <c r="B39661" s="9">
        <v>24274</v>
      </c>
      <c r="C39661" s="14">
        <f>VALUE(1/COUNTIF(B:B,Table1[[#This Row],[order_id]]))</f>
        <v>0.33333333333333331</v>
      </c>
      <c r="D39661" t="s">
        <v>8796</v>
      </c>
      <c r="E39661" s="10">
        <v>1</v>
      </c>
      <c r="F39661" s="18">
        <v>45614</v>
      </c>
      <c r="G39661" s="5" t="s">
        <v>8085</v>
      </c>
      <c r="H39661" s="3">
        <v>189</v>
      </c>
      <c r="I39661" s="3">
        <v>189</v>
      </c>
      <c r="J39661" t="s">
        <v>8778</v>
      </c>
      <c r="K39661" t="s">
        <v>8783</v>
      </c>
      <c r="L39661" t="s">
        <v>8797</v>
      </c>
      <c r="M39661" t="s">
        <v>14211</v>
      </c>
      <c r="N39661" s="7" t="str">
        <f>TEXT(Table1[[#This Row],[order_date]],"dddd")</f>
        <v>Monday</v>
      </c>
      <c r="O39661" s="7" t="str">
        <f>TEXT(Table1[[#This Row],[order_date]],"mmmm")</f>
        <v>November</v>
      </c>
      <c r="P39661" s="5" t="str">
        <f>TEXT(Table1[[#This Row],[order_time]],"hhhh")</f>
        <v>15</v>
      </c>
      <c r="Q39661" t="str">
        <f>TEXT(Table1[[#This Row],[order_date]],"yyy")</f>
        <v>2024</v>
      </c>
    </row>
    <row r="39662" spans="1:17" x14ac:dyDescent="0.3">
      <c r="A39662" s="9">
        <v>38028</v>
      </c>
      <c r="B39662" s="9">
        <v>24274</v>
      </c>
      <c r="C39662" s="14">
        <f>VALUE(1/COUNTIF(B:B,Table1[[#This Row],[order_id]]))</f>
        <v>0.33333333333333331</v>
      </c>
      <c r="D39662" t="s">
        <v>8796</v>
      </c>
      <c r="E39662" s="10">
        <v>1</v>
      </c>
      <c r="F39662" s="18">
        <v>45614</v>
      </c>
      <c r="G39662" s="5" t="s">
        <v>8085</v>
      </c>
      <c r="H39662" s="3">
        <v>189</v>
      </c>
      <c r="I39662" s="3">
        <v>189</v>
      </c>
      <c r="J39662" t="s">
        <v>8778</v>
      </c>
      <c r="K39662" t="s">
        <v>8783</v>
      </c>
      <c r="L39662" t="s">
        <v>8797</v>
      </c>
      <c r="M39662" t="s">
        <v>14211</v>
      </c>
      <c r="N39662" s="7" t="str">
        <f>TEXT(Table1[[#This Row],[order_date]],"dddd")</f>
        <v>Monday</v>
      </c>
      <c r="O39662" s="7" t="str">
        <f>TEXT(Table1[[#This Row],[order_date]],"mmmm")</f>
        <v>November</v>
      </c>
      <c r="P39662" s="5" t="str">
        <f>TEXT(Table1[[#This Row],[order_time]],"hhhh")</f>
        <v>15</v>
      </c>
      <c r="Q39662" t="str">
        <f>TEXT(Table1[[#This Row],[order_date]],"yyy")</f>
        <v>2024</v>
      </c>
    </row>
    <row r="39663" spans="1:17" x14ac:dyDescent="0.3">
      <c r="A39663" s="9">
        <v>38029</v>
      </c>
      <c r="B39663" s="9">
        <v>24274</v>
      </c>
      <c r="C39663" s="14">
        <f>VALUE(1/COUNTIF(B:B,Table1[[#This Row],[order_id]]))</f>
        <v>0.33333333333333331</v>
      </c>
      <c r="D39663" t="s">
        <v>8794</v>
      </c>
      <c r="E39663" s="10">
        <v>1</v>
      </c>
      <c r="F39663" s="18">
        <v>45614</v>
      </c>
      <c r="G39663" s="5" t="s">
        <v>8085</v>
      </c>
      <c r="H39663" s="3">
        <v>139</v>
      </c>
      <c r="I39663" s="3">
        <v>139</v>
      </c>
      <c r="J39663" t="s">
        <v>8777</v>
      </c>
      <c r="K39663" t="s">
        <v>8782</v>
      </c>
      <c r="L39663" t="s">
        <v>8795</v>
      </c>
      <c r="M39663" t="s">
        <v>14211</v>
      </c>
      <c r="N39663" s="7" t="str">
        <f>TEXT(Table1[[#This Row],[order_date]],"dddd")</f>
        <v>Monday</v>
      </c>
      <c r="O39663" s="7" t="str">
        <f>TEXT(Table1[[#This Row],[order_date]],"mmmm")</f>
        <v>November</v>
      </c>
      <c r="P39663" s="5" t="str">
        <f>TEXT(Table1[[#This Row],[order_time]],"hhhh")</f>
        <v>15</v>
      </c>
      <c r="Q39663" t="str">
        <f>TEXT(Table1[[#This Row],[order_date]],"yyy")</f>
        <v>2024</v>
      </c>
    </row>
    <row r="39664" spans="1:17" x14ac:dyDescent="0.3">
      <c r="A39664" s="9">
        <v>38145</v>
      </c>
      <c r="B39664" s="9">
        <v>24320</v>
      </c>
      <c r="C39664" s="14">
        <f>VALUE(1/COUNTIF(B:B,Table1[[#This Row],[order_id]]))</f>
        <v>0.2</v>
      </c>
      <c r="D39664" t="s">
        <v>13</v>
      </c>
      <c r="E39664" s="10">
        <v>2</v>
      </c>
      <c r="F39664" s="18">
        <v>45614</v>
      </c>
      <c r="G39664" s="5" t="s">
        <v>13484</v>
      </c>
      <c r="H39664" s="3">
        <v>99</v>
      </c>
      <c r="I39664" s="3">
        <v>198</v>
      </c>
      <c r="J39664" t="s">
        <v>8779</v>
      </c>
      <c r="K39664" t="s">
        <v>8785</v>
      </c>
      <c r="L39664" t="s">
        <v>8791</v>
      </c>
      <c r="M39664" t="s">
        <v>14211</v>
      </c>
      <c r="N39664" s="7" t="str">
        <f>TEXT(Table1[[#This Row],[order_date]],"dddd")</f>
        <v>Monday</v>
      </c>
      <c r="O39664" s="7" t="str">
        <f>TEXT(Table1[[#This Row],[order_date]],"mmmm")</f>
        <v>November</v>
      </c>
      <c r="P39664" s="5" t="str">
        <f>TEXT(Table1[[#This Row],[order_time]],"hhhh")</f>
        <v>10</v>
      </c>
      <c r="Q39664" t="str">
        <f>TEXT(Table1[[#This Row],[order_date]],"yyy")</f>
        <v>2024</v>
      </c>
    </row>
    <row r="39665" spans="1:17" x14ac:dyDescent="0.3">
      <c r="A39665" s="9">
        <v>38146</v>
      </c>
      <c r="B39665" s="9">
        <v>24320</v>
      </c>
      <c r="C39665" s="14">
        <f>VALUE(1/COUNTIF(B:B,Table1[[#This Row],[order_id]]))</f>
        <v>0.2</v>
      </c>
      <c r="D39665" t="s">
        <v>15</v>
      </c>
      <c r="E39665" s="10">
        <v>1</v>
      </c>
      <c r="F39665" s="18">
        <v>45614</v>
      </c>
      <c r="G39665" s="5" t="s">
        <v>13484</v>
      </c>
      <c r="H39665" s="3">
        <v>49</v>
      </c>
      <c r="I39665" s="3">
        <v>49</v>
      </c>
      <c r="J39665" t="s">
        <v>8779</v>
      </c>
      <c r="K39665" t="s">
        <v>8787</v>
      </c>
      <c r="L39665" t="s">
        <v>8793</v>
      </c>
      <c r="M39665" t="s">
        <v>14211</v>
      </c>
      <c r="N39665" s="7" t="str">
        <f>TEXT(Table1[[#This Row],[order_date]],"dddd")</f>
        <v>Monday</v>
      </c>
      <c r="O39665" s="7" t="str">
        <f>TEXT(Table1[[#This Row],[order_date]],"mmmm")</f>
        <v>November</v>
      </c>
      <c r="P39665" s="5" t="str">
        <f>TEXT(Table1[[#This Row],[order_time]],"hhhh")</f>
        <v>10</v>
      </c>
      <c r="Q39665" t="str">
        <f>TEXT(Table1[[#This Row],[order_date]],"yyy")</f>
        <v>2024</v>
      </c>
    </row>
    <row r="39666" spans="1:17" x14ac:dyDescent="0.3">
      <c r="A39666" s="9">
        <v>38147</v>
      </c>
      <c r="B39666" s="9">
        <v>24320</v>
      </c>
      <c r="C39666" s="14">
        <f>VALUE(1/COUNTIF(B:B,Table1[[#This Row],[order_id]]))</f>
        <v>0.2</v>
      </c>
      <c r="D39666" t="s">
        <v>8799</v>
      </c>
      <c r="E39666" s="10">
        <v>2</v>
      </c>
      <c r="F39666" s="18">
        <v>45614</v>
      </c>
      <c r="G39666" s="5" t="s">
        <v>13484</v>
      </c>
      <c r="H39666" s="3">
        <v>59</v>
      </c>
      <c r="I39666" s="3">
        <v>118</v>
      </c>
      <c r="J39666" t="s">
        <v>8777</v>
      </c>
      <c r="K39666" t="s">
        <v>8788</v>
      </c>
      <c r="L39666" t="s">
        <v>8800</v>
      </c>
      <c r="M39666" t="s">
        <v>14211</v>
      </c>
      <c r="N39666" s="7" t="str">
        <f>TEXT(Table1[[#This Row],[order_date]],"dddd")</f>
        <v>Monday</v>
      </c>
      <c r="O39666" s="7" t="str">
        <f>TEXT(Table1[[#This Row],[order_date]],"mmmm")</f>
        <v>November</v>
      </c>
      <c r="P39666" s="5" t="str">
        <f>TEXT(Table1[[#This Row],[order_time]],"hhhh")</f>
        <v>10</v>
      </c>
      <c r="Q39666" t="str">
        <f>TEXT(Table1[[#This Row],[order_date]],"yyy")</f>
        <v>2024</v>
      </c>
    </row>
    <row r="39667" spans="1:17" x14ac:dyDescent="0.3">
      <c r="A39667" s="9">
        <v>38148</v>
      </c>
      <c r="B39667" s="9">
        <v>24320</v>
      </c>
      <c r="C39667" s="14">
        <f>VALUE(1/COUNTIF(B:B,Table1[[#This Row],[order_id]]))</f>
        <v>0.2</v>
      </c>
      <c r="D39667" t="s">
        <v>8796</v>
      </c>
      <c r="E39667" s="10">
        <v>1</v>
      </c>
      <c r="F39667" s="18">
        <v>45614</v>
      </c>
      <c r="G39667" s="5" t="s">
        <v>13484</v>
      </c>
      <c r="H39667" s="3">
        <v>189</v>
      </c>
      <c r="I39667" s="3">
        <v>189</v>
      </c>
      <c r="J39667" t="s">
        <v>8778</v>
      </c>
      <c r="K39667" t="s">
        <v>8783</v>
      </c>
      <c r="L39667" t="s">
        <v>8797</v>
      </c>
      <c r="M39667" t="s">
        <v>14211</v>
      </c>
      <c r="N39667" s="7" t="str">
        <f>TEXT(Table1[[#This Row],[order_date]],"dddd")</f>
        <v>Monday</v>
      </c>
      <c r="O39667" s="7" t="str">
        <f>TEXT(Table1[[#This Row],[order_date]],"mmmm")</f>
        <v>November</v>
      </c>
      <c r="P39667" s="5" t="str">
        <f>TEXT(Table1[[#This Row],[order_time]],"hhhh")</f>
        <v>10</v>
      </c>
      <c r="Q39667" t="str">
        <f>TEXT(Table1[[#This Row],[order_date]],"yyy")</f>
        <v>2024</v>
      </c>
    </row>
    <row r="39668" spans="1:17" x14ac:dyDescent="0.3">
      <c r="A39668" s="9">
        <v>38149</v>
      </c>
      <c r="B39668" s="9">
        <v>24320</v>
      </c>
      <c r="C39668" s="14">
        <f>VALUE(1/COUNTIF(B:B,Table1[[#This Row],[order_id]]))</f>
        <v>0.2</v>
      </c>
      <c r="D39668" t="s">
        <v>8801</v>
      </c>
      <c r="E39668" s="10">
        <v>1</v>
      </c>
      <c r="F39668" s="18">
        <v>45614</v>
      </c>
      <c r="G39668" s="5" t="s">
        <v>13484</v>
      </c>
      <c r="H39668" s="3">
        <v>209</v>
      </c>
      <c r="I39668" s="3">
        <v>209</v>
      </c>
      <c r="J39668" t="s">
        <v>8777</v>
      </c>
      <c r="K39668" t="s">
        <v>8789</v>
      </c>
      <c r="L39668" t="s">
        <v>8802</v>
      </c>
      <c r="M39668" t="s">
        <v>14211</v>
      </c>
      <c r="N39668" s="7" t="str">
        <f>TEXT(Table1[[#This Row],[order_date]],"dddd")</f>
        <v>Monday</v>
      </c>
      <c r="O39668" s="7" t="str">
        <f>TEXT(Table1[[#This Row],[order_date]],"mmmm")</f>
        <v>November</v>
      </c>
      <c r="P39668" s="5" t="str">
        <f>TEXT(Table1[[#This Row],[order_time]],"hhhh")</f>
        <v>10</v>
      </c>
      <c r="Q39668" t="str">
        <f>TEXT(Table1[[#This Row],[order_date]],"yyy")</f>
        <v>2024</v>
      </c>
    </row>
    <row r="39669" spans="1:17" x14ac:dyDescent="0.3">
      <c r="A39669" s="9">
        <v>38891</v>
      </c>
      <c r="B39669" s="9">
        <v>24596</v>
      </c>
      <c r="C39669" s="14">
        <f>VALUE(1/COUNTIF(B:B,Table1[[#This Row],[order_id]]))</f>
        <v>1</v>
      </c>
      <c r="D39669" t="s">
        <v>8796</v>
      </c>
      <c r="E39669" s="10">
        <v>1</v>
      </c>
      <c r="F39669" s="18">
        <v>45614</v>
      </c>
      <c r="G39669" s="5" t="s">
        <v>1119</v>
      </c>
      <c r="H39669" s="3">
        <v>189</v>
      </c>
      <c r="I39669" s="3">
        <v>189</v>
      </c>
      <c r="J39669" t="s">
        <v>8778</v>
      </c>
      <c r="K39669" t="s">
        <v>8783</v>
      </c>
      <c r="L39669" t="s">
        <v>8797</v>
      </c>
      <c r="M39669" t="s">
        <v>8806</v>
      </c>
      <c r="N39669" s="7" t="str">
        <f>TEXT(Table1[[#This Row],[order_date]],"dddd")</f>
        <v>Monday</v>
      </c>
      <c r="O39669" s="7" t="str">
        <f>TEXT(Table1[[#This Row],[order_date]],"mmmm")</f>
        <v>November</v>
      </c>
      <c r="P39669" s="5" t="str">
        <f>TEXT(Table1[[#This Row],[order_time]],"hhhh")</f>
        <v>15</v>
      </c>
      <c r="Q39669" t="str">
        <f>TEXT(Table1[[#This Row],[order_date]],"yyy")</f>
        <v>2024</v>
      </c>
    </row>
    <row r="39670" spans="1:17" x14ac:dyDescent="0.3">
      <c r="A39670" s="9">
        <v>40388</v>
      </c>
      <c r="B39670" s="9">
        <v>25150</v>
      </c>
      <c r="C39670" s="14">
        <f>VALUE(1/COUNTIF(B:B,Table1[[#This Row],[order_id]]))</f>
        <v>0.5</v>
      </c>
      <c r="D39670" t="s">
        <v>12</v>
      </c>
      <c r="E39670" s="10">
        <v>1</v>
      </c>
      <c r="F39670" s="18">
        <v>45614</v>
      </c>
      <c r="G39670" s="5" t="s">
        <v>10234</v>
      </c>
      <c r="H39670" s="3">
        <v>169</v>
      </c>
      <c r="I39670" s="3">
        <v>169</v>
      </c>
      <c r="J39670" t="s">
        <v>8776</v>
      </c>
      <c r="K39670" t="s">
        <v>8784</v>
      </c>
      <c r="L39670" t="s">
        <v>8798</v>
      </c>
      <c r="M39670" t="s">
        <v>14213</v>
      </c>
      <c r="N39670" s="7" t="str">
        <f>TEXT(Table1[[#This Row],[order_date]],"dddd")</f>
        <v>Monday</v>
      </c>
      <c r="O39670" s="7" t="str">
        <f>TEXT(Table1[[#This Row],[order_date]],"mmmm")</f>
        <v>November</v>
      </c>
      <c r="P39670" s="5" t="str">
        <f>TEXT(Table1[[#This Row],[order_time]],"hhhh")</f>
        <v>18</v>
      </c>
      <c r="Q39670" t="str">
        <f>TEXT(Table1[[#This Row],[order_date]],"yyy")</f>
        <v>2024</v>
      </c>
    </row>
    <row r="39671" spans="1:17" x14ac:dyDescent="0.3">
      <c r="A39671" s="9">
        <v>40389</v>
      </c>
      <c r="B39671" s="9">
        <v>25150</v>
      </c>
      <c r="C39671" s="14">
        <f>VALUE(1/COUNTIF(B:B,Table1[[#This Row],[order_id]]))</f>
        <v>0.5</v>
      </c>
      <c r="D39671" t="s">
        <v>8794</v>
      </c>
      <c r="E39671" s="10">
        <v>1</v>
      </c>
      <c r="F39671" s="18">
        <v>45614</v>
      </c>
      <c r="G39671" s="5" t="s">
        <v>10234</v>
      </c>
      <c r="H39671" s="3">
        <v>139</v>
      </c>
      <c r="I39671" s="3">
        <v>139</v>
      </c>
      <c r="J39671" t="s">
        <v>8777</v>
      </c>
      <c r="K39671" t="s">
        <v>8782</v>
      </c>
      <c r="L39671" t="s">
        <v>8795</v>
      </c>
      <c r="M39671" t="s">
        <v>14213</v>
      </c>
      <c r="N39671" s="7" t="str">
        <f>TEXT(Table1[[#This Row],[order_date]],"dddd")</f>
        <v>Monday</v>
      </c>
      <c r="O39671" s="7" t="str">
        <f>TEXT(Table1[[#This Row],[order_date]],"mmmm")</f>
        <v>November</v>
      </c>
      <c r="P39671" s="5" t="str">
        <f>TEXT(Table1[[#This Row],[order_time]],"hhhh")</f>
        <v>18</v>
      </c>
      <c r="Q39671" t="str">
        <f>TEXT(Table1[[#This Row],[order_date]],"yyy")</f>
        <v>2024</v>
      </c>
    </row>
    <row r="39672" spans="1:17" x14ac:dyDescent="0.3">
      <c r="A39672" s="9">
        <v>40789</v>
      </c>
      <c r="B39672" s="9">
        <v>25315</v>
      </c>
      <c r="C39672" s="14">
        <f>VALUE(1/COUNTIF(B:B,Table1[[#This Row],[order_id]]))</f>
        <v>0.2</v>
      </c>
      <c r="D39672" t="s">
        <v>13</v>
      </c>
      <c r="E39672" s="10">
        <v>1</v>
      </c>
      <c r="F39672" s="18">
        <v>45614</v>
      </c>
      <c r="G39672" s="5" t="s">
        <v>13759</v>
      </c>
      <c r="H39672" s="3">
        <v>99</v>
      </c>
      <c r="I39672" s="3">
        <v>99</v>
      </c>
      <c r="J39672" t="s">
        <v>8779</v>
      </c>
      <c r="K39672" t="s">
        <v>8785</v>
      </c>
      <c r="L39672" t="s">
        <v>8791</v>
      </c>
      <c r="M39672" t="s">
        <v>8804</v>
      </c>
      <c r="N39672" s="7" t="str">
        <f>TEXT(Table1[[#This Row],[order_date]],"dddd")</f>
        <v>Monday</v>
      </c>
      <c r="O39672" s="7" t="str">
        <f>TEXT(Table1[[#This Row],[order_date]],"mmmm")</f>
        <v>November</v>
      </c>
      <c r="P39672" s="5" t="str">
        <f>TEXT(Table1[[#This Row],[order_time]],"hhhh")</f>
        <v>17</v>
      </c>
      <c r="Q39672" t="str">
        <f>TEXT(Table1[[#This Row],[order_date]],"yyy")</f>
        <v>2024</v>
      </c>
    </row>
    <row r="39673" spans="1:17" x14ac:dyDescent="0.3">
      <c r="A39673" s="9">
        <v>40790</v>
      </c>
      <c r="B39673" s="9">
        <v>25315</v>
      </c>
      <c r="C39673" s="14">
        <f>VALUE(1/COUNTIF(B:B,Table1[[#This Row],[order_id]]))</f>
        <v>0.2</v>
      </c>
      <c r="D39673" t="s">
        <v>8796</v>
      </c>
      <c r="E39673" s="10">
        <v>1</v>
      </c>
      <c r="F39673" s="18">
        <v>45614</v>
      </c>
      <c r="G39673" s="5" t="s">
        <v>13759</v>
      </c>
      <c r="H39673" s="3">
        <v>189</v>
      </c>
      <c r="I39673" s="3">
        <v>189</v>
      </c>
      <c r="J39673" t="s">
        <v>8778</v>
      </c>
      <c r="K39673" t="s">
        <v>8783</v>
      </c>
      <c r="L39673" t="s">
        <v>8797</v>
      </c>
      <c r="M39673" t="s">
        <v>8804</v>
      </c>
      <c r="N39673" s="7" t="str">
        <f>TEXT(Table1[[#This Row],[order_date]],"dddd")</f>
        <v>Monday</v>
      </c>
      <c r="O39673" s="7" t="str">
        <f>TEXT(Table1[[#This Row],[order_date]],"mmmm")</f>
        <v>November</v>
      </c>
      <c r="P39673" s="5" t="str">
        <f>TEXT(Table1[[#This Row],[order_time]],"hhhh")</f>
        <v>17</v>
      </c>
      <c r="Q39673" t="str">
        <f>TEXT(Table1[[#This Row],[order_date]],"yyy")</f>
        <v>2024</v>
      </c>
    </row>
    <row r="39674" spans="1:17" x14ac:dyDescent="0.3">
      <c r="A39674" s="9">
        <v>40791</v>
      </c>
      <c r="B39674" s="9">
        <v>25315</v>
      </c>
      <c r="C39674" s="14">
        <f>VALUE(1/COUNTIF(B:B,Table1[[#This Row],[order_id]]))</f>
        <v>0.2</v>
      </c>
      <c r="D39674" t="s">
        <v>8801</v>
      </c>
      <c r="E39674" s="10">
        <v>1</v>
      </c>
      <c r="F39674" s="18">
        <v>45614</v>
      </c>
      <c r="G39674" s="5" t="s">
        <v>13759</v>
      </c>
      <c r="H39674" s="3">
        <v>209</v>
      </c>
      <c r="I39674" s="3">
        <v>209</v>
      </c>
      <c r="J39674" t="s">
        <v>8777</v>
      </c>
      <c r="K39674" t="s">
        <v>8789</v>
      </c>
      <c r="L39674" t="s">
        <v>8802</v>
      </c>
      <c r="M39674" t="s">
        <v>8804</v>
      </c>
      <c r="N39674" s="7" t="str">
        <f>TEXT(Table1[[#This Row],[order_date]],"dddd")</f>
        <v>Monday</v>
      </c>
      <c r="O39674" s="7" t="str">
        <f>TEXT(Table1[[#This Row],[order_date]],"mmmm")</f>
        <v>November</v>
      </c>
      <c r="P39674" s="5" t="str">
        <f>TEXT(Table1[[#This Row],[order_time]],"hhhh")</f>
        <v>17</v>
      </c>
      <c r="Q39674" t="str">
        <f>TEXT(Table1[[#This Row],[order_date]],"yyy")</f>
        <v>2024</v>
      </c>
    </row>
    <row r="39675" spans="1:17" x14ac:dyDescent="0.3">
      <c r="A39675" s="9">
        <v>40792</v>
      </c>
      <c r="B39675" s="9">
        <v>25315</v>
      </c>
      <c r="C39675" s="14">
        <f>VALUE(1/COUNTIF(B:B,Table1[[#This Row],[order_id]]))</f>
        <v>0.2</v>
      </c>
      <c r="D39675" t="s">
        <v>15</v>
      </c>
      <c r="E39675" s="10">
        <v>1</v>
      </c>
      <c r="F39675" s="18">
        <v>45614</v>
      </c>
      <c r="G39675" s="5" t="s">
        <v>13759</v>
      </c>
      <c r="H39675" s="3">
        <v>49</v>
      </c>
      <c r="I39675" s="3">
        <v>49</v>
      </c>
      <c r="J39675" t="s">
        <v>8779</v>
      </c>
      <c r="K39675" t="s">
        <v>8787</v>
      </c>
      <c r="L39675" t="s">
        <v>8793</v>
      </c>
      <c r="M39675" t="s">
        <v>8804</v>
      </c>
      <c r="N39675" s="7" t="str">
        <f>TEXT(Table1[[#This Row],[order_date]],"dddd")</f>
        <v>Monday</v>
      </c>
      <c r="O39675" s="7" t="str">
        <f>TEXT(Table1[[#This Row],[order_date]],"mmmm")</f>
        <v>November</v>
      </c>
      <c r="P39675" s="5" t="str">
        <f>TEXT(Table1[[#This Row],[order_time]],"hhhh")</f>
        <v>17</v>
      </c>
      <c r="Q39675" t="str">
        <f>TEXT(Table1[[#This Row],[order_date]],"yyy")</f>
        <v>2024</v>
      </c>
    </row>
    <row r="39676" spans="1:17" x14ac:dyDescent="0.3">
      <c r="A39676" s="9">
        <v>40793</v>
      </c>
      <c r="B39676" s="9">
        <v>25315</v>
      </c>
      <c r="C39676" s="14">
        <f>VALUE(1/COUNTIF(B:B,Table1[[#This Row],[order_id]]))</f>
        <v>0.2</v>
      </c>
      <c r="D39676" t="s">
        <v>15</v>
      </c>
      <c r="E39676" s="10">
        <v>1</v>
      </c>
      <c r="F39676" s="18">
        <v>45614</v>
      </c>
      <c r="G39676" s="5" t="s">
        <v>13759</v>
      </c>
      <c r="H39676" s="3">
        <v>49</v>
      </c>
      <c r="I39676" s="3">
        <v>49</v>
      </c>
      <c r="J39676" t="s">
        <v>8779</v>
      </c>
      <c r="K39676" t="s">
        <v>8787</v>
      </c>
      <c r="L39676" t="s">
        <v>8793</v>
      </c>
      <c r="M39676" t="s">
        <v>8804</v>
      </c>
      <c r="N39676" s="7" t="str">
        <f>TEXT(Table1[[#This Row],[order_date]],"dddd")</f>
        <v>Monday</v>
      </c>
      <c r="O39676" s="7" t="str">
        <f>TEXT(Table1[[#This Row],[order_date]],"mmmm")</f>
        <v>November</v>
      </c>
      <c r="P39676" s="5" t="str">
        <f>TEXT(Table1[[#This Row],[order_time]],"hhhh")</f>
        <v>17</v>
      </c>
      <c r="Q39676" t="str">
        <f>TEXT(Table1[[#This Row],[order_date]],"yyy")</f>
        <v>2024</v>
      </c>
    </row>
    <row r="39677" spans="1:17" x14ac:dyDescent="0.3">
      <c r="A39677" s="9">
        <v>41497</v>
      </c>
      <c r="B39677" s="9">
        <v>25581</v>
      </c>
      <c r="C39677" s="14">
        <f>VALUE(1/COUNTIF(B:B,Table1[[#This Row],[order_id]]))</f>
        <v>0.25</v>
      </c>
      <c r="D39677" t="s">
        <v>8801</v>
      </c>
      <c r="E39677" s="10">
        <v>1</v>
      </c>
      <c r="F39677" s="18">
        <v>45614</v>
      </c>
      <c r="G39677" s="5" t="s">
        <v>5532</v>
      </c>
      <c r="H39677" s="3">
        <v>209</v>
      </c>
      <c r="I39677" s="3">
        <v>209</v>
      </c>
      <c r="J39677" t="s">
        <v>8777</v>
      </c>
      <c r="K39677" t="s">
        <v>8789</v>
      </c>
      <c r="L39677" t="s">
        <v>8802</v>
      </c>
      <c r="M39677" t="s">
        <v>8805</v>
      </c>
      <c r="N39677" s="7" t="str">
        <f>TEXT(Table1[[#This Row],[order_date]],"dddd")</f>
        <v>Monday</v>
      </c>
      <c r="O39677" s="7" t="str">
        <f>TEXT(Table1[[#This Row],[order_date]],"mmmm")</f>
        <v>November</v>
      </c>
      <c r="P39677" s="5" t="str">
        <f>TEXT(Table1[[#This Row],[order_time]],"hhhh")</f>
        <v>16</v>
      </c>
      <c r="Q39677" t="str">
        <f>TEXT(Table1[[#This Row],[order_date]],"yyy")</f>
        <v>2024</v>
      </c>
    </row>
    <row r="39678" spans="1:17" x14ac:dyDescent="0.3">
      <c r="A39678" s="9">
        <v>41498</v>
      </c>
      <c r="B39678" s="9">
        <v>25581</v>
      </c>
      <c r="C39678" s="14">
        <f>VALUE(1/COUNTIF(B:B,Table1[[#This Row],[order_id]]))</f>
        <v>0.25</v>
      </c>
      <c r="D39678" t="s">
        <v>8801</v>
      </c>
      <c r="E39678" s="10">
        <v>1</v>
      </c>
      <c r="F39678" s="18">
        <v>45614</v>
      </c>
      <c r="G39678" s="5" t="s">
        <v>5532</v>
      </c>
      <c r="H39678" s="3">
        <v>209</v>
      </c>
      <c r="I39678" s="3">
        <v>209</v>
      </c>
      <c r="J39678" t="s">
        <v>8777</v>
      </c>
      <c r="K39678" t="s">
        <v>8789</v>
      </c>
      <c r="L39678" t="s">
        <v>8802</v>
      </c>
      <c r="M39678" t="s">
        <v>8805</v>
      </c>
      <c r="N39678" s="7" t="str">
        <f>TEXT(Table1[[#This Row],[order_date]],"dddd")</f>
        <v>Monday</v>
      </c>
      <c r="O39678" s="7" t="str">
        <f>TEXT(Table1[[#This Row],[order_date]],"mmmm")</f>
        <v>November</v>
      </c>
      <c r="P39678" s="5" t="str">
        <f>TEXT(Table1[[#This Row],[order_time]],"hhhh")</f>
        <v>16</v>
      </c>
      <c r="Q39678" t="str">
        <f>TEXT(Table1[[#This Row],[order_date]],"yyy")</f>
        <v>2024</v>
      </c>
    </row>
    <row r="39679" spans="1:17" x14ac:dyDescent="0.3">
      <c r="A39679" s="9">
        <v>41499</v>
      </c>
      <c r="B39679" s="9">
        <v>25581</v>
      </c>
      <c r="C39679" s="14">
        <f>VALUE(1/COUNTIF(B:B,Table1[[#This Row],[order_id]]))</f>
        <v>0.25</v>
      </c>
      <c r="D39679" t="s">
        <v>13</v>
      </c>
      <c r="E39679" s="10">
        <v>1</v>
      </c>
      <c r="F39679" s="18">
        <v>45614</v>
      </c>
      <c r="G39679" s="5" t="s">
        <v>5532</v>
      </c>
      <c r="H39679" s="3">
        <v>99</v>
      </c>
      <c r="I39679" s="3">
        <v>99</v>
      </c>
      <c r="J39679" t="s">
        <v>8779</v>
      </c>
      <c r="K39679" t="s">
        <v>8785</v>
      </c>
      <c r="L39679" t="s">
        <v>8791</v>
      </c>
      <c r="M39679" t="s">
        <v>8805</v>
      </c>
      <c r="N39679" s="7" t="str">
        <f>TEXT(Table1[[#This Row],[order_date]],"dddd")</f>
        <v>Monday</v>
      </c>
      <c r="O39679" s="7" t="str">
        <f>TEXT(Table1[[#This Row],[order_date]],"mmmm")</f>
        <v>November</v>
      </c>
      <c r="P39679" s="5" t="str">
        <f>TEXT(Table1[[#This Row],[order_time]],"hhhh")</f>
        <v>16</v>
      </c>
      <c r="Q39679" t="str">
        <f>TEXT(Table1[[#This Row],[order_date]],"yyy")</f>
        <v>2024</v>
      </c>
    </row>
    <row r="39680" spans="1:17" x14ac:dyDescent="0.3">
      <c r="A39680" s="9">
        <v>41500</v>
      </c>
      <c r="B39680" s="9">
        <v>25581</v>
      </c>
      <c r="C39680" s="14">
        <f>VALUE(1/COUNTIF(B:B,Table1[[#This Row],[order_id]]))</f>
        <v>0.25</v>
      </c>
      <c r="D39680" t="s">
        <v>8796</v>
      </c>
      <c r="E39680" s="10">
        <v>1</v>
      </c>
      <c r="F39680" s="18">
        <v>45614</v>
      </c>
      <c r="G39680" s="5" t="s">
        <v>5532</v>
      </c>
      <c r="H39680" s="3">
        <v>189</v>
      </c>
      <c r="I39680" s="3">
        <v>189</v>
      </c>
      <c r="J39680" t="s">
        <v>8778</v>
      </c>
      <c r="K39680" t="s">
        <v>8783</v>
      </c>
      <c r="L39680" t="s">
        <v>8797</v>
      </c>
      <c r="M39680" t="s">
        <v>8805</v>
      </c>
      <c r="N39680" s="7" t="str">
        <f>TEXT(Table1[[#This Row],[order_date]],"dddd")</f>
        <v>Monday</v>
      </c>
      <c r="O39680" s="7" t="str">
        <f>TEXT(Table1[[#This Row],[order_date]],"mmmm")</f>
        <v>November</v>
      </c>
      <c r="P39680" s="5" t="str">
        <f>TEXT(Table1[[#This Row],[order_time]],"hhhh")</f>
        <v>16</v>
      </c>
      <c r="Q39680" t="str">
        <f>TEXT(Table1[[#This Row],[order_date]],"yyy")</f>
        <v>2024</v>
      </c>
    </row>
    <row r="39681" spans="1:17" x14ac:dyDescent="0.3">
      <c r="A39681" s="9">
        <v>41593</v>
      </c>
      <c r="B39681" s="9">
        <v>25616</v>
      </c>
      <c r="C39681" s="14">
        <f>VALUE(1/COUNTIF(B:B,Table1[[#This Row],[order_id]]))</f>
        <v>0.2</v>
      </c>
      <c r="D39681" t="s">
        <v>8796</v>
      </c>
      <c r="E39681" s="10">
        <v>1</v>
      </c>
      <c r="F39681" s="18">
        <v>45614</v>
      </c>
      <c r="G39681" s="5" t="s">
        <v>2309</v>
      </c>
      <c r="H39681" s="3">
        <v>189</v>
      </c>
      <c r="I39681" s="3">
        <v>189</v>
      </c>
      <c r="J39681" t="s">
        <v>8778</v>
      </c>
      <c r="K39681" t="s">
        <v>8783</v>
      </c>
      <c r="L39681" t="s">
        <v>8797</v>
      </c>
      <c r="M39681" t="s">
        <v>14213</v>
      </c>
      <c r="N39681" s="7" t="str">
        <f>TEXT(Table1[[#This Row],[order_date]],"dddd")</f>
        <v>Monday</v>
      </c>
      <c r="O39681" s="7" t="str">
        <f>TEXT(Table1[[#This Row],[order_date]],"mmmm")</f>
        <v>November</v>
      </c>
      <c r="P39681" s="5" t="str">
        <f>TEXT(Table1[[#This Row],[order_time]],"hhhh")</f>
        <v>12</v>
      </c>
      <c r="Q39681" t="str">
        <f>TEXT(Table1[[#This Row],[order_date]],"yyy")</f>
        <v>2024</v>
      </c>
    </row>
    <row r="39682" spans="1:17" x14ac:dyDescent="0.3">
      <c r="A39682" s="9">
        <v>41594</v>
      </c>
      <c r="B39682" s="9">
        <v>25616</v>
      </c>
      <c r="C39682" s="14">
        <f>VALUE(1/COUNTIF(B:B,Table1[[#This Row],[order_id]]))</f>
        <v>0.2</v>
      </c>
      <c r="D39682" t="s">
        <v>12</v>
      </c>
      <c r="E39682" s="10">
        <v>1</v>
      </c>
      <c r="F39682" s="18">
        <v>45614</v>
      </c>
      <c r="G39682" s="5" t="s">
        <v>2309</v>
      </c>
      <c r="H39682" s="3">
        <v>169</v>
      </c>
      <c r="I39682" s="3">
        <v>169</v>
      </c>
      <c r="J39682" t="s">
        <v>8776</v>
      </c>
      <c r="K39682" t="s">
        <v>8784</v>
      </c>
      <c r="L39682" t="s">
        <v>8798</v>
      </c>
      <c r="M39682" t="s">
        <v>14213</v>
      </c>
      <c r="N39682" s="7" t="str">
        <f>TEXT(Table1[[#This Row],[order_date]],"dddd")</f>
        <v>Monday</v>
      </c>
      <c r="O39682" s="7" t="str">
        <f>TEXT(Table1[[#This Row],[order_date]],"mmmm")</f>
        <v>November</v>
      </c>
      <c r="P39682" s="5" t="str">
        <f>TEXT(Table1[[#This Row],[order_time]],"hhhh")</f>
        <v>12</v>
      </c>
      <c r="Q39682" t="str">
        <f>TEXT(Table1[[#This Row],[order_date]],"yyy")</f>
        <v>2024</v>
      </c>
    </row>
    <row r="39683" spans="1:17" x14ac:dyDescent="0.3">
      <c r="A39683" s="9">
        <v>41595</v>
      </c>
      <c r="B39683" s="9">
        <v>25616</v>
      </c>
      <c r="C39683" s="14">
        <f>VALUE(1/COUNTIF(B:B,Table1[[#This Row],[order_id]]))</f>
        <v>0.2</v>
      </c>
      <c r="D39683" t="s">
        <v>8799</v>
      </c>
      <c r="E39683" s="10">
        <v>1</v>
      </c>
      <c r="F39683" s="18">
        <v>45614</v>
      </c>
      <c r="G39683" s="5" t="s">
        <v>2309</v>
      </c>
      <c r="H39683" s="3">
        <v>59</v>
      </c>
      <c r="I39683" s="3">
        <v>59</v>
      </c>
      <c r="J39683" t="s">
        <v>8777</v>
      </c>
      <c r="K39683" t="s">
        <v>8788</v>
      </c>
      <c r="L39683" t="s">
        <v>8800</v>
      </c>
      <c r="M39683" t="s">
        <v>14213</v>
      </c>
      <c r="N39683" s="7" t="str">
        <f>TEXT(Table1[[#This Row],[order_date]],"dddd")</f>
        <v>Monday</v>
      </c>
      <c r="O39683" s="7" t="str">
        <f>TEXT(Table1[[#This Row],[order_date]],"mmmm")</f>
        <v>November</v>
      </c>
      <c r="P39683" s="5" t="str">
        <f>TEXT(Table1[[#This Row],[order_time]],"hhhh")</f>
        <v>12</v>
      </c>
      <c r="Q39683" t="str">
        <f>TEXT(Table1[[#This Row],[order_date]],"yyy")</f>
        <v>2024</v>
      </c>
    </row>
    <row r="39684" spans="1:17" x14ac:dyDescent="0.3">
      <c r="A39684" s="9">
        <v>41596</v>
      </c>
      <c r="B39684" s="9">
        <v>25616</v>
      </c>
      <c r="C39684" s="14">
        <f>VALUE(1/COUNTIF(B:B,Table1[[#This Row],[order_id]]))</f>
        <v>0.2</v>
      </c>
      <c r="D39684" t="s">
        <v>15</v>
      </c>
      <c r="E39684" s="10">
        <v>1</v>
      </c>
      <c r="F39684" s="18">
        <v>45614</v>
      </c>
      <c r="G39684" s="5" t="s">
        <v>2309</v>
      </c>
      <c r="H39684" s="3">
        <v>49</v>
      </c>
      <c r="I39684" s="3">
        <v>49</v>
      </c>
      <c r="J39684" t="s">
        <v>8779</v>
      </c>
      <c r="K39684" t="s">
        <v>8787</v>
      </c>
      <c r="L39684" t="s">
        <v>8793</v>
      </c>
      <c r="M39684" t="s">
        <v>14213</v>
      </c>
      <c r="N39684" s="7" t="str">
        <f>TEXT(Table1[[#This Row],[order_date]],"dddd")</f>
        <v>Monday</v>
      </c>
      <c r="O39684" s="7" t="str">
        <f>TEXT(Table1[[#This Row],[order_date]],"mmmm")</f>
        <v>November</v>
      </c>
      <c r="P39684" s="5" t="str">
        <f>TEXT(Table1[[#This Row],[order_time]],"hhhh")</f>
        <v>12</v>
      </c>
      <c r="Q39684" t="str">
        <f>TEXT(Table1[[#This Row],[order_date]],"yyy")</f>
        <v>2024</v>
      </c>
    </row>
    <row r="39685" spans="1:17" x14ac:dyDescent="0.3">
      <c r="A39685" s="9">
        <v>41597</v>
      </c>
      <c r="B39685" s="9">
        <v>25616</v>
      </c>
      <c r="C39685" s="14">
        <f>VALUE(1/COUNTIF(B:B,Table1[[#This Row],[order_id]]))</f>
        <v>0.2</v>
      </c>
      <c r="D39685" t="s">
        <v>8794</v>
      </c>
      <c r="E39685" s="10">
        <v>1</v>
      </c>
      <c r="F39685" s="18">
        <v>45614</v>
      </c>
      <c r="G39685" s="5" t="s">
        <v>2309</v>
      </c>
      <c r="H39685" s="3">
        <v>139</v>
      </c>
      <c r="I39685" s="3">
        <v>139</v>
      </c>
      <c r="J39685" t="s">
        <v>8777</v>
      </c>
      <c r="K39685" t="s">
        <v>8782</v>
      </c>
      <c r="L39685" t="s">
        <v>8795</v>
      </c>
      <c r="M39685" t="s">
        <v>14213</v>
      </c>
      <c r="N39685" s="7" t="str">
        <f>TEXT(Table1[[#This Row],[order_date]],"dddd")</f>
        <v>Monday</v>
      </c>
      <c r="O39685" s="7" t="str">
        <f>TEXT(Table1[[#This Row],[order_date]],"mmmm")</f>
        <v>November</v>
      </c>
      <c r="P39685" s="5" t="str">
        <f>TEXT(Table1[[#This Row],[order_time]],"hhhh")</f>
        <v>12</v>
      </c>
      <c r="Q39685" t="str">
        <f>TEXT(Table1[[#This Row],[order_date]],"yyy")</f>
        <v>2024</v>
      </c>
    </row>
    <row r="39686" spans="1:17" x14ac:dyDescent="0.3">
      <c r="A39686" s="9">
        <v>41771</v>
      </c>
      <c r="B39686" s="9">
        <v>25683</v>
      </c>
      <c r="C39686" s="14">
        <f>VALUE(1/COUNTIF(B:B,Table1[[#This Row],[order_id]]))</f>
        <v>0.25</v>
      </c>
      <c r="D39686" t="s">
        <v>13</v>
      </c>
      <c r="E39686" s="10">
        <v>1</v>
      </c>
      <c r="F39686" s="18">
        <v>45614</v>
      </c>
      <c r="G39686" s="5" t="s">
        <v>7252</v>
      </c>
      <c r="H39686" s="3">
        <v>99</v>
      </c>
      <c r="I39686" s="3">
        <v>99</v>
      </c>
      <c r="J39686" t="s">
        <v>8779</v>
      </c>
      <c r="K39686" t="s">
        <v>8785</v>
      </c>
      <c r="L39686" t="s">
        <v>8791</v>
      </c>
      <c r="M39686" t="s">
        <v>8804</v>
      </c>
      <c r="N39686" s="7" t="str">
        <f>TEXT(Table1[[#This Row],[order_date]],"dddd")</f>
        <v>Monday</v>
      </c>
      <c r="O39686" s="7" t="str">
        <f>TEXT(Table1[[#This Row],[order_date]],"mmmm")</f>
        <v>November</v>
      </c>
      <c r="P39686" s="5" t="str">
        <f>TEXT(Table1[[#This Row],[order_time]],"hhhh")</f>
        <v>14</v>
      </c>
      <c r="Q39686" t="str">
        <f>TEXT(Table1[[#This Row],[order_date]],"yyy")</f>
        <v>2024</v>
      </c>
    </row>
    <row r="39687" spans="1:17" x14ac:dyDescent="0.3">
      <c r="A39687" s="9">
        <v>41772</v>
      </c>
      <c r="B39687" s="9">
        <v>25683</v>
      </c>
      <c r="C39687" s="14">
        <f>VALUE(1/COUNTIF(B:B,Table1[[#This Row],[order_id]]))</f>
        <v>0.25</v>
      </c>
      <c r="D39687" t="s">
        <v>15</v>
      </c>
      <c r="E39687" s="10">
        <v>1</v>
      </c>
      <c r="F39687" s="18">
        <v>45614</v>
      </c>
      <c r="G39687" s="5" t="s">
        <v>7252</v>
      </c>
      <c r="H39687" s="3">
        <v>49</v>
      </c>
      <c r="I39687" s="3">
        <v>49</v>
      </c>
      <c r="J39687" t="s">
        <v>8779</v>
      </c>
      <c r="K39687" t="s">
        <v>8787</v>
      </c>
      <c r="L39687" t="s">
        <v>8793</v>
      </c>
      <c r="M39687" t="s">
        <v>8804</v>
      </c>
      <c r="N39687" s="7" t="str">
        <f>TEXT(Table1[[#This Row],[order_date]],"dddd")</f>
        <v>Monday</v>
      </c>
      <c r="O39687" s="7" t="str">
        <f>TEXT(Table1[[#This Row],[order_date]],"mmmm")</f>
        <v>November</v>
      </c>
      <c r="P39687" s="5" t="str">
        <f>TEXT(Table1[[#This Row],[order_time]],"hhhh")</f>
        <v>14</v>
      </c>
      <c r="Q39687" t="str">
        <f>TEXT(Table1[[#This Row],[order_date]],"yyy")</f>
        <v>2024</v>
      </c>
    </row>
    <row r="39688" spans="1:17" x14ac:dyDescent="0.3">
      <c r="A39688" s="9">
        <v>41773</v>
      </c>
      <c r="B39688" s="9">
        <v>25683</v>
      </c>
      <c r="C39688" s="14">
        <f>VALUE(1/COUNTIF(B:B,Table1[[#This Row],[order_id]]))</f>
        <v>0.25</v>
      </c>
      <c r="D39688" t="s">
        <v>8801</v>
      </c>
      <c r="E39688" s="10">
        <v>1</v>
      </c>
      <c r="F39688" s="18">
        <v>45614</v>
      </c>
      <c r="G39688" s="5" t="s">
        <v>7252</v>
      </c>
      <c r="H39688" s="3">
        <v>209</v>
      </c>
      <c r="I39688" s="3">
        <v>209</v>
      </c>
      <c r="J39688" t="s">
        <v>8777</v>
      </c>
      <c r="K39688" t="s">
        <v>8789</v>
      </c>
      <c r="L39688" t="s">
        <v>8802</v>
      </c>
      <c r="M39688" t="s">
        <v>8804</v>
      </c>
      <c r="N39688" s="7" t="str">
        <f>TEXT(Table1[[#This Row],[order_date]],"dddd")</f>
        <v>Monday</v>
      </c>
      <c r="O39688" s="7" t="str">
        <f>TEXT(Table1[[#This Row],[order_date]],"mmmm")</f>
        <v>November</v>
      </c>
      <c r="P39688" s="5" t="str">
        <f>TEXT(Table1[[#This Row],[order_time]],"hhhh")</f>
        <v>14</v>
      </c>
      <c r="Q39688" t="str">
        <f>TEXT(Table1[[#This Row],[order_date]],"yyy")</f>
        <v>2024</v>
      </c>
    </row>
    <row r="39689" spans="1:17" x14ac:dyDescent="0.3">
      <c r="A39689" s="9">
        <v>41774</v>
      </c>
      <c r="B39689" s="9">
        <v>25683</v>
      </c>
      <c r="C39689" s="14">
        <f>VALUE(1/COUNTIF(B:B,Table1[[#This Row],[order_id]]))</f>
        <v>0.25</v>
      </c>
      <c r="D39689" t="s">
        <v>13</v>
      </c>
      <c r="E39689" s="10">
        <v>2</v>
      </c>
      <c r="F39689" s="18">
        <v>45614</v>
      </c>
      <c r="G39689" s="5" t="s">
        <v>7252</v>
      </c>
      <c r="H39689" s="3">
        <v>99</v>
      </c>
      <c r="I39689" s="3">
        <v>198</v>
      </c>
      <c r="J39689" t="s">
        <v>8779</v>
      </c>
      <c r="K39689" t="s">
        <v>8785</v>
      </c>
      <c r="L39689" t="s">
        <v>8791</v>
      </c>
      <c r="M39689" t="s">
        <v>8804</v>
      </c>
      <c r="N39689" s="7" t="str">
        <f>TEXT(Table1[[#This Row],[order_date]],"dddd")</f>
        <v>Monday</v>
      </c>
      <c r="O39689" s="7" t="str">
        <f>TEXT(Table1[[#This Row],[order_date]],"mmmm")</f>
        <v>November</v>
      </c>
      <c r="P39689" s="5" t="str">
        <f>TEXT(Table1[[#This Row],[order_time]],"hhhh")</f>
        <v>14</v>
      </c>
      <c r="Q39689" t="str">
        <f>TEXT(Table1[[#This Row],[order_date]],"yyy")</f>
        <v>2024</v>
      </c>
    </row>
    <row r="39690" spans="1:17" x14ac:dyDescent="0.3">
      <c r="A39690" s="9">
        <v>43876</v>
      </c>
      <c r="B39690" s="9">
        <v>26466</v>
      </c>
      <c r="C39690" s="14">
        <f>VALUE(1/COUNTIF(B:B,Table1[[#This Row],[order_id]]))</f>
        <v>0.2</v>
      </c>
      <c r="D39690" t="s">
        <v>8794</v>
      </c>
      <c r="E39690" s="10">
        <v>1</v>
      </c>
      <c r="F39690" s="18">
        <v>45614</v>
      </c>
      <c r="G39690" s="5" t="s">
        <v>14104</v>
      </c>
      <c r="H39690" s="3">
        <v>139</v>
      </c>
      <c r="I39690" s="3">
        <v>139</v>
      </c>
      <c r="J39690" t="s">
        <v>8777</v>
      </c>
      <c r="K39690" t="s">
        <v>8782</v>
      </c>
      <c r="L39690" t="s">
        <v>8795</v>
      </c>
      <c r="M39690" t="s">
        <v>8804</v>
      </c>
      <c r="N39690" s="7" t="str">
        <f>TEXT(Table1[[#This Row],[order_date]],"dddd")</f>
        <v>Monday</v>
      </c>
      <c r="O39690" s="7" t="str">
        <f>TEXT(Table1[[#This Row],[order_date]],"mmmm")</f>
        <v>November</v>
      </c>
      <c r="P39690" s="5" t="str">
        <f>TEXT(Table1[[#This Row],[order_time]],"hhhh")</f>
        <v>15</v>
      </c>
      <c r="Q39690" t="str">
        <f>TEXT(Table1[[#This Row],[order_date]],"yyy")</f>
        <v>2024</v>
      </c>
    </row>
    <row r="39691" spans="1:17" x14ac:dyDescent="0.3">
      <c r="A39691" s="9">
        <v>43877</v>
      </c>
      <c r="B39691" s="9">
        <v>26466</v>
      </c>
      <c r="C39691" s="14">
        <f>VALUE(1/COUNTIF(B:B,Table1[[#This Row],[order_id]]))</f>
        <v>0.2</v>
      </c>
      <c r="D39691" t="s">
        <v>8796</v>
      </c>
      <c r="E39691" s="10">
        <v>2</v>
      </c>
      <c r="F39691" s="18">
        <v>45614</v>
      </c>
      <c r="G39691" s="5" t="s">
        <v>14104</v>
      </c>
      <c r="H39691" s="3">
        <v>189</v>
      </c>
      <c r="I39691" s="3">
        <v>378</v>
      </c>
      <c r="J39691" t="s">
        <v>8778</v>
      </c>
      <c r="K39691" t="s">
        <v>8783</v>
      </c>
      <c r="L39691" t="s">
        <v>8797</v>
      </c>
      <c r="M39691" t="s">
        <v>8804</v>
      </c>
      <c r="N39691" s="7" t="str">
        <f>TEXT(Table1[[#This Row],[order_date]],"dddd")</f>
        <v>Monday</v>
      </c>
      <c r="O39691" s="7" t="str">
        <f>TEXT(Table1[[#This Row],[order_date]],"mmmm")</f>
        <v>November</v>
      </c>
      <c r="P39691" s="5" t="str">
        <f>TEXT(Table1[[#This Row],[order_time]],"hhhh")</f>
        <v>15</v>
      </c>
      <c r="Q39691" t="str">
        <f>TEXT(Table1[[#This Row],[order_date]],"yyy")</f>
        <v>2024</v>
      </c>
    </row>
    <row r="39692" spans="1:17" x14ac:dyDescent="0.3">
      <c r="A39692" s="9">
        <v>43878</v>
      </c>
      <c r="B39692" s="9">
        <v>26466</v>
      </c>
      <c r="C39692" s="14">
        <f>VALUE(1/COUNTIF(B:B,Table1[[#This Row],[order_id]]))</f>
        <v>0.2</v>
      </c>
      <c r="D39692" t="s">
        <v>8801</v>
      </c>
      <c r="E39692" s="10">
        <v>2</v>
      </c>
      <c r="F39692" s="18">
        <v>45614</v>
      </c>
      <c r="G39692" s="5" t="s">
        <v>14104</v>
      </c>
      <c r="H39692" s="3">
        <v>209</v>
      </c>
      <c r="I39692" s="3">
        <v>418</v>
      </c>
      <c r="J39692" t="s">
        <v>8777</v>
      </c>
      <c r="K39692" t="s">
        <v>8789</v>
      </c>
      <c r="L39692" t="s">
        <v>8802</v>
      </c>
      <c r="M39692" t="s">
        <v>8804</v>
      </c>
      <c r="N39692" s="7" t="str">
        <f>TEXT(Table1[[#This Row],[order_date]],"dddd")</f>
        <v>Monday</v>
      </c>
      <c r="O39692" s="7" t="str">
        <f>TEXT(Table1[[#This Row],[order_date]],"mmmm")</f>
        <v>November</v>
      </c>
      <c r="P39692" s="5" t="str">
        <f>TEXT(Table1[[#This Row],[order_time]],"hhhh")</f>
        <v>15</v>
      </c>
      <c r="Q39692" t="str">
        <f>TEXT(Table1[[#This Row],[order_date]],"yyy")</f>
        <v>2024</v>
      </c>
    </row>
    <row r="39693" spans="1:17" x14ac:dyDescent="0.3">
      <c r="A39693" s="9">
        <v>43879</v>
      </c>
      <c r="B39693" s="9">
        <v>26466</v>
      </c>
      <c r="C39693" s="14">
        <f>VALUE(1/COUNTIF(B:B,Table1[[#This Row],[order_id]]))</f>
        <v>0.2</v>
      </c>
      <c r="D39693" t="s">
        <v>8799</v>
      </c>
      <c r="E39693" s="10">
        <v>2</v>
      </c>
      <c r="F39693" s="18">
        <v>45614</v>
      </c>
      <c r="G39693" s="5" t="s">
        <v>14104</v>
      </c>
      <c r="H39693" s="3">
        <v>59</v>
      </c>
      <c r="I39693" s="3">
        <v>118</v>
      </c>
      <c r="J39693" t="s">
        <v>8777</v>
      </c>
      <c r="K39693" t="s">
        <v>8788</v>
      </c>
      <c r="L39693" t="s">
        <v>8800</v>
      </c>
      <c r="M39693" t="s">
        <v>8804</v>
      </c>
      <c r="N39693" s="7" t="str">
        <f>TEXT(Table1[[#This Row],[order_date]],"dddd")</f>
        <v>Monday</v>
      </c>
      <c r="O39693" s="7" t="str">
        <f>TEXT(Table1[[#This Row],[order_date]],"mmmm")</f>
        <v>November</v>
      </c>
      <c r="P39693" s="5" t="str">
        <f>TEXT(Table1[[#This Row],[order_time]],"hhhh")</f>
        <v>15</v>
      </c>
      <c r="Q39693" t="str">
        <f>TEXT(Table1[[#This Row],[order_date]],"yyy")</f>
        <v>2024</v>
      </c>
    </row>
    <row r="39694" spans="1:17" x14ac:dyDescent="0.3">
      <c r="A39694" s="9">
        <v>43880</v>
      </c>
      <c r="B39694" s="9">
        <v>26466</v>
      </c>
      <c r="C39694" s="14">
        <f>VALUE(1/COUNTIF(B:B,Table1[[#This Row],[order_id]]))</f>
        <v>0.2</v>
      </c>
      <c r="D39694" t="s">
        <v>8794</v>
      </c>
      <c r="E39694" s="10">
        <v>1</v>
      </c>
      <c r="F39694" s="18">
        <v>45614</v>
      </c>
      <c r="G39694" s="5" t="s">
        <v>14104</v>
      </c>
      <c r="H39694" s="3">
        <v>139</v>
      </c>
      <c r="I39694" s="3">
        <v>139</v>
      </c>
      <c r="J39694" t="s">
        <v>8777</v>
      </c>
      <c r="K39694" t="s">
        <v>8782</v>
      </c>
      <c r="L39694" t="s">
        <v>8795</v>
      </c>
      <c r="M39694" t="s">
        <v>8804</v>
      </c>
      <c r="N39694" s="7" t="str">
        <f>TEXT(Table1[[#This Row],[order_date]],"dddd")</f>
        <v>Monday</v>
      </c>
      <c r="O39694" s="7" t="str">
        <f>TEXT(Table1[[#This Row],[order_date]],"mmmm")</f>
        <v>November</v>
      </c>
      <c r="P39694" s="5" t="str">
        <f>TEXT(Table1[[#This Row],[order_time]],"hhhh")</f>
        <v>15</v>
      </c>
      <c r="Q39694" t="str">
        <f>TEXT(Table1[[#This Row],[order_date]],"yyy")</f>
        <v>2024</v>
      </c>
    </row>
    <row r="39695" spans="1:17" x14ac:dyDescent="0.3">
      <c r="A39695" s="9">
        <v>69</v>
      </c>
      <c r="B39695" s="9">
        <v>10025</v>
      </c>
      <c r="C39695" s="14">
        <f>VALUE(1/COUNTIF(B:B,Table1[[#This Row],[order_id]]))</f>
        <v>0.33333333333333331</v>
      </c>
      <c r="D39695" t="s">
        <v>8801</v>
      </c>
      <c r="E39695" s="10">
        <v>2</v>
      </c>
      <c r="F39695" s="18">
        <v>45615</v>
      </c>
      <c r="G39695" s="5" t="s">
        <v>1976</v>
      </c>
      <c r="H39695" s="3">
        <v>209</v>
      </c>
      <c r="I39695" s="3">
        <v>418</v>
      </c>
      <c r="J39695" t="s">
        <v>8777</v>
      </c>
      <c r="K39695" t="s">
        <v>8789</v>
      </c>
      <c r="L39695" t="s">
        <v>8802</v>
      </c>
      <c r="M39695" t="s">
        <v>14213</v>
      </c>
      <c r="N39695" s="7" t="str">
        <f>TEXT(Table1[[#This Row],[order_date]],"dddd")</f>
        <v>Tuesday</v>
      </c>
      <c r="O39695" s="7" t="str">
        <f>TEXT(Table1[[#This Row],[order_date]],"mmmm")</f>
        <v>November</v>
      </c>
      <c r="P39695" s="5" t="str">
        <f>TEXT(Table1[[#This Row],[order_time]],"hhhh")</f>
        <v>16</v>
      </c>
      <c r="Q39695" t="str">
        <f>TEXT(Table1[[#This Row],[order_date]],"yyy")</f>
        <v>2024</v>
      </c>
    </row>
    <row r="39696" spans="1:17" x14ac:dyDescent="0.3">
      <c r="A39696" s="9">
        <v>70</v>
      </c>
      <c r="B39696" s="9">
        <v>10025</v>
      </c>
      <c r="C39696" s="14">
        <f>VALUE(1/COUNTIF(B:B,Table1[[#This Row],[order_id]]))</f>
        <v>0.33333333333333331</v>
      </c>
      <c r="D39696" t="s">
        <v>8794</v>
      </c>
      <c r="E39696" s="10">
        <v>1</v>
      </c>
      <c r="F39696" s="18">
        <v>45615</v>
      </c>
      <c r="G39696" s="5" t="s">
        <v>1976</v>
      </c>
      <c r="H39696" s="3">
        <v>139</v>
      </c>
      <c r="I39696" s="3">
        <v>139</v>
      </c>
      <c r="J39696" t="s">
        <v>8777</v>
      </c>
      <c r="K39696" t="s">
        <v>8782</v>
      </c>
      <c r="L39696" t="s">
        <v>8795</v>
      </c>
      <c r="M39696" t="s">
        <v>14213</v>
      </c>
      <c r="N39696" s="7" t="str">
        <f>TEXT(Table1[[#This Row],[order_date]],"dddd")</f>
        <v>Tuesday</v>
      </c>
      <c r="O39696" s="7" t="str">
        <f>TEXT(Table1[[#This Row],[order_date]],"mmmm")</f>
        <v>November</v>
      </c>
      <c r="P39696" s="5" t="str">
        <f>TEXT(Table1[[#This Row],[order_time]],"hhhh")</f>
        <v>16</v>
      </c>
      <c r="Q39696" t="str">
        <f>TEXT(Table1[[#This Row],[order_date]],"yyy")</f>
        <v>2024</v>
      </c>
    </row>
    <row r="39697" spans="1:17" x14ac:dyDescent="0.3">
      <c r="A39697" s="9">
        <v>71</v>
      </c>
      <c r="B39697" s="9">
        <v>10025</v>
      </c>
      <c r="C39697" s="14">
        <f>VALUE(1/COUNTIF(B:B,Table1[[#This Row],[order_id]]))</f>
        <v>0.33333333333333331</v>
      </c>
      <c r="D39697" t="s">
        <v>8801</v>
      </c>
      <c r="E39697" s="10">
        <v>1</v>
      </c>
      <c r="F39697" s="18">
        <v>45615</v>
      </c>
      <c r="G39697" s="5" t="s">
        <v>1976</v>
      </c>
      <c r="H39697" s="3">
        <v>209</v>
      </c>
      <c r="I39697" s="3">
        <v>209</v>
      </c>
      <c r="J39697" t="s">
        <v>8777</v>
      </c>
      <c r="K39697" t="s">
        <v>8789</v>
      </c>
      <c r="L39697" t="s">
        <v>8802</v>
      </c>
      <c r="M39697" t="s">
        <v>14213</v>
      </c>
      <c r="N39697" s="7" t="str">
        <f>TEXT(Table1[[#This Row],[order_date]],"dddd")</f>
        <v>Tuesday</v>
      </c>
      <c r="O39697" s="7" t="str">
        <f>TEXT(Table1[[#This Row],[order_date]],"mmmm")</f>
        <v>November</v>
      </c>
      <c r="P39697" s="5" t="str">
        <f>TEXT(Table1[[#This Row],[order_time]],"hhhh")</f>
        <v>16</v>
      </c>
      <c r="Q39697" t="str">
        <f>TEXT(Table1[[#This Row],[order_date]],"yyy")</f>
        <v>2024</v>
      </c>
    </row>
    <row r="39698" spans="1:17" x14ac:dyDescent="0.3">
      <c r="A39698" s="9">
        <v>445</v>
      </c>
      <c r="B39698" s="9">
        <v>10162</v>
      </c>
      <c r="C39698" s="14">
        <f>VALUE(1/COUNTIF(B:B,Table1[[#This Row],[order_id]]))</f>
        <v>0.33333333333333331</v>
      </c>
      <c r="D39698" t="s">
        <v>8794</v>
      </c>
      <c r="E39698" s="10">
        <v>1</v>
      </c>
      <c r="F39698" s="18">
        <v>45615</v>
      </c>
      <c r="G39698" s="5" t="s">
        <v>277</v>
      </c>
      <c r="H39698" s="3">
        <v>139</v>
      </c>
      <c r="I39698" s="3">
        <v>139</v>
      </c>
      <c r="J39698" t="s">
        <v>8777</v>
      </c>
      <c r="K39698" t="s">
        <v>8782</v>
      </c>
      <c r="L39698" t="s">
        <v>8795</v>
      </c>
      <c r="M39698" t="s">
        <v>14213</v>
      </c>
      <c r="N39698" s="7" t="str">
        <f>TEXT(Table1[[#This Row],[order_date]],"dddd")</f>
        <v>Tuesday</v>
      </c>
      <c r="O39698" s="7" t="str">
        <f>TEXT(Table1[[#This Row],[order_date]],"mmmm")</f>
        <v>November</v>
      </c>
      <c r="P39698" s="5" t="str">
        <f>TEXT(Table1[[#This Row],[order_time]],"hhhh")</f>
        <v>15</v>
      </c>
      <c r="Q39698" t="str">
        <f>TEXT(Table1[[#This Row],[order_date]],"yyy")</f>
        <v>2024</v>
      </c>
    </row>
    <row r="39699" spans="1:17" x14ac:dyDescent="0.3">
      <c r="A39699" s="9">
        <v>446</v>
      </c>
      <c r="B39699" s="9">
        <v>10162</v>
      </c>
      <c r="C39699" s="14">
        <f>VALUE(1/COUNTIF(B:B,Table1[[#This Row],[order_id]]))</f>
        <v>0.33333333333333331</v>
      </c>
      <c r="D39699" t="s">
        <v>8799</v>
      </c>
      <c r="E39699" s="10">
        <v>1</v>
      </c>
      <c r="F39699" s="18">
        <v>45615</v>
      </c>
      <c r="G39699" s="5" t="s">
        <v>277</v>
      </c>
      <c r="H39699" s="3">
        <v>59</v>
      </c>
      <c r="I39699" s="3">
        <v>59</v>
      </c>
      <c r="J39699" t="s">
        <v>8777</v>
      </c>
      <c r="K39699" t="s">
        <v>8788</v>
      </c>
      <c r="L39699" t="s">
        <v>8800</v>
      </c>
      <c r="M39699" t="s">
        <v>14213</v>
      </c>
      <c r="N39699" s="7" t="str">
        <f>TEXT(Table1[[#This Row],[order_date]],"dddd")</f>
        <v>Tuesday</v>
      </c>
      <c r="O39699" s="7" t="str">
        <f>TEXT(Table1[[#This Row],[order_date]],"mmmm")</f>
        <v>November</v>
      </c>
      <c r="P39699" s="5" t="str">
        <f>TEXT(Table1[[#This Row],[order_time]],"hhhh")</f>
        <v>15</v>
      </c>
      <c r="Q39699" t="str">
        <f>TEXT(Table1[[#This Row],[order_date]],"yyy")</f>
        <v>2024</v>
      </c>
    </row>
    <row r="39700" spans="1:17" x14ac:dyDescent="0.3">
      <c r="A39700" s="9">
        <v>447</v>
      </c>
      <c r="B39700" s="9">
        <v>10162</v>
      </c>
      <c r="C39700" s="14">
        <f>VALUE(1/COUNTIF(B:B,Table1[[#This Row],[order_id]]))</f>
        <v>0.33333333333333331</v>
      </c>
      <c r="D39700" t="s">
        <v>8799</v>
      </c>
      <c r="E39700" s="10">
        <v>1</v>
      </c>
      <c r="F39700" s="18">
        <v>45615</v>
      </c>
      <c r="G39700" s="5" t="s">
        <v>277</v>
      </c>
      <c r="H39700" s="3">
        <v>59</v>
      </c>
      <c r="I39700" s="3">
        <v>59</v>
      </c>
      <c r="J39700" t="s">
        <v>8777</v>
      </c>
      <c r="K39700" t="s">
        <v>8788</v>
      </c>
      <c r="L39700" t="s">
        <v>8800</v>
      </c>
      <c r="M39700" t="s">
        <v>14213</v>
      </c>
      <c r="N39700" s="7" t="str">
        <f>TEXT(Table1[[#This Row],[order_date]],"dddd")</f>
        <v>Tuesday</v>
      </c>
      <c r="O39700" s="7" t="str">
        <f>TEXT(Table1[[#This Row],[order_date]],"mmmm")</f>
        <v>November</v>
      </c>
      <c r="P39700" s="5" t="str">
        <f>TEXT(Table1[[#This Row],[order_time]],"hhhh")</f>
        <v>15</v>
      </c>
      <c r="Q39700" t="str">
        <f>TEXT(Table1[[#This Row],[order_date]],"yyy")</f>
        <v>2024</v>
      </c>
    </row>
    <row r="39701" spans="1:17" x14ac:dyDescent="0.3">
      <c r="A39701" s="9">
        <v>2773</v>
      </c>
      <c r="B39701" s="9">
        <v>11043</v>
      </c>
      <c r="C39701" s="14">
        <f>VALUE(1/COUNTIF(B:B,Table1[[#This Row],[order_id]]))</f>
        <v>0.5</v>
      </c>
      <c r="D39701" t="s">
        <v>8794</v>
      </c>
      <c r="E39701" s="10">
        <v>1</v>
      </c>
      <c r="F39701" s="18">
        <v>45615</v>
      </c>
      <c r="G39701" s="5" t="s">
        <v>1001</v>
      </c>
      <c r="H39701" s="3">
        <v>139</v>
      </c>
      <c r="I39701" s="3">
        <v>139</v>
      </c>
      <c r="J39701" t="s">
        <v>8777</v>
      </c>
      <c r="K39701" t="s">
        <v>8782</v>
      </c>
      <c r="L39701" t="s">
        <v>8795</v>
      </c>
      <c r="M39701" t="s">
        <v>14213</v>
      </c>
      <c r="N39701" s="7" t="str">
        <f>TEXT(Table1[[#This Row],[order_date]],"dddd")</f>
        <v>Tuesday</v>
      </c>
      <c r="O39701" s="7" t="str">
        <f>TEXT(Table1[[#This Row],[order_date]],"mmmm")</f>
        <v>November</v>
      </c>
      <c r="P39701" s="5" t="str">
        <f>TEXT(Table1[[#This Row],[order_time]],"hhhh")</f>
        <v>11</v>
      </c>
      <c r="Q39701" t="str">
        <f>TEXT(Table1[[#This Row],[order_date]],"yyy")</f>
        <v>2024</v>
      </c>
    </row>
    <row r="39702" spans="1:17" x14ac:dyDescent="0.3">
      <c r="A39702" s="9">
        <v>2774</v>
      </c>
      <c r="B39702" s="9">
        <v>11043</v>
      </c>
      <c r="C39702" s="14">
        <f>VALUE(1/COUNTIF(B:B,Table1[[#This Row],[order_id]]))</f>
        <v>0.5</v>
      </c>
      <c r="D39702" t="s">
        <v>11</v>
      </c>
      <c r="E39702" s="10">
        <v>1</v>
      </c>
      <c r="F39702" s="18">
        <v>45615</v>
      </c>
      <c r="G39702" s="5" t="s">
        <v>1001</v>
      </c>
      <c r="H39702" s="3">
        <v>79</v>
      </c>
      <c r="I39702" s="3">
        <v>79</v>
      </c>
      <c r="J39702" t="s">
        <v>8776</v>
      </c>
      <c r="K39702" t="s">
        <v>8781</v>
      </c>
      <c r="L39702" t="s">
        <v>8790</v>
      </c>
      <c r="M39702" t="s">
        <v>14213</v>
      </c>
      <c r="N39702" s="7" t="str">
        <f>TEXT(Table1[[#This Row],[order_date]],"dddd")</f>
        <v>Tuesday</v>
      </c>
      <c r="O39702" s="7" t="str">
        <f>TEXT(Table1[[#This Row],[order_date]],"mmmm")</f>
        <v>November</v>
      </c>
      <c r="P39702" s="5" t="str">
        <f>TEXT(Table1[[#This Row],[order_time]],"hhhh")</f>
        <v>11</v>
      </c>
      <c r="Q39702" t="str">
        <f>TEXT(Table1[[#This Row],[order_date]],"yyy")</f>
        <v>2024</v>
      </c>
    </row>
    <row r="39703" spans="1:17" x14ac:dyDescent="0.3">
      <c r="A39703" s="9">
        <v>3400</v>
      </c>
      <c r="B39703" s="9">
        <v>11290</v>
      </c>
      <c r="C39703" s="14">
        <f>VALUE(1/COUNTIF(B:B,Table1[[#This Row],[order_id]]))</f>
        <v>0.33333333333333331</v>
      </c>
      <c r="D39703" t="s">
        <v>13</v>
      </c>
      <c r="E39703" s="10">
        <v>2</v>
      </c>
      <c r="F39703" s="18">
        <v>45615</v>
      </c>
      <c r="G39703" s="5" t="s">
        <v>5415</v>
      </c>
      <c r="H39703" s="3">
        <v>99</v>
      </c>
      <c r="I39703" s="3">
        <v>198</v>
      </c>
      <c r="J39703" t="s">
        <v>8779</v>
      </c>
      <c r="K39703" t="s">
        <v>8785</v>
      </c>
      <c r="L39703" t="s">
        <v>8791</v>
      </c>
      <c r="M39703" t="s">
        <v>14212</v>
      </c>
      <c r="N39703" s="7" t="str">
        <f>TEXT(Table1[[#This Row],[order_date]],"dddd")</f>
        <v>Tuesday</v>
      </c>
      <c r="O39703" s="7" t="str">
        <f>TEXT(Table1[[#This Row],[order_date]],"mmmm")</f>
        <v>November</v>
      </c>
      <c r="P39703" s="5" t="str">
        <f>TEXT(Table1[[#This Row],[order_time]],"hhhh")</f>
        <v>12</v>
      </c>
      <c r="Q39703" t="str">
        <f>TEXT(Table1[[#This Row],[order_date]],"yyy")</f>
        <v>2024</v>
      </c>
    </row>
    <row r="39704" spans="1:17" x14ac:dyDescent="0.3">
      <c r="A39704" s="9">
        <v>3401</v>
      </c>
      <c r="B39704" s="9">
        <v>11290</v>
      </c>
      <c r="C39704" s="14">
        <f>VALUE(1/COUNTIF(B:B,Table1[[#This Row],[order_id]]))</f>
        <v>0.33333333333333331</v>
      </c>
      <c r="D39704" t="s">
        <v>12</v>
      </c>
      <c r="E39704" s="10">
        <v>1</v>
      </c>
      <c r="F39704" s="18">
        <v>45615</v>
      </c>
      <c r="G39704" s="5" t="s">
        <v>5415</v>
      </c>
      <c r="H39704" s="3">
        <v>169</v>
      </c>
      <c r="I39704" s="3">
        <v>169</v>
      </c>
      <c r="J39704" t="s">
        <v>8776</v>
      </c>
      <c r="K39704" t="s">
        <v>8784</v>
      </c>
      <c r="L39704" t="s">
        <v>8798</v>
      </c>
      <c r="M39704" t="s">
        <v>14212</v>
      </c>
      <c r="N39704" s="7" t="str">
        <f>TEXT(Table1[[#This Row],[order_date]],"dddd")</f>
        <v>Tuesday</v>
      </c>
      <c r="O39704" s="7" t="str">
        <f>TEXT(Table1[[#This Row],[order_date]],"mmmm")</f>
        <v>November</v>
      </c>
      <c r="P39704" s="5" t="str">
        <f>TEXT(Table1[[#This Row],[order_time]],"hhhh")</f>
        <v>12</v>
      </c>
      <c r="Q39704" t="str">
        <f>TEXT(Table1[[#This Row],[order_date]],"yyy")</f>
        <v>2024</v>
      </c>
    </row>
    <row r="39705" spans="1:17" x14ac:dyDescent="0.3">
      <c r="A39705" s="9">
        <v>3402</v>
      </c>
      <c r="B39705" s="9">
        <v>11290</v>
      </c>
      <c r="C39705" s="14">
        <f>VALUE(1/COUNTIF(B:B,Table1[[#This Row],[order_id]]))</f>
        <v>0.33333333333333331</v>
      </c>
      <c r="D39705" t="s">
        <v>15</v>
      </c>
      <c r="E39705" s="10">
        <v>1</v>
      </c>
      <c r="F39705" s="18">
        <v>45615</v>
      </c>
      <c r="G39705" s="5" t="s">
        <v>5415</v>
      </c>
      <c r="H39705" s="3">
        <v>49</v>
      </c>
      <c r="I39705" s="3">
        <v>49</v>
      </c>
      <c r="J39705" t="s">
        <v>8779</v>
      </c>
      <c r="K39705" t="s">
        <v>8787</v>
      </c>
      <c r="L39705" t="s">
        <v>8793</v>
      </c>
      <c r="M39705" t="s">
        <v>14212</v>
      </c>
      <c r="N39705" s="7" t="str">
        <f>TEXT(Table1[[#This Row],[order_date]],"dddd")</f>
        <v>Tuesday</v>
      </c>
      <c r="O39705" s="7" t="str">
        <f>TEXT(Table1[[#This Row],[order_date]],"mmmm")</f>
        <v>November</v>
      </c>
      <c r="P39705" s="5" t="str">
        <f>TEXT(Table1[[#This Row],[order_time]],"hhhh")</f>
        <v>12</v>
      </c>
      <c r="Q39705" t="str">
        <f>TEXT(Table1[[#This Row],[order_date]],"yyy")</f>
        <v>2024</v>
      </c>
    </row>
    <row r="39706" spans="1:17" x14ac:dyDescent="0.3">
      <c r="A39706" s="9">
        <v>3844</v>
      </c>
      <c r="B39706" s="9">
        <v>11451</v>
      </c>
      <c r="C39706" s="14">
        <f>VALUE(1/COUNTIF(B:B,Table1[[#This Row],[order_id]]))</f>
        <v>1</v>
      </c>
      <c r="D39706" t="s">
        <v>8799</v>
      </c>
      <c r="E39706" s="10">
        <v>1</v>
      </c>
      <c r="F39706" s="18">
        <v>45615</v>
      </c>
      <c r="G39706" s="5" t="s">
        <v>9375</v>
      </c>
      <c r="H39706" s="3">
        <v>59</v>
      </c>
      <c r="I39706" s="3">
        <v>59</v>
      </c>
      <c r="J39706" t="s">
        <v>8777</v>
      </c>
      <c r="K39706" t="s">
        <v>8788</v>
      </c>
      <c r="L39706" t="s">
        <v>8800</v>
      </c>
      <c r="M39706" t="s">
        <v>8806</v>
      </c>
      <c r="N39706" s="7" t="str">
        <f>TEXT(Table1[[#This Row],[order_date]],"dddd")</f>
        <v>Tuesday</v>
      </c>
      <c r="O39706" s="7" t="str">
        <f>TEXT(Table1[[#This Row],[order_date]],"mmmm")</f>
        <v>November</v>
      </c>
      <c r="P39706" s="5" t="str">
        <f>TEXT(Table1[[#This Row],[order_time]],"hhhh")</f>
        <v>18</v>
      </c>
      <c r="Q39706" t="str">
        <f>TEXT(Table1[[#This Row],[order_date]],"yyy")</f>
        <v>2024</v>
      </c>
    </row>
    <row r="39707" spans="1:17" x14ac:dyDescent="0.3">
      <c r="A39707" s="9">
        <v>5352</v>
      </c>
      <c r="B39707" s="9">
        <v>12026</v>
      </c>
      <c r="C39707" s="14">
        <f>VALUE(1/COUNTIF(B:B,Table1[[#This Row],[order_id]]))</f>
        <v>0.25</v>
      </c>
      <c r="D39707" t="s">
        <v>8799</v>
      </c>
      <c r="E39707" s="10">
        <v>2</v>
      </c>
      <c r="F39707" s="18">
        <v>45615</v>
      </c>
      <c r="G39707" s="5" t="s">
        <v>121</v>
      </c>
      <c r="H39707" s="3">
        <v>59</v>
      </c>
      <c r="I39707" s="3">
        <v>118</v>
      </c>
      <c r="J39707" t="s">
        <v>8777</v>
      </c>
      <c r="K39707" t="s">
        <v>8788</v>
      </c>
      <c r="L39707" t="s">
        <v>8800</v>
      </c>
      <c r="M39707" t="s">
        <v>8804</v>
      </c>
      <c r="N39707" s="7" t="str">
        <f>TEXT(Table1[[#This Row],[order_date]],"dddd")</f>
        <v>Tuesday</v>
      </c>
      <c r="O39707" s="7" t="str">
        <f>TEXT(Table1[[#This Row],[order_date]],"mmmm")</f>
        <v>November</v>
      </c>
      <c r="P39707" s="5" t="str">
        <f>TEXT(Table1[[#This Row],[order_time]],"hhhh")</f>
        <v>12</v>
      </c>
      <c r="Q39707" t="str">
        <f>TEXT(Table1[[#This Row],[order_date]],"yyy")</f>
        <v>2024</v>
      </c>
    </row>
    <row r="39708" spans="1:17" x14ac:dyDescent="0.3">
      <c r="A39708" s="9">
        <v>5353</v>
      </c>
      <c r="B39708" s="9">
        <v>12026</v>
      </c>
      <c r="C39708" s="14">
        <f>VALUE(1/COUNTIF(B:B,Table1[[#This Row],[order_id]]))</f>
        <v>0.25</v>
      </c>
      <c r="D39708" t="s">
        <v>8799</v>
      </c>
      <c r="E39708" s="10">
        <v>1</v>
      </c>
      <c r="F39708" s="18">
        <v>45615</v>
      </c>
      <c r="G39708" s="5" t="s">
        <v>121</v>
      </c>
      <c r="H39708" s="3">
        <v>59</v>
      </c>
      <c r="I39708" s="3">
        <v>59</v>
      </c>
      <c r="J39708" t="s">
        <v>8777</v>
      </c>
      <c r="K39708" t="s">
        <v>8788</v>
      </c>
      <c r="L39708" t="s">
        <v>8800</v>
      </c>
      <c r="M39708" t="s">
        <v>8804</v>
      </c>
      <c r="N39708" s="7" t="str">
        <f>TEXT(Table1[[#This Row],[order_date]],"dddd")</f>
        <v>Tuesday</v>
      </c>
      <c r="O39708" s="7" t="str">
        <f>TEXT(Table1[[#This Row],[order_date]],"mmmm")</f>
        <v>November</v>
      </c>
      <c r="P39708" s="5" t="str">
        <f>TEXT(Table1[[#This Row],[order_time]],"hhhh")</f>
        <v>12</v>
      </c>
      <c r="Q39708" t="str">
        <f>TEXT(Table1[[#This Row],[order_date]],"yyy")</f>
        <v>2024</v>
      </c>
    </row>
    <row r="39709" spans="1:17" x14ac:dyDescent="0.3">
      <c r="A39709" s="9">
        <v>5354</v>
      </c>
      <c r="B39709" s="9">
        <v>12026</v>
      </c>
      <c r="C39709" s="14">
        <f>VALUE(1/COUNTIF(B:B,Table1[[#This Row],[order_id]]))</f>
        <v>0.25</v>
      </c>
      <c r="D39709" t="s">
        <v>14</v>
      </c>
      <c r="E39709" s="10">
        <v>1</v>
      </c>
      <c r="F39709" s="18">
        <v>45615</v>
      </c>
      <c r="G39709" s="5" t="s">
        <v>121</v>
      </c>
      <c r="H39709" s="3">
        <v>35</v>
      </c>
      <c r="I39709" s="3">
        <v>35</v>
      </c>
      <c r="J39709" t="s">
        <v>8780</v>
      </c>
      <c r="K39709" t="s">
        <v>8786</v>
      </c>
      <c r="L39709" t="s">
        <v>8792</v>
      </c>
      <c r="M39709" t="s">
        <v>8804</v>
      </c>
      <c r="N39709" s="7" t="str">
        <f>TEXT(Table1[[#This Row],[order_date]],"dddd")</f>
        <v>Tuesday</v>
      </c>
      <c r="O39709" s="7" t="str">
        <f>TEXT(Table1[[#This Row],[order_date]],"mmmm")</f>
        <v>November</v>
      </c>
      <c r="P39709" s="5" t="str">
        <f>TEXT(Table1[[#This Row],[order_time]],"hhhh")</f>
        <v>12</v>
      </c>
      <c r="Q39709" t="str">
        <f>TEXT(Table1[[#This Row],[order_date]],"yyy")</f>
        <v>2024</v>
      </c>
    </row>
    <row r="39710" spans="1:17" x14ac:dyDescent="0.3">
      <c r="A39710" s="9">
        <v>5355</v>
      </c>
      <c r="B39710" s="9">
        <v>12026</v>
      </c>
      <c r="C39710" s="14">
        <f>VALUE(1/COUNTIF(B:B,Table1[[#This Row],[order_id]]))</f>
        <v>0.25</v>
      </c>
      <c r="D39710" t="s">
        <v>8796</v>
      </c>
      <c r="E39710" s="10">
        <v>1</v>
      </c>
      <c r="F39710" s="18">
        <v>45615</v>
      </c>
      <c r="G39710" s="5" t="s">
        <v>121</v>
      </c>
      <c r="H39710" s="3">
        <v>189</v>
      </c>
      <c r="I39710" s="3">
        <v>189</v>
      </c>
      <c r="J39710" t="s">
        <v>8778</v>
      </c>
      <c r="K39710" t="s">
        <v>8783</v>
      </c>
      <c r="L39710" t="s">
        <v>8797</v>
      </c>
      <c r="M39710" t="s">
        <v>8804</v>
      </c>
      <c r="N39710" s="7" t="str">
        <f>TEXT(Table1[[#This Row],[order_date]],"dddd")</f>
        <v>Tuesday</v>
      </c>
      <c r="O39710" s="7" t="str">
        <f>TEXT(Table1[[#This Row],[order_date]],"mmmm")</f>
        <v>November</v>
      </c>
      <c r="P39710" s="5" t="str">
        <f>TEXT(Table1[[#This Row],[order_time]],"hhhh")</f>
        <v>12</v>
      </c>
      <c r="Q39710" t="str">
        <f>TEXT(Table1[[#This Row],[order_date]],"yyy")</f>
        <v>2024</v>
      </c>
    </row>
    <row r="39711" spans="1:17" x14ac:dyDescent="0.3">
      <c r="A39711" s="9">
        <v>5987</v>
      </c>
      <c r="B39711" s="9">
        <v>12268</v>
      </c>
      <c r="C39711" s="14">
        <f>VALUE(1/COUNTIF(B:B,Table1[[#This Row],[order_id]]))</f>
        <v>1</v>
      </c>
      <c r="D39711" t="s">
        <v>12</v>
      </c>
      <c r="E39711" s="10">
        <v>3</v>
      </c>
      <c r="F39711" s="18">
        <v>45615</v>
      </c>
      <c r="G39711" s="5" t="s">
        <v>1995</v>
      </c>
      <c r="H39711" s="3">
        <v>169</v>
      </c>
      <c r="I39711" s="3">
        <v>507</v>
      </c>
      <c r="J39711" t="s">
        <v>8776</v>
      </c>
      <c r="K39711" t="s">
        <v>8784</v>
      </c>
      <c r="L39711" t="s">
        <v>8798</v>
      </c>
      <c r="M39711" t="s">
        <v>14212</v>
      </c>
      <c r="N39711" s="7" t="str">
        <f>TEXT(Table1[[#This Row],[order_date]],"dddd")</f>
        <v>Tuesday</v>
      </c>
      <c r="O39711" s="7" t="str">
        <f>TEXT(Table1[[#This Row],[order_date]],"mmmm")</f>
        <v>November</v>
      </c>
      <c r="P39711" s="5" t="str">
        <f>TEXT(Table1[[#This Row],[order_time]],"hhhh")</f>
        <v>10</v>
      </c>
      <c r="Q39711" t="str">
        <f>TEXT(Table1[[#This Row],[order_date]],"yyy")</f>
        <v>2024</v>
      </c>
    </row>
    <row r="39712" spans="1:17" x14ac:dyDescent="0.3">
      <c r="A39712" s="9">
        <v>6972</v>
      </c>
      <c r="B39712" s="9">
        <v>12628</v>
      </c>
      <c r="C39712" s="14">
        <f>VALUE(1/COUNTIF(B:B,Table1[[#This Row],[order_id]]))</f>
        <v>0.5</v>
      </c>
      <c r="D39712" t="s">
        <v>8801</v>
      </c>
      <c r="E39712" s="10">
        <v>2</v>
      </c>
      <c r="F39712" s="18">
        <v>45615</v>
      </c>
      <c r="G39712" s="5" t="s">
        <v>9792</v>
      </c>
      <c r="H39712" s="3">
        <v>209</v>
      </c>
      <c r="I39712" s="3">
        <v>418</v>
      </c>
      <c r="J39712" t="s">
        <v>8777</v>
      </c>
      <c r="K39712" t="s">
        <v>8789</v>
      </c>
      <c r="L39712" t="s">
        <v>8802</v>
      </c>
      <c r="M39712" t="s">
        <v>8804</v>
      </c>
      <c r="N39712" s="7" t="str">
        <f>TEXT(Table1[[#This Row],[order_date]],"dddd")</f>
        <v>Tuesday</v>
      </c>
      <c r="O39712" s="7" t="str">
        <f>TEXT(Table1[[#This Row],[order_date]],"mmmm")</f>
        <v>November</v>
      </c>
      <c r="P39712" s="5" t="str">
        <f>TEXT(Table1[[#This Row],[order_time]],"hhhh")</f>
        <v>21</v>
      </c>
      <c r="Q39712" t="str">
        <f>TEXT(Table1[[#This Row],[order_date]],"yyy")</f>
        <v>2024</v>
      </c>
    </row>
    <row r="39713" spans="1:17" x14ac:dyDescent="0.3">
      <c r="A39713" s="9">
        <v>6973</v>
      </c>
      <c r="B39713" s="9">
        <v>12628</v>
      </c>
      <c r="C39713" s="14">
        <f>VALUE(1/COUNTIF(B:B,Table1[[#This Row],[order_id]]))</f>
        <v>0.5</v>
      </c>
      <c r="D39713" t="s">
        <v>15</v>
      </c>
      <c r="E39713" s="10">
        <v>2</v>
      </c>
      <c r="F39713" s="18">
        <v>45615</v>
      </c>
      <c r="G39713" s="5" t="s">
        <v>9792</v>
      </c>
      <c r="H39713" s="3">
        <v>49</v>
      </c>
      <c r="I39713" s="3">
        <v>98</v>
      </c>
      <c r="J39713" t="s">
        <v>8779</v>
      </c>
      <c r="K39713" t="s">
        <v>8787</v>
      </c>
      <c r="L39713" t="s">
        <v>8793</v>
      </c>
      <c r="M39713" t="s">
        <v>8804</v>
      </c>
      <c r="N39713" s="7" t="str">
        <f>TEXT(Table1[[#This Row],[order_date]],"dddd")</f>
        <v>Tuesday</v>
      </c>
      <c r="O39713" s="7" t="str">
        <f>TEXT(Table1[[#This Row],[order_date]],"mmmm")</f>
        <v>November</v>
      </c>
      <c r="P39713" s="5" t="str">
        <f>TEXT(Table1[[#This Row],[order_time]],"hhhh")</f>
        <v>21</v>
      </c>
      <c r="Q39713" t="str">
        <f>TEXT(Table1[[#This Row],[order_date]],"yyy")</f>
        <v>2024</v>
      </c>
    </row>
    <row r="39714" spans="1:17" x14ac:dyDescent="0.3">
      <c r="A39714" s="9">
        <v>7305</v>
      </c>
      <c r="B39714" s="9">
        <v>12754</v>
      </c>
      <c r="C39714" s="14">
        <f>VALUE(1/COUNTIF(B:B,Table1[[#This Row],[order_id]]))</f>
        <v>0.33333333333333331</v>
      </c>
      <c r="D39714" t="s">
        <v>12</v>
      </c>
      <c r="E39714" s="10">
        <v>1</v>
      </c>
      <c r="F39714" s="18">
        <v>45615</v>
      </c>
      <c r="G39714" s="5" t="s">
        <v>9847</v>
      </c>
      <c r="H39714" s="3">
        <v>169</v>
      </c>
      <c r="I39714" s="3">
        <v>169</v>
      </c>
      <c r="J39714" t="s">
        <v>8776</v>
      </c>
      <c r="K39714" t="s">
        <v>8784</v>
      </c>
      <c r="L39714" t="s">
        <v>8798</v>
      </c>
      <c r="M39714" t="s">
        <v>14212</v>
      </c>
      <c r="N39714" s="7" t="str">
        <f>TEXT(Table1[[#This Row],[order_date]],"dddd")</f>
        <v>Tuesday</v>
      </c>
      <c r="O39714" s="7" t="str">
        <f>TEXT(Table1[[#This Row],[order_date]],"mmmm")</f>
        <v>November</v>
      </c>
      <c r="P39714" s="5" t="str">
        <f>TEXT(Table1[[#This Row],[order_time]],"hhhh")</f>
        <v>16</v>
      </c>
      <c r="Q39714" t="str">
        <f>TEXT(Table1[[#This Row],[order_date]],"yyy")</f>
        <v>2024</v>
      </c>
    </row>
    <row r="39715" spans="1:17" x14ac:dyDescent="0.3">
      <c r="A39715" s="9">
        <v>7306</v>
      </c>
      <c r="B39715" s="9">
        <v>12754</v>
      </c>
      <c r="C39715" s="14">
        <f>VALUE(1/COUNTIF(B:B,Table1[[#This Row],[order_id]]))</f>
        <v>0.33333333333333331</v>
      </c>
      <c r="D39715" t="s">
        <v>8794</v>
      </c>
      <c r="E39715" s="10">
        <v>3</v>
      </c>
      <c r="F39715" s="18">
        <v>45615</v>
      </c>
      <c r="G39715" s="5" t="s">
        <v>9847</v>
      </c>
      <c r="H39715" s="3">
        <v>139</v>
      </c>
      <c r="I39715" s="3">
        <v>417</v>
      </c>
      <c r="J39715" t="s">
        <v>8777</v>
      </c>
      <c r="K39715" t="s">
        <v>8782</v>
      </c>
      <c r="L39715" t="s">
        <v>8795</v>
      </c>
      <c r="M39715" t="s">
        <v>14212</v>
      </c>
      <c r="N39715" s="7" t="str">
        <f>TEXT(Table1[[#This Row],[order_date]],"dddd")</f>
        <v>Tuesday</v>
      </c>
      <c r="O39715" s="7" t="str">
        <f>TEXT(Table1[[#This Row],[order_date]],"mmmm")</f>
        <v>November</v>
      </c>
      <c r="P39715" s="5" t="str">
        <f>TEXT(Table1[[#This Row],[order_time]],"hhhh")</f>
        <v>16</v>
      </c>
      <c r="Q39715" t="str">
        <f>TEXT(Table1[[#This Row],[order_date]],"yyy")</f>
        <v>2024</v>
      </c>
    </row>
    <row r="39716" spans="1:17" x14ac:dyDescent="0.3">
      <c r="A39716" s="9">
        <v>7307</v>
      </c>
      <c r="B39716" s="9">
        <v>12754</v>
      </c>
      <c r="C39716" s="14">
        <f>VALUE(1/COUNTIF(B:B,Table1[[#This Row],[order_id]]))</f>
        <v>0.33333333333333331</v>
      </c>
      <c r="D39716" t="s">
        <v>8801</v>
      </c>
      <c r="E39716" s="10">
        <v>1</v>
      </c>
      <c r="F39716" s="18">
        <v>45615</v>
      </c>
      <c r="G39716" s="5" t="s">
        <v>9847</v>
      </c>
      <c r="H39716" s="3">
        <v>209</v>
      </c>
      <c r="I39716" s="3">
        <v>209</v>
      </c>
      <c r="J39716" t="s">
        <v>8777</v>
      </c>
      <c r="K39716" t="s">
        <v>8789</v>
      </c>
      <c r="L39716" t="s">
        <v>8802</v>
      </c>
      <c r="M39716" t="s">
        <v>14212</v>
      </c>
      <c r="N39716" s="7" t="str">
        <f>TEXT(Table1[[#This Row],[order_date]],"dddd")</f>
        <v>Tuesday</v>
      </c>
      <c r="O39716" s="7" t="str">
        <f>TEXT(Table1[[#This Row],[order_date]],"mmmm")</f>
        <v>November</v>
      </c>
      <c r="P39716" s="5" t="str">
        <f>TEXT(Table1[[#This Row],[order_time]],"hhhh")</f>
        <v>16</v>
      </c>
      <c r="Q39716" t="str">
        <f>TEXT(Table1[[#This Row],[order_date]],"yyy")</f>
        <v>2024</v>
      </c>
    </row>
    <row r="39717" spans="1:17" x14ac:dyDescent="0.3">
      <c r="A39717" s="9">
        <v>7690</v>
      </c>
      <c r="B39717" s="9">
        <v>12904</v>
      </c>
      <c r="C39717" s="14">
        <f>VALUE(1/COUNTIF(B:B,Table1[[#This Row],[order_id]]))</f>
        <v>0.5</v>
      </c>
      <c r="D39717" t="s">
        <v>8794</v>
      </c>
      <c r="E39717" s="10">
        <v>1</v>
      </c>
      <c r="F39717" s="18">
        <v>45615</v>
      </c>
      <c r="G39717" s="5" t="s">
        <v>9900</v>
      </c>
      <c r="H39717" s="3">
        <v>139</v>
      </c>
      <c r="I39717" s="3">
        <v>139</v>
      </c>
      <c r="J39717" t="s">
        <v>8777</v>
      </c>
      <c r="K39717" t="s">
        <v>8782</v>
      </c>
      <c r="L39717" t="s">
        <v>8795</v>
      </c>
      <c r="M39717" t="s">
        <v>8804</v>
      </c>
      <c r="N39717" s="7" t="str">
        <f>TEXT(Table1[[#This Row],[order_date]],"dddd")</f>
        <v>Tuesday</v>
      </c>
      <c r="O39717" s="7" t="str">
        <f>TEXT(Table1[[#This Row],[order_date]],"mmmm")</f>
        <v>November</v>
      </c>
      <c r="P39717" s="5" t="str">
        <f>TEXT(Table1[[#This Row],[order_time]],"hhhh")</f>
        <v>10</v>
      </c>
      <c r="Q39717" t="str">
        <f>TEXT(Table1[[#This Row],[order_date]],"yyy")</f>
        <v>2024</v>
      </c>
    </row>
    <row r="39718" spans="1:17" x14ac:dyDescent="0.3">
      <c r="A39718" s="9">
        <v>7691</v>
      </c>
      <c r="B39718" s="9">
        <v>12904</v>
      </c>
      <c r="C39718" s="14">
        <f>VALUE(1/COUNTIF(B:B,Table1[[#This Row],[order_id]]))</f>
        <v>0.5</v>
      </c>
      <c r="D39718" t="s">
        <v>8801</v>
      </c>
      <c r="E39718" s="10">
        <v>1</v>
      </c>
      <c r="F39718" s="18">
        <v>45615</v>
      </c>
      <c r="G39718" s="5" t="s">
        <v>9900</v>
      </c>
      <c r="H39718" s="3">
        <v>209</v>
      </c>
      <c r="I39718" s="3">
        <v>209</v>
      </c>
      <c r="J39718" t="s">
        <v>8777</v>
      </c>
      <c r="K39718" t="s">
        <v>8789</v>
      </c>
      <c r="L39718" t="s">
        <v>8802</v>
      </c>
      <c r="M39718" t="s">
        <v>8804</v>
      </c>
      <c r="N39718" s="7" t="str">
        <f>TEXT(Table1[[#This Row],[order_date]],"dddd")</f>
        <v>Tuesday</v>
      </c>
      <c r="O39718" s="7" t="str">
        <f>TEXT(Table1[[#This Row],[order_date]],"mmmm")</f>
        <v>November</v>
      </c>
      <c r="P39718" s="5" t="str">
        <f>TEXT(Table1[[#This Row],[order_time]],"hhhh")</f>
        <v>10</v>
      </c>
      <c r="Q39718" t="str">
        <f>TEXT(Table1[[#This Row],[order_date]],"yyy")</f>
        <v>2024</v>
      </c>
    </row>
    <row r="39719" spans="1:17" x14ac:dyDescent="0.3">
      <c r="A39719" s="9">
        <v>8534</v>
      </c>
      <c r="B39719" s="9">
        <v>13217</v>
      </c>
      <c r="C39719" s="14">
        <f>VALUE(1/COUNTIF(B:B,Table1[[#This Row],[order_id]]))</f>
        <v>0.33333333333333331</v>
      </c>
      <c r="D39719" t="s">
        <v>13</v>
      </c>
      <c r="E39719" s="10">
        <v>1</v>
      </c>
      <c r="F39719" s="18">
        <v>45615</v>
      </c>
      <c r="G39719" s="5" t="s">
        <v>7790</v>
      </c>
      <c r="H39719" s="3">
        <v>99</v>
      </c>
      <c r="I39719" s="3">
        <v>99</v>
      </c>
      <c r="J39719" t="s">
        <v>8779</v>
      </c>
      <c r="K39719" t="s">
        <v>8785</v>
      </c>
      <c r="L39719" t="s">
        <v>8791</v>
      </c>
      <c r="M39719" t="s">
        <v>8805</v>
      </c>
      <c r="N39719" s="7" t="str">
        <f>TEXT(Table1[[#This Row],[order_date]],"dddd")</f>
        <v>Tuesday</v>
      </c>
      <c r="O39719" s="7" t="str">
        <f>TEXT(Table1[[#This Row],[order_date]],"mmmm")</f>
        <v>November</v>
      </c>
      <c r="P39719" s="5" t="str">
        <f>TEXT(Table1[[#This Row],[order_time]],"hhhh")</f>
        <v>19</v>
      </c>
      <c r="Q39719" t="str">
        <f>TEXT(Table1[[#This Row],[order_date]],"yyy")</f>
        <v>2024</v>
      </c>
    </row>
    <row r="39720" spans="1:17" x14ac:dyDescent="0.3">
      <c r="A39720" s="9">
        <v>8535</v>
      </c>
      <c r="B39720" s="9">
        <v>13217</v>
      </c>
      <c r="C39720" s="14">
        <f>VALUE(1/COUNTIF(B:B,Table1[[#This Row],[order_id]]))</f>
        <v>0.33333333333333331</v>
      </c>
      <c r="D39720" t="s">
        <v>8801</v>
      </c>
      <c r="E39720" s="10">
        <v>2</v>
      </c>
      <c r="F39720" s="18">
        <v>45615</v>
      </c>
      <c r="G39720" s="5" t="s">
        <v>7790</v>
      </c>
      <c r="H39720" s="3">
        <v>209</v>
      </c>
      <c r="I39720" s="3">
        <v>418</v>
      </c>
      <c r="J39720" t="s">
        <v>8777</v>
      </c>
      <c r="K39720" t="s">
        <v>8789</v>
      </c>
      <c r="L39720" t="s">
        <v>8802</v>
      </c>
      <c r="M39720" t="s">
        <v>8805</v>
      </c>
      <c r="N39720" s="7" t="str">
        <f>TEXT(Table1[[#This Row],[order_date]],"dddd")</f>
        <v>Tuesday</v>
      </c>
      <c r="O39720" s="7" t="str">
        <f>TEXT(Table1[[#This Row],[order_date]],"mmmm")</f>
        <v>November</v>
      </c>
      <c r="P39720" s="5" t="str">
        <f>TEXT(Table1[[#This Row],[order_time]],"hhhh")</f>
        <v>19</v>
      </c>
      <c r="Q39720" t="str">
        <f>TEXT(Table1[[#This Row],[order_date]],"yyy")</f>
        <v>2024</v>
      </c>
    </row>
    <row r="39721" spans="1:17" x14ac:dyDescent="0.3">
      <c r="A39721" s="9">
        <v>8536</v>
      </c>
      <c r="B39721" s="9">
        <v>13217</v>
      </c>
      <c r="C39721" s="14">
        <f>VALUE(1/COUNTIF(B:B,Table1[[#This Row],[order_id]]))</f>
        <v>0.33333333333333331</v>
      </c>
      <c r="D39721" t="s">
        <v>14</v>
      </c>
      <c r="E39721" s="10">
        <v>1</v>
      </c>
      <c r="F39721" s="18">
        <v>45615</v>
      </c>
      <c r="G39721" s="5" t="s">
        <v>7790</v>
      </c>
      <c r="H39721" s="3">
        <v>35</v>
      </c>
      <c r="I39721" s="3">
        <v>35</v>
      </c>
      <c r="J39721" t="s">
        <v>8780</v>
      </c>
      <c r="K39721" t="s">
        <v>8786</v>
      </c>
      <c r="L39721" t="s">
        <v>8792</v>
      </c>
      <c r="M39721" t="s">
        <v>8805</v>
      </c>
      <c r="N39721" s="7" t="str">
        <f>TEXT(Table1[[#This Row],[order_date]],"dddd")</f>
        <v>Tuesday</v>
      </c>
      <c r="O39721" s="7" t="str">
        <f>TEXT(Table1[[#This Row],[order_date]],"mmmm")</f>
        <v>November</v>
      </c>
      <c r="P39721" s="5" t="str">
        <f>TEXT(Table1[[#This Row],[order_time]],"hhhh")</f>
        <v>19</v>
      </c>
      <c r="Q39721" t="str">
        <f>TEXT(Table1[[#This Row],[order_date]],"yyy")</f>
        <v>2024</v>
      </c>
    </row>
    <row r="39722" spans="1:17" x14ac:dyDescent="0.3">
      <c r="A39722" s="9">
        <v>9120</v>
      </c>
      <c r="B39722" s="9">
        <v>13436</v>
      </c>
      <c r="C39722" s="14">
        <f>VALUE(1/COUNTIF(B:B,Table1[[#This Row],[order_id]]))</f>
        <v>0.5</v>
      </c>
      <c r="D39722" t="s">
        <v>13</v>
      </c>
      <c r="E39722" s="10">
        <v>1</v>
      </c>
      <c r="F39722" s="18">
        <v>45615</v>
      </c>
      <c r="G39722" s="5" t="s">
        <v>10097</v>
      </c>
      <c r="H39722" s="3">
        <v>99</v>
      </c>
      <c r="I39722" s="3">
        <v>99</v>
      </c>
      <c r="J39722" t="s">
        <v>8779</v>
      </c>
      <c r="K39722" t="s">
        <v>8785</v>
      </c>
      <c r="L39722" t="s">
        <v>8791</v>
      </c>
      <c r="M39722" t="s">
        <v>8804</v>
      </c>
      <c r="N39722" s="7" t="str">
        <f>TEXT(Table1[[#This Row],[order_date]],"dddd")</f>
        <v>Tuesday</v>
      </c>
      <c r="O39722" s="7" t="str">
        <f>TEXT(Table1[[#This Row],[order_date]],"mmmm")</f>
        <v>November</v>
      </c>
      <c r="P39722" s="5" t="str">
        <f>TEXT(Table1[[#This Row],[order_time]],"hhhh")</f>
        <v>22</v>
      </c>
      <c r="Q39722" t="str">
        <f>TEXT(Table1[[#This Row],[order_date]],"yyy")</f>
        <v>2024</v>
      </c>
    </row>
    <row r="39723" spans="1:17" x14ac:dyDescent="0.3">
      <c r="A39723" s="9">
        <v>9121</v>
      </c>
      <c r="B39723" s="9">
        <v>13436</v>
      </c>
      <c r="C39723" s="14">
        <f>VALUE(1/COUNTIF(B:B,Table1[[#This Row],[order_id]]))</f>
        <v>0.5</v>
      </c>
      <c r="D39723" t="s">
        <v>13</v>
      </c>
      <c r="E39723" s="10">
        <v>1</v>
      </c>
      <c r="F39723" s="18">
        <v>45615</v>
      </c>
      <c r="G39723" s="5" t="s">
        <v>10097</v>
      </c>
      <c r="H39723" s="3">
        <v>99</v>
      </c>
      <c r="I39723" s="3">
        <v>99</v>
      </c>
      <c r="J39723" t="s">
        <v>8779</v>
      </c>
      <c r="K39723" t="s">
        <v>8785</v>
      </c>
      <c r="L39723" t="s">
        <v>8791</v>
      </c>
      <c r="M39723" t="s">
        <v>8804</v>
      </c>
      <c r="N39723" s="7" t="str">
        <f>TEXT(Table1[[#This Row],[order_date]],"dddd")</f>
        <v>Tuesday</v>
      </c>
      <c r="O39723" s="7" t="str">
        <f>TEXT(Table1[[#This Row],[order_date]],"mmmm")</f>
        <v>November</v>
      </c>
      <c r="P39723" s="5" t="str">
        <f>TEXT(Table1[[#This Row],[order_time]],"hhhh")</f>
        <v>22</v>
      </c>
      <c r="Q39723" t="str">
        <f>TEXT(Table1[[#This Row],[order_date]],"yyy")</f>
        <v>2024</v>
      </c>
    </row>
    <row r="39724" spans="1:17" x14ac:dyDescent="0.3">
      <c r="A39724" s="9">
        <v>11077</v>
      </c>
      <c r="B39724" s="9">
        <v>14169</v>
      </c>
      <c r="C39724" s="14">
        <f>VALUE(1/COUNTIF(B:B,Table1[[#This Row],[order_id]]))</f>
        <v>0.5</v>
      </c>
      <c r="D39724" t="s">
        <v>8799</v>
      </c>
      <c r="E39724" s="10">
        <v>1</v>
      </c>
      <c r="F39724" s="18">
        <v>45615</v>
      </c>
      <c r="G39724" s="5" t="s">
        <v>5065</v>
      </c>
      <c r="H39724" s="3">
        <v>59</v>
      </c>
      <c r="I39724" s="3">
        <v>59</v>
      </c>
      <c r="J39724" t="s">
        <v>8777</v>
      </c>
      <c r="K39724" t="s">
        <v>8788</v>
      </c>
      <c r="L39724" t="s">
        <v>8800</v>
      </c>
      <c r="M39724" t="s">
        <v>14211</v>
      </c>
      <c r="N39724" s="7" t="str">
        <f>TEXT(Table1[[#This Row],[order_date]],"dddd")</f>
        <v>Tuesday</v>
      </c>
      <c r="O39724" s="7" t="str">
        <f>TEXT(Table1[[#This Row],[order_date]],"mmmm")</f>
        <v>November</v>
      </c>
      <c r="P39724" s="5" t="str">
        <f>TEXT(Table1[[#This Row],[order_time]],"hhhh")</f>
        <v>11</v>
      </c>
      <c r="Q39724" t="str">
        <f>TEXT(Table1[[#This Row],[order_date]],"yyy")</f>
        <v>2024</v>
      </c>
    </row>
    <row r="39725" spans="1:17" x14ac:dyDescent="0.3">
      <c r="A39725" s="9">
        <v>11078</v>
      </c>
      <c r="B39725" s="9">
        <v>14169</v>
      </c>
      <c r="C39725" s="14">
        <f>VALUE(1/COUNTIF(B:B,Table1[[#This Row],[order_id]]))</f>
        <v>0.5</v>
      </c>
      <c r="D39725" t="s">
        <v>13</v>
      </c>
      <c r="E39725" s="10">
        <v>1</v>
      </c>
      <c r="F39725" s="18">
        <v>45615</v>
      </c>
      <c r="G39725" s="5" t="s">
        <v>5065</v>
      </c>
      <c r="H39725" s="3">
        <v>99</v>
      </c>
      <c r="I39725" s="3">
        <v>99</v>
      </c>
      <c r="J39725" t="s">
        <v>8779</v>
      </c>
      <c r="K39725" t="s">
        <v>8785</v>
      </c>
      <c r="L39725" t="s">
        <v>8791</v>
      </c>
      <c r="M39725" t="s">
        <v>14211</v>
      </c>
      <c r="N39725" s="7" t="str">
        <f>TEXT(Table1[[#This Row],[order_date]],"dddd")</f>
        <v>Tuesday</v>
      </c>
      <c r="O39725" s="7" t="str">
        <f>TEXT(Table1[[#This Row],[order_date]],"mmmm")</f>
        <v>November</v>
      </c>
      <c r="P39725" s="5" t="str">
        <f>TEXT(Table1[[#This Row],[order_time]],"hhhh")</f>
        <v>11</v>
      </c>
      <c r="Q39725" t="str">
        <f>TEXT(Table1[[#This Row],[order_date]],"yyy")</f>
        <v>2024</v>
      </c>
    </row>
    <row r="39726" spans="1:17" x14ac:dyDescent="0.3">
      <c r="A39726" s="9">
        <v>12504</v>
      </c>
      <c r="B39726" s="9">
        <v>14713</v>
      </c>
      <c r="C39726" s="14">
        <f>VALUE(1/COUNTIF(B:B,Table1[[#This Row],[order_id]]))</f>
        <v>0.5</v>
      </c>
      <c r="D39726" t="s">
        <v>11</v>
      </c>
      <c r="E39726" s="10">
        <v>1</v>
      </c>
      <c r="F39726" s="18">
        <v>45615</v>
      </c>
      <c r="G39726" s="5" t="s">
        <v>3885</v>
      </c>
      <c r="H39726" s="3">
        <v>79</v>
      </c>
      <c r="I39726" s="3">
        <v>79</v>
      </c>
      <c r="J39726" t="s">
        <v>8776</v>
      </c>
      <c r="K39726" t="s">
        <v>8781</v>
      </c>
      <c r="L39726" t="s">
        <v>8790</v>
      </c>
      <c r="M39726" t="s">
        <v>14212</v>
      </c>
      <c r="N39726" s="7" t="str">
        <f>TEXT(Table1[[#This Row],[order_date]],"dddd")</f>
        <v>Tuesday</v>
      </c>
      <c r="O39726" s="7" t="str">
        <f>TEXT(Table1[[#This Row],[order_date]],"mmmm")</f>
        <v>November</v>
      </c>
      <c r="P39726" s="5" t="str">
        <f>TEXT(Table1[[#This Row],[order_time]],"hhhh")</f>
        <v>14</v>
      </c>
      <c r="Q39726" t="str">
        <f>TEXT(Table1[[#This Row],[order_date]],"yyy")</f>
        <v>2024</v>
      </c>
    </row>
    <row r="39727" spans="1:17" x14ac:dyDescent="0.3">
      <c r="A39727" s="9">
        <v>12505</v>
      </c>
      <c r="B39727" s="9">
        <v>14713</v>
      </c>
      <c r="C39727" s="14">
        <f>VALUE(1/COUNTIF(B:B,Table1[[#This Row],[order_id]]))</f>
        <v>0.5</v>
      </c>
      <c r="D39727" t="s">
        <v>15</v>
      </c>
      <c r="E39727" s="10">
        <v>1</v>
      </c>
      <c r="F39727" s="18">
        <v>45615</v>
      </c>
      <c r="G39727" s="5" t="s">
        <v>3885</v>
      </c>
      <c r="H39727" s="3">
        <v>49</v>
      </c>
      <c r="I39727" s="3">
        <v>49</v>
      </c>
      <c r="J39727" t="s">
        <v>8779</v>
      </c>
      <c r="K39727" t="s">
        <v>8787</v>
      </c>
      <c r="L39727" t="s">
        <v>8793</v>
      </c>
      <c r="M39727" t="s">
        <v>14212</v>
      </c>
      <c r="N39727" s="7" t="str">
        <f>TEXT(Table1[[#This Row],[order_date]],"dddd")</f>
        <v>Tuesday</v>
      </c>
      <c r="O39727" s="7" t="str">
        <f>TEXT(Table1[[#This Row],[order_date]],"mmmm")</f>
        <v>November</v>
      </c>
      <c r="P39727" s="5" t="str">
        <f>TEXT(Table1[[#This Row],[order_time]],"hhhh")</f>
        <v>14</v>
      </c>
      <c r="Q39727" t="str">
        <f>TEXT(Table1[[#This Row],[order_date]],"yyy")</f>
        <v>2024</v>
      </c>
    </row>
    <row r="39728" spans="1:17" x14ac:dyDescent="0.3">
      <c r="A39728" s="9">
        <v>12985</v>
      </c>
      <c r="B39728" s="9">
        <v>14897</v>
      </c>
      <c r="C39728" s="14">
        <f>VALUE(1/COUNTIF(B:B,Table1[[#This Row],[order_id]]))</f>
        <v>0.5</v>
      </c>
      <c r="D39728" t="s">
        <v>12</v>
      </c>
      <c r="E39728" s="10">
        <v>1</v>
      </c>
      <c r="F39728" s="18">
        <v>45615</v>
      </c>
      <c r="G39728" s="5" t="s">
        <v>10581</v>
      </c>
      <c r="H39728" s="3">
        <v>169</v>
      </c>
      <c r="I39728" s="3">
        <v>169</v>
      </c>
      <c r="J39728" t="s">
        <v>8776</v>
      </c>
      <c r="K39728" t="s">
        <v>8784</v>
      </c>
      <c r="L39728" t="s">
        <v>8798</v>
      </c>
      <c r="M39728" t="s">
        <v>14211</v>
      </c>
      <c r="N39728" s="7" t="str">
        <f>TEXT(Table1[[#This Row],[order_date]],"dddd")</f>
        <v>Tuesday</v>
      </c>
      <c r="O39728" s="7" t="str">
        <f>TEXT(Table1[[#This Row],[order_date]],"mmmm")</f>
        <v>November</v>
      </c>
      <c r="P39728" s="5" t="str">
        <f>TEXT(Table1[[#This Row],[order_time]],"hhhh")</f>
        <v>20</v>
      </c>
      <c r="Q39728" t="str">
        <f>TEXT(Table1[[#This Row],[order_date]],"yyy")</f>
        <v>2024</v>
      </c>
    </row>
    <row r="39729" spans="1:17" x14ac:dyDescent="0.3">
      <c r="A39729" s="9">
        <v>12986</v>
      </c>
      <c r="B39729" s="9">
        <v>14897</v>
      </c>
      <c r="C39729" s="14">
        <f>VALUE(1/COUNTIF(B:B,Table1[[#This Row],[order_id]]))</f>
        <v>0.5</v>
      </c>
      <c r="D39729" t="s">
        <v>15</v>
      </c>
      <c r="E39729" s="10">
        <v>1</v>
      </c>
      <c r="F39729" s="18">
        <v>45615</v>
      </c>
      <c r="G39729" s="5" t="s">
        <v>10581</v>
      </c>
      <c r="H39729" s="3">
        <v>49</v>
      </c>
      <c r="I39729" s="3">
        <v>49</v>
      </c>
      <c r="J39729" t="s">
        <v>8779</v>
      </c>
      <c r="K39729" t="s">
        <v>8787</v>
      </c>
      <c r="L39729" t="s">
        <v>8793</v>
      </c>
      <c r="M39729" t="s">
        <v>14211</v>
      </c>
      <c r="N39729" s="7" t="str">
        <f>TEXT(Table1[[#This Row],[order_date]],"dddd")</f>
        <v>Tuesday</v>
      </c>
      <c r="O39729" s="7" t="str">
        <f>TEXT(Table1[[#This Row],[order_date]],"mmmm")</f>
        <v>November</v>
      </c>
      <c r="P39729" s="5" t="str">
        <f>TEXT(Table1[[#This Row],[order_time]],"hhhh")</f>
        <v>20</v>
      </c>
      <c r="Q39729" t="str">
        <f>TEXT(Table1[[#This Row],[order_date]],"yyy")</f>
        <v>2024</v>
      </c>
    </row>
    <row r="39730" spans="1:17" x14ac:dyDescent="0.3">
      <c r="A39730" s="9">
        <v>13023</v>
      </c>
      <c r="B39730" s="9">
        <v>14911</v>
      </c>
      <c r="C39730" s="14">
        <f>VALUE(1/COUNTIF(B:B,Table1[[#This Row],[order_id]]))</f>
        <v>0.2</v>
      </c>
      <c r="D39730" t="s">
        <v>8801</v>
      </c>
      <c r="E39730" s="10">
        <v>1</v>
      </c>
      <c r="F39730" s="18">
        <v>45615</v>
      </c>
      <c r="G39730" s="5" t="s">
        <v>10588</v>
      </c>
      <c r="H39730" s="3">
        <v>209</v>
      </c>
      <c r="I39730" s="3">
        <v>209</v>
      </c>
      <c r="J39730" t="s">
        <v>8777</v>
      </c>
      <c r="K39730" t="s">
        <v>8789</v>
      </c>
      <c r="L39730" t="s">
        <v>8802</v>
      </c>
      <c r="M39730" t="s">
        <v>8804</v>
      </c>
      <c r="N39730" s="7" t="str">
        <f>TEXT(Table1[[#This Row],[order_date]],"dddd")</f>
        <v>Tuesday</v>
      </c>
      <c r="O39730" s="7" t="str">
        <f>TEXT(Table1[[#This Row],[order_date]],"mmmm")</f>
        <v>November</v>
      </c>
      <c r="P39730" s="5" t="str">
        <f>TEXT(Table1[[#This Row],[order_time]],"hhhh")</f>
        <v>18</v>
      </c>
      <c r="Q39730" t="str">
        <f>TEXT(Table1[[#This Row],[order_date]],"yyy")</f>
        <v>2024</v>
      </c>
    </row>
    <row r="39731" spans="1:17" x14ac:dyDescent="0.3">
      <c r="A39731" s="9">
        <v>13024</v>
      </c>
      <c r="B39731" s="9">
        <v>14911</v>
      </c>
      <c r="C39731" s="14">
        <f>VALUE(1/COUNTIF(B:B,Table1[[#This Row],[order_id]]))</f>
        <v>0.2</v>
      </c>
      <c r="D39731" t="s">
        <v>8801</v>
      </c>
      <c r="E39731" s="10">
        <v>1</v>
      </c>
      <c r="F39731" s="18">
        <v>45615</v>
      </c>
      <c r="G39731" s="5" t="s">
        <v>10588</v>
      </c>
      <c r="H39731" s="3">
        <v>209</v>
      </c>
      <c r="I39731" s="3">
        <v>209</v>
      </c>
      <c r="J39731" t="s">
        <v>8777</v>
      </c>
      <c r="K39731" t="s">
        <v>8789</v>
      </c>
      <c r="L39731" t="s">
        <v>8802</v>
      </c>
      <c r="M39731" t="s">
        <v>8804</v>
      </c>
      <c r="N39731" s="7" t="str">
        <f>TEXT(Table1[[#This Row],[order_date]],"dddd")</f>
        <v>Tuesday</v>
      </c>
      <c r="O39731" s="7" t="str">
        <f>TEXT(Table1[[#This Row],[order_date]],"mmmm")</f>
        <v>November</v>
      </c>
      <c r="P39731" s="5" t="str">
        <f>TEXT(Table1[[#This Row],[order_time]],"hhhh")</f>
        <v>18</v>
      </c>
      <c r="Q39731" t="str">
        <f>TEXT(Table1[[#This Row],[order_date]],"yyy")</f>
        <v>2024</v>
      </c>
    </row>
    <row r="39732" spans="1:17" x14ac:dyDescent="0.3">
      <c r="A39732" s="9">
        <v>13025</v>
      </c>
      <c r="B39732" s="9">
        <v>14911</v>
      </c>
      <c r="C39732" s="14">
        <f>VALUE(1/COUNTIF(B:B,Table1[[#This Row],[order_id]]))</f>
        <v>0.2</v>
      </c>
      <c r="D39732" t="s">
        <v>12</v>
      </c>
      <c r="E39732" s="10">
        <v>1</v>
      </c>
      <c r="F39732" s="18">
        <v>45615</v>
      </c>
      <c r="G39732" s="5" t="s">
        <v>10588</v>
      </c>
      <c r="H39732" s="3">
        <v>169</v>
      </c>
      <c r="I39732" s="3">
        <v>169</v>
      </c>
      <c r="J39732" t="s">
        <v>8776</v>
      </c>
      <c r="K39732" t="s">
        <v>8784</v>
      </c>
      <c r="L39732" t="s">
        <v>8798</v>
      </c>
      <c r="M39732" t="s">
        <v>8804</v>
      </c>
      <c r="N39732" s="7" t="str">
        <f>TEXT(Table1[[#This Row],[order_date]],"dddd")</f>
        <v>Tuesday</v>
      </c>
      <c r="O39732" s="7" t="str">
        <f>TEXT(Table1[[#This Row],[order_date]],"mmmm")</f>
        <v>November</v>
      </c>
      <c r="P39732" s="5" t="str">
        <f>TEXT(Table1[[#This Row],[order_time]],"hhhh")</f>
        <v>18</v>
      </c>
      <c r="Q39732" t="str">
        <f>TEXT(Table1[[#This Row],[order_date]],"yyy")</f>
        <v>2024</v>
      </c>
    </row>
    <row r="39733" spans="1:17" x14ac:dyDescent="0.3">
      <c r="A39733" s="9">
        <v>13026</v>
      </c>
      <c r="B39733" s="9">
        <v>14911</v>
      </c>
      <c r="C39733" s="14">
        <f>VALUE(1/COUNTIF(B:B,Table1[[#This Row],[order_id]]))</f>
        <v>0.2</v>
      </c>
      <c r="D39733" t="s">
        <v>13</v>
      </c>
      <c r="E39733" s="10">
        <v>1</v>
      </c>
      <c r="F39733" s="18">
        <v>45615</v>
      </c>
      <c r="G39733" s="5" t="s">
        <v>10588</v>
      </c>
      <c r="H39733" s="3">
        <v>99</v>
      </c>
      <c r="I39733" s="3">
        <v>99</v>
      </c>
      <c r="J39733" t="s">
        <v>8779</v>
      </c>
      <c r="K39733" t="s">
        <v>8785</v>
      </c>
      <c r="L39733" t="s">
        <v>8791</v>
      </c>
      <c r="M39733" t="s">
        <v>8804</v>
      </c>
      <c r="N39733" s="7" t="str">
        <f>TEXT(Table1[[#This Row],[order_date]],"dddd")</f>
        <v>Tuesday</v>
      </c>
      <c r="O39733" s="7" t="str">
        <f>TEXT(Table1[[#This Row],[order_date]],"mmmm")</f>
        <v>November</v>
      </c>
      <c r="P39733" s="5" t="str">
        <f>TEXT(Table1[[#This Row],[order_time]],"hhhh")</f>
        <v>18</v>
      </c>
      <c r="Q39733" t="str">
        <f>TEXT(Table1[[#This Row],[order_date]],"yyy")</f>
        <v>2024</v>
      </c>
    </row>
    <row r="39734" spans="1:17" x14ac:dyDescent="0.3">
      <c r="A39734" s="9">
        <v>13027</v>
      </c>
      <c r="B39734" s="9">
        <v>14911</v>
      </c>
      <c r="C39734" s="14">
        <f>VALUE(1/COUNTIF(B:B,Table1[[#This Row],[order_id]]))</f>
        <v>0.2</v>
      </c>
      <c r="D39734" t="s">
        <v>8796</v>
      </c>
      <c r="E39734" s="10">
        <v>3</v>
      </c>
      <c r="F39734" s="18">
        <v>45615</v>
      </c>
      <c r="G39734" s="5" t="s">
        <v>10588</v>
      </c>
      <c r="H39734" s="3">
        <v>189</v>
      </c>
      <c r="I39734" s="3">
        <v>567</v>
      </c>
      <c r="J39734" t="s">
        <v>8778</v>
      </c>
      <c r="K39734" t="s">
        <v>8783</v>
      </c>
      <c r="L39734" t="s">
        <v>8797</v>
      </c>
      <c r="M39734" t="s">
        <v>8804</v>
      </c>
      <c r="N39734" s="7" t="str">
        <f>TEXT(Table1[[#This Row],[order_date]],"dddd")</f>
        <v>Tuesday</v>
      </c>
      <c r="O39734" s="7" t="str">
        <f>TEXT(Table1[[#This Row],[order_date]],"mmmm")</f>
        <v>November</v>
      </c>
      <c r="P39734" s="5" t="str">
        <f>TEXT(Table1[[#This Row],[order_time]],"hhhh")</f>
        <v>18</v>
      </c>
      <c r="Q39734" t="str">
        <f>TEXT(Table1[[#This Row],[order_date]],"yyy")</f>
        <v>2024</v>
      </c>
    </row>
    <row r="39735" spans="1:17" x14ac:dyDescent="0.3">
      <c r="A39735" s="9">
        <v>14298</v>
      </c>
      <c r="B39735" s="9">
        <v>15392</v>
      </c>
      <c r="C39735" s="14">
        <f>VALUE(1/COUNTIF(B:B,Table1[[#This Row],[order_id]]))</f>
        <v>0.33333333333333331</v>
      </c>
      <c r="D39735" t="s">
        <v>8796</v>
      </c>
      <c r="E39735" s="10">
        <v>1</v>
      </c>
      <c r="F39735" s="18">
        <v>45615</v>
      </c>
      <c r="G39735" s="5" t="s">
        <v>10742</v>
      </c>
      <c r="H39735" s="3">
        <v>189</v>
      </c>
      <c r="I39735" s="3">
        <v>189</v>
      </c>
      <c r="J39735" t="s">
        <v>8778</v>
      </c>
      <c r="K39735" t="s">
        <v>8783</v>
      </c>
      <c r="L39735" t="s">
        <v>8797</v>
      </c>
      <c r="M39735" t="s">
        <v>14211</v>
      </c>
      <c r="N39735" s="7" t="str">
        <f>TEXT(Table1[[#This Row],[order_date]],"dddd")</f>
        <v>Tuesday</v>
      </c>
      <c r="O39735" s="7" t="str">
        <f>TEXT(Table1[[#This Row],[order_date]],"mmmm")</f>
        <v>November</v>
      </c>
      <c r="P39735" s="5" t="str">
        <f>TEXT(Table1[[#This Row],[order_time]],"hhhh")</f>
        <v>21</v>
      </c>
      <c r="Q39735" t="str">
        <f>TEXT(Table1[[#This Row],[order_date]],"yyy")</f>
        <v>2024</v>
      </c>
    </row>
    <row r="39736" spans="1:17" x14ac:dyDescent="0.3">
      <c r="A39736" s="9">
        <v>14299</v>
      </c>
      <c r="B39736" s="9">
        <v>15392</v>
      </c>
      <c r="C39736" s="14">
        <f>VALUE(1/COUNTIF(B:B,Table1[[#This Row],[order_id]]))</f>
        <v>0.33333333333333331</v>
      </c>
      <c r="D39736" t="s">
        <v>11</v>
      </c>
      <c r="E39736" s="10">
        <v>1</v>
      </c>
      <c r="F39736" s="18">
        <v>45615</v>
      </c>
      <c r="G39736" s="5" t="s">
        <v>10742</v>
      </c>
      <c r="H39736" s="3">
        <v>79</v>
      </c>
      <c r="I39736" s="3">
        <v>79</v>
      </c>
      <c r="J39736" t="s">
        <v>8776</v>
      </c>
      <c r="K39736" t="s">
        <v>8781</v>
      </c>
      <c r="L39736" t="s">
        <v>8790</v>
      </c>
      <c r="M39736" t="s">
        <v>14211</v>
      </c>
      <c r="N39736" s="7" t="str">
        <f>TEXT(Table1[[#This Row],[order_date]],"dddd")</f>
        <v>Tuesday</v>
      </c>
      <c r="O39736" s="7" t="str">
        <f>TEXT(Table1[[#This Row],[order_date]],"mmmm")</f>
        <v>November</v>
      </c>
      <c r="P39736" s="5" t="str">
        <f>TEXT(Table1[[#This Row],[order_time]],"hhhh")</f>
        <v>21</v>
      </c>
      <c r="Q39736" t="str">
        <f>TEXT(Table1[[#This Row],[order_date]],"yyy")</f>
        <v>2024</v>
      </c>
    </row>
    <row r="39737" spans="1:17" x14ac:dyDescent="0.3">
      <c r="A39737" s="9">
        <v>14300</v>
      </c>
      <c r="B39737" s="9">
        <v>15392</v>
      </c>
      <c r="C39737" s="14">
        <f>VALUE(1/COUNTIF(B:B,Table1[[#This Row],[order_id]]))</f>
        <v>0.33333333333333331</v>
      </c>
      <c r="D39737" t="s">
        <v>13</v>
      </c>
      <c r="E39737" s="10">
        <v>2</v>
      </c>
      <c r="F39737" s="18">
        <v>45615</v>
      </c>
      <c r="G39737" s="5" t="s">
        <v>10742</v>
      </c>
      <c r="H39737" s="3">
        <v>99</v>
      </c>
      <c r="I39737" s="3">
        <v>198</v>
      </c>
      <c r="J39737" t="s">
        <v>8779</v>
      </c>
      <c r="K39737" t="s">
        <v>8785</v>
      </c>
      <c r="L39737" t="s">
        <v>8791</v>
      </c>
      <c r="M39737" t="s">
        <v>14211</v>
      </c>
      <c r="N39737" s="7" t="str">
        <f>TEXT(Table1[[#This Row],[order_date]],"dddd")</f>
        <v>Tuesday</v>
      </c>
      <c r="O39737" s="7" t="str">
        <f>TEXT(Table1[[#This Row],[order_date]],"mmmm")</f>
        <v>November</v>
      </c>
      <c r="P39737" s="5" t="str">
        <f>TEXT(Table1[[#This Row],[order_time]],"hhhh")</f>
        <v>21</v>
      </c>
      <c r="Q39737" t="str">
        <f>TEXT(Table1[[#This Row],[order_date]],"yyy")</f>
        <v>2024</v>
      </c>
    </row>
    <row r="39738" spans="1:17" x14ac:dyDescent="0.3">
      <c r="A39738" s="9">
        <v>14824</v>
      </c>
      <c r="B39738" s="9">
        <v>15587</v>
      </c>
      <c r="C39738" s="14">
        <f>VALUE(1/COUNTIF(B:B,Table1[[#This Row],[order_id]]))</f>
        <v>0.33333333333333331</v>
      </c>
      <c r="D39738" t="s">
        <v>8794</v>
      </c>
      <c r="E39738" s="10">
        <v>1</v>
      </c>
      <c r="F39738" s="18">
        <v>45615</v>
      </c>
      <c r="G39738" s="5" t="s">
        <v>994</v>
      </c>
      <c r="H39738" s="3">
        <v>139</v>
      </c>
      <c r="I39738" s="3">
        <v>139</v>
      </c>
      <c r="J39738" t="s">
        <v>8777</v>
      </c>
      <c r="K39738" t="s">
        <v>8782</v>
      </c>
      <c r="L39738" t="s">
        <v>8795</v>
      </c>
      <c r="M39738" t="s">
        <v>8804</v>
      </c>
      <c r="N39738" s="7" t="str">
        <f>TEXT(Table1[[#This Row],[order_date]],"dddd")</f>
        <v>Tuesday</v>
      </c>
      <c r="O39738" s="7" t="str">
        <f>TEXT(Table1[[#This Row],[order_date]],"mmmm")</f>
        <v>November</v>
      </c>
      <c r="P39738" s="5" t="str">
        <f>TEXT(Table1[[#This Row],[order_time]],"hhhh")</f>
        <v>15</v>
      </c>
      <c r="Q39738" t="str">
        <f>TEXT(Table1[[#This Row],[order_date]],"yyy")</f>
        <v>2024</v>
      </c>
    </row>
    <row r="39739" spans="1:17" x14ac:dyDescent="0.3">
      <c r="A39739" s="9">
        <v>14825</v>
      </c>
      <c r="B39739" s="9">
        <v>15587</v>
      </c>
      <c r="C39739" s="14">
        <f>VALUE(1/COUNTIF(B:B,Table1[[#This Row],[order_id]]))</f>
        <v>0.33333333333333331</v>
      </c>
      <c r="D39739" t="s">
        <v>8799</v>
      </c>
      <c r="E39739" s="10">
        <v>2</v>
      </c>
      <c r="F39739" s="18">
        <v>45615</v>
      </c>
      <c r="G39739" s="5" t="s">
        <v>994</v>
      </c>
      <c r="H39739" s="3">
        <v>59</v>
      </c>
      <c r="I39739" s="3">
        <v>118</v>
      </c>
      <c r="J39739" t="s">
        <v>8777</v>
      </c>
      <c r="K39739" t="s">
        <v>8788</v>
      </c>
      <c r="L39739" t="s">
        <v>8800</v>
      </c>
      <c r="M39739" t="s">
        <v>8804</v>
      </c>
      <c r="N39739" s="7" t="str">
        <f>TEXT(Table1[[#This Row],[order_date]],"dddd")</f>
        <v>Tuesday</v>
      </c>
      <c r="O39739" s="7" t="str">
        <f>TEXT(Table1[[#This Row],[order_date]],"mmmm")</f>
        <v>November</v>
      </c>
      <c r="P39739" s="5" t="str">
        <f>TEXT(Table1[[#This Row],[order_time]],"hhhh")</f>
        <v>15</v>
      </c>
      <c r="Q39739" t="str">
        <f>TEXT(Table1[[#This Row],[order_date]],"yyy")</f>
        <v>2024</v>
      </c>
    </row>
    <row r="39740" spans="1:17" x14ac:dyDescent="0.3">
      <c r="A39740" s="9">
        <v>14826</v>
      </c>
      <c r="B39740" s="9">
        <v>15587</v>
      </c>
      <c r="C39740" s="14">
        <f>VALUE(1/COUNTIF(B:B,Table1[[#This Row],[order_id]]))</f>
        <v>0.33333333333333331</v>
      </c>
      <c r="D39740" t="s">
        <v>15</v>
      </c>
      <c r="E39740" s="10">
        <v>1</v>
      </c>
      <c r="F39740" s="18">
        <v>45615</v>
      </c>
      <c r="G39740" s="5" t="s">
        <v>994</v>
      </c>
      <c r="H39740" s="3">
        <v>49</v>
      </c>
      <c r="I39740" s="3">
        <v>49</v>
      </c>
      <c r="J39740" t="s">
        <v>8779</v>
      </c>
      <c r="K39740" t="s">
        <v>8787</v>
      </c>
      <c r="L39740" t="s">
        <v>8793</v>
      </c>
      <c r="M39740" t="s">
        <v>8804</v>
      </c>
      <c r="N39740" s="7" t="str">
        <f>TEXT(Table1[[#This Row],[order_date]],"dddd")</f>
        <v>Tuesday</v>
      </c>
      <c r="O39740" s="7" t="str">
        <f>TEXT(Table1[[#This Row],[order_date]],"mmmm")</f>
        <v>November</v>
      </c>
      <c r="P39740" s="5" t="str">
        <f>TEXT(Table1[[#This Row],[order_time]],"hhhh")</f>
        <v>15</v>
      </c>
      <c r="Q39740" t="str">
        <f>TEXT(Table1[[#This Row],[order_date]],"yyy")</f>
        <v>2024</v>
      </c>
    </row>
    <row r="39741" spans="1:17" x14ac:dyDescent="0.3">
      <c r="A39741" s="9">
        <v>18565</v>
      </c>
      <c r="B39741" s="9">
        <v>16993</v>
      </c>
      <c r="C39741" s="14">
        <f>VALUE(1/COUNTIF(B:B,Table1[[#This Row],[order_id]]))</f>
        <v>0.2</v>
      </c>
      <c r="D39741" t="s">
        <v>8794</v>
      </c>
      <c r="E39741" s="10">
        <v>1</v>
      </c>
      <c r="F39741" s="18">
        <v>45615</v>
      </c>
      <c r="G39741" s="5" t="s">
        <v>11292</v>
      </c>
      <c r="H39741" s="3">
        <v>139</v>
      </c>
      <c r="I39741" s="3">
        <v>139</v>
      </c>
      <c r="J39741" t="s">
        <v>8777</v>
      </c>
      <c r="K39741" t="s">
        <v>8782</v>
      </c>
      <c r="L39741" t="s">
        <v>8795</v>
      </c>
      <c r="M39741" t="s">
        <v>8807</v>
      </c>
      <c r="N39741" s="7" t="str">
        <f>TEXT(Table1[[#This Row],[order_date]],"dddd")</f>
        <v>Tuesday</v>
      </c>
      <c r="O39741" s="7" t="str">
        <f>TEXT(Table1[[#This Row],[order_date]],"mmmm")</f>
        <v>November</v>
      </c>
      <c r="P39741" s="5" t="str">
        <f>TEXT(Table1[[#This Row],[order_time]],"hhhh")</f>
        <v>18</v>
      </c>
      <c r="Q39741" t="str">
        <f>TEXT(Table1[[#This Row],[order_date]],"yyy")</f>
        <v>2024</v>
      </c>
    </row>
    <row r="39742" spans="1:17" x14ac:dyDescent="0.3">
      <c r="A39742" s="9">
        <v>18566</v>
      </c>
      <c r="B39742" s="9">
        <v>16993</v>
      </c>
      <c r="C39742" s="14">
        <f>VALUE(1/COUNTIF(B:B,Table1[[#This Row],[order_id]]))</f>
        <v>0.2</v>
      </c>
      <c r="D39742" t="s">
        <v>8796</v>
      </c>
      <c r="E39742" s="10">
        <v>3</v>
      </c>
      <c r="F39742" s="18">
        <v>45615</v>
      </c>
      <c r="G39742" s="5" t="s">
        <v>11292</v>
      </c>
      <c r="H39742" s="3">
        <v>189</v>
      </c>
      <c r="I39742" s="3">
        <v>567</v>
      </c>
      <c r="J39742" t="s">
        <v>8778</v>
      </c>
      <c r="K39742" t="s">
        <v>8783</v>
      </c>
      <c r="L39742" t="s">
        <v>8797</v>
      </c>
      <c r="M39742" t="s">
        <v>8807</v>
      </c>
      <c r="N39742" s="7" t="str">
        <f>TEXT(Table1[[#This Row],[order_date]],"dddd")</f>
        <v>Tuesday</v>
      </c>
      <c r="O39742" s="7" t="str">
        <f>TEXT(Table1[[#This Row],[order_date]],"mmmm")</f>
        <v>November</v>
      </c>
      <c r="P39742" s="5" t="str">
        <f>TEXT(Table1[[#This Row],[order_time]],"hhhh")</f>
        <v>18</v>
      </c>
      <c r="Q39742" t="str">
        <f>TEXT(Table1[[#This Row],[order_date]],"yyy")</f>
        <v>2024</v>
      </c>
    </row>
    <row r="39743" spans="1:17" x14ac:dyDescent="0.3">
      <c r="A39743" s="9">
        <v>18567</v>
      </c>
      <c r="B39743" s="9">
        <v>16993</v>
      </c>
      <c r="C39743" s="14">
        <f>VALUE(1/COUNTIF(B:B,Table1[[#This Row],[order_id]]))</f>
        <v>0.2</v>
      </c>
      <c r="D39743" t="s">
        <v>8794</v>
      </c>
      <c r="E39743" s="10">
        <v>1</v>
      </c>
      <c r="F39743" s="18">
        <v>45615</v>
      </c>
      <c r="G39743" s="5" t="s">
        <v>11292</v>
      </c>
      <c r="H39743" s="3">
        <v>139</v>
      </c>
      <c r="I39743" s="3">
        <v>139</v>
      </c>
      <c r="J39743" t="s">
        <v>8777</v>
      </c>
      <c r="K39743" t="s">
        <v>8782</v>
      </c>
      <c r="L39743" t="s">
        <v>8795</v>
      </c>
      <c r="M39743" t="s">
        <v>8807</v>
      </c>
      <c r="N39743" s="7" t="str">
        <f>TEXT(Table1[[#This Row],[order_date]],"dddd")</f>
        <v>Tuesday</v>
      </c>
      <c r="O39743" s="7" t="str">
        <f>TEXT(Table1[[#This Row],[order_date]],"mmmm")</f>
        <v>November</v>
      </c>
      <c r="P39743" s="5" t="str">
        <f>TEXT(Table1[[#This Row],[order_time]],"hhhh")</f>
        <v>18</v>
      </c>
      <c r="Q39743" t="str">
        <f>TEXT(Table1[[#This Row],[order_date]],"yyy")</f>
        <v>2024</v>
      </c>
    </row>
    <row r="39744" spans="1:17" x14ac:dyDescent="0.3">
      <c r="A39744" s="9">
        <v>18568</v>
      </c>
      <c r="B39744" s="9">
        <v>16993</v>
      </c>
      <c r="C39744" s="14">
        <f>VALUE(1/COUNTIF(B:B,Table1[[#This Row],[order_id]]))</f>
        <v>0.2</v>
      </c>
      <c r="D39744" t="s">
        <v>14</v>
      </c>
      <c r="E39744" s="10">
        <v>1</v>
      </c>
      <c r="F39744" s="18">
        <v>45615</v>
      </c>
      <c r="G39744" s="5" t="s">
        <v>11292</v>
      </c>
      <c r="H39744" s="3">
        <v>35</v>
      </c>
      <c r="I39744" s="3">
        <v>35</v>
      </c>
      <c r="J39744" t="s">
        <v>8780</v>
      </c>
      <c r="K39744" t="s">
        <v>8786</v>
      </c>
      <c r="L39744" t="s">
        <v>8792</v>
      </c>
      <c r="M39744" t="s">
        <v>8807</v>
      </c>
      <c r="N39744" s="7" t="str">
        <f>TEXT(Table1[[#This Row],[order_date]],"dddd")</f>
        <v>Tuesday</v>
      </c>
      <c r="O39744" s="7" t="str">
        <f>TEXT(Table1[[#This Row],[order_date]],"mmmm")</f>
        <v>November</v>
      </c>
      <c r="P39744" s="5" t="str">
        <f>TEXT(Table1[[#This Row],[order_time]],"hhhh")</f>
        <v>18</v>
      </c>
      <c r="Q39744" t="str">
        <f>TEXT(Table1[[#This Row],[order_date]],"yyy")</f>
        <v>2024</v>
      </c>
    </row>
    <row r="39745" spans="1:17" x14ac:dyDescent="0.3">
      <c r="A39745" s="9">
        <v>18569</v>
      </c>
      <c r="B39745" s="9">
        <v>16993</v>
      </c>
      <c r="C39745" s="14">
        <f>VALUE(1/COUNTIF(B:B,Table1[[#This Row],[order_id]]))</f>
        <v>0.2</v>
      </c>
      <c r="D39745" t="s">
        <v>11</v>
      </c>
      <c r="E39745" s="10">
        <v>1</v>
      </c>
      <c r="F39745" s="18">
        <v>45615</v>
      </c>
      <c r="G39745" s="5" t="s">
        <v>11292</v>
      </c>
      <c r="H39745" s="3">
        <v>79</v>
      </c>
      <c r="I39745" s="3">
        <v>79</v>
      </c>
      <c r="J39745" t="s">
        <v>8776</v>
      </c>
      <c r="K39745" t="s">
        <v>8781</v>
      </c>
      <c r="L39745" t="s">
        <v>8790</v>
      </c>
      <c r="M39745" t="s">
        <v>8807</v>
      </c>
      <c r="N39745" s="7" t="str">
        <f>TEXT(Table1[[#This Row],[order_date]],"dddd")</f>
        <v>Tuesday</v>
      </c>
      <c r="O39745" s="7" t="str">
        <f>TEXT(Table1[[#This Row],[order_date]],"mmmm")</f>
        <v>November</v>
      </c>
      <c r="P39745" s="5" t="str">
        <f>TEXT(Table1[[#This Row],[order_time]],"hhhh")</f>
        <v>18</v>
      </c>
      <c r="Q39745" t="str">
        <f>TEXT(Table1[[#This Row],[order_date]],"yyy")</f>
        <v>2024</v>
      </c>
    </row>
    <row r="39746" spans="1:17" x14ac:dyDescent="0.3">
      <c r="A39746" s="9">
        <v>21055</v>
      </c>
      <c r="B39746" s="9">
        <v>17926</v>
      </c>
      <c r="C39746" s="14">
        <f>VALUE(1/COUNTIF(B:B,Table1[[#This Row],[order_id]]))</f>
        <v>0.5</v>
      </c>
      <c r="D39746" t="s">
        <v>13</v>
      </c>
      <c r="E39746" s="10">
        <v>2</v>
      </c>
      <c r="F39746" s="18">
        <v>45615</v>
      </c>
      <c r="G39746" s="5" t="s">
        <v>11622</v>
      </c>
      <c r="H39746" s="3">
        <v>99</v>
      </c>
      <c r="I39746" s="3">
        <v>198</v>
      </c>
      <c r="J39746" t="s">
        <v>8779</v>
      </c>
      <c r="K39746" t="s">
        <v>8785</v>
      </c>
      <c r="L39746" t="s">
        <v>8791</v>
      </c>
      <c r="M39746" t="s">
        <v>8804</v>
      </c>
      <c r="N39746" s="7" t="str">
        <f>TEXT(Table1[[#This Row],[order_date]],"dddd")</f>
        <v>Tuesday</v>
      </c>
      <c r="O39746" s="7" t="str">
        <f>TEXT(Table1[[#This Row],[order_date]],"mmmm")</f>
        <v>November</v>
      </c>
      <c r="P39746" s="5" t="str">
        <f>TEXT(Table1[[#This Row],[order_time]],"hhhh")</f>
        <v>22</v>
      </c>
      <c r="Q39746" t="str">
        <f>TEXT(Table1[[#This Row],[order_date]],"yyy")</f>
        <v>2024</v>
      </c>
    </row>
    <row r="39747" spans="1:17" x14ac:dyDescent="0.3">
      <c r="A39747" s="9">
        <v>21056</v>
      </c>
      <c r="B39747" s="9">
        <v>17926</v>
      </c>
      <c r="C39747" s="14">
        <f>VALUE(1/COUNTIF(B:B,Table1[[#This Row],[order_id]]))</f>
        <v>0.5</v>
      </c>
      <c r="D39747" t="s">
        <v>8799</v>
      </c>
      <c r="E39747" s="10">
        <v>1</v>
      </c>
      <c r="F39747" s="18">
        <v>45615</v>
      </c>
      <c r="G39747" s="5" t="s">
        <v>11622</v>
      </c>
      <c r="H39747" s="3">
        <v>59</v>
      </c>
      <c r="I39747" s="3">
        <v>59</v>
      </c>
      <c r="J39747" t="s">
        <v>8777</v>
      </c>
      <c r="K39747" t="s">
        <v>8788</v>
      </c>
      <c r="L39747" t="s">
        <v>8800</v>
      </c>
      <c r="M39747" t="s">
        <v>8804</v>
      </c>
      <c r="N39747" s="7" t="str">
        <f>TEXT(Table1[[#This Row],[order_date]],"dddd")</f>
        <v>Tuesday</v>
      </c>
      <c r="O39747" s="7" t="str">
        <f>TEXT(Table1[[#This Row],[order_date]],"mmmm")</f>
        <v>November</v>
      </c>
      <c r="P39747" s="5" t="str">
        <f>TEXT(Table1[[#This Row],[order_time]],"hhhh")</f>
        <v>22</v>
      </c>
      <c r="Q39747" t="str">
        <f>TEXT(Table1[[#This Row],[order_date]],"yyy")</f>
        <v>2024</v>
      </c>
    </row>
    <row r="39748" spans="1:17" x14ac:dyDescent="0.3">
      <c r="A39748" s="9">
        <v>21177</v>
      </c>
      <c r="B39748" s="9">
        <v>17980</v>
      </c>
      <c r="C39748" s="14">
        <f>VALUE(1/COUNTIF(B:B,Table1[[#This Row],[order_id]]))</f>
        <v>0.5</v>
      </c>
      <c r="D39748" t="s">
        <v>8799</v>
      </c>
      <c r="E39748" s="10">
        <v>2</v>
      </c>
      <c r="F39748" s="18">
        <v>45615</v>
      </c>
      <c r="G39748" s="5" t="s">
        <v>11637</v>
      </c>
      <c r="H39748" s="3">
        <v>59</v>
      </c>
      <c r="I39748" s="3">
        <v>118</v>
      </c>
      <c r="J39748" t="s">
        <v>8777</v>
      </c>
      <c r="K39748" t="s">
        <v>8788</v>
      </c>
      <c r="L39748" t="s">
        <v>8800</v>
      </c>
      <c r="M39748" t="s">
        <v>14213</v>
      </c>
      <c r="N39748" s="7" t="str">
        <f>TEXT(Table1[[#This Row],[order_date]],"dddd")</f>
        <v>Tuesday</v>
      </c>
      <c r="O39748" s="7" t="str">
        <f>TEXT(Table1[[#This Row],[order_date]],"mmmm")</f>
        <v>November</v>
      </c>
      <c r="P39748" s="5" t="str">
        <f>TEXT(Table1[[#This Row],[order_time]],"hhhh")</f>
        <v>12</v>
      </c>
      <c r="Q39748" t="str">
        <f>TEXT(Table1[[#This Row],[order_date]],"yyy")</f>
        <v>2024</v>
      </c>
    </row>
    <row r="39749" spans="1:17" x14ac:dyDescent="0.3">
      <c r="A39749" s="9">
        <v>21178</v>
      </c>
      <c r="B39749" s="9">
        <v>17980</v>
      </c>
      <c r="C39749" s="14">
        <f>VALUE(1/COUNTIF(B:B,Table1[[#This Row],[order_id]]))</f>
        <v>0.5</v>
      </c>
      <c r="D39749" t="s">
        <v>13</v>
      </c>
      <c r="E39749" s="10">
        <v>1</v>
      </c>
      <c r="F39749" s="18">
        <v>45615</v>
      </c>
      <c r="G39749" s="5" t="s">
        <v>11637</v>
      </c>
      <c r="H39749" s="3">
        <v>99</v>
      </c>
      <c r="I39749" s="3">
        <v>99</v>
      </c>
      <c r="J39749" t="s">
        <v>8779</v>
      </c>
      <c r="K39749" t="s">
        <v>8785</v>
      </c>
      <c r="L39749" t="s">
        <v>8791</v>
      </c>
      <c r="M39749" t="s">
        <v>14213</v>
      </c>
      <c r="N39749" s="7" t="str">
        <f>TEXT(Table1[[#This Row],[order_date]],"dddd")</f>
        <v>Tuesday</v>
      </c>
      <c r="O39749" s="7" t="str">
        <f>TEXT(Table1[[#This Row],[order_date]],"mmmm")</f>
        <v>November</v>
      </c>
      <c r="P39749" s="5" t="str">
        <f>TEXT(Table1[[#This Row],[order_time]],"hhhh")</f>
        <v>12</v>
      </c>
      <c r="Q39749" t="str">
        <f>TEXT(Table1[[#This Row],[order_date]],"yyy")</f>
        <v>2024</v>
      </c>
    </row>
    <row r="39750" spans="1:17" x14ac:dyDescent="0.3">
      <c r="A39750" s="9">
        <v>22596</v>
      </c>
      <c r="B39750" s="9">
        <v>18493</v>
      </c>
      <c r="C39750" s="14">
        <f>VALUE(1/COUNTIF(B:B,Table1[[#This Row],[order_id]]))</f>
        <v>0.33333333333333331</v>
      </c>
      <c r="D39750" t="s">
        <v>13</v>
      </c>
      <c r="E39750" s="10">
        <v>1</v>
      </c>
      <c r="F39750" s="18">
        <v>45615</v>
      </c>
      <c r="G39750" s="5" t="s">
        <v>1828</v>
      </c>
      <c r="H39750" s="3">
        <v>99</v>
      </c>
      <c r="I39750" s="3">
        <v>99</v>
      </c>
      <c r="J39750" t="s">
        <v>8779</v>
      </c>
      <c r="K39750" t="s">
        <v>8785</v>
      </c>
      <c r="L39750" t="s">
        <v>8791</v>
      </c>
      <c r="M39750" t="s">
        <v>14211</v>
      </c>
      <c r="N39750" s="7" t="str">
        <f>TEXT(Table1[[#This Row],[order_date]],"dddd")</f>
        <v>Tuesday</v>
      </c>
      <c r="O39750" s="7" t="str">
        <f>TEXT(Table1[[#This Row],[order_date]],"mmmm")</f>
        <v>November</v>
      </c>
      <c r="P39750" s="5" t="str">
        <f>TEXT(Table1[[#This Row],[order_time]],"hhhh")</f>
        <v>11</v>
      </c>
      <c r="Q39750" t="str">
        <f>TEXT(Table1[[#This Row],[order_date]],"yyy")</f>
        <v>2024</v>
      </c>
    </row>
    <row r="39751" spans="1:17" x14ac:dyDescent="0.3">
      <c r="A39751" s="9">
        <v>22597</v>
      </c>
      <c r="B39751" s="9">
        <v>18493</v>
      </c>
      <c r="C39751" s="14">
        <f>VALUE(1/COUNTIF(B:B,Table1[[#This Row],[order_id]]))</f>
        <v>0.33333333333333331</v>
      </c>
      <c r="D39751" t="s">
        <v>8794</v>
      </c>
      <c r="E39751" s="10">
        <v>1</v>
      </c>
      <c r="F39751" s="18">
        <v>45615</v>
      </c>
      <c r="G39751" s="5" t="s">
        <v>1828</v>
      </c>
      <c r="H39751" s="3">
        <v>139</v>
      </c>
      <c r="I39751" s="3">
        <v>139</v>
      </c>
      <c r="J39751" t="s">
        <v>8777</v>
      </c>
      <c r="K39751" t="s">
        <v>8782</v>
      </c>
      <c r="L39751" t="s">
        <v>8795</v>
      </c>
      <c r="M39751" t="s">
        <v>14211</v>
      </c>
      <c r="N39751" s="7" t="str">
        <f>TEXT(Table1[[#This Row],[order_date]],"dddd")</f>
        <v>Tuesday</v>
      </c>
      <c r="O39751" s="7" t="str">
        <f>TEXT(Table1[[#This Row],[order_date]],"mmmm")</f>
        <v>November</v>
      </c>
      <c r="P39751" s="5" t="str">
        <f>TEXT(Table1[[#This Row],[order_time]],"hhhh")</f>
        <v>11</v>
      </c>
      <c r="Q39751" t="str">
        <f>TEXT(Table1[[#This Row],[order_date]],"yyy")</f>
        <v>2024</v>
      </c>
    </row>
    <row r="39752" spans="1:17" x14ac:dyDescent="0.3">
      <c r="A39752" s="9">
        <v>22598</v>
      </c>
      <c r="B39752" s="9">
        <v>18493</v>
      </c>
      <c r="C39752" s="14">
        <f>VALUE(1/COUNTIF(B:B,Table1[[#This Row],[order_id]]))</f>
        <v>0.33333333333333331</v>
      </c>
      <c r="D39752" t="s">
        <v>11</v>
      </c>
      <c r="E39752" s="10">
        <v>1</v>
      </c>
      <c r="F39752" s="18">
        <v>45615</v>
      </c>
      <c r="G39752" s="5" t="s">
        <v>1828</v>
      </c>
      <c r="H39752" s="3">
        <v>79</v>
      </c>
      <c r="I39752" s="3">
        <v>79</v>
      </c>
      <c r="J39752" t="s">
        <v>8776</v>
      </c>
      <c r="K39752" t="s">
        <v>8781</v>
      </c>
      <c r="L39752" t="s">
        <v>8790</v>
      </c>
      <c r="M39752" t="s">
        <v>14211</v>
      </c>
      <c r="N39752" s="7" t="str">
        <f>TEXT(Table1[[#This Row],[order_date]],"dddd")</f>
        <v>Tuesday</v>
      </c>
      <c r="O39752" s="7" t="str">
        <f>TEXT(Table1[[#This Row],[order_date]],"mmmm")</f>
        <v>November</v>
      </c>
      <c r="P39752" s="5" t="str">
        <f>TEXT(Table1[[#This Row],[order_time]],"hhhh")</f>
        <v>11</v>
      </c>
      <c r="Q39752" t="str">
        <f>TEXT(Table1[[#This Row],[order_date]],"yyy")</f>
        <v>2024</v>
      </c>
    </row>
    <row r="39753" spans="1:17" x14ac:dyDescent="0.3">
      <c r="A39753" s="9">
        <v>22925</v>
      </c>
      <c r="B39753" s="9">
        <v>18615</v>
      </c>
      <c r="C39753" s="14">
        <f>VALUE(1/COUNTIF(B:B,Table1[[#This Row],[order_id]]))</f>
        <v>0.5</v>
      </c>
      <c r="D39753" t="s">
        <v>8799</v>
      </c>
      <c r="E39753" s="10">
        <v>1</v>
      </c>
      <c r="F39753" s="18">
        <v>45615</v>
      </c>
      <c r="G39753" s="5" t="s">
        <v>11837</v>
      </c>
      <c r="H39753" s="3">
        <v>59</v>
      </c>
      <c r="I39753" s="3">
        <v>59</v>
      </c>
      <c r="J39753" t="s">
        <v>8777</v>
      </c>
      <c r="K39753" t="s">
        <v>8788</v>
      </c>
      <c r="L39753" t="s">
        <v>8800</v>
      </c>
      <c r="M39753" t="s">
        <v>8807</v>
      </c>
      <c r="N39753" s="7" t="str">
        <f>TEXT(Table1[[#This Row],[order_date]],"dddd")</f>
        <v>Tuesday</v>
      </c>
      <c r="O39753" s="7" t="str">
        <f>TEXT(Table1[[#This Row],[order_date]],"mmmm")</f>
        <v>November</v>
      </c>
      <c r="P39753" s="5" t="str">
        <f>TEXT(Table1[[#This Row],[order_time]],"hhhh")</f>
        <v>11</v>
      </c>
      <c r="Q39753" t="str">
        <f>TEXT(Table1[[#This Row],[order_date]],"yyy")</f>
        <v>2024</v>
      </c>
    </row>
    <row r="39754" spans="1:17" x14ac:dyDescent="0.3">
      <c r="A39754" s="9">
        <v>22926</v>
      </c>
      <c r="B39754" s="9">
        <v>18615</v>
      </c>
      <c r="C39754" s="14">
        <f>VALUE(1/COUNTIF(B:B,Table1[[#This Row],[order_id]]))</f>
        <v>0.5</v>
      </c>
      <c r="D39754" t="s">
        <v>8794</v>
      </c>
      <c r="E39754" s="10">
        <v>1</v>
      </c>
      <c r="F39754" s="18">
        <v>45615</v>
      </c>
      <c r="G39754" s="5" t="s">
        <v>11837</v>
      </c>
      <c r="H39754" s="3">
        <v>139</v>
      </c>
      <c r="I39754" s="3">
        <v>139</v>
      </c>
      <c r="J39754" t="s">
        <v>8777</v>
      </c>
      <c r="K39754" t="s">
        <v>8782</v>
      </c>
      <c r="L39754" t="s">
        <v>8795</v>
      </c>
      <c r="M39754" t="s">
        <v>8807</v>
      </c>
      <c r="N39754" s="7" t="str">
        <f>TEXT(Table1[[#This Row],[order_date]],"dddd")</f>
        <v>Tuesday</v>
      </c>
      <c r="O39754" s="7" t="str">
        <f>TEXT(Table1[[#This Row],[order_date]],"mmmm")</f>
        <v>November</v>
      </c>
      <c r="P39754" s="5" t="str">
        <f>TEXT(Table1[[#This Row],[order_time]],"hhhh")</f>
        <v>11</v>
      </c>
      <c r="Q39754" t="str">
        <f>TEXT(Table1[[#This Row],[order_date]],"yyy")</f>
        <v>2024</v>
      </c>
    </row>
    <row r="39755" spans="1:17" x14ac:dyDescent="0.3">
      <c r="A39755" s="9">
        <v>23041</v>
      </c>
      <c r="B39755" s="9">
        <v>18653</v>
      </c>
      <c r="C39755" s="14">
        <f>VALUE(1/COUNTIF(B:B,Table1[[#This Row],[order_id]]))</f>
        <v>0.33333333333333331</v>
      </c>
      <c r="D39755" t="s">
        <v>11</v>
      </c>
      <c r="E39755" s="10">
        <v>1</v>
      </c>
      <c r="F39755" s="18">
        <v>45615</v>
      </c>
      <c r="G39755" s="5" t="s">
        <v>6431</v>
      </c>
      <c r="H39755" s="3">
        <v>79</v>
      </c>
      <c r="I39755" s="3">
        <v>79</v>
      </c>
      <c r="J39755" t="s">
        <v>8776</v>
      </c>
      <c r="K39755" t="s">
        <v>8781</v>
      </c>
      <c r="L39755" t="s">
        <v>8790</v>
      </c>
      <c r="M39755" t="s">
        <v>8804</v>
      </c>
      <c r="N39755" s="7" t="str">
        <f>TEXT(Table1[[#This Row],[order_date]],"dddd")</f>
        <v>Tuesday</v>
      </c>
      <c r="O39755" s="7" t="str">
        <f>TEXT(Table1[[#This Row],[order_date]],"mmmm")</f>
        <v>November</v>
      </c>
      <c r="P39755" s="5" t="str">
        <f>TEXT(Table1[[#This Row],[order_time]],"hhhh")</f>
        <v>10</v>
      </c>
      <c r="Q39755" t="str">
        <f>TEXT(Table1[[#This Row],[order_date]],"yyy")</f>
        <v>2024</v>
      </c>
    </row>
    <row r="39756" spans="1:17" x14ac:dyDescent="0.3">
      <c r="A39756" s="9">
        <v>23042</v>
      </c>
      <c r="B39756" s="9">
        <v>18653</v>
      </c>
      <c r="C39756" s="14">
        <f>VALUE(1/COUNTIF(B:B,Table1[[#This Row],[order_id]]))</f>
        <v>0.33333333333333331</v>
      </c>
      <c r="D39756" t="s">
        <v>8799</v>
      </c>
      <c r="E39756" s="10">
        <v>1</v>
      </c>
      <c r="F39756" s="18">
        <v>45615</v>
      </c>
      <c r="G39756" s="5" t="s">
        <v>6431</v>
      </c>
      <c r="H39756" s="3">
        <v>59</v>
      </c>
      <c r="I39756" s="3">
        <v>59</v>
      </c>
      <c r="J39756" t="s">
        <v>8777</v>
      </c>
      <c r="K39756" t="s">
        <v>8788</v>
      </c>
      <c r="L39756" t="s">
        <v>8800</v>
      </c>
      <c r="M39756" t="s">
        <v>8804</v>
      </c>
      <c r="N39756" s="7" t="str">
        <f>TEXT(Table1[[#This Row],[order_date]],"dddd")</f>
        <v>Tuesday</v>
      </c>
      <c r="O39756" s="7" t="str">
        <f>TEXT(Table1[[#This Row],[order_date]],"mmmm")</f>
        <v>November</v>
      </c>
      <c r="P39756" s="5" t="str">
        <f>TEXT(Table1[[#This Row],[order_time]],"hhhh")</f>
        <v>10</v>
      </c>
      <c r="Q39756" t="str">
        <f>TEXT(Table1[[#This Row],[order_date]],"yyy")</f>
        <v>2024</v>
      </c>
    </row>
    <row r="39757" spans="1:17" x14ac:dyDescent="0.3">
      <c r="A39757" s="9">
        <v>23043</v>
      </c>
      <c r="B39757" s="9">
        <v>18653</v>
      </c>
      <c r="C39757" s="14">
        <f>VALUE(1/COUNTIF(B:B,Table1[[#This Row],[order_id]]))</f>
        <v>0.33333333333333331</v>
      </c>
      <c r="D39757" t="s">
        <v>13</v>
      </c>
      <c r="E39757" s="10">
        <v>1</v>
      </c>
      <c r="F39757" s="18">
        <v>45615</v>
      </c>
      <c r="G39757" s="5" t="s">
        <v>6431</v>
      </c>
      <c r="H39757" s="3">
        <v>99</v>
      </c>
      <c r="I39757" s="3">
        <v>99</v>
      </c>
      <c r="J39757" t="s">
        <v>8779</v>
      </c>
      <c r="K39757" t="s">
        <v>8785</v>
      </c>
      <c r="L39757" t="s">
        <v>8791</v>
      </c>
      <c r="M39757" t="s">
        <v>8804</v>
      </c>
      <c r="N39757" s="7" t="str">
        <f>TEXT(Table1[[#This Row],[order_date]],"dddd")</f>
        <v>Tuesday</v>
      </c>
      <c r="O39757" s="7" t="str">
        <f>TEXT(Table1[[#This Row],[order_date]],"mmmm")</f>
        <v>November</v>
      </c>
      <c r="P39757" s="5" t="str">
        <f>TEXT(Table1[[#This Row],[order_time]],"hhhh")</f>
        <v>10</v>
      </c>
      <c r="Q39757" t="str">
        <f>TEXT(Table1[[#This Row],[order_date]],"yyy")</f>
        <v>2024</v>
      </c>
    </row>
    <row r="39758" spans="1:17" x14ac:dyDescent="0.3">
      <c r="A39758" s="9">
        <v>23977</v>
      </c>
      <c r="B39758" s="9">
        <v>18993</v>
      </c>
      <c r="C39758" s="14">
        <f>VALUE(1/COUNTIF(B:B,Table1[[#This Row],[order_id]]))</f>
        <v>0.33333333333333331</v>
      </c>
      <c r="D39758" t="s">
        <v>8799</v>
      </c>
      <c r="E39758" s="10">
        <v>1</v>
      </c>
      <c r="F39758" s="18">
        <v>45615</v>
      </c>
      <c r="G39758" s="5" t="s">
        <v>6744</v>
      </c>
      <c r="H39758" s="3">
        <v>59</v>
      </c>
      <c r="I39758" s="3">
        <v>59</v>
      </c>
      <c r="J39758" t="s">
        <v>8777</v>
      </c>
      <c r="K39758" t="s">
        <v>8788</v>
      </c>
      <c r="L39758" t="s">
        <v>8800</v>
      </c>
      <c r="M39758" t="s">
        <v>14213</v>
      </c>
      <c r="N39758" s="7" t="str">
        <f>TEXT(Table1[[#This Row],[order_date]],"dddd")</f>
        <v>Tuesday</v>
      </c>
      <c r="O39758" s="7" t="str">
        <f>TEXT(Table1[[#This Row],[order_date]],"mmmm")</f>
        <v>November</v>
      </c>
      <c r="P39758" s="5" t="str">
        <f>TEXT(Table1[[#This Row],[order_time]],"hhhh")</f>
        <v>13</v>
      </c>
      <c r="Q39758" t="str">
        <f>TEXT(Table1[[#This Row],[order_date]],"yyy")</f>
        <v>2024</v>
      </c>
    </row>
    <row r="39759" spans="1:17" x14ac:dyDescent="0.3">
      <c r="A39759" s="9">
        <v>23978</v>
      </c>
      <c r="B39759" s="9">
        <v>18993</v>
      </c>
      <c r="C39759" s="14">
        <f>VALUE(1/COUNTIF(B:B,Table1[[#This Row],[order_id]]))</f>
        <v>0.33333333333333331</v>
      </c>
      <c r="D39759" t="s">
        <v>8796</v>
      </c>
      <c r="E39759" s="10">
        <v>1</v>
      </c>
      <c r="F39759" s="18">
        <v>45615</v>
      </c>
      <c r="G39759" s="5" t="s">
        <v>6744</v>
      </c>
      <c r="H39759" s="3">
        <v>189</v>
      </c>
      <c r="I39759" s="3">
        <v>189</v>
      </c>
      <c r="J39759" t="s">
        <v>8778</v>
      </c>
      <c r="K39759" t="s">
        <v>8783</v>
      </c>
      <c r="L39759" t="s">
        <v>8797</v>
      </c>
      <c r="M39759" t="s">
        <v>14213</v>
      </c>
      <c r="N39759" s="7" t="str">
        <f>TEXT(Table1[[#This Row],[order_date]],"dddd")</f>
        <v>Tuesday</v>
      </c>
      <c r="O39759" s="7" t="str">
        <f>TEXT(Table1[[#This Row],[order_date]],"mmmm")</f>
        <v>November</v>
      </c>
      <c r="P39759" s="5" t="str">
        <f>TEXT(Table1[[#This Row],[order_time]],"hhhh")</f>
        <v>13</v>
      </c>
      <c r="Q39759" t="str">
        <f>TEXT(Table1[[#This Row],[order_date]],"yyy")</f>
        <v>2024</v>
      </c>
    </row>
    <row r="39760" spans="1:17" x14ac:dyDescent="0.3">
      <c r="A39760" s="9">
        <v>23979</v>
      </c>
      <c r="B39760" s="9">
        <v>18993</v>
      </c>
      <c r="C39760" s="14">
        <f>VALUE(1/COUNTIF(B:B,Table1[[#This Row],[order_id]]))</f>
        <v>0.33333333333333331</v>
      </c>
      <c r="D39760" t="s">
        <v>8801</v>
      </c>
      <c r="E39760" s="10">
        <v>1</v>
      </c>
      <c r="F39760" s="18">
        <v>45615</v>
      </c>
      <c r="G39760" s="5" t="s">
        <v>6744</v>
      </c>
      <c r="H39760" s="3">
        <v>209</v>
      </c>
      <c r="I39760" s="3">
        <v>209</v>
      </c>
      <c r="J39760" t="s">
        <v>8777</v>
      </c>
      <c r="K39760" t="s">
        <v>8789</v>
      </c>
      <c r="L39760" t="s">
        <v>8802</v>
      </c>
      <c r="M39760" t="s">
        <v>14213</v>
      </c>
      <c r="N39760" s="7" t="str">
        <f>TEXT(Table1[[#This Row],[order_date]],"dddd")</f>
        <v>Tuesday</v>
      </c>
      <c r="O39760" s="7" t="str">
        <f>TEXT(Table1[[#This Row],[order_date]],"mmmm")</f>
        <v>November</v>
      </c>
      <c r="P39760" s="5" t="str">
        <f>TEXT(Table1[[#This Row],[order_time]],"hhhh")</f>
        <v>13</v>
      </c>
      <c r="Q39760" t="str">
        <f>TEXT(Table1[[#This Row],[order_date]],"yyy")</f>
        <v>2024</v>
      </c>
    </row>
    <row r="39761" spans="1:17" x14ac:dyDescent="0.3">
      <c r="A39761" s="9">
        <v>24931</v>
      </c>
      <c r="B39761" s="9">
        <v>19359</v>
      </c>
      <c r="C39761" s="14">
        <f>VALUE(1/COUNTIF(B:B,Table1[[#This Row],[order_id]]))</f>
        <v>0.5</v>
      </c>
      <c r="D39761" t="s">
        <v>8799</v>
      </c>
      <c r="E39761" s="10">
        <v>1</v>
      </c>
      <c r="F39761" s="18">
        <v>45615</v>
      </c>
      <c r="G39761" s="5" t="s">
        <v>12074</v>
      </c>
      <c r="H39761" s="3">
        <v>59</v>
      </c>
      <c r="I39761" s="3">
        <v>59</v>
      </c>
      <c r="J39761" t="s">
        <v>8777</v>
      </c>
      <c r="K39761" t="s">
        <v>8788</v>
      </c>
      <c r="L39761" t="s">
        <v>8800</v>
      </c>
      <c r="M39761" t="s">
        <v>8804</v>
      </c>
      <c r="N39761" s="7" t="str">
        <f>TEXT(Table1[[#This Row],[order_date]],"dddd")</f>
        <v>Tuesday</v>
      </c>
      <c r="O39761" s="7" t="str">
        <f>TEXT(Table1[[#This Row],[order_date]],"mmmm")</f>
        <v>November</v>
      </c>
      <c r="P39761" s="5" t="str">
        <f>TEXT(Table1[[#This Row],[order_time]],"hhhh")</f>
        <v>16</v>
      </c>
      <c r="Q39761" t="str">
        <f>TEXT(Table1[[#This Row],[order_date]],"yyy")</f>
        <v>2024</v>
      </c>
    </row>
    <row r="39762" spans="1:17" x14ac:dyDescent="0.3">
      <c r="A39762" s="9">
        <v>24932</v>
      </c>
      <c r="B39762" s="9">
        <v>19359</v>
      </c>
      <c r="C39762" s="14">
        <f>VALUE(1/COUNTIF(B:B,Table1[[#This Row],[order_id]]))</f>
        <v>0.5</v>
      </c>
      <c r="D39762" t="s">
        <v>8799</v>
      </c>
      <c r="E39762" s="10">
        <v>1</v>
      </c>
      <c r="F39762" s="18">
        <v>45615</v>
      </c>
      <c r="G39762" s="5" t="s">
        <v>12074</v>
      </c>
      <c r="H39762" s="3">
        <v>59</v>
      </c>
      <c r="I39762" s="3">
        <v>59</v>
      </c>
      <c r="J39762" t="s">
        <v>8777</v>
      </c>
      <c r="K39762" t="s">
        <v>8788</v>
      </c>
      <c r="L39762" t="s">
        <v>8800</v>
      </c>
      <c r="M39762" t="s">
        <v>8804</v>
      </c>
      <c r="N39762" s="7" t="str">
        <f>TEXT(Table1[[#This Row],[order_date]],"dddd")</f>
        <v>Tuesday</v>
      </c>
      <c r="O39762" s="7" t="str">
        <f>TEXT(Table1[[#This Row],[order_date]],"mmmm")</f>
        <v>November</v>
      </c>
      <c r="P39762" s="5" t="str">
        <f>TEXT(Table1[[#This Row],[order_time]],"hhhh")</f>
        <v>16</v>
      </c>
      <c r="Q39762" t="str">
        <f>TEXT(Table1[[#This Row],[order_date]],"yyy")</f>
        <v>2024</v>
      </c>
    </row>
    <row r="39763" spans="1:17" x14ac:dyDescent="0.3">
      <c r="A39763" s="9">
        <v>25514</v>
      </c>
      <c r="B39763" s="9">
        <v>19583</v>
      </c>
      <c r="C39763" s="14">
        <f>VALUE(1/COUNTIF(B:B,Table1[[#This Row],[order_id]]))</f>
        <v>0.5</v>
      </c>
      <c r="D39763" t="s">
        <v>8801</v>
      </c>
      <c r="E39763" s="10">
        <v>1</v>
      </c>
      <c r="F39763" s="18">
        <v>45615</v>
      </c>
      <c r="G39763" s="5" t="s">
        <v>1843</v>
      </c>
      <c r="H39763" s="3">
        <v>209</v>
      </c>
      <c r="I39763" s="3">
        <v>209</v>
      </c>
      <c r="J39763" t="s">
        <v>8777</v>
      </c>
      <c r="K39763" t="s">
        <v>8789</v>
      </c>
      <c r="L39763" t="s">
        <v>8802</v>
      </c>
      <c r="M39763" t="s">
        <v>14213</v>
      </c>
      <c r="N39763" s="7" t="str">
        <f>TEXT(Table1[[#This Row],[order_date]],"dddd")</f>
        <v>Tuesday</v>
      </c>
      <c r="O39763" s="7" t="str">
        <f>TEXT(Table1[[#This Row],[order_date]],"mmmm")</f>
        <v>November</v>
      </c>
      <c r="P39763" s="5" t="str">
        <f>TEXT(Table1[[#This Row],[order_time]],"hhhh")</f>
        <v>21</v>
      </c>
      <c r="Q39763" t="str">
        <f>TEXT(Table1[[#This Row],[order_date]],"yyy")</f>
        <v>2024</v>
      </c>
    </row>
    <row r="39764" spans="1:17" x14ac:dyDescent="0.3">
      <c r="A39764" s="9">
        <v>25515</v>
      </c>
      <c r="B39764" s="9">
        <v>19583</v>
      </c>
      <c r="C39764" s="14">
        <f>VALUE(1/COUNTIF(B:B,Table1[[#This Row],[order_id]]))</f>
        <v>0.5</v>
      </c>
      <c r="D39764" t="s">
        <v>8801</v>
      </c>
      <c r="E39764" s="10">
        <v>2</v>
      </c>
      <c r="F39764" s="18">
        <v>45615</v>
      </c>
      <c r="G39764" s="5" t="s">
        <v>1843</v>
      </c>
      <c r="H39764" s="3">
        <v>209</v>
      </c>
      <c r="I39764" s="3">
        <v>418</v>
      </c>
      <c r="J39764" t="s">
        <v>8777</v>
      </c>
      <c r="K39764" t="s">
        <v>8789</v>
      </c>
      <c r="L39764" t="s">
        <v>8802</v>
      </c>
      <c r="M39764" t="s">
        <v>14213</v>
      </c>
      <c r="N39764" s="7" t="str">
        <f>TEXT(Table1[[#This Row],[order_date]],"dddd")</f>
        <v>Tuesday</v>
      </c>
      <c r="O39764" s="7" t="str">
        <f>TEXT(Table1[[#This Row],[order_date]],"mmmm")</f>
        <v>November</v>
      </c>
      <c r="P39764" s="5" t="str">
        <f>TEXT(Table1[[#This Row],[order_time]],"hhhh")</f>
        <v>21</v>
      </c>
      <c r="Q39764" t="str">
        <f>TEXT(Table1[[#This Row],[order_date]],"yyy")</f>
        <v>2024</v>
      </c>
    </row>
    <row r="39765" spans="1:17" x14ac:dyDescent="0.3">
      <c r="A39765" s="9">
        <v>26158</v>
      </c>
      <c r="B39765" s="9">
        <v>19824</v>
      </c>
      <c r="C39765" s="14">
        <f>VALUE(1/COUNTIF(B:B,Table1[[#This Row],[order_id]]))</f>
        <v>1</v>
      </c>
      <c r="D39765" t="s">
        <v>15</v>
      </c>
      <c r="E39765" s="10">
        <v>1</v>
      </c>
      <c r="F39765" s="18">
        <v>45615</v>
      </c>
      <c r="G39765" s="5" t="s">
        <v>7310</v>
      </c>
      <c r="H39765" s="3">
        <v>49</v>
      </c>
      <c r="I39765" s="3">
        <v>49</v>
      </c>
      <c r="J39765" t="s">
        <v>8779</v>
      </c>
      <c r="K39765" t="s">
        <v>8787</v>
      </c>
      <c r="L39765" t="s">
        <v>8793</v>
      </c>
      <c r="M39765" t="s">
        <v>8806</v>
      </c>
      <c r="N39765" s="7" t="str">
        <f>TEXT(Table1[[#This Row],[order_date]],"dddd")</f>
        <v>Tuesday</v>
      </c>
      <c r="O39765" s="7" t="str">
        <f>TEXT(Table1[[#This Row],[order_date]],"mmmm")</f>
        <v>November</v>
      </c>
      <c r="P39765" s="5" t="str">
        <f>TEXT(Table1[[#This Row],[order_time]],"hhhh")</f>
        <v>15</v>
      </c>
      <c r="Q39765" t="str">
        <f>TEXT(Table1[[#This Row],[order_date]],"yyy")</f>
        <v>2024</v>
      </c>
    </row>
    <row r="39766" spans="1:17" x14ac:dyDescent="0.3">
      <c r="A39766" s="9">
        <v>26486</v>
      </c>
      <c r="B39766" s="9">
        <v>19949</v>
      </c>
      <c r="C39766" s="14">
        <f>VALUE(1/COUNTIF(B:B,Table1[[#This Row],[order_id]]))</f>
        <v>0.5</v>
      </c>
      <c r="D39766" t="s">
        <v>12</v>
      </c>
      <c r="E39766" s="10">
        <v>2</v>
      </c>
      <c r="F39766" s="18">
        <v>45615</v>
      </c>
      <c r="G39766" s="5" t="s">
        <v>2476</v>
      </c>
      <c r="H39766" s="3">
        <v>169</v>
      </c>
      <c r="I39766" s="3">
        <v>338</v>
      </c>
      <c r="J39766" t="s">
        <v>8776</v>
      </c>
      <c r="K39766" t="s">
        <v>8784</v>
      </c>
      <c r="L39766" t="s">
        <v>8798</v>
      </c>
      <c r="M39766" t="s">
        <v>8807</v>
      </c>
      <c r="N39766" s="7" t="str">
        <f>TEXT(Table1[[#This Row],[order_date]],"dddd")</f>
        <v>Tuesday</v>
      </c>
      <c r="O39766" s="7" t="str">
        <f>TEXT(Table1[[#This Row],[order_date]],"mmmm")</f>
        <v>November</v>
      </c>
      <c r="P39766" s="5" t="str">
        <f>TEXT(Table1[[#This Row],[order_time]],"hhhh")</f>
        <v>20</v>
      </c>
      <c r="Q39766" t="str">
        <f>TEXT(Table1[[#This Row],[order_date]],"yyy")</f>
        <v>2024</v>
      </c>
    </row>
    <row r="39767" spans="1:17" x14ac:dyDescent="0.3">
      <c r="A39767" s="9">
        <v>26487</v>
      </c>
      <c r="B39767" s="9">
        <v>19949</v>
      </c>
      <c r="C39767" s="14">
        <f>VALUE(1/COUNTIF(B:B,Table1[[#This Row],[order_id]]))</f>
        <v>0.5</v>
      </c>
      <c r="D39767" t="s">
        <v>13</v>
      </c>
      <c r="E39767" s="10">
        <v>1</v>
      </c>
      <c r="F39767" s="18">
        <v>45615</v>
      </c>
      <c r="G39767" s="5" t="s">
        <v>2476</v>
      </c>
      <c r="H39767" s="3">
        <v>99</v>
      </c>
      <c r="I39767" s="3">
        <v>99</v>
      </c>
      <c r="J39767" t="s">
        <v>8779</v>
      </c>
      <c r="K39767" t="s">
        <v>8785</v>
      </c>
      <c r="L39767" t="s">
        <v>8791</v>
      </c>
      <c r="M39767" t="s">
        <v>8807</v>
      </c>
      <c r="N39767" s="7" t="str">
        <f>TEXT(Table1[[#This Row],[order_date]],"dddd")</f>
        <v>Tuesday</v>
      </c>
      <c r="O39767" s="7" t="str">
        <f>TEXT(Table1[[#This Row],[order_date]],"mmmm")</f>
        <v>November</v>
      </c>
      <c r="P39767" s="5" t="str">
        <f>TEXT(Table1[[#This Row],[order_time]],"hhhh")</f>
        <v>20</v>
      </c>
      <c r="Q39767" t="str">
        <f>TEXT(Table1[[#This Row],[order_date]],"yyy")</f>
        <v>2024</v>
      </c>
    </row>
    <row r="39768" spans="1:17" x14ac:dyDescent="0.3">
      <c r="A39768" s="9">
        <v>26664</v>
      </c>
      <c r="B39768" s="9">
        <v>20011</v>
      </c>
      <c r="C39768" s="14">
        <f>VALUE(1/COUNTIF(B:B,Table1[[#This Row],[order_id]]))</f>
        <v>0.33333333333333331</v>
      </c>
      <c r="D39768" t="s">
        <v>12</v>
      </c>
      <c r="E39768" s="10">
        <v>1</v>
      </c>
      <c r="F39768" s="18">
        <v>45615</v>
      </c>
      <c r="G39768" s="5" t="s">
        <v>12270</v>
      </c>
      <c r="H39768" s="3">
        <v>169</v>
      </c>
      <c r="I39768" s="3">
        <v>169</v>
      </c>
      <c r="J39768" t="s">
        <v>8776</v>
      </c>
      <c r="K39768" t="s">
        <v>8784</v>
      </c>
      <c r="L39768" t="s">
        <v>8798</v>
      </c>
      <c r="M39768" t="s">
        <v>8807</v>
      </c>
      <c r="N39768" s="7" t="str">
        <f>TEXT(Table1[[#This Row],[order_date]],"dddd")</f>
        <v>Tuesday</v>
      </c>
      <c r="O39768" s="7" t="str">
        <f>TEXT(Table1[[#This Row],[order_date]],"mmmm")</f>
        <v>November</v>
      </c>
      <c r="P39768" s="5" t="str">
        <f>TEXT(Table1[[#This Row],[order_time]],"hhhh")</f>
        <v>19</v>
      </c>
      <c r="Q39768" t="str">
        <f>TEXT(Table1[[#This Row],[order_date]],"yyy")</f>
        <v>2024</v>
      </c>
    </row>
    <row r="39769" spans="1:17" x14ac:dyDescent="0.3">
      <c r="A39769" s="9">
        <v>26665</v>
      </c>
      <c r="B39769" s="9">
        <v>20011</v>
      </c>
      <c r="C39769" s="14">
        <f>VALUE(1/COUNTIF(B:B,Table1[[#This Row],[order_id]]))</f>
        <v>0.33333333333333331</v>
      </c>
      <c r="D39769" t="s">
        <v>8796</v>
      </c>
      <c r="E39769" s="10">
        <v>2</v>
      </c>
      <c r="F39769" s="18">
        <v>45615</v>
      </c>
      <c r="G39769" s="5" t="s">
        <v>12270</v>
      </c>
      <c r="H39769" s="3">
        <v>189</v>
      </c>
      <c r="I39769" s="3">
        <v>378</v>
      </c>
      <c r="J39769" t="s">
        <v>8778</v>
      </c>
      <c r="K39769" t="s">
        <v>8783</v>
      </c>
      <c r="L39769" t="s">
        <v>8797</v>
      </c>
      <c r="M39769" t="s">
        <v>8807</v>
      </c>
      <c r="N39769" s="7" t="str">
        <f>TEXT(Table1[[#This Row],[order_date]],"dddd")</f>
        <v>Tuesday</v>
      </c>
      <c r="O39769" s="7" t="str">
        <f>TEXT(Table1[[#This Row],[order_date]],"mmmm")</f>
        <v>November</v>
      </c>
      <c r="P39769" s="5" t="str">
        <f>TEXT(Table1[[#This Row],[order_time]],"hhhh")</f>
        <v>19</v>
      </c>
      <c r="Q39769" t="str">
        <f>TEXT(Table1[[#This Row],[order_date]],"yyy")</f>
        <v>2024</v>
      </c>
    </row>
    <row r="39770" spans="1:17" x14ac:dyDescent="0.3">
      <c r="A39770" s="9">
        <v>26666</v>
      </c>
      <c r="B39770" s="9">
        <v>20011</v>
      </c>
      <c r="C39770" s="14">
        <f>VALUE(1/COUNTIF(B:B,Table1[[#This Row],[order_id]]))</f>
        <v>0.33333333333333331</v>
      </c>
      <c r="D39770" t="s">
        <v>14</v>
      </c>
      <c r="E39770" s="10">
        <v>2</v>
      </c>
      <c r="F39770" s="18">
        <v>45615</v>
      </c>
      <c r="G39770" s="5" t="s">
        <v>12270</v>
      </c>
      <c r="H39770" s="3">
        <v>35</v>
      </c>
      <c r="I39770" s="3">
        <v>70</v>
      </c>
      <c r="J39770" t="s">
        <v>8780</v>
      </c>
      <c r="K39770" t="s">
        <v>8786</v>
      </c>
      <c r="L39770" t="s">
        <v>8792</v>
      </c>
      <c r="M39770" t="s">
        <v>8807</v>
      </c>
      <c r="N39770" s="7" t="str">
        <f>TEXT(Table1[[#This Row],[order_date]],"dddd")</f>
        <v>Tuesday</v>
      </c>
      <c r="O39770" s="7" t="str">
        <f>TEXT(Table1[[#This Row],[order_date]],"mmmm")</f>
        <v>November</v>
      </c>
      <c r="P39770" s="5" t="str">
        <f>TEXT(Table1[[#This Row],[order_time]],"hhhh")</f>
        <v>19</v>
      </c>
      <c r="Q39770" t="str">
        <f>TEXT(Table1[[#This Row],[order_date]],"yyy")</f>
        <v>2024</v>
      </c>
    </row>
    <row r="39771" spans="1:17" x14ac:dyDescent="0.3">
      <c r="A39771" s="9">
        <v>27335</v>
      </c>
      <c r="B39771" s="9">
        <v>20259</v>
      </c>
      <c r="C39771" s="14">
        <f>VALUE(1/COUNTIF(B:B,Table1[[#This Row],[order_id]]))</f>
        <v>0.2</v>
      </c>
      <c r="D39771" t="s">
        <v>8799</v>
      </c>
      <c r="E39771" s="10">
        <v>1</v>
      </c>
      <c r="F39771" s="18">
        <v>45615</v>
      </c>
      <c r="G39771" s="5" t="s">
        <v>6563</v>
      </c>
      <c r="H39771" s="3">
        <v>59</v>
      </c>
      <c r="I39771" s="3">
        <v>59</v>
      </c>
      <c r="J39771" t="s">
        <v>8777</v>
      </c>
      <c r="K39771" t="s">
        <v>8788</v>
      </c>
      <c r="L39771" t="s">
        <v>8800</v>
      </c>
      <c r="M39771" t="s">
        <v>14213</v>
      </c>
      <c r="N39771" s="7" t="str">
        <f>TEXT(Table1[[#This Row],[order_date]],"dddd")</f>
        <v>Tuesday</v>
      </c>
      <c r="O39771" s="7" t="str">
        <f>TEXT(Table1[[#This Row],[order_date]],"mmmm")</f>
        <v>November</v>
      </c>
      <c r="P39771" s="5" t="str">
        <f>TEXT(Table1[[#This Row],[order_time]],"hhhh")</f>
        <v>11</v>
      </c>
      <c r="Q39771" t="str">
        <f>TEXT(Table1[[#This Row],[order_date]],"yyy")</f>
        <v>2024</v>
      </c>
    </row>
    <row r="39772" spans="1:17" x14ac:dyDescent="0.3">
      <c r="A39772" s="9">
        <v>27336</v>
      </c>
      <c r="B39772" s="9">
        <v>20259</v>
      </c>
      <c r="C39772" s="14">
        <f>VALUE(1/COUNTIF(B:B,Table1[[#This Row],[order_id]]))</f>
        <v>0.2</v>
      </c>
      <c r="D39772" t="s">
        <v>14</v>
      </c>
      <c r="E39772" s="10">
        <v>1</v>
      </c>
      <c r="F39772" s="18">
        <v>45615</v>
      </c>
      <c r="G39772" s="5" t="s">
        <v>6563</v>
      </c>
      <c r="H39772" s="3">
        <v>35</v>
      </c>
      <c r="I39772" s="3">
        <v>35</v>
      </c>
      <c r="J39772" t="s">
        <v>8780</v>
      </c>
      <c r="K39772" t="s">
        <v>8786</v>
      </c>
      <c r="L39772" t="s">
        <v>8792</v>
      </c>
      <c r="M39772" t="s">
        <v>14213</v>
      </c>
      <c r="N39772" s="7" t="str">
        <f>TEXT(Table1[[#This Row],[order_date]],"dddd")</f>
        <v>Tuesday</v>
      </c>
      <c r="O39772" s="7" t="str">
        <f>TEXT(Table1[[#This Row],[order_date]],"mmmm")</f>
        <v>November</v>
      </c>
      <c r="P39772" s="5" t="str">
        <f>TEXT(Table1[[#This Row],[order_time]],"hhhh")</f>
        <v>11</v>
      </c>
      <c r="Q39772" t="str">
        <f>TEXT(Table1[[#This Row],[order_date]],"yyy")</f>
        <v>2024</v>
      </c>
    </row>
    <row r="39773" spans="1:17" x14ac:dyDescent="0.3">
      <c r="A39773" s="9">
        <v>27337</v>
      </c>
      <c r="B39773" s="9">
        <v>20259</v>
      </c>
      <c r="C39773" s="14">
        <f>VALUE(1/COUNTIF(B:B,Table1[[#This Row],[order_id]]))</f>
        <v>0.2</v>
      </c>
      <c r="D39773" t="s">
        <v>8794</v>
      </c>
      <c r="E39773" s="10">
        <v>1</v>
      </c>
      <c r="F39773" s="18">
        <v>45615</v>
      </c>
      <c r="G39773" s="5" t="s">
        <v>6563</v>
      </c>
      <c r="H39773" s="3">
        <v>139</v>
      </c>
      <c r="I39773" s="3">
        <v>139</v>
      </c>
      <c r="J39773" t="s">
        <v>8777</v>
      </c>
      <c r="K39773" t="s">
        <v>8782</v>
      </c>
      <c r="L39773" t="s">
        <v>8795</v>
      </c>
      <c r="M39773" t="s">
        <v>14213</v>
      </c>
      <c r="N39773" s="7" t="str">
        <f>TEXT(Table1[[#This Row],[order_date]],"dddd")</f>
        <v>Tuesday</v>
      </c>
      <c r="O39773" s="7" t="str">
        <f>TEXT(Table1[[#This Row],[order_date]],"mmmm")</f>
        <v>November</v>
      </c>
      <c r="P39773" s="5" t="str">
        <f>TEXT(Table1[[#This Row],[order_time]],"hhhh")</f>
        <v>11</v>
      </c>
      <c r="Q39773" t="str">
        <f>TEXT(Table1[[#This Row],[order_date]],"yyy")</f>
        <v>2024</v>
      </c>
    </row>
    <row r="39774" spans="1:17" x14ac:dyDescent="0.3">
      <c r="A39774" s="9">
        <v>27338</v>
      </c>
      <c r="B39774" s="9">
        <v>20259</v>
      </c>
      <c r="C39774" s="14">
        <f>VALUE(1/COUNTIF(B:B,Table1[[#This Row],[order_id]]))</f>
        <v>0.2</v>
      </c>
      <c r="D39774" t="s">
        <v>14</v>
      </c>
      <c r="E39774" s="10">
        <v>1</v>
      </c>
      <c r="F39774" s="18">
        <v>45615</v>
      </c>
      <c r="G39774" s="5" t="s">
        <v>6563</v>
      </c>
      <c r="H39774" s="3">
        <v>35</v>
      </c>
      <c r="I39774" s="3">
        <v>35</v>
      </c>
      <c r="J39774" t="s">
        <v>8780</v>
      </c>
      <c r="K39774" t="s">
        <v>8786</v>
      </c>
      <c r="L39774" t="s">
        <v>8792</v>
      </c>
      <c r="M39774" t="s">
        <v>14213</v>
      </c>
      <c r="N39774" s="7" t="str">
        <f>TEXT(Table1[[#This Row],[order_date]],"dddd")</f>
        <v>Tuesday</v>
      </c>
      <c r="O39774" s="7" t="str">
        <f>TEXT(Table1[[#This Row],[order_date]],"mmmm")</f>
        <v>November</v>
      </c>
      <c r="P39774" s="5" t="str">
        <f>TEXT(Table1[[#This Row],[order_time]],"hhhh")</f>
        <v>11</v>
      </c>
      <c r="Q39774" t="str">
        <f>TEXT(Table1[[#This Row],[order_date]],"yyy")</f>
        <v>2024</v>
      </c>
    </row>
    <row r="39775" spans="1:17" x14ac:dyDescent="0.3">
      <c r="A39775" s="9">
        <v>27339</v>
      </c>
      <c r="B39775" s="9">
        <v>20259</v>
      </c>
      <c r="C39775" s="14">
        <f>VALUE(1/COUNTIF(B:B,Table1[[#This Row],[order_id]]))</f>
        <v>0.2</v>
      </c>
      <c r="D39775" t="s">
        <v>11</v>
      </c>
      <c r="E39775" s="10">
        <v>1</v>
      </c>
      <c r="F39775" s="18">
        <v>45615</v>
      </c>
      <c r="G39775" s="5" t="s">
        <v>6563</v>
      </c>
      <c r="H39775" s="3">
        <v>79</v>
      </c>
      <c r="I39775" s="3">
        <v>79</v>
      </c>
      <c r="J39775" t="s">
        <v>8776</v>
      </c>
      <c r="K39775" t="s">
        <v>8781</v>
      </c>
      <c r="L39775" t="s">
        <v>8790</v>
      </c>
      <c r="M39775" t="s">
        <v>14213</v>
      </c>
      <c r="N39775" s="7" t="str">
        <f>TEXT(Table1[[#This Row],[order_date]],"dddd")</f>
        <v>Tuesday</v>
      </c>
      <c r="O39775" s="7" t="str">
        <f>TEXT(Table1[[#This Row],[order_date]],"mmmm")</f>
        <v>November</v>
      </c>
      <c r="P39775" s="5" t="str">
        <f>TEXT(Table1[[#This Row],[order_time]],"hhhh")</f>
        <v>11</v>
      </c>
      <c r="Q39775" t="str">
        <f>TEXT(Table1[[#This Row],[order_date]],"yyy")</f>
        <v>2024</v>
      </c>
    </row>
    <row r="39776" spans="1:17" x14ac:dyDescent="0.3">
      <c r="A39776" s="9">
        <v>27556</v>
      </c>
      <c r="B39776" s="9">
        <v>20344</v>
      </c>
      <c r="C39776" s="14">
        <f>VALUE(1/COUNTIF(B:B,Table1[[#This Row],[order_id]]))</f>
        <v>0.2</v>
      </c>
      <c r="D39776" t="s">
        <v>8799</v>
      </c>
      <c r="E39776" s="10">
        <v>2</v>
      </c>
      <c r="F39776" s="18">
        <v>45615</v>
      </c>
      <c r="G39776" s="5" t="s">
        <v>3679</v>
      </c>
      <c r="H39776" s="3">
        <v>59</v>
      </c>
      <c r="I39776" s="3">
        <v>118</v>
      </c>
      <c r="J39776" t="s">
        <v>8777</v>
      </c>
      <c r="K39776" t="s">
        <v>8788</v>
      </c>
      <c r="L39776" t="s">
        <v>8800</v>
      </c>
      <c r="M39776" t="s">
        <v>8804</v>
      </c>
      <c r="N39776" s="7" t="str">
        <f>TEXT(Table1[[#This Row],[order_date]],"dddd")</f>
        <v>Tuesday</v>
      </c>
      <c r="O39776" s="7" t="str">
        <f>TEXT(Table1[[#This Row],[order_date]],"mmmm")</f>
        <v>November</v>
      </c>
      <c r="P39776" s="5" t="str">
        <f>TEXT(Table1[[#This Row],[order_time]],"hhhh")</f>
        <v>16</v>
      </c>
      <c r="Q39776" t="str">
        <f>TEXT(Table1[[#This Row],[order_date]],"yyy")</f>
        <v>2024</v>
      </c>
    </row>
    <row r="39777" spans="1:17" x14ac:dyDescent="0.3">
      <c r="A39777" s="9">
        <v>27557</v>
      </c>
      <c r="B39777" s="9">
        <v>20344</v>
      </c>
      <c r="C39777" s="14">
        <f>VALUE(1/COUNTIF(B:B,Table1[[#This Row],[order_id]]))</f>
        <v>0.2</v>
      </c>
      <c r="D39777" t="s">
        <v>8799</v>
      </c>
      <c r="E39777" s="10">
        <v>1</v>
      </c>
      <c r="F39777" s="18">
        <v>45615</v>
      </c>
      <c r="G39777" s="5" t="s">
        <v>3679</v>
      </c>
      <c r="H39777" s="3">
        <v>59</v>
      </c>
      <c r="I39777" s="3">
        <v>59</v>
      </c>
      <c r="J39777" t="s">
        <v>8777</v>
      </c>
      <c r="K39777" t="s">
        <v>8788</v>
      </c>
      <c r="L39777" t="s">
        <v>8800</v>
      </c>
      <c r="M39777" t="s">
        <v>8804</v>
      </c>
      <c r="N39777" s="7" t="str">
        <f>TEXT(Table1[[#This Row],[order_date]],"dddd")</f>
        <v>Tuesday</v>
      </c>
      <c r="O39777" s="7" t="str">
        <f>TEXT(Table1[[#This Row],[order_date]],"mmmm")</f>
        <v>November</v>
      </c>
      <c r="P39777" s="5" t="str">
        <f>TEXT(Table1[[#This Row],[order_time]],"hhhh")</f>
        <v>16</v>
      </c>
      <c r="Q39777" t="str">
        <f>TEXT(Table1[[#This Row],[order_date]],"yyy")</f>
        <v>2024</v>
      </c>
    </row>
    <row r="39778" spans="1:17" x14ac:dyDescent="0.3">
      <c r="A39778" s="9">
        <v>27558</v>
      </c>
      <c r="B39778" s="9">
        <v>20344</v>
      </c>
      <c r="C39778" s="14">
        <f>VALUE(1/COUNTIF(B:B,Table1[[#This Row],[order_id]]))</f>
        <v>0.2</v>
      </c>
      <c r="D39778" t="s">
        <v>11</v>
      </c>
      <c r="E39778" s="10">
        <v>3</v>
      </c>
      <c r="F39778" s="18">
        <v>45615</v>
      </c>
      <c r="G39778" s="5" t="s">
        <v>3679</v>
      </c>
      <c r="H39778" s="3">
        <v>79</v>
      </c>
      <c r="I39778" s="3">
        <v>237</v>
      </c>
      <c r="J39778" t="s">
        <v>8776</v>
      </c>
      <c r="K39778" t="s">
        <v>8781</v>
      </c>
      <c r="L39778" t="s">
        <v>8790</v>
      </c>
      <c r="M39778" t="s">
        <v>8804</v>
      </c>
      <c r="N39778" s="7" t="str">
        <f>TEXT(Table1[[#This Row],[order_date]],"dddd")</f>
        <v>Tuesday</v>
      </c>
      <c r="O39778" s="7" t="str">
        <f>TEXT(Table1[[#This Row],[order_date]],"mmmm")</f>
        <v>November</v>
      </c>
      <c r="P39778" s="5" t="str">
        <f>TEXT(Table1[[#This Row],[order_time]],"hhhh")</f>
        <v>16</v>
      </c>
      <c r="Q39778" t="str">
        <f>TEXT(Table1[[#This Row],[order_date]],"yyy")</f>
        <v>2024</v>
      </c>
    </row>
    <row r="39779" spans="1:17" x14ac:dyDescent="0.3">
      <c r="A39779" s="9">
        <v>27559</v>
      </c>
      <c r="B39779" s="9">
        <v>20344</v>
      </c>
      <c r="C39779" s="14">
        <f>VALUE(1/COUNTIF(B:B,Table1[[#This Row],[order_id]]))</f>
        <v>0.2</v>
      </c>
      <c r="D39779" t="s">
        <v>15</v>
      </c>
      <c r="E39779" s="10">
        <v>2</v>
      </c>
      <c r="F39779" s="18">
        <v>45615</v>
      </c>
      <c r="G39779" s="5" t="s">
        <v>3679</v>
      </c>
      <c r="H39779" s="3">
        <v>49</v>
      </c>
      <c r="I39779" s="3">
        <v>98</v>
      </c>
      <c r="J39779" t="s">
        <v>8779</v>
      </c>
      <c r="K39779" t="s">
        <v>8787</v>
      </c>
      <c r="L39779" t="s">
        <v>8793</v>
      </c>
      <c r="M39779" t="s">
        <v>8804</v>
      </c>
      <c r="N39779" s="7" t="str">
        <f>TEXT(Table1[[#This Row],[order_date]],"dddd")</f>
        <v>Tuesday</v>
      </c>
      <c r="O39779" s="7" t="str">
        <f>TEXT(Table1[[#This Row],[order_date]],"mmmm")</f>
        <v>November</v>
      </c>
      <c r="P39779" s="5" t="str">
        <f>TEXT(Table1[[#This Row],[order_time]],"hhhh")</f>
        <v>16</v>
      </c>
      <c r="Q39779" t="str">
        <f>TEXT(Table1[[#This Row],[order_date]],"yyy")</f>
        <v>2024</v>
      </c>
    </row>
    <row r="39780" spans="1:17" x14ac:dyDescent="0.3">
      <c r="A39780" s="9">
        <v>27560</v>
      </c>
      <c r="B39780" s="9">
        <v>20344</v>
      </c>
      <c r="C39780" s="14">
        <f>VALUE(1/COUNTIF(B:B,Table1[[#This Row],[order_id]]))</f>
        <v>0.2</v>
      </c>
      <c r="D39780" t="s">
        <v>13</v>
      </c>
      <c r="E39780" s="10">
        <v>1</v>
      </c>
      <c r="F39780" s="18">
        <v>45615</v>
      </c>
      <c r="G39780" s="5" t="s">
        <v>3679</v>
      </c>
      <c r="H39780" s="3">
        <v>99</v>
      </c>
      <c r="I39780" s="3">
        <v>99</v>
      </c>
      <c r="J39780" t="s">
        <v>8779</v>
      </c>
      <c r="K39780" t="s">
        <v>8785</v>
      </c>
      <c r="L39780" t="s">
        <v>8791</v>
      </c>
      <c r="M39780" t="s">
        <v>8804</v>
      </c>
      <c r="N39780" s="7" t="str">
        <f>TEXT(Table1[[#This Row],[order_date]],"dddd")</f>
        <v>Tuesday</v>
      </c>
      <c r="O39780" s="7" t="str">
        <f>TEXT(Table1[[#This Row],[order_date]],"mmmm")</f>
        <v>November</v>
      </c>
      <c r="P39780" s="5" t="str">
        <f>TEXT(Table1[[#This Row],[order_time]],"hhhh")</f>
        <v>16</v>
      </c>
      <c r="Q39780" t="str">
        <f>TEXT(Table1[[#This Row],[order_date]],"yyy")</f>
        <v>2024</v>
      </c>
    </row>
    <row r="39781" spans="1:17" x14ac:dyDescent="0.3">
      <c r="A39781" s="9">
        <v>29914</v>
      </c>
      <c r="B39781" s="9">
        <v>21240</v>
      </c>
      <c r="C39781" s="14">
        <f>VALUE(1/COUNTIF(B:B,Table1[[#This Row],[order_id]]))</f>
        <v>0.25</v>
      </c>
      <c r="D39781" t="s">
        <v>8799</v>
      </c>
      <c r="E39781" s="10">
        <v>1</v>
      </c>
      <c r="F39781" s="18">
        <v>45615</v>
      </c>
      <c r="G39781" s="5" t="s">
        <v>12645</v>
      </c>
      <c r="H39781" s="3">
        <v>59</v>
      </c>
      <c r="I39781" s="3">
        <v>59</v>
      </c>
      <c r="J39781" t="s">
        <v>8777</v>
      </c>
      <c r="K39781" t="s">
        <v>8788</v>
      </c>
      <c r="L39781" t="s">
        <v>8800</v>
      </c>
      <c r="M39781" t="s">
        <v>8804</v>
      </c>
      <c r="N39781" s="7" t="str">
        <f>TEXT(Table1[[#This Row],[order_date]],"dddd")</f>
        <v>Tuesday</v>
      </c>
      <c r="O39781" s="7" t="str">
        <f>TEXT(Table1[[#This Row],[order_date]],"mmmm")</f>
        <v>November</v>
      </c>
      <c r="P39781" s="5" t="str">
        <f>TEXT(Table1[[#This Row],[order_time]],"hhhh")</f>
        <v>21</v>
      </c>
      <c r="Q39781" t="str">
        <f>TEXT(Table1[[#This Row],[order_date]],"yyy")</f>
        <v>2024</v>
      </c>
    </row>
    <row r="39782" spans="1:17" x14ac:dyDescent="0.3">
      <c r="A39782" s="9">
        <v>29915</v>
      </c>
      <c r="B39782" s="9">
        <v>21240</v>
      </c>
      <c r="C39782" s="14">
        <f>VALUE(1/COUNTIF(B:B,Table1[[#This Row],[order_id]]))</f>
        <v>0.25</v>
      </c>
      <c r="D39782" t="s">
        <v>8799</v>
      </c>
      <c r="E39782" s="10">
        <v>1</v>
      </c>
      <c r="F39782" s="18">
        <v>45615</v>
      </c>
      <c r="G39782" s="5" t="s">
        <v>12645</v>
      </c>
      <c r="H39782" s="3">
        <v>59</v>
      </c>
      <c r="I39782" s="3">
        <v>59</v>
      </c>
      <c r="J39782" t="s">
        <v>8777</v>
      </c>
      <c r="K39782" t="s">
        <v>8788</v>
      </c>
      <c r="L39782" t="s">
        <v>8800</v>
      </c>
      <c r="M39782" t="s">
        <v>8804</v>
      </c>
      <c r="N39782" s="7" t="str">
        <f>TEXT(Table1[[#This Row],[order_date]],"dddd")</f>
        <v>Tuesday</v>
      </c>
      <c r="O39782" s="7" t="str">
        <f>TEXT(Table1[[#This Row],[order_date]],"mmmm")</f>
        <v>November</v>
      </c>
      <c r="P39782" s="5" t="str">
        <f>TEXT(Table1[[#This Row],[order_time]],"hhhh")</f>
        <v>21</v>
      </c>
      <c r="Q39782" t="str">
        <f>TEXT(Table1[[#This Row],[order_date]],"yyy")</f>
        <v>2024</v>
      </c>
    </row>
    <row r="39783" spans="1:17" x14ac:dyDescent="0.3">
      <c r="A39783" s="9">
        <v>29916</v>
      </c>
      <c r="B39783" s="9">
        <v>21240</v>
      </c>
      <c r="C39783" s="14">
        <f>VALUE(1/COUNTIF(B:B,Table1[[#This Row],[order_id]]))</f>
        <v>0.25</v>
      </c>
      <c r="D39783" t="s">
        <v>8796</v>
      </c>
      <c r="E39783" s="10">
        <v>1</v>
      </c>
      <c r="F39783" s="18">
        <v>45615</v>
      </c>
      <c r="G39783" s="5" t="s">
        <v>12645</v>
      </c>
      <c r="H39783" s="3">
        <v>189</v>
      </c>
      <c r="I39783" s="3">
        <v>189</v>
      </c>
      <c r="J39783" t="s">
        <v>8778</v>
      </c>
      <c r="K39783" t="s">
        <v>8783</v>
      </c>
      <c r="L39783" t="s">
        <v>8797</v>
      </c>
      <c r="M39783" t="s">
        <v>8804</v>
      </c>
      <c r="N39783" s="7" t="str">
        <f>TEXT(Table1[[#This Row],[order_date]],"dddd")</f>
        <v>Tuesday</v>
      </c>
      <c r="O39783" s="7" t="str">
        <f>TEXT(Table1[[#This Row],[order_date]],"mmmm")</f>
        <v>November</v>
      </c>
      <c r="P39783" s="5" t="str">
        <f>TEXT(Table1[[#This Row],[order_time]],"hhhh")</f>
        <v>21</v>
      </c>
      <c r="Q39783" t="str">
        <f>TEXT(Table1[[#This Row],[order_date]],"yyy")</f>
        <v>2024</v>
      </c>
    </row>
    <row r="39784" spans="1:17" x14ac:dyDescent="0.3">
      <c r="A39784" s="9">
        <v>29917</v>
      </c>
      <c r="B39784" s="9">
        <v>21240</v>
      </c>
      <c r="C39784" s="14">
        <f>VALUE(1/COUNTIF(B:B,Table1[[#This Row],[order_id]]))</f>
        <v>0.25</v>
      </c>
      <c r="D39784" t="s">
        <v>11</v>
      </c>
      <c r="E39784" s="10">
        <v>1</v>
      </c>
      <c r="F39784" s="18">
        <v>45615</v>
      </c>
      <c r="G39784" s="5" t="s">
        <v>12645</v>
      </c>
      <c r="H39784" s="3">
        <v>79</v>
      </c>
      <c r="I39784" s="3">
        <v>79</v>
      </c>
      <c r="J39784" t="s">
        <v>8776</v>
      </c>
      <c r="K39784" t="s">
        <v>8781</v>
      </c>
      <c r="L39784" t="s">
        <v>8790</v>
      </c>
      <c r="M39784" t="s">
        <v>8804</v>
      </c>
      <c r="N39784" s="7" t="str">
        <f>TEXT(Table1[[#This Row],[order_date]],"dddd")</f>
        <v>Tuesday</v>
      </c>
      <c r="O39784" s="7" t="str">
        <f>TEXT(Table1[[#This Row],[order_date]],"mmmm")</f>
        <v>November</v>
      </c>
      <c r="P39784" s="5" t="str">
        <f>TEXT(Table1[[#This Row],[order_time]],"hhhh")</f>
        <v>21</v>
      </c>
      <c r="Q39784" t="str">
        <f>TEXT(Table1[[#This Row],[order_date]],"yyy")</f>
        <v>2024</v>
      </c>
    </row>
    <row r="39785" spans="1:17" x14ac:dyDescent="0.3">
      <c r="A39785" s="9">
        <v>30048</v>
      </c>
      <c r="B39785" s="9">
        <v>21288</v>
      </c>
      <c r="C39785" s="14">
        <f>VALUE(1/COUNTIF(B:B,Table1[[#This Row],[order_id]]))</f>
        <v>0.2</v>
      </c>
      <c r="D39785" t="s">
        <v>12</v>
      </c>
      <c r="E39785" s="10">
        <v>1</v>
      </c>
      <c r="F39785" s="18">
        <v>45615</v>
      </c>
      <c r="G39785" s="5" t="s">
        <v>12664</v>
      </c>
      <c r="H39785" s="3">
        <v>169</v>
      </c>
      <c r="I39785" s="3">
        <v>169</v>
      </c>
      <c r="J39785" t="s">
        <v>8776</v>
      </c>
      <c r="K39785" t="s">
        <v>8784</v>
      </c>
      <c r="L39785" t="s">
        <v>8798</v>
      </c>
      <c r="M39785" t="s">
        <v>14211</v>
      </c>
      <c r="N39785" s="7" t="str">
        <f>TEXT(Table1[[#This Row],[order_date]],"dddd")</f>
        <v>Tuesday</v>
      </c>
      <c r="O39785" s="7" t="str">
        <f>TEXT(Table1[[#This Row],[order_date]],"mmmm")</f>
        <v>November</v>
      </c>
      <c r="P39785" s="5" t="str">
        <f>TEXT(Table1[[#This Row],[order_time]],"hhhh")</f>
        <v>14</v>
      </c>
      <c r="Q39785" t="str">
        <f>TEXT(Table1[[#This Row],[order_date]],"yyy")</f>
        <v>2024</v>
      </c>
    </row>
    <row r="39786" spans="1:17" x14ac:dyDescent="0.3">
      <c r="A39786" s="9">
        <v>30049</v>
      </c>
      <c r="B39786" s="9">
        <v>21288</v>
      </c>
      <c r="C39786" s="14">
        <f>VALUE(1/COUNTIF(B:B,Table1[[#This Row],[order_id]]))</f>
        <v>0.2</v>
      </c>
      <c r="D39786" t="s">
        <v>8794</v>
      </c>
      <c r="E39786" s="10">
        <v>2</v>
      </c>
      <c r="F39786" s="18">
        <v>45615</v>
      </c>
      <c r="G39786" s="5" t="s">
        <v>12664</v>
      </c>
      <c r="H39786" s="3">
        <v>139</v>
      </c>
      <c r="I39786" s="3">
        <v>278</v>
      </c>
      <c r="J39786" t="s">
        <v>8777</v>
      </c>
      <c r="K39786" t="s">
        <v>8782</v>
      </c>
      <c r="L39786" t="s">
        <v>8795</v>
      </c>
      <c r="M39786" t="s">
        <v>14211</v>
      </c>
      <c r="N39786" s="7" t="str">
        <f>TEXT(Table1[[#This Row],[order_date]],"dddd")</f>
        <v>Tuesday</v>
      </c>
      <c r="O39786" s="7" t="str">
        <f>TEXT(Table1[[#This Row],[order_date]],"mmmm")</f>
        <v>November</v>
      </c>
      <c r="P39786" s="5" t="str">
        <f>TEXT(Table1[[#This Row],[order_time]],"hhhh")</f>
        <v>14</v>
      </c>
      <c r="Q39786" t="str">
        <f>TEXT(Table1[[#This Row],[order_date]],"yyy")</f>
        <v>2024</v>
      </c>
    </row>
    <row r="39787" spans="1:17" x14ac:dyDescent="0.3">
      <c r="A39787" s="9">
        <v>30050</v>
      </c>
      <c r="B39787" s="9">
        <v>21288</v>
      </c>
      <c r="C39787" s="14">
        <f>VALUE(1/COUNTIF(B:B,Table1[[#This Row],[order_id]]))</f>
        <v>0.2</v>
      </c>
      <c r="D39787" t="s">
        <v>8799</v>
      </c>
      <c r="E39787" s="10">
        <v>1</v>
      </c>
      <c r="F39787" s="18">
        <v>45615</v>
      </c>
      <c r="G39787" s="5" t="s">
        <v>12664</v>
      </c>
      <c r="H39787" s="3">
        <v>59</v>
      </c>
      <c r="I39787" s="3">
        <v>59</v>
      </c>
      <c r="J39787" t="s">
        <v>8777</v>
      </c>
      <c r="K39787" t="s">
        <v>8788</v>
      </c>
      <c r="L39787" t="s">
        <v>8800</v>
      </c>
      <c r="M39787" t="s">
        <v>14211</v>
      </c>
      <c r="N39787" s="7" t="str">
        <f>TEXT(Table1[[#This Row],[order_date]],"dddd")</f>
        <v>Tuesday</v>
      </c>
      <c r="O39787" s="7" t="str">
        <f>TEXT(Table1[[#This Row],[order_date]],"mmmm")</f>
        <v>November</v>
      </c>
      <c r="P39787" s="5" t="str">
        <f>TEXT(Table1[[#This Row],[order_time]],"hhhh")</f>
        <v>14</v>
      </c>
      <c r="Q39787" t="str">
        <f>TEXT(Table1[[#This Row],[order_date]],"yyy")</f>
        <v>2024</v>
      </c>
    </row>
    <row r="39788" spans="1:17" x14ac:dyDescent="0.3">
      <c r="A39788" s="9">
        <v>30051</v>
      </c>
      <c r="B39788" s="9">
        <v>21288</v>
      </c>
      <c r="C39788" s="14">
        <f>VALUE(1/COUNTIF(B:B,Table1[[#This Row],[order_id]]))</f>
        <v>0.2</v>
      </c>
      <c r="D39788" t="s">
        <v>8796</v>
      </c>
      <c r="E39788" s="10">
        <v>1</v>
      </c>
      <c r="F39788" s="18">
        <v>45615</v>
      </c>
      <c r="G39788" s="5" t="s">
        <v>12664</v>
      </c>
      <c r="H39788" s="3">
        <v>189</v>
      </c>
      <c r="I39788" s="3">
        <v>189</v>
      </c>
      <c r="J39788" t="s">
        <v>8778</v>
      </c>
      <c r="K39788" t="s">
        <v>8783</v>
      </c>
      <c r="L39788" t="s">
        <v>8797</v>
      </c>
      <c r="M39788" t="s">
        <v>14211</v>
      </c>
      <c r="N39788" s="7" t="str">
        <f>TEXT(Table1[[#This Row],[order_date]],"dddd")</f>
        <v>Tuesday</v>
      </c>
      <c r="O39788" s="7" t="str">
        <f>TEXT(Table1[[#This Row],[order_date]],"mmmm")</f>
        <v>November</v>
      </c>
      <c r="P39788" s="5" t="str">
        <f>TEXT(Table1[[#This Row],[order_time]],"hhhh")</f>
        <v>14</v>
      </c>
      <c r="Q39788" t="str">
        <f>TEXT(Table1[[#This Row],[order_date]],"yyy")</f>
        <v>2024</v>
      </c>
    </row>
    <row r="39789" spans="1:17" x14ac:dyDescent="0.3">
      <c r="A39789" s="9">
        <v>30052</v>
      </c>
      <c r="B39789" s="9">
        <v>21288</v>
      </c>
      <c r="C39789" s="14">
        <f>VALUE(1/COUNTIF(B:B,Table1[[#This Row],[order_id]]))</f>
        <v>0.2</v>
      </c>
      <c r="D39789" t="s">
        <v>14</v>
      </c>
      <c r="E39789" s="10">
        <v>1</v>
      </c>
      <c r="F39789" s="18">
        <v>45615</v>
      </c>
      <c r="G39789" s="5" t="s">
        <v>12664</v>
      </c>
      <c r="H39789" s="3">
        <v>35</v>
      </c>
      <c r="I39789" s="3">
        <v>35</v>
      </c>
      <c r="J39789" t="s">
        <v>8780</v>
      </c>
      <c r="K39789" t="s">
        <v>8786</v>
      </c>
      <c r="L39789" t="s">
        <v>8792</v>
      </c>
      <c r="M39789" t="s">
        <v>14211</v>
      </c>
      <c r="N39789" s="7" t="str">
        <f>TEXT(Table1[[#This Row],[order_date]],"dddd")</f>
        <v>Tuesday</v>
      </c>
      <c r="O39789" s="7" t="str">
        <f>TEXT(Table1[[#This Row],[order_date]],"mmmm")</f>
        <v>November</v>
      </c>
      <c r="P39789" s="5" t="str">
        <f>TEXT(Table1[[#This Row],[order_time]],"hhhh")</f>
        <v>14</v>
      </c>
      <c r="Q39789" t="str">
        <f>TEXT(Table1[[#This Row],[order_date]],"yyy")</f>
        <v>2024</v>
      </c>
    </row>
    <row r="39790" spans="1:17" x14ac:dyDescent="0.3">
      <c r="A39790" s="9">
        <v>32051</v>
      </c>
      <c r="B39790" s="9">
        <v>22019</v>
      </c>
      <c r="C39790" s="14">
        <f>VALUE(1/COUNTIF(B:B,Table1[[#This Row],[order_id]]))</f>
        <v>0.25</v>
      </c>
      <c r="D39790" t="s">
        <v>14</v>
      </c>
      <c r="E39790" s="10">
        <v>1</v>
      </c>
      <c r="F39790" s="18">
        <v>45615</v>
      </c>
      <c r="G39790" s="5" t="s">
        <v>759</v>
      </c>
      <c r="H39790" s="3">
        <v>35</v>
      </c>
      <c r="I39790" s="3">
        <v>35</v>
      </c>
      <c r="J39790" t="s">
        <v>8780</v>
      </c>
      <c r="K39790" t="s">
        <v>8786</v>
      </c>
      <c r="L39790" t="s">
        <v>8792</v>
      </c>
      <c r="M39790" t="s">
        <v>8804</v>
      </c>
      <c r="N39790" s="7" t="str">
        <f>TEXT(Table1[[#This Row],[order_date]],"dddd")</f>
        <v>Tuesday</v>
      </c>
      <c r="O39790" s="7" t="str">
        <f>TEXT(Table1[[#This Row],[order_date]],"mmmm")</f>
        <v>November</v>
      </c>
      <c r="P39790" s="5" t="str">
        <f>TEXT(Table1[[#This Row],[order_time]],"hhhh")</f>
        <v>16</v>
      </c>
      <c r="Q39790" t="str">
        <f>TEXT(Table1[[#This Row],[order_date]],"yyy")</f>
        <v>2024</v>
      </c>
    </row>
    <row r="39791" spans="1:17" x14ac:dyDescent="0.3">
      <c r="A39791" s="9">
        <v>32052</v>
      </c>
      <c r="B39791" s="9">
        <v>22019</v>
      </c>
      <c r="C39791" s="14">
        <f>VALUE(1/COUNTIF(B:B,Table1[[#This Row],[order_id]]))</f>
        <v>0.25</v>
      </c>
      <c r="D39791" t="s">
        <v>8794</v>
      </c>
      <c r="E39791" s="10">
        <v>1</v>
      </c>
      <c r="F39791" s="18">
        <v>45615</v>
      </c>
      <c r="G39791" s="5" t="s">
        <v>759</v>
      </c>
      <c r="H39791" s="3">
        <v>139</v>
      </c>
      <c r="I39791" s="3">
        <v>139</v>
      </c>
      <c r="J39791" t="s">
        <v>8777</v>
      </c>
      <c r="K39791" t="s">
        <v>8782</v>
      </c>
      <c r="L39791" t="s">
        <v>8795</v>
      </c>
      <c r="M39791" t="s">
        <v>8804</v>
      </c>
      <c r="N39791" s="7" t="str">
        <f>TEXT(Table1[[#This Row],[order_date]],"dddd")</f>
        <v>Tuesday</v>
      </c>
      <c r="O39791" s="7" t="str">
        <f>TEXT(Table1[[#This Row],[order_date]],"mmmm")</f>
        <v>November</v>
      </c>
      <c r="P39791" s="5" t="str">
        <f>TEXT(Table1[[#This Row],[order_time]],"hhhh")</f>
        <v>16</v>
      </c>
      <c r="Q39791" t="str">
        <f>TEXT(Table1[[#This Row],[order_date]],"yyy")</f>
        <v>2024</v>
      </c>
    </row>
    <row r="39792" spans="1:17" x14ac:dyDescent="0.3">
      <c r="A39792" s="9">
        <v>32053</v>
      </c>
      <c r="B39792" s="9">
        <v>22019</v>
      </c>
      <c r="C39792" s="14">
        <f>VALUE(1/COUNTIF(B:B,Table1[[#This Row],[order_id]]))</f>
        <v>0.25</v>
      </c>
      <c r="D39792" t="s">
        <v>14</v>
      </c>
      <c r="E39792" s="10">
        <v>1</v>
      </c>
      <c r="F39792" s="18">
        <v>45615</v>
      </c>
      <c r="G39792" s="5" t="s">
        <v>759</v>
      </c>
      <c r="H39792" s="3">
        <v>35</v>
      </c>
      <c r="I39792" s="3">
        <v>35</v>
      </c>
      <c r="J39792" t="s">
        <v>8780</v>
      </c>
      <c r="K39792" t="s">
        <v>8786</v>
      </c>
      <c r="L39792" t="s">
        <v>8792</v>
      </c>
      <c r="M39792" t="s">
        <v>8804</v>
      </c>
      <c r="N39792" s="7" t="str">
        <f>TEXT(Table1[[#This Row],[order_date]],"dddd")</f>
        <v>Tuesday</v>
      </c>
      <c r="O39792" s="7" t="str">
        <f>TEXT(Table1[[#This Row],[order_date]],"mmmm")</f>
        <v>November</v>
      </c>
      <c r="P39792" s="5" t="str">
        <f>TEXT(Table1[[#This Row],[order_time]],"hhhh")</f>
        <v>16</v>
      </c>
      <c r="Q39792" t="str">
        <f>TEXT(Table1[[#This Row],[order_date]],"yyy")</f>
        <v>2024</v>
      </c>
    </row>
    <row r="39793" spans="1:17" x14ac:dyDescent="0.3">
      <c r="A39793" s="9">
        <v>32054</v>
      </c>
      <c r="B39793" s="9">
        <v>22019</v>
      </c>
      <c r="C39793" s="14">
        <f>VALUE(1/COUNTIF(B:B,Table1[[#This Row],[order_id]]))</f>
        <v>0.25</v>
      </c>
      <c r="D39793" t="s">
        <v>8796</v>
      </c>
      <c r="E39793" s="10">
        <v>2</v>
      </c>
      <c r="F39793" s="18">
        <v>45615</v>
      </c>
      <c r="G39793" s="5" t="s">
        <v>759</v>
      </c>
      <c r="H39793" s="3">
        <v>189</v>
      </c>
      <c r="I39793" s="3">
        <v>378</v>
      </c>
      <c r="J39793" t="s">
        <v>8778</v>
      </c>
      <c r="K39793" t="s">
        <v>8783</v>
      </c>
      <c r="L39793" t="s">
        <v>8797</v>
      </c>
      <c r="M39793" t="s">
        <v>8804</v>
      </c>
      <c r="N39793" s="7" t="str">
        <f>TEXT(Table1[[#This Row],[order_date]],"dddd")</f>
        <v>Tuesday</v>
      </c>
      <c r="O39793" s="7" t="str">
        <f>TEXT(Table1[[#This Row],[order_date]],"mmmm")</f>
        <v>November</v>
      </c>
      <c r="P39793" s="5" t="str">
        <f>TEXT(Table1[[#This Row],[order_time]],"hhhh")</f>
        <v>16</v>
      </c>
      <c r="Q39793" t="str">
        <f>TEXT(Table1[[#This Row],[order_date]],"yyy")</f>
        <v>2024</v>
      </c>
    </row>
    <row r="39794" spans="1:17" x14ac:dyDescent="0.3">
      <c r="A39794" s="9">
        <v>32457</v>
      </c>
      <c r="B39794" s="9">
        <v>22186</v>
      </c>
      <c r="C39794" s="14">
        <f>VALUE(1/COUNTIF(B:B,Table1[[#This Row],[order_id]]))</f>
        <v>1</v>
      </c>
      <c r="D39794" t="s">
        <v>8796</v>
      </c>
      <c r="E39794" s="10">
        <v>1</v>
      </c>
      <c r="F39794" s="18">
        <v>45615</v>
      </c>
      <c r="G39794" s="5" t="s">
        <v>11882</v>
      </c>
      <c r="H39794" s="3">
        <v>189</v>
      </c>
      <c r="I39794" s="3">
        <v>189</v>
      </c>
      <c r="J39794" t="s">
        <v>8778</v>
      </c>
      <c r="K39794" t="s">
        <v>8783</v>
      </c>
      <c r="L39794" t="s">
        <v>8797</v>
      </c>
      <c r="M39794" t="s">
        <v>8804</v>
      </c>
      <c r="N39794" s="7" t="str">
        <f>TEXT(Table1[[#This Row],[order_date]],"dddd")</f>
        <v>Tuesday</v>
      </c>
      <c r="O39794" s="7" t="str">
        <f>TEXT(Table1[[#This Row],[order_date]],"mmmm")</f>
        <v>November</v>
      </c>
      <c r="P39794" s="5" t="str">
        <f>TEXT(Table1[[#This Row],[order_time]],"hhhh")</f>
        <v>14</v>
      </c>
      <c r="Q39794" t="str">
        <f>TEXT(Table1[[#This Row],[order_date]],"yyy")</f>
        <v>2024</v>
      </c>
    </row>
    <row r="39795" spans="1:17" x14ac:dyDescent="0.3">
      <c r="A39795" s="9">
        <v>33050</v>
      </c>
      <c r="B39795" s="9">
        <v>22408</v>
      </c>
      <c r="C39795" s="14">
        <f>VALUE(1/COUNTIF(B:B,Table1[[#This Row],[order_id]]))</f>
        <v>0.33333333333333331</v>
      </c>
      <c r="D39795" t="s">
        <v>11</v>
      </c>
      <c r="E39795" s="10">
        <v>1</v>
      </c>
      <c r="F39795" s="18">
        <v>45615</v>
      </c>
      <c r="G39795" s="5" t="s">
        <v>5355</v>
      </c>
      <c r="H39795" s="3">
        <v>79</v>
      </c>
      <c r="I39795" s="3">
        <v>79</v>
      </c>
      <c r="J39795" t="s">
        <v>8776</v>
      </c>
      <c r="K39795" t="s">
        <v>8781</v>
      </c>
      <c r="L39795" t="s">
        <v>8790</v>
      </c>
      <c r="M39795" t="s">
        <v>8804</v>
      </c>
      <c r="N39795" s="7" t="str">
        <f>TEXT(Table1[[#This Row],[order_date]],"dddd")</f>
        <v>Tuesday</v>
      </c>
      <c r="O39795" s="7" t="str">
        <f>TEXT(Table1[[#This Row],[order_date]],"mmmm")</f>
        <v>November</v>
      </c>
      <c r="P39795" s="5" t="str">
        <f>TEXT(Table1[[#This Row],[order_time]],"hhhh")</f>
        <v>15</v>
      </c>
      <c r="Q39795" t="str">
        <f>TEXT(Table1[[#This Row],[order_date]],"yyy")</f>
        <v>2024</v>
      </c>
    </row>
    <row r="39796" spans="1:17" x14ac:dyDescent="0.3">
      <c r="A39796" s="9">
        <v>33051</v>
      </c>
      <c r="B39796" s="9">
        <v>22408</v>
      </c>
      <c r="C39796" s="14">
        <f>VALUE(1/COUNTIF(B:B,Table1[[#This Row],[order_id]]))</f>
        <v>0.33333333333333331</v>
      </c>
      <c r="D39796" t="s">
        <v>15</v>
      </c>
      <c r="E39796" s="10">
        <v>2</v>
      </c>
      <c r="F39796" s="18">
        <v>45615</v>
      </c>
      <c r="G39796" s="5" t="s">
        <v>5355</v>
      </c>
      <c r="H39796" s="3">
        <v>49</v>
      </c>
      <c r="I39796" s="3">
        <v>98</v>
      </c>
      <c r="J39796" t="s">
        <v>8779</v>
      </c>
      <c r="K39796" t="s">
        <v>8787</v>
      </c>
      <c r="L39796" t="s">
        <v>8793</v>
      </c>
      <c r="M39796" t="s">
        <v>8804</v>
      </c>
      <c r="N39796" s="7" t="str">
        <f>TEXT(Table1[[#This Row],[order_date]],"dddd")</f>
        <v>Tuesday</v>
      </c>
      <c r="O39796" s="7" t="str">
        <f>TEXT(Table1[[#This Row],[order_date]],"mmmm")</f>
        <v>November</v>
      </c>
      <c r="P39796" s="5" t="str">
        <f>TEXT(Table1[[#This Row],[order_time]],"hhhh")</f>
        <v>15</v>
      </c>
      <c r="Q39796" t="str">
        <f>TEXT(Table1[[#This Row],[order_date]],"yyy")</f>
        <v>2024</v>
      </c>
    </row>
    <row r="39797" spans="1:17" x14ac:dyDescent="0.3">
      <c r="A39797" s="9">
        <v>33052</v>
      </c>
      <c r="B39797" s="9">
        <v>22408</v>
      </c>
      <c r="C39797" s="14">
        <f>VALUE(1/COUNTIF(B:B,Table1[[#This Row],[order_id]]))</f>
        <v>0.33333333333333331</v>
      </c>
      <c r="D39797" t="s">
        <v>13</v>
      </c>
      <c r="E39797" s="10">
        <v>1</v>
      </c>
      <c r="F39797" s="18">
        <v>45615</v>
      </c>
      <c r="G39797" s="5" t="s">
        <v>5355</v>
      </c>
      <c r="H39797" s="3">
        <v>99</v>
      </c>
      <c r="I39797" s="3">
        <v>99</v>
      </c>
      <c r="J39797" t="s">
        <v>8779</v>
      </c>
      <c r="K39797" t="s">
        <v>8785</v>
      </c>
      <c r="L39797" t="s">
        <v>8791</v>
      </c>
      <c r="M39797" t="s">
        <v>8804</v>
      </c>
      <c r="N39797" s="7" t="str">
        <f>TEXT(Table1[[#This Row],[order_date]],"dddd")</f>
        <v>Tuesday</v>
      </c>
      <c r="O39797" s="7" t="str">
        <f>TEXT(Table1[[#This Row],[order_date]],"mmmm")</f>
        <v>November</v>
      </c>
      <c r="P39797" s="5" t="str">
        <f>TEXT(Table1[[#This Row],[order_time]],"hhhh")</f>
        <v>15</v>
      </c>
      <c r="Q39797" t="str">
        <f>TEXT(Table1[[#This Row],[order_date]],"yyy")</f>
        <v>2024</v>
      </c>
    </row>
    <row r="39798" spans="1:17" x14ac:dyDescent="0.3">
      <c r="A39798" s="9">
        <v>33278</v>
      </c>
      <c r="B39798" s="9">
        <v>22490</v>
      </c>
      <c r="C39798" s="14">
        <f>VALUE(1/COUNTIF(B:B,Table1[[#This Row],[order_id]]))</f>
        <v>0.5</v>
      </c>
      <c r="D39798" t="s">
        <v>8799</v>
      </c>
      <c r="E39798" s="10">
        <v>2</v>
      </c>
      <c r="F39798" s="18">
        <v>45615</v>
      </c>
      <c r="G39798" s="5" t="s">
        <v>1088</v>
      </c>
      <c r="H39798" s="3">
        <v>59</v>
      </c>
      <c r="I39798" s="3">
        <v>118</v>
      </c>
      <c r="J39798" t="s">
        <v>8777</v>
      </c>
      <c r="K39798" t="s">
        <v>8788</v>
      </c>
      <c r="L39798" t="s">
        <v>8800</v>
      </c>
      <c r="M39798" t="s">
        <v>8804</v>
      </c>
      <c r="N39798" s="7" t="str">
        <f>TEXT(Table1[[#This Row],[order_date]],"dddd")</f>
        <v>Tuesday</v>
      </c>
      <c r="O39798" s="7" t="str">
        <f>TEXT(Table1[[#This Row],[order_date]],"mmmm")</f>
        <v>November</v>
      </c>
      <c r="P39798" s="5" t="str">
        <f>TEXT(Table1[[#This Row],[order_time]],"hhhh")</f>
        <v>16</v>
      </c>
      <c r="Q39798" t="str">
        <f>TEXT(Table1[[#This Row],[order_date]],"yyy")</f>
        <v>2024</v>
      </c>
    </row>
    <row r="39799" spans="1:17" x14ac:dyDescent="0.3">
      <c r="A39799" s="9">
        <v>33279</v>
      </c>
      <c r="B39799" s="9">
        <v>22490</v>
      </c>
      <c r="C39799" s="14">
        <f>VALUE(1/COUNTIF(B:B,Table1[[#This Row],[order_id]]))</f>
        <v>0.5</v>
      </c>
      <c r="D39799" t="s">
        <v>12</v>
      </c>
      <c r="E39799" s="10">
        <v>1</v>
      </c>
      <c r="F39799" s="18">
        <v>45615</v>
      </c>
      <c r="G39799" s="5" t="s">
        <v>1088</v>
      </c>
      <c r="H39799" s="3">
        <v>169</v>
      </c>
      <c r="I39799" s="3">
        <v>169</v>
      </c>
      <c r="J39799" t="s">
        <v>8776</v>
      </c>
      <c r="K39799" t="s">
        <v>8784</v>
      </c>
      <c r="L39799" t="s">
        <v>8798</v>
      </c>
      <c r="M39799" t="s">
        <v>8804</v>
      </c>
      <c r="N39799" s="7" t="str">
        <f>TEXT(Table1[[#This Row],[order_date]],"dddd")</f>
        <v>Tuesday</v>
      </c>
      <c r="O39799" s="7" t="str">
        <f>TEXT(Table1[[#This Row],[order_date]],"mmmm")</f>
        <v>November</v>
      </c>
      <c r="P39799" s="5" t="str">
        <f>TEXT(Table1[[#This Row],[order_time]],"hhhh")</f>
        <v>16</v>
      </c>
      <c r="Q39799" t="str">
        <f>TEXT(Table1[[#This Row],[order_date]],"yyy")</f>
        <v>2024</v>
      </c>
    </row>
    <row r="39800" spans="1:17" x14ac:dyDescent="0.3">
      <c r="A39800" s="9">
        <v>34996</v>
      </c>
      <c r="B39800" s="9">
        <v>23142</v>
      </c>
      <c r="C39800" s="14">
        <f>VALUE(1/COUNTIF(B:B,Table1[[#This Row],[order_id]]))</f>
        <v>1</v>
      </c>
      <c r="D39800" t="s">
        <v>14</v>
      </c>
      <c r="E39800" s="10">
        <v>1</v>
      </c>
      <c r="F39800" s="18">
        <v>45615</v>
      </c>
      <c r="G39800" s="5" t="s">
        <v>3228</v>
      </c>
      <c r="H39800" s="3">
        <v>35</v>
      </c>
      <c r="I39800" s="3">
        <v>35</v>
      </c>
      <c r="J39800" t="s">
        <v>8780</v>
      </c>
      <c r="K39800" t="s">
        <v>8786</v>
      </c>
      <c r="L39800" t="s">
        <v>8792</v>
      </c>
      <c r="M39800" t="s">
        <v>8807</v>
      </c>
      <c r="N39800" s="7" t="str">
        <f>TEXT(Table1[[#This Row],[order_date]],"dddd")</f>
        <v>Tuesday</v>
      </c>
      <c r="O39800" s="7" t="str">
        <f>TEXT(Table1[[#This Row],[order_date]],"mmmm")</f>
        <v>November</v>
      </c>
      <c r="P39800" s="5" t="str">
        <f>TEXT(Table1[[#This Row],[order_time]],"hhhh")</f>
        <v>21</v>
      </c>
      <c r="Q39800" t="str">
        <f>TEXT(Table1[[#This Row],[order_date]],"yyy")</f>
        <v>2024</v>
      </c>
    </row>
    <row r="39801" spans="1:17" x14ac:dyDescent="0.3">
      <c r="A39801" s="9">
        <v>35362</v>
      </c>
      <c r="B39801" s="9">
        <v>23286</v>
      </c>
      <c r="C39801" s="14">
        <f>VALUE(1/COUNTIF(B:B,Table1[[#This Row],[order_id]]))</f>
        <v>0.2</v>
      </c>
      <c r="D39801" t="s">
        <v>14</v>
      </c>
      <c r="E39801" s="10">
        <v>1</v>
      </c>
      <c r="F39801" s="18">
        <v>45615</v>
      </c>
      <c r="G39801" s="5" t="s">
        <v>2017</v>
      </c>
      <c r="H39801" s="3">
        <v>35</v>
      </c>
      <c r="I39801" s="3">
        <v>35</v>
      </c>
      <c r="J39801" t="s">
        <v>8780</v>
      </c>
      <c r="K39801" t="s">
        <v>8786</v>
      </c>
      <c r="L39801" t="s">
        <v>8792</v>
      </c>
      <c r="M39801" t="s">
        <v>8807</v>
      </c>
      <c r="N39801" s="7" t="str">
        <f>TEXT(Table1[[#This Row],[order_date]],"dddd")</f>
        <v>Tuesday</v>
      </c>
      <c r="O39801" s="7" t="str">
        <f>TEXT(Table1[[#This Row],[order_date]],"mmmm")</f>
        <v>November</v>
      </c>
      <c r="P39801" s="5" t="str">
        <f>TEXT(Table1[[#This Row],[order_time]],"hhhh")</f>
        <v>22</v>
      </c>
      <c r="Q39801" t="str">
        <f>TEXT(Table1[[#This Row],[order_date]],"yyy")</f>
        <v>2024</v>
      </c>
    </row>
    <row r="39802" spans="1:17" x14ac:dyDescent="0.3">
      <c r="A39802" s="9">
        <v>35363</v>
      </c>
      <c r="B39802" s="9">
        <v>23286</v>
      </c>
      <c r="C39802" s="14">
        <f>VALUE(1/COUNTIF(B:B,Table1[[#This Row],[order_id]]))</f>
        <v>0.2</v>
      </c>
      <c r="D39802" t="s">
        <v>13</v>
      </c>
      <c r="E39802" s="10">
        <v>1</v>
      </c>
      <c r="F39802" s="18">
        <v>45615</v>
      </c>
      <c r="G39802" s="5" t="s">
        <v>2017</v>
      </c>
      <c r="H39802" s="3">
        <v>99</v>
      </c>
      <c r="I39802" s="3">
        <v>99</v>
      </c>
      <c r="J39802" t="s">
        <v>8779</v>
      </c>
      <c r="K39802" t="s">
        <v>8785</v>
      </c>
      <c r="L39802" t="s">
        <v>8791</v>
      </c>
      <c r="M39802" t="s">
        <v>8807</v>
      </c>
      <c r="N39802" s="7" t="str">
        <f>TEXT(Table1[[#This Row],[order_date]],"dddd")</f>
        <v>Tuesday</v>
      </c>
      <c r="O39802" s="7" t="str">
        <f>TEXT(Table1[[#This Row],[order_date]],"mmmm")</f>
        <v>November</v>
      </c>
      <c r="P39802" s="5" t="str">
        <f>TEXT(Table1[[#This Row],[order_time]],"hhhh")</f>
        <v>22</v>
      </c>
      <c r="Q39802" t="str">
        <f>TEXT(Table1[[#This Row],[order_date]],"yyy")</f>
        <v>2024</v>
      </c>
    </row>
    <row r="39803" spans="1:17" x14ac:dyDescent="0.3">
      <c r="A39803" s="9">
        <v>35364</v>
      </c>
      <c r="B39803" s="9">
        <v>23286</v>
      </c>
      <c r="C39803" s="14">
        <f>VALUE(1/COUNTIF(B:B,Table1[[#This Row],[order_id]]))</f>
        <v>0.2</v>
      </c>
      <c r="D39803" t="s">
        <v>8799</v>
      </c>
      <c r="E39803" s="10">
        <v>1</v>
      </c>
      <c r="F39803" s="18">
        <v>45615</v>
      </c>
      <c r="G39803" s="5" t="s">
        <v>2017</v>
      </c>
      <c r="H39803" s="3">
        <v>59</v>
      </c>
      <c r="I39803" s="3">
        <v>59</v>
      </c>
      <c r="J39803" t="s">
        <v>8777</v>
      </c>
      <c r="K39803" t="s">
        <v>8788</v>
      </c>
      <c r="L39803" t="s">
        <v>8800</v>
      </c>
      <c r="M39803" t="s">
        <v>8807</v>
      </c>
      <c r="N39803" s="7" t="str">
        <f>TEXT(Table1[[#This Row],[order_date]],"dddd")</f>
        <v>Tuesday</v>
      </c>
      <c r="O39803" s="7" t="str">
        <f>TEXT(Table1[[#This Row],[order_date]],"mmmm")</f>
        <v>November</v>
      </c>
      <c r="P39803" s="5" t="str">
        <f>TEXT(Table1[[#This Row],[order_time]],"hhhh")</f>
        <v>22</v>
      </c>
      <c r="Q39803" t="str">
        <f>TEXT(Table1[[#This Row],[order_date]],"yyy")</f>
        <v>2024</v>
      </c>
    </row>
    <row r="39804" spans="1:17" x14ac:dyDescent="0.3">
      <c r="A39804" s="9">
        <v>35365</v>
      </c>
      <c r="B39804" s="9">
        <v>23286</v>
      </c>
      <c r="C39804" s="14">
        <f>VALUE(1/COUNTIF(B:B,Table1[[#This Row],[order_id]]))</f>
        <v>0.2</v>
      </c>
      <c r="D39804" t="s">
        <v>8794</v>
      </c>
      <c r="E39804" s="10">
        <v>1</v>
      </c>
      <c r="F39804" s="18">
        <v>45615</v>
      </c>
      <c r="G39804" s="5" t="s">
        <v>2017</v>
      </c>
      <c r="H39804" s="3">
        <v>139</v>
      </c>
      <c r="I39804" s="3">
        <v>139</v>
      </c>
      <c r="J39804" t="s">
        <v>8777</v>
      </c>
      <c r="K39804" t="s">
        <v>8782</v>
      </c>
      <c r="L39804" t="s">
        <v>8795</v>
      </c>
      <c r="M39804" t="s">
        <v>8807</v>
      </c>
      <c r="N39804" s="7" t="str">
        <f>TEXT(Table1[[#This Row],[order_date]],"dddd")</f>
        <v>Tuesday</v>
      </c>
      <c r="O39804" s="7" t="str">
        <f>TEXT(Table1[[#This Row],[order_date]],"mmmm")</f>
        <v>November</v>
      </c>
      <c r="P39804" s="5" t="str">
        <f>TEXT(Table1[[#This Row],[order_time]],"hhhh")</f>
        <v>22</v>
      </c>
      <c r="Q39804" t="str">
        <f>TEXT(Table1[[#This Row],[order_date]],"yyy")</f>
        <v>2024</v>
      </c>
    </row>
    <row r="39805" spans="1:17" x14ac:dyDescent="0.3">
      <c r="A39805" s="9">
        <v>35366</v>
      </c>
      <c r="B39805" s="9">
        <v>23286</v>
      </c>
      <c r="C39805" s="14">
        <f>VALUE(1/COUNTIF(B:B,Table1[[#This Row],[order_id]]))</f>
        <v>0.2</v>
      </c>
      <c r="D39805" t="s">
        <v>11</v>
      </c>
      <c r="E39805" s="10">
        <v>1</v>
      </c>
      <c r="F39805" s="18">
        <v>45615</v>
      </c>
      <c r="G39805" s="5" t="s">
        <v>2017</v>
      </c>
      <c r="H39805" s="3">
        <v>79</v>
      </c>
      <c r="I39805" s="3">
        <v>79</v>
      </c>
      <c r="J39805" t="s">
        <v>8776</v>
      </c>
      <c r="K39805" t="s">
        <v>8781</v>
      </c>
      <c r="L39805" t="s">
        <v>8790</v>
      </c>
      <c r="M39805" t="s">
        <v>8807</v>
      </c>
      <c r="N39805" s="7" t="str">
        <f>TEXT(Table1[[#This Row],[order_date]],"dddd")</f>
        <v>Tuesday</v>
      </c>
      <c r="O39805" s="7" t="str">
        <f>TEXT(Table1[[#This Row],[order_date]],"mmmm")</f>
        <v>November</v>
      </c>
      <c r="P39805" s="5" t="str">
        <f>TEXT(Table1[[#This Row],[order_time]],"hhhh")</f>
        <v>22</v>
      </c>
      <c r="Q39805" t="str">
        <f>TEXT(Table1[[#This Row],[order_date]],"yyy")</f>
        <v>2024</v>
      </c>
    </row>
    <row r="39806" spans="1:17" x14ac:dyDescent="0.3">
      <c r="A39806" s="9">
        <v>35925</v>
      </c>
      <c r="B39806" s="9">
        <v>23499</v>
      </c>
      <c r="C39806" s="14">
        <f>VALUE(1/COUNTIF(B:B,Table1[[#This Row],[order_id]]))</f>
        <v>1</v>
      </c>
      <c r="D39806" t="s">
        <v>15</v>
      </c>
      <c r="E39806" s="10">
        <v>1</v>
      </c>
      <c r="F39806" s="18">
        <v>45615</v>
      </c>
      <c r="G39806" s="5" t="s">
        <v>717</v>
      </c>
      <c r="H39806" s="3">
        <v>49</v>
      </c>
      <c r="I39806" s="3">
        <v>49</v>
      </c>
      <c r="J39806" t="s">
        <v>8779</v>
      </c>
      <c r="K39806" t="s">
        <v>8787</v>
      </c>
      <c r="L39806" t="s">
        <v>8793</v>
      </c>
      <c r="M39806" t="s">
        <v>8806</v>
      </c>
      <c r="N39806" s="7" t="str">
        <f>TEXT(Table1[[#This Row],[order_date]],"dddd")</f>
        <v>Tuesday</v>
      </c>
      <c r="O39806" s="7" t="str">
        <f>TEXT(Table1[[#This Row],[order_date]],"mmmm")</f>
        <v>November</v>
      </c>
      <c r="P39806" s="5" t="str">
        <f>TEXT(Table1[[#This Row],[order_time]],"hhhh")</f>
        <v>10</v>
      </c>
      <c r="Q39806" t="str">
        <f>TEXT(Table1[[#This Row],[order_date]],"yyy")</f>
        <v>2024</v>
      </c>
    </row>
    <row r="39807" spans="1:17" x14ac:dyDescent="0.3">
      <c r="A39807" s="9">
        <v>35928</v>
      </c>
      <c r="B39807" s="9">
        <v>23501</v>
      </c>
      <c r="C39807" s="14">
        <f>VALUE(1/COUNTIF(B:B,Table1[[#This Row],[order_id]]))</f>
        <v>0.33333333333333331</v>
      </c>
      <c r="D39807" t="s">
        <v>12</v>
      </c>
      <c r="E39807" s="10">
        <v>1</v>
      </c>
      <c r="F39807" s="18">
        <v>45615</v>
      </c>
      <c r="G39807" s="5" t="s">
        <v>1112</v>
      </c>
      <c r="H39807" s="3">
        <v>169</v>
      </c>
      <c r="I39807" s="3">
        <v>169</v>
      </c>
      <c r="J39807" t="s">
        <v>8776</v>
      </c>
      <c r="K39807" t="s">
        <v>8784</v>
      </c>
      <c r="L39807" t="s">
        <v>8798</v>
      </c>
      <c r="M39807" t="s">
        <v>8806</v>
      </c>
      <c r="N39807" s="7" t="str">
        <f>TEXT(Table1[[#This Row],[order_date]],"dddd")</f>
        <v>Tuesday</v>
      </c>
      <c r="O39807" s="7" t="str">
        <f>TEXT(Table1[[#This Row],[order_date]],"mmmm")</f>
        <v>November</v>
      </c>
      <c r="P39807" s="5" t="str">
        <f>TEXT(Table1[[#This Row],[order_time]],"hhhh")</f>
        <v>14</v>
      </c>
      <c r="Q39807" t="str">
        <f>TEXT(Table1[[#This Row],[order_date]],"yyy")</f>
        <v>2024</v>
      </c>
    </row>
    <row r="39808" spans="1:17" x14ac:dyDescent="0.3">
      <c r="A39808" s="9">
        <v>35929</v>
      </c>
      <c r="B39808" s="9">
        <v>23501</v>
      </c>
      <c r="C39808" s="14">
        <f>VALUE(1/COUNTIF(B:B,Table1[[#This Row],[order_id]]))</f>
        <v>0.33333333333333331</v>
      </c>
      <c r="D39808" t="s">
        <v>8794</v>
      </c>
      <c r="E39808" s="10">
        <v>1</v>
      </c>
      <c r="F39808" s="18">
        <v>45615</v>
      </c>
      <c r="G39808" s="5" t="s">
        <v>1112</v>
      </c>
      <c r="H39808" s="3">
        <v>139</v>
      </c>
      <c r="I39808" s="3">
        <v>139</v>
      </c>
      <c r="J39808" t="s">
        <v>8777</v>
      </c>
      <c r="K39808" t="s">
        <v>8782</v>
      </c>
      <c r="L39808" t="s">
        <v>8795</v>
      </c>
      <c r="M39808" t="s">
        <v>8806</v>
      </c>
      <c r="N39808" s="7" t="str">
        <f>TEXT(Table1[[#This Row],[order_date]],"dddd")</f>
        <v>Tuesday</v>
      </c>
      <c r="O39808" s="7" t="str">
        <f>TEXT(Table1[[#This Row],[order_date]],"mmmm")</f>
        <v>November</v>
      </c>
      <c r="P39808" s="5" t="str">
        <f>TEXT(Table1[[#This Row],[order_time]],"hhhh")</f>
        <v>14</v>
      </c>
      <c r="Q39808" t="str">
        <f>TEXT(Table1[[#This Row],[order_date]],"yyy")</f>
        <v>2024</v>
      </c>
    </row>
    <row r="39809" spans="1:17" x14ac:dyDescent="0.3">
      <c r="A39809" s="9">
        <v>35930</v>
      </c>
      <c r="B39809" s="9">
        <v>23501</v>
      </c>
      <c r="C39809" s="14">
        <f>VALUE(1/COUNTIF(B:B,Table1[[#This Row],[order_id]]))</f>
        <v>0.33333333333333331</v>
      </c>
      <c r="D39809" t="s">
        <v>14</v>
      </c>
      <c r="E39809" s="10">
        <v>1</v>
      </c>
      <c r="F39809" s="18">
        <v>45615</v>
      </c>
      <c r="G39809" s="5" t="s">
        <v>1112</v>
      </c>
      <c r="H39809" s="3">
        <v>35</v>
      </c>
      <c r="I39809" s="3">
        <v>35</v>
      </c>
      <c r="J39809" t="s">
        <v>8780</v>
      </c>
      <c r="K39809" t="s">
        <v>8786</v>
      </c>
      <c r="L39809" t="s">
        <v>8792</v>
      </c>
      <c r="M39809" t="s">
        <v>8806</v>
      </c>
      <c r="N39809" s="7" t="str">
        <f>TEXT(Table1[[#This Row],[order_date]],"dddd")</f>
        <v>Tuesday</v>
      </c>
      <c r="O39809" s="7" t="str">
        <f>TEXT(Table1[[#This Row],[order_date]],"mmmm")</f>
        <v>November</v>
      </c>
      <c r="P39809" s="5" t="str">
        <f>TEXT(Table1[[#This Row],[order_time]],"hhhh")</f>
        <v>14</v>
      </c>
      <c r="Q39809" t="str">
        <f>TEXT(Table1[[#This Row],[order_date]],"yyy")</f>
        <v>2024</v>
      </c>
    </row>
    <row r="39810" spans="1:17" x14ac:dyDescent="0.3">
      <c r="A39810" s="9">
        <v>36978</v>
      </c>
      <c r="B39810" s="9">
        <v>23886</v>
      </c>
      <c r="C39810" s="14">
        <f>VALUE(1/COUNTIF(B:B,Table1[[#This Row],[order_id]]))</f>
        <v>0.33333333333333331</v>
      </c>
      <c r="D39810" t="s">
        <v>12</v>
      </c>
      <c r="E39810" s="10">
        <v>1</v>
      </c>
      <c r="F39810" s="18">
        <v>45615</v>
      </c>
      <c r="G39810" s="5" t="s">
        <v>3633</v>
      </c>
      <c r="H39810" s="3">
        <v>169</v>
      </c>
      <c r="I39810" s="3">
        <v>169</v>
      </c>
      <c r="J39810" t="s">
        <v>8776</v>
      </c>
      <c r="K39810" t="s">
        <v>8784</v>
      </c>
      <c r="L39810" t="s">
        <v>8798</v>
      </c>
      <c r="M39810" t="s">
        <v>14211</v>
      </c>
      <c r="N39810" s="7" t="str">
        <f>TEXT(Table1[[#This Row],[order_date]],"dddd")</f>
        <v>Tuesday</v>
      </c>
      <c r="O39810" s="7" t="str">
        <f>TEXT(Table1[[#This Row],[order_date]],"mmmm")</f>
        <v>November</v>
      </c>
      <c r="P39810" s="5" t="str">
        <f>TEXT(Table1[[#This Row],[order_time]],"hhhh")</f>
        <v>16</v>
      </c>
      <c r="Q39810" t="str">
        <f>TEXT(Table1[[#This Row],[order_date]],"yyy")</f>
        <v>2024</v>
      </c>
    </row>
    <row r="39811" spans="1:17" x14ac:dyDescent="0.3">
      <c r="A39811" s="9">
        <v>36979</v>
      </c>
      <c r="B39811" s="9">
        <v>23886</v>
      </c>
      <c r="C39811" s="14">
        <f>VALUE(1/COUNTIF(B:B,Table1[[#This Row],[order_id]]))</f>
        <v>0.33333333333333331</v>
      </c>
      <c r="D39811" t="s">
        <v>8799</v>
      </c>
      <c r="E39811" s="10">
        <v>1</v>
      </c>
      <c r="F39811" s="18">
        <v>45615</v>
      </c>
      <c r="G39811" s="5" t="s">
        <v>3633</v>
      </c>
      <c r="H39811" s="3">
        <v>59</v>
      </c>
      <c r="I39811" s="3">
        <v>59</v>
      </c>
      <c r="J39811" t="s">
        <v>8777</v>
      </c>
      <c r="K39811" t="s">
        <v>8788</v>
      </c>
      <c r="L39811" t="s">
        <v>8800</v>
      </c>
      <c r="M39811" t="s">
        <v>14211</v>
      </c>
      <c r="N39811" s="7" t="str">
        <f>TEXT(Table1[[#This Row],[order_date]],"dddd")</f>
        <v>Tuesday</v>
      </c>
      <c r="O39811" s="7" t="str">
        <f>TEXT(Table1[[#This Row],[order_date]],"mmmm")</f>
        <v>November</v>
      </c>
      <c r="P39811" s="5" t="str">
        <f>TEXT(Table1[[#This Row],[order_time]],"hhhh")</f>
        <v>16</v>
      </c>
      <c r="Q39811" t="str">
        <f>TEXT(Table1[[#This Row],[order_date]],"yyy")</f>
        <v>2024</v>
      </c>
    </row>
    <row r="39812" spans="1:17" x14ac:dyDescent="0.3">
      <c r="A39812" s="9">
        <v>36980</v>
      </c>
      <c r="B39812" s="9">
        <v>23886</v>
      </c>
      <c r="C39812" s="14">
        <f>VALUE(1/COUNTIF(B:B,Table1[[#This Row],[order_id]]))</f>
        <v>0.33333333333333331</v>
      </c>
      <c r="D39812" t="s">
        <v>14</v>
      </c>
      <c r="E39812" s="10">
        <v>1</v>
      </c>
      <c r="F39812" s="18">
        <v>45615</v>
      </c>
      <c r="G39812" s="5" t="s">
        <v>3633</v>
      </c>
      <c r="H39812" s="3">
        <v>35</v>
      </c>
      <c r="I39812" s="3">
        <v>35</v>
      </c>
      <c r="J39812" t="s">
        <v>8780</v>
      </c>
      <c r="K39812" t="s">
        <v>8786</v>
      </c>
      <c r="L39812" t="s">
        <v>8792</v>
      </c>
      <c r="M39812" t="s">
        <v>14211</v>
      </c>
      <c r="N39812" s="7" t="str">
        <f>TEXT(Table1[[#This Row],[order_date]],"dddd")</f>
        <v>Tuesday</v>
      </c>
      <c r="O39812" s="7" t="str">
        <f>TEXT(Table1[[#This Row],[order_date]],"mmmm")</f>
        <v>November</v>
      </c>
      <c r="P39812" s="5" t="str">
        <f>TEXT(Table1[[#This Row],[order_time]],"hhhh")</f>
        <v>16</v>
      </c>
      <c r="Q39812" t="str">
        <f>TEXT(Table1[[#This Row],[order_date]],"yyy")</f>
        <v>2024</v>
      </c>
    </row>
    <row r="39813" spans="1:17" x14ac:dyDescent="0.3">
      <c r="A39813" s="9">
        <v>37141</v>
      </c>
      <c r="B39813" s="9">
        <v>23948</v>
      </c>
      <c r="C39813" s="14">
        <f>VALUE(1/COUNTIF(B:B,Table1[[#This Row],[order_id]]))</f>
        <v>0.33333333333333331</v>
      </c>
      <c r="D39813" t="s">
        <v>8796</v>
      </c>
      <c r="E39813" s="10">
        <v>1</v>
      </c>
      <c r="F39813" s="18">
        <v>45615</v>
      </c>
      <c r="G39813" s="5" t="s">
        <v>5716</v>
      </c>
      <c r="H39813" s="3">
        <v>189</v>
      </c>
      <c r="I39813" s="3">
        <v>189</v>
      </c>
      <c r="J39813" t="s">
        <v>8778</v>
      </c>
      <c r="K39813" t="s">
        <v>8783</v>
      </c>
      <c r="L39813" t="s">
        <v>8797</v>
      </c>
      <c r="M39813" t="s">
        <v>14211</v>
      </c>
      <c r="N39813" s="7" t="str">
        <f>TEXT(Table1[[#This Row],[order_date]],"dddd")</f>
        <v>Tuesday</v>
      </c>
      <c r="O39813" s="7" t="str">
        <f>TEXT(Table1[[#This Row],[order_date]],"mmmm")</f>
        <v>November</v>
      </c>
      <c r="P39813" s="5" t="str">
        <f>TEXT(Table1[[#This Row],[order_time]],"hhhh")</f>
        <v>17</v>
      </c>
      <c r="Q39813" t="str">
        <f>TEXT(Table1[[#This Row],[order_date]],"yyy")</f>
        <v>2024</v>
      </c>
    </row>
    <row r="39814" spans="1:17" x14ac:dyDescent="0.3">
      <c r="A39814" s="9">
        <v>37142</v>
      </c>
      <c r="B39814" s="9">
        <v>23948</v>
      </c>
      <c r="C39814" s="14">
        <f>VALUE(1/COUNTIF(B:B,Table1[[#This Row],[order_id]]))</f>
        <v>0.33333333333333331</v>
      </c>
      <c r="D39814" t="s">
        <v>8799</v>
      </c>
      <c r="E39814" s="10">
        <v>1</v>
      </c>
      <c r="F39814" s="18">
        <v>45615</v>
      </c>
      <c r="G39814" s="5" t="s">
        <v>5716</v>
      </c>
      <c r="H39814" s="3">
        <v>59</v>
      </c>
      <c r="I39814" s="3">
        <v>59</v>
      </c>
      <c r="J39814" t="s">
        <v>8777</v>
      </c>
      <c r="K39814" t="s">
        <v>8788</v>
      </c>
      <c r="L39814" t="s">
        <v>8800</v>
      </c>
      <c r="M39814" t="s">
        <v>14211</v>
      </c>
      <c r="N39814" s="7" t="str">
        <f>TEXT(Table1[[#This Row],[order_date]],"dddd")</f>
        <v>Tuesday</v>
      </c>
      <c r="O39814" s="7" t="str">
        <f>TEXT(Table1[[#This Row],[order_date]],"mmmm")</f>
        <v>November</v>
      </c>
      <c r="P39814" s="5" t="str">
        <f>TEXT(Table1[[#This Row],[order_time]],"hhhh")</f>
        <v>17</v>
      </c>
      <c r="Q39814" t="str">
        <f>TEXT(Table1[[#This Row],[order_date]],"yyy")</f>
        <v>2024</v>
      </c>
    </row>
    <row r="39815" spans="1:17" x14ac:dyDescent="0.3">
      <c r="A39815" s="9">
        <v>37143</v>
      </c>
      <c r="B39815" s="9">
        <v>23948</v>
      </c>
      <c r="C39815" s="14">
        <f>VALUE(1/COUNTIF(B:B,Table1[[#This Row],[order_id]]))</f>
        <v>0.33333333333333331</v>
      </c>
      <c r="D39815" t="s">
        <v>11</v>
      </c>
      <c r="E39815" s="10">
        <v>1</v>
      </c>
      <c r="F39815" s="18">
        <v>45615</v>
      </c>
      <c r="G39815" s="5" t="s">
        <v>5716</v>
      </c>
      <c r="H39815" s="3">
        <v>79</v>
      </c>
      <c r="I39815" s="3">
        <v>79</v>
      </c>
      <c r="J39815" t="s">
        <v>8776</v>
      </c>
      <c r="K39815" t="s">
        <v>8781</v>
      </c>
      <c r="L39815" t="s">
        <v>8790</v>
      </c>
      <c r="M39815" t="s">
        <v>14211</v>
      </c>
      <c r="N39815" s="7" t="str">
        <f>TEXT(Table1[[#This Row],[order_date]],"dddd")</f>
        <v>Tuesday</v>
      </c>
      <c r="O39815" s="7" t="str">
        <f>TEXT(Table1[[#This Row],[order_date]],"mmmm")</f>
        <v>November</v>
      </c>
      <c r="P39815" s="5" t="str">
        <f>TEXT(Table1[[#This Row],[order_time]],"hhhh")</f>
        <v>17</v>
      </c>
      <c r="Q39815" t="str">
        <f>TEXT(Table1[[#This Row],[order_date]],"yyy")</f>
        <v>2024</v>
      </c>
    </row>
    <row r="39816" spans="1:17" x14ac:dyDescent="0.3">
      <c r="A39816" s="9">
        <v>38634</v>
      </c>
      <c r="B39816" s="9">
        <v>24499</v>
      </c>
      <c r="C39816" s="14">
        <f>VALUE(1/COUNTIF(B:B,Table1[[#This Row],[order_id]]))</f>
        <v>0.5</v>
      </c>
      <c r="D39816" t="s">
        <v>8799</v>
      </c>
      <c r="E39816" s="10">
        <v>1</v>
      </c>
      <c r="F39816" s="18">
        <v>45615</v>
      </c>
      <c r="G39816" s="5" t="s">
        <v>2815</v>
      </c>
      <c r="H39816" s="3">
        <v>59</v>
      </c>
      <c r="I39816" s="3">
        <v>59</v>
      </c>
      <c r="J39816" t="s">
        <v>8777</v>
      </c>
      <c r="K39816" t="s">
        <v>8788</v>
      </c>
      <c r="L39816" t="s">
        <v>8800</v>
      </c>
      <c r="M39816" t="s">
        <v>14211</v>
      </c>
      <c r="N39816" s="7" t="str">
        <f>TEXT(Table1[[#This Row],[order_date]],"dddd")</f>
        <v>Tuesday</v>
      </c>
      <c r="O39816" s="7" t="str">
        <f>TEXT(Table1[[#This Row],[order_date]],"mmmm")</f>
        <v>November</v>
      </c>
      <c r="P39816" s="5" t="str">
        <f>TEXT(Table1[[#This Row],[order_time]],"hhhh")</f>
        <v>20</v>
      </c>
      <c r="Q39816" t="str">
        <f>TEXT(Table1[[#This Row],[order_date]],"yyy")</f>
        <v>2024</v>
      </c>
    </row>
    <row r="39817" spans="1:17" x14ac:dyDescent="0.3">
      <c r="A39817" s="9">
        <v>38635</v>
      </c>
      <c r="B39817" s="9">
        <v>24499</v>
      </c>
      <c r="C39817" s="14">
        <f>VALUE(1/COUNTIF(B:B,Table1[[#This Row],[order_id]]))</f>
        <v>0.5</v>
      </c>
      <c r="D39817" t="s">
        <v>12</v>
      </c>
      <c r="E39817" s="10">
        <v>1</v>
      </c>
      <c r="F39817" s="18">
        <v>45615</v>
      </c>
      <c r="G39817" s="5" t="s">
        <v>2815</v>
      </c>
      <c r="H39817" s="3">
        <v>169</v>
      </c>
      <c r="I39817" s="3">
        <v>169</v>
      </c>
      <c r="J39817" t="s">
        <v>8776</v>
      </c>
      <c r="K39817" t="s">
        <v>8784</v>
      </c>
      <c r="L39817" t="s">
        <v>8798</v>
      </c>
      <c r="M39817" t="s">
        <v>14211</v>
      </c>
      <c r="N39817" s="7" t="str">
        <f>TEXT(Table1[[#This Row],[order_date]],"dddd")</f>
        <v>Tuesday</v>
      </c>
      <c r="O39817" s="7" t="str">
        <f>TEXT(Table1[[#This Row],[order_date]],"mmmm")</f>
        <v>November</v>
      </c>
      <c r="P39817" s="5" t="str">
        <f>TEXT(Table1[[#This Row],[order_time]],"hhhh")</f>
        <v>20</v>
      </c>
      <c r="Q39817" t="str">
        <f>TEXT(Table1[[#This Row],[order_date]],"yyy")</f>
        <v>2024</v>
      </c>
    </row>
    <row r="39818" spans="1:17" x14ac:dyDescent="0.3">
      <c r="A39818" s="9">
        <v>40289</v>
      </c>
      <c r="B39818" s="9">
        <v>25111</v>
      </c>
      <c r="C39818" s="14">
        <f>VALUE(1/COUNTIF(B:B,Table1[[#This Row],[order_id]]))</f>
        <v>0.33333333333333331</v>
      </c>
      <c r="D39818" t="s">
        <v>8801</v>
      </c>
      <c r="E39818" s="10">
        <v>1</v>
      </c>
      <c r="F39818" s="18">
        <v>45615</v>
      </c>
      <c r="G39818" s="5" t="s">
        <v>13689</v>
      </c>
      <c r="H39818" s="3">
        <v>209</v>
      </c>
      <c r="I39818" s="3">
        <v>209</v>
      </c>
      <c r="J39818" t="s">
        <v>8777</v>
      </c>
      <c r="K39818" t="s">
        <v>8789</v>
      </c>
      <c r="L39818" t="s">
        <v>8802</v>
      </c>
      <c r="M39818" t="s">
        <v>14213</v>
      </c>
      <c r="N39818" s="7" t="str">
        <f>TEXT(Table1[[#This Row],[order_date]],"dddd")</f>
        <v>Tuesday</v>
      </c>
      <c r="O39818" s="7" t="str">
        <f>TEXT(Table1[[#This Row],[order_date]],"mmmm")</f>
        <v>November</v>
      </c>
      <c r="P39818" s="5" t="str">
        <f>TEXT(Table1[[#This Row],[order_time]],"hhhh")</f>
        <v>21</v>
      </c>
      <c r="Q39818" t="str">
        <f>TEXT(Table1[[#This Row],[order_date]],"yyy")</f>
        <v>2024</v>
      </c>
    </row>
    <row r="39819" spans="1:17" x14ac:dyDescent="0.3">
      <c r="A39819" s="9">
        <v>40290</v>
      </c>
      <c r="B39819" s="9">
        <v>25111</v>
      </c>
      <c r="C39819" s="14">
        <f>VALUE(1/COUNTIF(B:B,Table1[[#This Row],[order_id]]))</f>
        <v>0.33333333333333331</v>
      </c>
      <c r="D39819" t="s">
        <v>14</v>
      </c>
      <c r="E39819" s="10">
        <v>1</v>
      </c>
      <c r="F39819" s="18">
        <v>45615</v>
      </c>
      <c r="G39819" s="5" t="s">
        <v>13689</v>
      </c>
      <c r="H39819" s="3">
        <v>35</v>
      </c>
      <c r="I39819" s="3">
        <v>35</v>
      </c>
      <c r="J39819" t="s">
        <v>8780</v>
      </c>
      <c r="K39819" t="s">
        <v>8786</v>
      </c>
      <c r="L39819" t="s">
        <v>8792</v>
      </c>
      <c r="M39819" t="s">
        <v>14213</v>
      </c>
      <c r="N39819" s="7" t="str">
        <f>TEXT(Table1[[#This Row],[order_date]],"dddd")</f>
        <v>Tuesday</v>
      </c>
      <c r="O39819" s="7" t="str">
        <f>TEXT(Table1[[#This Row],[order_date]],"mmmm")</f>
        <v>November</v>
      </c>
      <c r="P39819" s="5" t="str">
        <f>TEXT(Table1[[#This Row],[order_time]],"hhhh")</f>
        <v>21</v>
      </c>
      <c r="Q39819" t="str">
        <f>TEXT(Table1[[#This Row],[order_date]],"yyy")</f>
        <v>2024</v>
      </c>
    </row>
    <row r="39820" spans="1:17" x14ac:dyDescent="0.3">
      <c r="A39820" s="9">
        <v>40291</v>
      </c>
      <c r="B39820" s="9">
        <v>25111</v>
      </c>
      <c r="C39820" s="14">
        <f>VALUE(1/COUNTIF(B:B,Table1[[#This Row],[order_id]]))</f>
        <v>0.33333333333333331</v>
      </c>
      <c r="D39820" t="s">
        <v>15</v>
      </c>
      <c r="E39820" s="10">
        <v>1</v>
      </c>
      <c r="F39820" s="18">
        <v>45615</v>
      </c>
      <c r="G39820" s="5" t="s">
        <v>13689</v>
      </c>
      <c r="H39820" s="3">
        <v>49</v>
      </c>
      <c r="I39820" s="3">
        <v>49</v>
      </c>
      <c r="J39820" t="s">
        <v>8779</v>
      </c>
      <c r="K39820" t="s">
        <v>8787</v>
      </c>
      <c r="L39820" t="s">
        <v>8793</v>
      </c>
      <c r="M39820" t="s">
        <v>14213</v>
      </c>
      <c r="N39820" s="7" t="str">
        <f>TEXT(Table1[[#This Row],[order_date]],"dddd")</f>
        <v>Tuesday</v>
      </c>
      <c r="O39820" s="7" t="str">
        <f>TEXT(Table1[[#This Row],[order_date]],"mmmm")</f>
        <v>November</v>
      </c>
      <c r="P39820" s="5" t="str">
        <f>TEXT(Table1[[#This Row],[order_time]],"hhhh")</f>
        <v>21</v>
      </c>
      <c r="Q39820" t="str">
        <f>TEXT(Table1[[#This Row],[order_date]],"yyy")</f>
        <v>2024</v>
      </c>
    </row>
    <row r="39821" spans="1:17" x14ac:dyDescent="0.3">
      <c r="A39821" s="9">
        <v>40814</v>
      </c>
      <c r="B39821" s="9">
        <v>25324</v>
      </c>
      <c r="C39821" s="14">
        <f>VALUE(1/COUNTIF(B:B,Table1[[#This Row],[order_id]]))</f>
        <v>0.5</v>
      </c>
      <c r="D39821" t="s">
        <v>12</v>
      </c>
      <c r="E39821" s="10">
        <v>1</v>
      </c>
      <c r="F39821" s="18">
        <v>45615</v>
      </c>
      <c r="G39821" s="5" t="s">
        <v>13764</v>
      </c>
      <c r="H39821" s="3">
        <v>169</v>
      </c>
      <c r="I39821" s="3">
        <v>169</v>
      </c>
      <c r="J39821" t="s">
        <v>8776</v>
      </c>
      <c r="K39821" t="s">
        <v>8784</v>
      </c>
      <c r="L39821" t="s">
        <v>8798</v>
      </c>
      <c r="M39821" t="s">
        <v>14211</v>
      </c>
      <c r="N39821" s="7" t="str">
        <f>TEXT(Table1[[#This Row],[order_date]],"dddd")</f>
        <v>Tuesday</v>
      </c>
      <c r="O39821" s="7" t="str">
        <f>TEXT(Table1[[#This Row],[order_date]],"mmmm")</f>
        <v>November</v>
      </c>
      <c r="P39821" s="5" t="str">
        <f>TEXT(Table1[[#This Row],[order_time]],"hhhh")</f>
        <v>11</v>
      </c>
      <c r="Q39821" t="str">
        <f>TEXT(Table1[[#This Row],[order_date]],"yyy")</f>
        <v>2024</v>
      </c>
    </row>
    <row r="39822" spans="1:17" x14ac:dyDescent="0.3">
      <c r="A39822" s="9">
        <v>40815</v>
      </c>
      <c r="B39822" s="9">
        <v>25324</v>
      </c>
      <c r="C39822" s="14">
        <f>VALUE(1/COUNTIF(B:B,Table1[[#This Row],[order_id]]))</f>
        <v>0.5</v>
      </c>
      <c r="D39822" t="s">
        <v>8794</v>
      </c>
      <c r="E39822" s="10">
        <v>1</v>
      </c>
      <c r="F39822" s="18">
        <v>45615</v>
      </c>
      <c r="G39822" s="5" t="s">
        <v>13764</v>
      </c>
      <c r="H39822" s="3">
        <v>139</v>
      </c>
      <c r="I39822" s="3">
        <v>139</v>
      </c>
      <c r="J39822" t="s">
        <v>8777</v>
      </c>
      <c r="K39822" t="s">
        <v>8782</v>
      </c>
      <c r="L39822" t="s">
        <v>8795</v>
      </c>
      <c r="M39822" t="s">
        <v>14211</v>
      </c>
      <c r="N39822" s="7" t="str">
        <f>TEXT(Table1[[#This Row],[order_date]],"dddd")</f>
        <v>Tuesday</v>
      </c>
      <c r="O39822" s="7" t="str">
        <f>TEXT(Table1[[#This Row],[order_date]],"mmmm")</f>
        <v>November</v>
      </c>
      <c r="P39822" s="5" t="str">
        <f>TEXT(Table1[[#This Row],[order_time]],"hhhh")</f>
        <v>11</v>
      </c>
      <c r="Q39822" t="str">
        <f>TEXT(Table1[[#This Row],[order_date]],"yyy")</f>
        <v>2024</v>
      </c>
    </row>
    <row r="39823" spans="1:17" x14ac:dyDescent="0.3">
      <c r="A39823" s="9">
        <v>41162</v>
      </c>
      <c r="B39823" s="9">
        <v>25449</v>
      </c>
      <c r="C39823" s="14">
        <f>VALUE(1/COUNTIF(B:B,Table1[[#This Row],[order_id]]))</f>
        <v>0.5</v>
      </c>
      <c r="D39823" t="s">
        <v>14</v>
      </c>
      <c r="E39823" s="10">
        <v>1</v>
      </c>
      <c r="F39823" s="18">
        <v>45615</v>
      </c>
      <c r="G39823" s="5" t="s">
        <v>7925</v>
      </c>
      <c r="H39823" s="3">
        <v>35</v>
      </c>
      <c r="I39823" s="3">
        <v>35</v>
      </c>
      <c r="J39823" t="s">
        <v>8780</v>
      </c>
      <c r="K39823" t="s">
        <v>8786</v>
      </c>
      <c r="L39823" t="s">
        <v>8792</v>
      </c>
      <c r="M39823" t="s">
        <v>14211</v>
      </c>
      <c r="N39823" s="7" t="str">
        <f>TEXT(Table1[[#This Row],[order_date]],"dddd")</f>
        <v>Tuesday</v>
      </c>
      <c r="O39823" s="7" t="str">
        <f>TEXT(Table1[[#This Row],[order_date]],"mmmm")</f>
        <v>November</v>
      </c>
      <c r="P39823" s="5" t="str">
        <f>TEXT(Table1[[#This Row],[order_time]],"hhhh")</f>
        <v>20</v>
      </c>
      <c r="Q39823" t="str">
        <f>TEXT(Table1[[#This Row],[order_date]],"yyy")</f>
        <v>2024</v>
      </c>
    </row>
    <row r="39824" spans="1:17" x14ac:dyDescent="0.3">
      <c r="A39824" s="9">
        <v>41163</v>
      </c>
      <c r="B39824" s="9">
        <v>25449</v>
      </c>
      <c r="C39824" s="14">
        <f>VALUE(1/COUNTIF(B:B,Table1[[#This Row],[order_id]]))</f>
        <v>0.5</v>
      </c>
      <c r="D39824" t="s">
        <v>8794</v>
      </c>
      <c r="E39824" s="10">
        <v>1</v>
      </c>
      <c r="F39824" s="18">
        <v>45615</v>
      </c>
      <c r="G39824" s="5" t="s">
        <v>7925</v>
      </c>
      <c r="H39824" s="3">
        <v>139</v>
      </c>
      <c r="I39824" s="3">
        <v>139</v>
      </c>
      <c r="J39824" t="s">
        <v>8777</v>
      </c>
      <c r="K39824" t="s">
        <v>8782</v>
      </c>
      <c r="L39824" t="s">
        <v>8795</v>
      </c>
      <c r="M39824" t="s">
        <v>14211</v>
      </c>
      <c r="N39824" s="7" t="str">
        <f>TEXT(Table1[[#This Row],[order_date]],"dddd")</f>
        <v>Tuesday</v>
      </c>
      <c r="O39824" s="7" t="str">
        <f>TEXT(Table1[[#This Row],[order_date]],"mmmm")</f>
        <v>November</v>
      </c>
      <c r="P39824" s="5" t="str">
        <f>TEXT(Table1[[#This Row],[order_time]],"hhhh")</f>
        <v>20</v>
      </c>
      <c r="Q39824" t="str">
        <f>TEXT(Table1[[#This Row],[order_date]],"yyy")</f>
        <v>2024</v>
      </c>
    </row>
    <row r="39825" spans="1:17" x14ac:dyDescent="0.3">
      <c r="A39825" s="9">
        <v>41240</v>
      </c>
      <c r="B39825" s="9">
        <v>25479</v>
      </c>
      <c r="C39825" s="14">
        <f>VALUE(1/COUNTIF(B:B,Table1[[#This Row],[order_id]]))</f>
        <v>0.2</v>
      </c>
      <c r="D39825" t="s">
        <v>13</v>
      </c>
      <c r="E39825" s="10">
        <v>1</v>
      </c>
      <c r="F39825" s="18">
        <v>45615</v>
      </c>
      <c r="G39825" s="5" t="s">
        <v>5635</v>
      </c>
      <c r="H39825" s="3">
        <v>99</v>
      </c>
      <c r="I39825" s="3">
        <v>99</v>
      </c>
      <c r="J39825" t="s">
        <v>8779</v>
      </c>
      <c r="K39825" t="s">
        <v>8785</v>
      </c>
      <c r="L39825" t="s">
        <v>8791</v>
      </c>
      <c r="M39825" t="s">
        <v>8804</v>
      </c>
      <c r="N39825" s="7" t="str">
        <f>TEXT(Table1[[#This Row],[order_date]],"dddd")</f>
        <v>Tuesday</v>
      </c>
      <c r="O39825" s="7" t="str">
        <f>TEXT(Table1[[#This Row],[order_date]],"mmmm")</f>
        <v>November</v>
      </c>
      <c r="P39825" s="5" t="str">
        <f>TEXT(Table1[[#This Row],[order_time]],"hhhh")</f>
        <v>20</v>
      </c>
      <c r="Q39825" t="str">
        <f>TEXT(Table1[[#This Row],[order_date]],"yyy")</f>
        <v>2024</v>
      </c>
    </row>
    <row r="39826" spans="1:17" x14ac:dyDescent="0.3">
      <c r="A39826" s="9">
        <v>41241</v>
      </c>
      <c r="B39826" s="9">
        <v>25479</v>
      </c>
      <c r="C39826" s="14">
        <f>VALUE(1/COUNTIF(B:B,Table1[[#This Row],[order_id]]))</f>
        <v>0.2</v>
      </c>
      <c r="D39826" t="s">
        <v>15</v>
      </c>
      <c r="E39826" s="10">
        <v>2</v>
      </c>
      <c r="F39826" s="18">
        <v>45615</v>
      </c>
      <c r="G39826" s="5" t="s">
        <v>5635</v>
      </c>
      <c r="H39826" s="3">
        <v>49</v>
      </c>
      <c r="I39826" s="3">
        <v>98</v>
      </c>
      <c r="J39826" t="s">
        <v>8779</v>
      </c>
      <c r="K39826" t="s">
        <v>8787</v>
      </c>
      <c r="L39826" t="s">
        <v>8793</v>
      </c>
      <c r="M39826" t="s">
        <v>8804</v>
      </c>
      <c r="N39826" s="7" t="str">
        <f>TEXT(Table1[[#This Row],[order_date]],"dddd")</f>
        <v>Tuesday</v>
      </c>
      <c r="O39826" s="7" t="str">
        <f>TEXT(Table1[[#This Row],[order_date]],"mmmm")</f>
        <v>November</v>
      </c>
      <c r="P39826" s="5" t="str">
        <f>TEXT(Table1[[#This Row],[order_time]],"hhhh")</f>
        <v>20</v>
      </c>
      <c r="Q39826" t="str">
        <f>TEXT(Table1[[#This Row],[order_date]],"yyy")</f>
        <v>2024</v>
      </c>
    </row>
    <row r="39827" spans="1:17" x14ac:dyDescent="0.3">
      <c r="A39827" s="9">
        <v>41242</v>
      </c>
      <c r="B39827" s="9">
        <v>25479</v>
      </c>
      <c r="C39827" s="14">
        <f>VALUE(1/COUNTIF(B:B,Table1[[#This Row],[order_id]]))</f>
        <v>0.2</v>
      </c>
      <c r="D39827" t="s">
        <v>12</v>
      </c>
      <c r="E39827" s="10">
        <v>2</v>
      </c>
      <c r="F39827" s="18">
        <v>45615</v>
      </c>
      <c r="G39827" s="5" t="s">
        <v>5635</v>
      </c>
      <c r="H39827" s="3">
        <v>169</v>
      </c>
      <c r="I39827" s="3">
        <v>338</v>
      </c>
      <c r="J39827" t="s">
        <v>8776</v>
      </c>
      <c r="K39827" t="s">
        <v>8784</v>
      </c>
      <c r="L39827" t="s">
        <v>8798</v>
      </c>
      <c r="M39827" t="s">
        <v>8804</v>
      </c>
      <c r="N39827" s="7" t="str">
        <f>TEXT(Table1[[#This Row],[order_date]],"dddd")</f>
        <v>Tuesday</v>
      </c>
      <c r="O39827" s="7" t="str">
        <f>TEXT(Table1[[#This Row],[order_date]],"mmmm")</f>
        <v>November</v>
      </c>
      <c r="P39827" s="5" t="str">
        <f>TEXT(Table1[[#This Row],[order_time]],"hhhh")</f>
        <v>20</v>
      </c>
      <c r="Q39827" t="str">
        <f>TEXT(Table1[[#This Row],[order_date]],"yyy")</f>
        <v>2024</v>
      </c>
    </row>
    <row r="39828" spans="1:17" x14ac:dyDescent="0.3">
      <c r="A39828" s="9">
        <v>41243</v>
      </c>
      <c r="B39828" s="9">
        <v>25479</v>
      </c>
      <c r="C39828" s="14">
        <f>VALUE(1/COUNTIF(B:B,Table1[[#This Row],[order_id]]))</f>
        <v>0.2</v>
      </c>
      <c r="D39828" t="s">
        <v>8799</v>
      </c>
      <c r="E39828" s="10">
        <v>3</v>
      </c>
      <c r="F39828" s="18">
        <v>45615</v>
      </c>
      <c r="G39828" s="5" t="s">
        <v>5635</v>
      </c>
      <c r="H39828" s="3">
        <v>59</v>
      </c>
      <c r="I39828" s="3">
        <v>177</v>
      </c>
      <c r="J39828" t="s">
        <v>8777</v>
      </c>
      <c r="K39828" t="s">
        <v>8788</v>
      </c>
      <c r="L39828" t="s">
        <v>8800</v>
      </c>
      <c r="M39828" t="s">
        <v>8804</v>
      </c>
      <c r="N39828" s="7" t="str">
        <f>TEXT(Table1[[#This Row],[order_date]],"dddd")</f>
        <v>Tuesday</v>
      </c>
      <c r="O39828" s="7" t="str">
        <f>TEXT(Table1[[#This Row],[order_date]],"mmmm")</f>
        <v>November</v>
      </c>
      <c r="P39828" s="5" t="str">
        <f>TEXT(Table1[[#This Row],[order_time]],"hhhh")</f>
        <v>20</v>
      </c>
      <c r="Q39828" t="str">
        <f>TEXT(Table1[[#This Row],[order_date]],"yyy")</f>
        <v>2024</v>
      </c>
    </row>
    <row r="39829" spans="1:17" x14ac:dyDescent="0.3">
      <c r="A39829" s="9">
        <v>41244</v>
      </c>
      <c r="B39829" s="9">
        <v>25479</v>
      </c>
      <c r="C39829" s="14">
        <f>VALUE(1/COUNTIF(B:B,Table1[[#This Row],[order_id]]))</f>
        <v>0.2</v>
      </c>
      <c r="D39829" t="s">
        <v>8801</v>
      </c>
      <c r="E39829" s="10">
        <v>1</v>
      </c>
      <c r="F39829" s="18">
        <v>45615</v>
      </c>
      <c r="G39829" s="5" t="s">
        <v>5635</v>
      </c>
      <c r="H39829" s="3">
        <v>209</v>
      </c>
      <c r="I39829" s="3">
        <v>209</v>
      </c>
      <c r="J39829" t="s">
        <v>8777</v>
      </c>
      <c r="K39829" t="s">
        <v>8789</v>
      </c>
      <c r="L39829" t="s">
        <v>8802</v>
      </c>
      <c r="M39829" t="s">
        <v>8804</v>
      </c>
      <c r="N39829" s="7" t="str">
        <f>TEXT(Table1[[#This Row],[order_date]],"dddd")</f>
        <v>Tuesday</v>
      </c>
      <c r="O39829" s="7" t="str">
        <f>TEXT(Table1[[#This Row],[order_date]],"mmmm")</f>
        <v>November</v>
      </c>
      <c r="P39829" s="5" t="str">
        <f>TEXT(Table1[[#This Row],[order_time]],"hhhh")</f>
        <v>20</v>
      </c>
      <c r="Q39829" t="str">
        <f>TEXT(Table1[[#This Row],[order_date]],"yyy")</f>
        <v>2024</v>
      </c>
    </row>
    <row r="39830" spans="1:17" x14ac:dyDescent="0.3">
      <c r="A39830" s="9">
        <v>42019</v>
      </c>
      <c r="B39830" s="9">
        <v>25767</v>
      </c>
      <c r="C39830" s="14">
        <f>VALUE(1/COUNTIF(B:B,Table1[[#This Row],[order_id]]))</f>
        <v>1</v>
      </c>
      <c r="D39830" t="s">
        <v>14</v>
      </c>
      <c r="E39830" s="10">
        <v>1</v>
      </c>
      <c r="F39830" s="18">
        <v>45615</v>
      </c>
      <c r="G39830" s="5" t="s">
        <v>8205</v>
      </c>
      <c r="H39830" s="3">
        <v>35</v>
      </c>
      <c r="I39830" s="3">
        <v>35</v>
      </c>
      <c r="J39830" t="s">
        <v>8780</v>
      </c>
      <c r="K39830" t="s">
        <v>8786</v>
      </c>
      <c r="L39830" t="s">
        <v>8792</v>
      </c>
      <c r="M39830" t="s">
        <v>8805</v>
      </c>
      <c r="N39830" s="7" t="str">
        <f>TEXT(Table1[[#This Row],[order_date]],"dddd")</f>
        <v>Tuesday</v>
      </c>
      <c r="O39830" s="7" t="str">
        <f>TEXT(Table1[[#This Row],[order_date]],"mmmm")</f>
        <v>November</v>
      </c>
      <c r="P39830" s="5" t="str">
        <f>TEXT(Table1[[#This Row],[order_time]],"hhhh")</f>
        <v>22</v>
      </c>
      <c r="Q39830" t="str">
        <f>TEXT(Table1[[#This Row],[order_date]],"yyy")</f>
        <v>2024</v>
      </c>
    </row>
    <row r="39831" spans="1:17" x14ac:dyDescent="0.3">
      <c r="A39831" s="9">
        <v>42248</v>
      </c>
      <c r="B39831" s="9">
        <v>25850</v>
      </c>
      <c r="C39831" s="14">
        <f>VALUE(1/COUNTIF(B:B,Table1[[#This Row],[order_id]]))</f>
        <v>0.5</v>
      </c>
      <c r="D39831" t="s">
        <v>15</v>
      </c>
      <c r="E39831" s="10">
        <v>1</v>
      </c>
      <c r="F39831" s="18">
        <v>45615</v>
      </c>
      <c r="G39831" s="5" t="s">
        <v>13914</v>
      </c>
      <c r="H39831" s="3">
        <v>49</v>
      </c>
      <c r="I39831" s="3">
        <v>49</v>
      </c>
      <c r="J39831" t="s">
        <v>8779</v>
      </c>
      <c r="K39831" t="s">
        <v>8787</v>
      </c>
      <c r="L39831" t="s">
        <v>8793</v>
      </c>
      <c r="M39831" t="s">
        <v>14212</v>
      </c>
      <c r="N39831" s="7" t="str">
        <f>TEXT(Table1[[#This Row],[order_date]],"dddd")</f>
        <v>Tuesday</v>
      </c>
      <c r="O39831" s="7" t="str">
        <f>TEXT(Table1[[#This Row],[order_date]],"mmmm")</f>
        <v>November</v>
      </c>
      <c r="P39831" s="5" t="str">
        <f>TEXT(Table1[[#This Row],[order_time]],"hhhh")</f>
        <v>15</v>
      </c>
      <c r="Q39831" t="str">
        <f>TEXT(Table1[[#This Row],[order_date]],"yyy")</f>
        <v>2024</v>
      </c>
    </row>
    <row r="39832" spans="1:17" x14ac:dyDescent="0.3">
      <c r="A39832" s="9">
        <v>42249</v>
      </c>
      <c r="B39832" s="9">
        <v>25850</v>
      </c>
      <c r="C39832" s="14">
        <f>VALUE(1/COUNTIF(B:B,Table1[[#This Row],[order_id]]))</f>
        <v>0.5</v>
      </c>
      <c r="D39832" t="s">
        <v>15</v>
      </c>
      <c r="E39832" s="10">
        <v>1</v>
      </c>
      <c r="F39832" s="18">
        <v>45615</v>
      </c>
      <c r="G39832" s="5" t="s">
        <v>13914</v>
      </c>
      <c r="H39832" s="3">
        <v>49</v>
      </c>
      <c r="I39832" s="3">
        <v>49</v>
      </c>
      <c r="J39832" t="s">
        <v>8779</v>
      </c>
      <c r="K39832" t="s">
        <v>8787</v>
      </c>
      <c r="L39832" t="s">
        <v>8793</v>
      </c>
      <c r="M39832" t="s">
        <v>14212</v>
      </c>
      <c r="N39832" s="7" t="str">
        <f>TEXT(Table1[[#This Row],[order_date]],"dddd")</f>
        <v>Tuesday</v>
      </c>
      <c r="O39832" s="7" t="str">
        <f>TEXT(Table1[[#This Row],[order_date]],"mmmm")</f>
        <v>November</v>
      </c>
      <c r="P39832" s="5" t="str">
        <f>TEXT(Table1[[#This Row],[order_time]],"hhhh")</f>
        <v>15</v>
      </c>
      <c r="Q39832" t="str">
        <f>TEXT(Table1[[#This Row],[order_date]],"yyy")</f>
        <v>2024</v>
      </c>
    </row>
    <row r="39833" spans="1:17" x14ac:dyDescent="0.3">
      <c r="A39833" s="9">
        <v>43789</v>
      </c>
      <c r="B39833" s="9">
        <v>26433</v>
      </c>
      <c r="C39833" s="14">
        <f>VALUE(1/COUNTIF(B:B,Table1[[#This Row],[order_id]]))</f>
        <v>0.25</v>
      </c>
      <c r="D39833" t="s">
        <v>8796</v>
      </c>
      <c r="E39833" s="10">
        <v>1</v>
      </c>
      <c r="F39833" s="18">
        <v>45615</v>
      </c>
      <c r="G39833" s="5" t="s">
        <v>14091</v>
      </c>
      <c r="H39833" s="3">
        <v>189</v>
      </c>
      <c r="I39833" s="3">
        <v>189</v>
      </c>
      <c r="J39833" t="s">
        <v>8778</v>
      </c>
      <c r="K39833" t="s">
        <v>8783</v>
      </c>
      <c r="L39833" t="s">
        <v>8797</v>
      </c>
      <c r="M39833" t="s">
        <v>8805</v>
      </c>
      <c r="N39833" s="7" t="str">
        <f>TEXT(Table1[[#This Row],[order_date]],"dddd")</f>
        <v>Tuesday</v>
      </c>
      <c r="O39833" s="7" t="str">
        <f>TEXT(Table1[[#This Row],[order_date]],"mmmm")</f>
        <v>November</v>
      </c>
      <c r="P39833" s="5" t="str">
        <f>TEXT(Table1[[#This Row],[order_time]],"hhhh")</f>
        <v>12</v>
      </c>
      <c r="Q39833" t="str">
        <f>TEXT(Table1[[#This Row],[order_date]],"yyy")</f>
        <v>2024</v>
      </c>
    </row>
    <row r="39834" spans="1:17" x14ac:dyDescent="0.3">
      <c r="A39834" s="9">
        <v>43790</v>
      </c>
      <c r="B39834" s="9">
        <v>26433</v>
      </c>
      <c r="C39834" s="14">
        <f>VALUE(1/COUNTIF(B:B,Table1[[#This Row],[order_id]]))</f>
        <v>0.25</v>
      </c>
      <c r="D39834" t="s">
        <v>8796</v>
      </c>
      <c r="E39834" s="10">
        <v>1</v>
      </c>
      <c r="F39834" s="18">
        <v>45615</v>
      </c>
      <c r="G39834" s="5" t="s">
        <v>14091</v>
      </c>
      <c r="H39834" s="3">
        <v>189</v>
      </c>
      <c r="I39834" s="3">
        <v>189</v>
      </c>
      <c r="J39834" t="s">
        <v>8778</v>
      </c>
      <c r="K39834" t="s">
        <v>8783</v>
      </c>
      <c r="L39834" t="s">
        <v>8797</v>
      </c>
      <c r="M39834" t="s">
        <v>8805</v>
      </c>
      <c r="N39834" s="7" t="str">
        <f>TEXT(Table1[[#This Row],[order_date]],"dddd")</f>
        <v>Tuesday</v>
      </c>
      <c r="O39834" s="7" t="str">
        <f>TEXT(Table1[[#This Row],[order_date]],"mmmm")</f>
        <v>November</v>
      </c>
      <c r="P39834" s="5" t="str">
        <f>TEXT(Table1[[#This Row],[order_time]],"hhhh")</f>
        <v>12</v>
      </c>
      <c r="Q39834" t="str">
        <f>TEXT(Table1[[#This Row],[order_date]],"yyy")</f>
        <v>2024</v>
      </c>
    </row>
    <row r="39835" spans="1:17" x14ac:dyDescent="0.3">
      <c r="A39835" s="9">
        <v>43791</v>
      </c>
      <c r="B39835" s="9">
        <v>26433</v>
      </c>
      <c r="C39835" s="14">
        <f>VALUE(1/COUNTIF(B:B,Table1[[#This Row],[order_id]]))</f>
        <v>0.25</v>
      </c>
      <c r="D39835" t="s">
        <v>15</v>
      </c>
      <c r="E39835" s="10">
        <v>1</v>
      </c>
      <c r="F39835" s="18">
        <v>45615</v>
      </c>
      <c r="G39835" s="5" t="s">
        <v>14091</v>
      </c>
      <c r="H39835" s="3">
        <v>49</v>
      </c>
      <c r="I39835" s="3">
        <v>49</v>
      </c>
      <c r="J39835" t="s">
        <v>8779</v>
      </c>
      <c r="K39835" t="s">
        <v>8787</v>
      </c>
      <c r="L39835" t="s">
        <v>8793</v>
      </c>
      <c r="M39835" t="s">
        <v>8805</v>
      </c>
      <c r="N39835" s="7" t="str">
        <f>TEXT(Table1[[#This Row],[order_date]],"dddd")</f>
        <v>Tuesday</v>
      </c>
      <c r="O39835" s="7" t="str">
        <f>TEXT(Table1[[#This Row],[order_date]],"mmmm")</f>
        <v>November</v>
      </c>
      <c r="P39835" s="5" t="str">
        <f>TEXT(Table1[[#This Row],[order_time]],"hhhh")</f>
        <v>12</v>
      </c>
      <c r="Q39835" t="str">
        <f>TEXT(Table1[[#This Row],[order_date]],"yyy")</f>
        <v>2024</v>
      </c>
    </row>
    <row r="39836" spans="1:17" x14ac:dyDescent="0.3">
      <c r="A39836" s="9">
        <v>43792</v>
      </c>
      <c r="B39836" s="9">
        <v>26433</v>
      </c>
      <c r="C39836" s="14">
        <f>VALUE(1/COUNTIF(B:B,Table1[[#This Row],[order_id]]))</f>
        <v>0.25</v>
      </c>
      <c r="D39836" t="s">
        <v>13</v>
      </c>
      <c r="E39836" s="10">
        <v>1</v>
      </c>
      <c r="F39836" s="18">
        <v>45615</v>
      </c>
      <c r="G39836" s="5" t="s">
        <v>14091</v>
      </c>
      <c r="H39836" s="3">
        <v>99</v>
      </c>
      <c r="I39836" s="3">
        <v>99</v>
      </c>
      <c r="J39836" t="s">
        <v>8779</v>
      </c>
      <c r="K39836" t="s">
        <v>8785</v>
      </c>
      <c r="L39836" t="s">
        <v>8791</v>
      </c>
      <c r="M39836" t="s">
        <v>8805</v>
      </c>
      <c r="N39836" s="7" t="str">
        <f>TEXT(Table1[[#This Row],[order_date]],"dddd")</f>
        <v>Tuesday</v>
      </c>
      <c r="O39836" s="7" t="str">
        <f>TEXT(Table1[[#This Row],[order_date]],"mmmm")</f>
        <v>November</v>
      </c>
      <c r="P39836" s="5" t="str">
        <f>TEXT(Table1[[#This Row],[order_time]],"hhhh")</f>
        <v>12</v>
      </c>
      <c r="Q39836" t="str">
        <f>TEXT(Table1[[#This Row],[order_date]],"yyy")</f>
        <v>2024</v>
      </c>
    </row>
    <row r="39837" spans="1:17" x14ac:dyDescent="0.3">
      <c r="A39837" s="9">
        <v>1429</v>
      </c>
      <c r="B39837" s="9">
        <v>10532</v>
      </c>
      <c r="C39837" s="14">
        <f>VALUE(1/COUNTIF(B:B,Table1[[#This Row],[order_id]]))</f>
        <v>0.33333333333333331</v>
      </c>
      <c r="D39837" t="s">
        <v>13</v>
      </c>
      <c r="E39837" s="10">
        <v>1</v>
      </c>
      <c r="F39837" s="18">
        <v>45616</v>
      </c>
      <c r="G39837" s="5" t="s">
        <v>9021</v>
      </c>
      <c r="H39837" s="3">
        <v>99</v>
      </c>
      <c r="I39837" s="3">
        <v>99</v>
      </c>
      <c r="J39837" t="s">
        <v>8779</v>
      </c>
      <c r="K39837" t="s">
        <v>8785</v>
      </c>
      <c r="L39837" t="s">
        <v>8791</v>
      </c>
      <c r="M39837" t="s">
        <v>14213</v>
      </c>
      <c r="N39837" s="7" t="str">
        <f>TEXT(Table1[[#This Row],[order_date]],"dddd")</f>
        <v>Wednesday</v>
      </c>
      <c r="O39837" s="7" t="str">
        <f>TEXT(Table1[[#This Row],[order_date]],"mmmm")</f>
        <v>November</v>
      </c>
      <c r="P39837" s="5" t="str">
        <f>TEXT(Table1[[#This Row],[order_time]],"hhhh")</f>
        <v>18</v>
      </c>
      <c r="Q39837" t="str">
        <f>TEXT(Table1[[#This Row],[order_date]],"yyy")</f>
        <v>2024</v>
      </c>
    </row>
    <row r="39838" spans="1:17" x14ac:dyDescent="0.3">
      <c r="A39838" s="9">
        <v>1430</v>
      </c>
      <c r="B39838" s="9">
        <v>10532</v>
      </c>
      <c r="C39838" s="14">
        <f>VALUE(1/COUNTIF(B:B,Table1[[#This Row],[order_id]]))</f>
        <v>0.33333333333333331</v>
      </c>
      <c r="D39838" t="s">
        <v>14</v>
      </c>
      <c r="E39838" s="10">
        <v>1</v>
      </c>
      <c r="F39838" s="18">
        <v>45616</v>
      </c>
      <c r="G39838" s="5" t="s">
        <v>9021</v>
      </c>
      <c r="H39838" s="3">
        <v>35</v>
      </c>
      <c r="I39838" s="3">
        <v>35</v>
      </c>
      <c r="J39838" t="s">
        <v>8780</v>
      </c>
      <c r="K39838" t="s">
        <v>8786</v>
      </c>
      <c r="L39838" t="s">
        <v>8792</v>
      </c>
      <c r="M39838" t="s">
        <v>14213</v>
      </c>
      <c r="N39838" s="7" t="str">
        <f>TEXT(Table1[[#This Row],[order_date]],"dddd")</f>
        <v>Wednesday</v>
      </c>
      <c r="O39838" s="7" t="str">
        <f>TEXT(Table1[[#This Row],[order_date]],"mmmm")</f>
        <v>November</v>
      </c>
      <c r="P39838" s="5" t="str">
        <f>TEXT(Table1[[#This Row],[order_time]],"hhhh")</f>
        <v>18</v>
      </c>
      <c r="Q39838" t="str">
        <f>TEXT(Table1[[#This Row],[order_date]],"yyy")</f>
        <v>2024</v>
      </c>
    </row>
    <row r="39839" spans="1:17" x14ac:dyDescent="0.3">
      <c r="A39839" s="9">
        <v>1431</v>
      </c>
      <c r="B39839" s="9">
        <v>10532</v>
      </c>
      <c r="C39839" s="14">
        <f>VALUE(1/COUNTIF(B:B,Table1[[#This Row],[order_id]]))</f>
        <v>0.33333333333333331</v>
      </c>
      <c r="D39839" t="s">
        <v>8794</v>
      </c>
      <c r="E39839" s="10">
        <v>3</v>
      </c>
      <c r="F39839" s="18">
        <v>45616</v>
      </c>
      <c r="G39839" s="5" t="s">
        <v>9021</v>
      </c>
      <c r="H39839" s="3">
        <v>139</v>
      </c>
      <c r="I39839" s="3">
        <v>417</v>
      </c>
      <c r="J39839" t="s">
        <v>8777</v>
      </c>
      <c r="K39839" t="s">
        <v>8782</v>
      </c>
      <c r="L39839" t="s">
        <v>8795</v>
      </c>
      <c r="M39839" t="s">
        <v>14213</v>
      </c>
      <c r="N39839" s="7" t="str">
        <f>TEXT(Table1[[#This Row],[order_date]],"dddd")</f>
        <v>Wednesday</v>
      </c>
      <c r="O39839" s="7" t="str">
        <f>TEXT(Table1[[#This Row],[order_date]],"mmmm")</f>
        <v>November</v>
      </c>
      <c r="P39839" s="5" t="str">
        <f>TEXT(Table1[[#This Row],[order_time]],"hhhh")</f>
        <v>18</v>
      </c>
      <c r="Q39839" t="str">
        <f>TEXT(Table1[[#This Row],[order_date]],"yyy")</f>
        <v>2024</v>
      </c>
    </row>
    <row r="39840" spans="1:17" x14ac:dyDescent="0.3">
      <c r="A39840" s="9">
        <v>1676</v>
      </c>
      <c r="B39840" s="9">
        <v>10630</v>
      </c>
      <c r="C39840" s="14">
        <f>VALUE(1/COUNTIF(B:B,Table1[[#This Row],[order_id]]))</f>
        <v>0.25</v>
      </c>
      <c r="D39840" t="s">
        <v>8794</v>
      </c>
      <c r="E39840" s="10">
        <v>1</v>
      </c>
      <c r="F39840" s="18">
        <v>45616</v>
      </c>
      <c r="G39840" s="5" t="s">
        <v>6588</v>
      </c>
      <c r="H39840" s="3">
        <v>139</v>
      </c>
      <c r="I39840" s="3">
        <v>139</v>
      </c>
      <c r="J39840" t="s">
        <v>8777</v>
      </c>
      <c r="K39840" t="s">
        <v>8782</v>
      </c>
      <c r="L39840" t="s">
        <v>8795</v>
      </c>
      <c r="M39840" t="s">
        <v>14213</v>
      </c>
      <c r="N39840" s="7" t="str">
        <f>TEXT(Table1[[#This Row],[order_date]],"dddd")</f>
        <v>Wednesday</v>
      </c>
      <c r="O39840" s="7" t="str">
        <f>TEXT(Table1[[#This Row],[order_date]],"mmmm")</f>
        <v>November</v>
      </c>
      <c r="P39840" s="5" t="str">
        <f>TEXT(Table1[[#This Row],[order_time]],"hhhh")</f>
        <v>19</v>
      </c>
      <c r="Q39840" t="str">
        <f>TEXT(Table1[[#This Row],[order_date]],"yyy")</f>
        <v>2024</v>
      </c>
    </row>
    <row r="39841" spans="1:17" x14ac:dyDescent="0.3">
      <c r="A39841" s="9">
        <v>1677</v>
      </c>
      <c r="B39841" s="9">
        <v>10630</v>
      </c>
      <c r="C39841" s="14">
        <f>VALUE(1/COUNTIF(B:B,Table1[[#This Row],[order_id]]))</f>
        <v>0.25</v>
      </c>
      <c r="D39841" t="s">
        <v>8801</v>
      </c>
      <c r="E39841" s="10">
        <v>1</v>
      </c>
      <c r="F39841" s="18">
        <v>45616</v>
      </c>
      <c r="G39841" s="5" t="s">
        <v>6588</v>
      </c>
      <c r="H39841" s="3">
        <v>209</v>
      </c>
      <c r="I39841" s="3">
        <v>209</v>
      </c>
      <c r="J39841" t="s">
        <v>8777</v>
      </c>
      <c r="K39841" t="s">
        <v>8789</v>
      </c>
      <c r="L39841" t="s">
        <v>8802</v>
      </c>
      <c r="M39841" t="s">
        <v>14213</v>
      </c>
      <c r="N39841" s="7" t="str">
        <f>TEXT(Table1[[#This Row],[order_date]],"dddd")</f>
        <v>Wednesday</v>
      </c>
      <c r="O39841" s="7" t="str">
        <f>TEXT(Table1[[#This Row],[order_date]],"mmmm")</f>
        <v>November</v>
      </c>
      <c r="P39841" s="5" t="str">
        <f>TEXT(Table1[[#This Row],[order_time]],"hhhh")</f>
        <v>19</v>
      </c>
      <c r="Q39841" t="str">
        <f>TEXT(Table1[[#This Row],[order_date]],"yyy")</f>
        <v>2024</v>
      </c>
    </row>
    <row r="39842" spans="1:17" x14ac:dyDescent="0.3">
      <c r="A39842" s="9">
        <v>1678</v>
      </c>
      <c r="B39842" s="9">
        <v>10630</v>
      </c>
      <c r="C39842" s="14">
        <f>VALUE(1/COUNTIF(B:B,Table1[[#This Row],[order_id]]))</f>
        <v>0.25</v>
      </c>
      <c r="D39842" t="s">
        <v>13</v>
      </c>
      <c r="E39842" s="10">
        <v>2</v>
      </c>
      <c r="F39842" s="18">
        <v>45616</v>
      </c>
      <c r="G39842" s="5" t="s">
        <v>6588</v>
      </c>
      <c r="H39842" s="3">
        <v>99</v>
      </c>
      <c r="I39842" s="3">
        <v>198</v>
      </c>
      <c r="J39842" t="s">
        <v>8779</v>
      </c>
      <c r="K39842" t="s">
        <v>8785</v>
      </c>
      <c r="L39842" t="s">
        <v>8791</v>
      </c>
      <c r="M39842" t="s">
        <v>14213</v>
      </c>
      <c r="N39842" s="7" t="str">
        <f>TEXT(Table1[[#This Row],[order_date]],"dddd")</f>
        <v>Wednesday</v>
      </c>
      <c r="O39842" s="7" t="str">
        <f>TEXT(Table1[[#This Row],[order_date]],"mmmm")</f>
        <v>November</v>
      </c>
      <c r="P39842" s="5" t="str">
        <f>TEXT(Table1[[#This Row],[order_time]],"hhhh")</f>
        <v>19</v>
      </c>
      <c r="Q39842" t="str">
        <f>TEXT(Table1[[#This Row],[order_date]],"yyy")</f>
        <v>2024</v>
      </c>
    </row>
    <row r="39843" spans="1:17" x14ac:dyDescent="0.3">
      <c r="A39843" s="9">
        <v>1679</v>
      </c>
      <c r="B39843" s="9">
        <v>10630</v>
      </c>
      <c r="C39843" s="14">
        <f>VALUE(1/COUNTIF(B:B,Table1[[#This Row],[order_id]]))</f>
        <v>0.25</v>
      </c>
      <c r="D39843" t="s">
        <v>14</v>
      </c>
      <c r="E39843" s="10">
        <v>1</v>
      </c>
      <c r="F39843" s="18">
        <v>45616</v>
      </c>
      <c r="G39843" s="5" t="s">
        <v>6588</v>
      </c>
      <c r="H39843" s="3">
        <v>35</v>
      </c>
      <c r="I39843" s="3">
        <v>35</v>
      </c>
      <c r="J39843" t="s">
        <v>8780</v>
      </c>
      <c r="K39843" t="s">
        <v>8786</v>
      </c>
      <c r="L39843" t="s">
        <v>8792</v>
      </c>
      <c r="M39843" t="s">
        <v>14213</v>
      </c>
      <c r="N39843" s="7" t="str">
        <f>TEXT(Table1[[#This Row],[order_date]],"dddd")</f>
        <v>Wednesday</v>
      </c>
      <c r="O39843" s="7" t="str">
        <f>TEXT(Table1[[#This Row],[order_date]],"mmmm")</f>
        <v>November</v>
      </c>
      <c r="P39843" s="5" t="str">
        <f>TEXT(Table1[[#This Row],[order_time]],"hhhh")</f>
        <v>19</v>
      </c>
      <c r="Q39843" t="str">
        <f>TEXT(Table1[[#This Row],[order_date]],"yyy")</f>
        <v>2024</v>
      </c>
    </row>
    <row r="39844" spans="1:17" x14ac:dyDescent="0.3">
      <c r="A39844" s="9">
        <v>4019</v>
      </c>
      <c r="B39844" s="9">
        <v>11525</v>
      </c>
      <c r="C39844" s="14">
        <f>VALUE(1/COUNTIF(B:B,Table1[[#This Row],[order_id]]))</f>
        <v>0.2</v>
      </c>
      <c r="D39844" t="s">
        <v>15</v>
      </c>
      <c r="E39844" s="10">
        <v>1</v>
      </c>
      <c r="F39844" s="18">
        <v>45616</v>
      </c>
      <c r="G39844" s="5" t="s">
        <v>1489</v>
      </c>
      <c r="H39844" s="3">
        <v>49</v>
      </c>
      <c r="I39844" s="3">
        <v>49</v>
      </c>
      <c r="J39844" t="s">
        <v>8779</v>
      </c>
      <c r="K39844" t="s">
        <v>8787</v>
      </c>
      <c r="L39844" t="s">
        <v>8793</v>
      </c>
      <c r="M39844" t="s">
        <v>8807</v>
      </c>
      <c r="N39844" s="7" t="str">
        <f>TEXT(Table1[[#This Row],[order_date]],"dddd")</f>
        <v>Wednesday</v>
      </c>
      <c r="O39844" s="7" t="str">
        <f>TEXT(Table1[[#This Row],[order_date]],"mmmm")</f>
        <v>November</v>
      </c>
      <c r="P39844" s="5" t="str">
        <f>TEXT(Table1[[#This Row],[order_time]],"hhhh")</f>
        <v>14</v>
      </c>
      <c r="Q39844" t="str">
        <f>TEXT(Table1[[#This Row],[order_date]],"yyy")</f>
        <v>2024</v>
      </c>
    </row>
    <row r="39845" spans="1:17" x14ac:dyDescent="0.3">
      <c r="A39845" s="9">
        <v>4020</v>
      </c>
      <c r="B39845" s="9">
        <v>11525</v>
      </c>
      <c r="C39845" s="14">
        <f>VALUE(1/COUNTIF(B:B,Table1[[#This Row],[order_id]]))</f>
        <v>0.2</v>
      </c>
      <c r="D39845" t="s">
        <v>8799</v>
      </c>
      <c r="E39845" s="10">
        <v>1</v>
      </c>
      <c r="F39845" s="18">
        <v>45616</v>
      </c>
      <c r="G39845" s="5" t="s">
        <v>1489</v>
      </c>
      <c r="H39845" s="3">
        <v>59</v>
      </c>
      <c r="I39845" s="3">
        <v>59</v>
      </c>
      <c r="J39845" t="s">
        <v>8777</v>
      </c>
      <c r="K39845" t="s">
        <v>8788</v>
      </c>
      <c r="L39845" t="s">
        <v>8800</v>
      </c>
      <c r="M39845" t="s">
        <v>8807</v>
      </c>
      <c r="N39845" s="7" t="str">
        <f>TEXT(Table1[[#This Row],[order_date]],"dddd")</f>
        <v>Wednesday</v>
      </c>
      <c r="O39845" s="7" t="str">
        <f>TEXT(Table1[[#This Row],[order_date]],"mmmm")</f>
        <v>November</v>
      </c>
      <c r="P39845" s="5" t="str">
        <f>TEXT(Table1[[#This Row],[order_time]],"hhhh")</f>
        <v>14</v>
      </c>
      <c r="Q39845" t="str">
        <f>TEXT(Table1[[#This Row],[order_date]],"yyy")</f>
        <v>2024</v>
      </c>
    </row>
    <row r="39846" spans="1:17" x14ac:dyDescent="0.3">
      <c r="A39846" s="9">
        <v>4021</v>
      </c>
      <c r="B39846" s="9">
        <v>11525</v>
      </c>
      <c r="C39846" s="14">
        <f>VALUE(1/COUNTIF(B:B,Table1[[#This Row],[order_id]]))</f>
        <v>0.2</v>
      </c>
      <c r="D39846" t="s">
        <v>11</v>
      </c>
      <c r="E39846" s="10">
        <v>1</v>
      </c>
      <c r="F39846" s="18">
        <v>45616</v>
      </c>
      <c r="G39846" s="5" t="s">
        <v>1489</v>
      </c>
      <c r="H39846" s="3">
        <v>79</v>
      </c>
      <c r="I39846" s="3">
        <v>79</v>
      </c>
      <c r="J39846" t="s">
        <v>8776</v>
      </c>
      <c r="K39846" t="s">
        <v>8781</v>
      </c>
      <c r="L39846" t="s">
        <v>8790</v>
      </c>
      <c r="M39846" t="s">
        <v>8807</v>
      </c>
      <c r="N39846" s="7" t="str">
        <f>TEXT(Table1[[#This Row],[order_date]],"dddd")</f>
        <v>Wednesday</v>
      </c>
      <c r="O39846" s="7" t="str">
        <f>TEXT(Table1[[#This Row],[order_date]],"mmmm")</f>
        <v>November</v>
      </c>
      <c r="P39846" s="5" t="str">
        <f>TEXT(Table1[[#This Row],[order_time]],"hhhh")</f>
        <v>14</v>
      </c>
      <c r="Q39846" t="str">
        <f>TEXT(Table1[[#This Row],[order_date]],"yyy")</f>
        <v>2024</v>
      </c>
    </row>
    <row r="39847" spans="1:17" x14ac:dyDescent="0.3">
      <c r="A39847" s="9">
        <v>4022</v>
      </c>
      <c r="B39847" s="9">
        <v>11525</v>
      </c>
      <c r="C39847" s="14">
        <f>VALUE(1/COUNTIF(B:B,Table1[[#This Row],[order_id]]))</f>
        <v>0.2</v>
      </c>
      <c r="D39847" t="s">
        <v>11</v>
      </c>
      <c r="E39847" s="10">
        <v>1</v>
      </c>
      <c r="F39847" s="18">
        <v>45616</v>
      </c>
      <c r="G39847" s="5" t="s">
        <v>1489</v>
      </c>
      <c r="H39847" s="3">
        <v>79</v>
      </c>
      <c r="I39847" s="3">
        <v>79</v>
      </c>
      <c r="J39847" t="s">
        <v>8776</v>
      </c>
      <c r="K39847" t="s">
        <v>8781</v>
      </c>
      <c r="L39847" t="s">
        <v>8790</v>
      </c>
      <c r="M39847" t="s">
        <v>8807</v>
      </c>
      <c r="N39847" s="7" t="str">
        <f>TEXT(Table1[[#This Row],[order_date]],"dddd")</f>
        <v>Wednesday</v>
      </c>
      <c r="O39847" s="7" t="str">
        <f>TEXT(Table1[[#This Row],[order_date]],"mmmm")</f>
        <v>November</v>
      </c>
      <c r="P39847" s="5" t="str">
        <f>TEXT(Table1[[#This Row],[order_time]],"hhhh")</f>
        <v>14</v>
      </c>
      <c r="Q39847" t="str">
        <f>TEXT(Table1[[#This Row],[order_date]],"yyy")</f>
        <v>2024</v>
      </c>
    </row>
    <row r="39848" spans="1:17" x14ac:dyDescent="0.3">
      <c r="A39848" s="9">
        <v>4023</v>
      </c>
      <c r="B39848" s="9">
        <v>11525</v>
      </c>
      <c r="C39848" s="14">
        <f>VALUE(1/COUNTIF(B:B,Table1[[#This Row],[order_id]]))</f>
        <v>0.2</v>
      </c>
      <c r="D39848" t="s">
        <v>11</v>
      </c>
      <c r="E39848" s="10">
        <v>2</v>
      </c>
      <c r="F39848" s="18">
        <v>45616</v>
      </c>
      <c r="G39848" s="5" t="s">
        <v>1489</v>
      </c>
      <c r="H39848" s="3">
        <v>79</v>
      </c>
      <c r="I39848" s="3">
        <v>158</v>
      </c>
      <c r="J39848" t="s">
        <v>8776</v>
      </c>
      <c r="K39848" t="s">
        <v>8781</v>
      </c>
      <c r="L39848" t="s">
        <v>8790</v>
      </c>
      <c r="M39848" t="s">
        <v>8807</v>
      </c>
      <c r="N39848" s="7" t="str">
        <f>TEXT(Table1[[#This Row],[order_date]],"dddd")</f>
        <v>Wednesday</v>
      </c>
      <c r="O39848" s="7" t="str">
        <f>TEXT(Table1[[#This Row],[order_date]],"mmmm")</f>
        <v>November</v>
      </c>
      <c r="P39848" s="5" t="str">
        <f>TEXT(Table1[[#This Row],[order_time]],"hhhh")</f>
        <v>14</v>
      </c>
      <c r="Q39848" t="str">
        <f>TEXT(Table1[[#This Row],[order_date]],"yyy")</f>
        <v>2024</v>
      </c>
    </row>
    <row r="39849" spans="1:17" x14ac:dyDescent="0.3">
      <c r="A39849" s="9">
        <v>5435</v>
      </c>
      <c r="B39849" s="9">
        <v>12058</v>
      </c>
      <c r="C39849" s="14">
        <f>VALUE(1/COUNTIF(B:B,Table1[[#This Row],[order_id]]))</f>
        <v>1</v>
      </c>
      <c r="D39849" t="s">
        <v>8801</v>
      </c>
      <c r="E39849" s="10">
        <v>1</v>
      </c>
      <c r="F39849" s="18">
        <v>45616</v>
      </c>
      <c r="G39849" s="5" t="s">
        <v>3880</v>
      </c>
      <c r="H39849" s="3">
        <v>209</v>
      </c>
      <c r="I39849" s="3">
        <v>209</v>
      </c>
      <c r="J39849" t="s">
        <v>8777</v>
      </c>
      <c r="K39849" t="s">
        <v>8789</v>
      </c>
      <c r="L39849" t="s">
        <v>8802</v>
      </c>
      <c r="M39849" t="s">
        <v>8804</v>
      </c>
      <c r="N39849" s="7" t="str">
        <f>TEXT(Table1[[#This Row],[order_date]],"dddd")</f>
        <v>Wednesday</v>
      </c>
      <c r="O39849" s="7" t="str">
        <f>TEXT(Table1[[#This Row],[order_date]],"mmmm")</f>
        <v>November</v>
      </c>
      <c r="P39849" s="5" t="str">
        <f>TEXT(Table1[[#This Row],[order_time]],"hhhh")</f>
        <v>21</v>
      </c>
      <c r="Q39849" t="str">
        <f>TEXT(Table1[[#This Row],[order_date]],"yyy")</f>
        <v>2024</v>
      </c>
    </row>
    <row r="39850" spans="1:17" x14ac:dyDescent="0.3">
      <c r="A39850" s="9">
        <v>5975</v>
      </c>
      <c r="B39850" s="9">
        <v>12265</v>
      </c>
      <c r="C39850" s="14">
        <f>VALUE(1/COUNTIF(B:B,Table1[[#This Row],[order_id]]))</f>
        <v>0.2</v>
      </c>
      <c r="D39850" t="s">
        <v>15</v>
      </c>
      <c r="E39850" s="10">
        <v>1</v>
      </c>
      <c r="F39850" s="18">
        <v>45616</v>
      </c>
      <c r="G39850" s="5" t="s">
        <v>9624</v>
      </c>
      <c r="H39850" s="3">
        <v>49</v>
      </c>
      <c r="I39850" s="3">
        <v>49</v>
      </c>
      <c r="J39850" t="s">
        <v>8779</v>
      </c>
      <c r="K39850" t="s">
        <v>8787</v>
      </c>
      <c r="L39850" t="s">
        <v>8793</v>
      </c>
      <c r="M39850" t="s">
        <v>14211</v>
      </c>
      <c r="N39850" s="7" t="str">
        <f>TEXT(Table1[[#This Row],[order_date]],"dddd")</f>
        <v>Wednesday</v>
      </c>
      <c r="O39850" s="7" t="str">
        <f>TEXT(Table1[[#This Row],[order_date]],"mmmm")</f>
        <v>November</v>
      </c>
      <c r="P39850" s="5" t="str">
        <f>TEXT(Table1[[#This Row],[order_time]],"hhhh")</f>
        <v>21</v>
      </c>
      <c r="Q39850" t="str">
        <f>TEXT(Table1[[#This Row],[order_date]],"yyy")</f>
        <v>2024</v>
      </c>
    </row>
    <row r="39851" spans="1:17" x14ac:dyDescent="0.3">
      <c r="A39851" s="9">
        <v>5976</v>
      </c>
      <c r="B39851" s="9">
        <v>12265</v>
      </c>
      <c r="C39851" s="14">
        <f>VALUE(1/COUNTIF(B:B,Table1[[#This Row],[order_id]]))</f>
        <v>0.2</v>
      </c>
      <c r="D39851" t="s">
        <v>8794</v>
      </c>
      <c r="E39851" s="10">
        <v>1</v>
      </c>
      <c r="F39851" s="18">
        <v>45616</v>
      </c>
      <c r="G39851" s="5" t="s">
        <v>9624</v>
      </c>
      <c r="H39851" s="3">
        <v>139</v>
      </c>
      <c r="I39851" s="3">
        <v>139</v>
      </c>
      <c r="J39851" t="s">
        <v>8777</v>
      </c>
      <c r="K39851" t="s">
        <v>8782</v>
      </c>
      <c r="L39851" t="s">
        <v>8795</v>
      </c>
      <c r="M39851" t="s">
        <v>14211</v>
      </c>
      <c r="N39851" s="7" t="str">
        <f>TEXT(Table1[[#This Row],[order_date]],"dddd")</f>
        <v>Wednesday</v>
      </c>
      <c r="O39851" s="7" t="str">
        <f>TEXT(Table1[[#This Row],[order_date]],"mmmm")</f>
        <v>November</v>
      </c>
      <c r="P39851" s="5" t="str">
        <f>TEXT(Table1[[#This Row],[order_time]],"hhhh")</f>
        <v>21</v>
      </c>
      <c r="Q39851" t="str">
        <f>TEXT(Table1[[#This Row],[order_date]],"yyy")</f>
        <v>2024</v>
      </c>
    </row>
    <row r="39852" spans="1:17" x14ac:dyDescent="0.3">
      <c r="A39852" s="9">
        <v>5977</v>
      </c>
      <c r="B39852" s="9">
        <v>12265</v>
      </c>
      <c r="C39852" s="14">
        <f>VALUE(1/COUNTIF(B:B,Table1[[#This Row],[order_id]]))</f>
        <v>0.2</v>
      </c>
      <c r="D39852" t="s">
        <v>11</v>
      </c>
      <c r="E39852" s="10">
        <v>1</v>
      </c>
      <c r="F39852" s="18">
        <v>45616</v>
      </c>
      <c r="G39852" s="5" t="s">
        <v>9624</v>
      </c>
      <c r="H39852" s="3">
        <v>79</v>
      </c>
      <c r="I39852" s="3">
        <v>79</v>
      </c>
      <c r="J39852" t="s">
        <v>8776</v>
      </c>
      <c r="K39852" t="s">
        <v>8781</v>
      </c>
      <c r="L39852" t="s">
        <v>8790</v>
      </c>
      <c r="M39852" t="s">
        <v>14211</v>
      </c>
      <c r="N39852" s="7" t="str">
        <f>TEXT(Table1[[#This Row],[order_date]],"dddd")</f>
        <v>Wednesday</v>
      </c>
      <c r="O39852" s="7" t="str">
        <f>TEXT(Table1[[#This Row],[order_date]],"mmmm")</f>
        <v>November</v>
      </c>
      <c r="P39852" s="5" t="str">
        <f>TEXT(Table1[[#This Row],[order_time]],"hhhh")</f>
        <v>21</v>
      </c>
      <c r="Q39852" t="str">
        <f>TEXT(Table1[[#This Row],[order_date]],"yyy")</f>
        <v>2024</v>
      </c>
    </row>
    <row r="39853" spans="1:17" x14ac:dyDescent="0.3">
      <c r="A39853" s="9">
        <v>5978</v>
      </c>
      <c r="B39853" s="9">
        <v>12265</v>
      </c>
      <c r="C39853" s="14">
        <f>VALUE(1/COUNTIF(B:B,Table1[[#This Row],[order_id]]))</f>
        <v>0.2</v>
      </c>
      <c r="D39853" t="s">
        <v>15</v>
      </c>
      <c r="E39853" s="10">
        <v>1</v>
      </c>
      <c r="F39853" s="18">
        <v>45616</v>
      </c>
      <c r="G39853" s="5" t="s">
        <v>9624</v>
      </c>
      <c r="H39853" s="3">
        <v>49</v>
      </c>
      <c r="I39853" s="3">
        <v>49</v>
      </c>
      <c r="J39853" t="s">
        <v>8779</v>
      </c>
      <c r="K39853" t="s">
        <v>8787</v>
      </c>
      <c r="L39853" t="s">
        <v>8793</v>
      </c>
      <c r="M39853" t="s">
        <v>14211</v>
      </c>
      <c r="N39853" s="7" t="str">
        <f>TEXT(Table1[[#This Row],[order_date]],"dddd")</f>
        <v>Wednesday</v>
      </c>
      <c r="O39853" s="7" t="str">
        <f>TEXT(Table1[[#This Row],[order_date]],"mmmm")</f>
        <v>November</v>
      </c>
      <c r="P39853" s="5" t="str">
        <f>TEXT(Table1[[#This Row],[order_time]],"hhhh")</f>
        <v>21</v>
      </c>
      <c r="Q39853" t="str">
        <f>TEXT(Table1[[#This Row],[order_date]],"yyy")</f>
        <v>2024</v>
      </c>
    </row>
    <row r="39854" spans="1:17" x14ac:dyDescent="0.3">
      <c r="A39854" s="9">
        <v>5979</v>
      </c>
      <c r="B39854" s="9">
        <v>12265</v>
      </c>
      <c r="C39854" s="14">
        <f>VALUE(1/COUNTIF(B:B,Table1[[#This Row],[order_id]]))</f>
        <v>0.2</v>
      </c>
      <c r="D39854" t="s">
        <v>13</v>
      </c>
      <c r="E39854" s="10">
        <v>2</v>
      </c>
      <c r="F39854" s="18">
        <v>45616</v>
      </c>
      <c r="G39854" s="5" t="s">
        <v>9624</v>
      </c>
      <c r="H39854" s="3">
        <v>99</v>
      </c>
      <c r="I39854" s="3">
        <v>198</v>
      </c>
      <c r="J39854" t="s">
        <v>8779</v>
      </c>
      <c r="K39854" t="s">
        <v>8785</v>
      </c>
      <c r="L39854" t="s">
        <v>8791</v>
      </c>
      <c r="M39854" t="s">
        <v>14211</v>
      </c>
      <c r="N39854" s="7" t="str">
        <f>TEXT(Table1[[#This Row],[order_date]],"dddd")</f>
        <v>Wednesday</v>
      </c>
      <c r="O39854" s="7" t="str">
        <f>TEXT(Table1[[#This Row],[order_date]],"mmmm")</f>
        <v>November</v>
      </c>
      <c r="P39854" s="5" t="str">
        <f>TEXT(Table1[[#This Row],[order_time]],"hhhh")</f>
        <v>21</v>
      </c>
      <c r="Q39854" t="str">
        <f>TEXT(Table1[[#This Row],[order_date]],"yyy")</f>
        <v>2024</v>
      </c>
    </row>
    <row r="39855" spans="1:17" x14ac:dyDescent="0.3">
      <c r="A39855" s="9">
        <v>6015</v>
      </c>
      <c r="B39855" s="9">
        <v>12279</v>
      </c>
      <c r="C39855" s="14">
        <f>VALUE(1/COUNTIF(B:B,Table1[[#This Row],[order_id]]))</f>
        <v>0.25</v>
      </c>
      <c r="D39855" t="s">
        <v>15</v>
      </c>
      <c r="E39855" s="10">
        <v>3</v>
      </c>
      <c r="F39855" s="18">
        <v>45616</v>
      </c>
      <c r="G39855" s="5" t="s">
        <v>9666</v>
      </c>
      <c r="H39855" s="3">
        <v>49</v>
      </c>
      <c r="I39855" s="3">
        <v>147</v>
      </c>
      <c r="J39855" t="s">
        <v>8779</v>
      </c>
      <c r="K39855" t="s">
        <v>8787</v>
      </c>
      <c r="L39855" t="s">
        <v>8793</v>
      </c>
      <c r="M39855" t="s">
        <v>8804</v>
      </c>
      <c r="N39855" s="7" t="str">
        <f>TEXT(Table1[[#This Row],[order_date]],"dddd")</f>
        <v>Wednesday</v>
      </c>
      <c r="O39855" s="7" t="str">
        <f>TEXT(Table1[[#This Row],[order_date]],"mmmm")</f>
        <v>November</v>
      </c>
      <c r="P39855" s="5" t="str">
        <f>TEXT(Table1[[#This Row],[order_time]],"hhhh")</f>
        <v>15</v>
      </c>
      <c r="Q39855" t="str">
        <f>TEXT(Table1[[#This Row],[order_date]],"yyy")</f>
        <v>2024</v>
      </c>
    </row>
    <row r="39856" spans="1:17" x14ac:dyDescent="0.3">
      <c r="A39856" s="9">
        <v>6016</v>
      </c>
      <c r="B39856" s="9">
        <v>12279</v>
      </c>
      <c r="C39856" s="14">
        <f>VALUE(1/COUNTIF(B:B,Table1[[#This Row],[order_id]]))</f>
        <v>0.25</v>
      </c>
      <c r="D39856" t="s">
        <v>12</v>
      </c>
      <c r="E39856" s="10">
        <v>1</v>
      </c>
      <c r="F39856" s="18">
        <v>45616</v>
      </c>
      <c r="G39856" s="5" t="s">
        <v>9666</v>
      </c>
      <c r="H39856" s="3">
        <v>169</v>
      </c>
      <c r="I39856" s="3">
        <v>169</v>
      </c>
      <c r="J39856" t="s">
        <v>8776</v>
      </c>
      <c r="K39856" t="s">
        <v>8784</v>
      </c>
      <c r="L39856" t="s">
        <v>8798</v>
      </c>
      <c r="M39856" t="s">
        <v>8804</v>
      </c>
      <c r="N39856" s="7" t="str">
        <f>TEXT(Table1[[#This Row],[order_date]],"dddd")</f>
        <v>Wednesday</v>
      </c>
      <c r="O39856" s="7" t="str">
        <f>TEXT(Table1[[#This Row],[order_date]],"mmmm")</f>
        <v>November</v>
      </c>
      <c r="P39856" s="5" t="str">
        <f>TEXT(Table1[[#This Row],[order_time]],"hhhh")</f>
        <v>15</v>
      </c>
      <c r="Q39856" t="str">
        <f>TEXT(Table1[[#This Row],[order_date]],"yyy")</f>
        <v>2024</v>
      </c>
    </row>
    <row r="39857" spans="1:17" x14ac:dyDescent="0.3">
      <c r="A39857" s="9">
        <v>6017</v>
      </c>
      <c r="B39857" s="9">
        <v>12279</v>
      </c>
      <c r="C39857" s="14">
        <f>VALUE(1/COUNTIF(B:B,Table1[[#This Row],[order_id]]))</f>
        <v>0.25</v>
      </c>
      <c r="D39857" t="s">
        <v>8799</v>
      </c>
      <c r="E39857" s="10">
        <v>1</v>
      </c>
      <c r="F39857" s="18">
        <v>45616</v>
      </c>
      <c r="G39857" s="5" t="s">
        <v>9666</v>
      </c>
      <c r="H39857" s="3">
        <v>59</v>
      </c>
      <c r="I39857" s="3">
        <v>59</v>
      </c>
      <c r="J39857" t="s">
        <v>8777</v>
      </c>
      <c r="K39857" t="s">
        <v>8788</v>
      </c>
      <c r="L39857" t="s">
        <v>8800</v>
      </c>
      <c r="M39857" t="s">
        <v>8804</v>
      </c>
      <c r="N39857" s="7" t="str">
        <f>TEXT(Table1[[#This Row],[order_date]],"dddd")</f>
        <v>Wednesday</v>
      </c>
      <c r="O39857" s="7" t="str">
        <f>TEXT(Table1[[#This Row],[order_date]],"mmmm")</f>
        <v>November</v>
      </c>
      <c r="P39857" s="5" t="str">
        <f>TEXT(Table1[[#This Row],[order_time]],"hhhh")</f>
        <v>15</v>
      </c>
      <c r="Q39857" t="str">
        <f>TEXT(Table1[[#This Row],[order_date]],"yyy")</f>
        <v>2024</v>
      </c>
    </row>
    <row r="39858" spans="1:17" x14ac:dyDescent="0.3">
      <c r="A39858" s="9">
        <v>6018</v>
      </c>
      <c r="B39858" s="9">
        <v>12279</v>
      </c>
      <c r="C39858" s="14">
        <f>VALUE(1/COUNTIF(B:B,Table1[[#This Row],[order_id]]))</f>
        <v>0.25</v>
      </c>
      <c r="D39858" t="s">
        <v>8794</v>
      </c>
      <c r="E39858" s="10">
        <v>1</v>
      </c>
      <c r="F39858" s="18">
        <v>45616</v>
      </c>
      <c r="G39858" s="5" t="s">
        <v>9666</v>
      </c>
      <c r="H39858" s="3">
        <v>139</v>
      </c>
      <c r="I39858" s="3">
        <v>139</v>
      </c>
      <c r="J39858" t="s">
        <v>8777</v>
      </c>
      <c r="K39858" t="s">
        <v>8782</v>
      </c>
      <c r="L39858" t="s">
        <v>8795</v>
      </c>
      <c r="M39858" t="s">
        <v>8804</v>
      </c>
      <c r="N39858" s="7" t="str">
        <f>TEXT(Table1[[#This Row],[order_date]],"dddd")</f>
        <v>Wednesday</v>
      </c>
      <c r="O39858" s="7" t="str">
        <f>TEXT(Table1[[#This Row],[order_date]],"mmmm")</f>
        <v>November</v>
      </c>
      <c r="P39858" s="5" t="str">
        <f>TEXT(Table1[[#This Row],[order_time]],"hhhh")</f>
        <v>15</v>
      </c>
      <c r="Q39858" t="str">
        <f>TEXT(Table1[[#This Row],[order_date]],"yyy")</f>
        <v>2024</v>
      </c>
    </row>
    <row r="39859" spans="1:17" x14ac:dyDescent="0.3">
      <c r="A39859" s="9">
        <v>6309</v>
      </c>
      <c r="B39859" s="9">
        <v>12391</v>
      </c>
      <c r="C39859" s="14">
        <f>VALUE(1/COUNTIF(B:B,Table1[[#This Row],[order_id]]))</f>
        <v>0.33333333333333331</v>
      </c>
      <c r="D39859" t="s">
        <v>15</v>
      </c>
      <c r="E39859" s="10">
        <v>1</v>
      </c>
      <c r="F39859" s="18">
        <v>45616</v>
      </c>
      <c r="G39859" s="5" t="s">
        <v>9705</v>
      </c>
      <c r="H39859" s="3">
        <v>49</v>
      </c>
      <c r="I39859" s="3">
        <v>49</v>
      </c>
      <c r="J39859" t="s">
        <v>8779</v>
      </c>
      <c r="K39859" t="s">
        <v>8787</v>
      </c>
      <c r="L39859" t="s">
        <v>8793</v>
      </c>
      <c r="M39859" t="s">
        <v>14211</v>
      </c>
      <c r="N39859" s="7" t="str">
        <f>TEXT(Table1[[#This Row],[order_date]],"dddd")</f>
        <v>Wednesday</v>
      </c>
      <c r="O39859" s="7" t="str">
        <f>TEXT(Table1[[#This Row],[order_date]],"mmmm")</f>
        <v>November</v>
      </c>
      <c r="P39859" s="5" t="str">
        <f>TEXT(Table1[[#This Row],[order_time]],"hhhh")</f>
        <v>15</v>
      </c>
      <c r="Q39859" t="str">
        <f>TEXT(Table1[[#This Row],[order_date]],"yyy")</f>
        <v>2024</v>
      </c>
    </row>
    <row r="39860" spans="1:17" x14ac:dyDescent="0.3">
      <c r="A39860" s="9">
        <v>6310</v>
      </c>
      <c r="B39860" s="9">
        <v>12391</v>
      </c>
      <c r="C39860" s="14">
        <f>VALUE(1/COUNTIF(B:B,Table1[[#This Row],[order_id]]))</f>
        <v>0.33333333333333331</v>
      </c>
      <c r="D39860" t="s">
        <v>13</v>
      </c>
      <c r="E39860" s="10">
        <v>1</v>
      </c>
      <c r="F39860" s="18">
        <v>45616</v>
      </c>
      <c r="G39860" s="5" t="s">
        <v>9705</v>
      </c>
      <c r="H39860" s="3">
        <v>99</v>
      </c>
      <c r="I39860" s="3">
        <v>99</v>
      </c>
      <c r="J39860" t="s">
        <v>8779</v>
      </c>
      <c r="K39860" t="s">
        <v>8785</v>
      </c>
      <c r="L39860" t="s">
        <v>8791</v>
      </c>
      <c r="M39860" t="s">
        <v>14211</v>
      </c>
      <c r="N39860" s="7" t="str">
        <f>TEXT(Table1[[#This Row],[order_date]],"dddd")</f>
        <v>Wednesday</v>
      </c>
      <c r="O39860" s="7" t="str">
        <f>TEXT(Table1[[#This Row],[order_date]],"mmmm")</f>
        <v>November</v>
      </c>
      <c r="P39860" s="5" t="str">
        <f>TEXT(Table1[[#This Row],[order_time]],"hhhh")</f>
        <v>15</v>
      </c>
      <c r="Q39860" t="str">
        <f>TEXT(Table1[[#This Row],[order_date]],"yyy")</f>
        <v>2024</v>
      </c>
    </row>
    <row r="39861" spans="1:17" x14ac:dyDescent="0.3">
      <c r="A39861" s="9">
        <v>6311</v>
      </c>
      <c r="B39861" s="9">
        <v>12391</v>
      </c>
      <c r="C39861" s="14">
        <f>VALUE(1/COUNTIF(B:B,Table1[[#This Row],[order_id]]))</f>
        <v>0.33333333333333331</v>
      </c>
      <c r="D39861" t="s">
        <v>8799</v>
      </c>
      <c r="E39861" s="10">
        <v>3</v>
      </c>
      <c r="F39861" s="18">
        <v>45616</v>
      </c>
      <c r="G39861" s="5" t="s">
        <v>9705</v>
      </c>
      <c r="H39861" s="3">
        <v>59</v>
      </c>
      <c r="I39861" s="3">
        <v>177</v>
      </c>
      <c r="J39861" t="s">
        <v>8777</v>
      </c>
      <c r="K39861" t="s">
        <v>8788</v>
      </c>
      <c r="L39861" t="s">
        <v>8800</v>
      </c>
      <c r="M39861" t="s">
        <v>14211</v>
      </c>
      <c r="N39861" s="7" t="str">
        <f>TEXT(Table1[[#This Row],[order_date]],"dddd")</f>
        <v>Wednesday</v>
      </c>
      <c r="O39861" s="7" t="str">
        <f>TEXT(Table1[[#This Row],[order_date]],"mmmm")</f>
        <v>November</v>
      </c>
      <c r="P39861" s="5" t="str">
        <f>TEXT(Table1[[#This Row],[order_time]],"hhhh")</f>
        <v>15</v>
      </c>
      <c r="Q39861" t="str">
        <f>TEXT(Table1[[#This Row],[order_date]],"yyy")</f>
        <v>2024</v>
      </c>
    </row>
    <row r="39862" spans="1:17" x14ac:dyDescent="0.3">
      <c r="A39862" s="9">
        <v>6528</v>
      </c>
      <c r="B39862" s="9">
        <v>12463</v>
      </c>
      <c r="C39862" s="14">
        <f>VALUE(1/COUNTIF(B:B,Table1[[#This Row],[order_id]]))</f>
        <v>0.33333333333333331</v>
      </c>
      <c r="D39862" t="s">
        <v>12</v>
      </c>
      <c r="E39862" s="10">
        <v>2</v>
      </c>
      <c r="F39862" s="18">
        <v>45616</v>
      </c>
      <c r="G39862" s="5" t="s">
        <v>5586</v>
      </c>
      <c r="H39862" s="3">
        <v>169</v>
      </c>
      <c r="I39862" s="3">
        <v>338</v>
      </c>
      <c r="J39862" t="s">
        <v>8776</v>
      </c>
      <c r="K39862" t="s">
        <v>8784</v>
      </c>
      <c r="L39862" t="s">
        <v>8798</v>
      </c>
      <c r="M39862" t="s">
        <v>14211</v>
      </c>
      <c r="N39862" s="7" t="str">
        <f>TEXT(Table1[[#This Row],[order_date]],"dddd")</f>
        <v>Wednesday</v>
      </c>
      <c r="O39862" s="7" t="str">
        <f>TEXT(Table1[[#This Row],[order_date]],"mmmm")</f>
        <v>November</v>
      </c>
      <c r="P39862" s="5" t="str">
        <f>TEXT(Table1[[#This Row],[order_time]],"hhhh")</f>
        <v>12</v>
      </c>
      <c r="Q39862" t="str">
        <f>TEXT(Table1[[#This Row],[order_date]],"yyy")</f>
        <v>2024</v>
      </c>
    </row>
    <row r="39863" spans="1:17" x14ac:dyDescent="0.3">
      <c r="A39863" s="9">
        <v>6529</v>
      </c>
      <c r="B39863" s="9">
        <v>12463</v>
      </c>
      <c r="C39863" s="14">
        <f>VALUE(1/COUNTIF(B:B,Table1[[#This Row],[order_id]]))</f>
        <v>0.33333333333333331</v>
      </c>
      <c r="D39863" t="s">
        <v>15</v>
      </c>
      <c r="E39863" s="10">
        <v>2</v>
      </c>
      <c r="F39863" s="18">
        <v>45616</v>
      </c>
      <c r="G39863" s="5" t="s">
        <v>5586</v>
      </c>
      <c r="H39863" s="3">
        <v>49</v>
      </c>
      <c r="I39863" s="3">
        <v>98</v>
      </c>
      <c r="J39863" t="s">
        <v>8779</v>
      </c>
      <c r="K39863" t="s">
        <v>8787</v>
      </c>
      <c r="L39863" t="s">
        <v>8793</v>
      </c>
      <c r="M39863" t="s">
        <v>14211</v>
      </c>
      <c r="N39863" s="7" t="str">
        <f>TEXT(Table1[[#This Row],[order_date]],"dddd")</f>
        <v>Wednesday</v>
      </c>
      <c r="O39863" s="7" t="str">
        <f>TEXT(Table1[[#This Row],[order_date]],"mmmm")</f>
        <v>November</v>
      </c>
      <c r="P39863" s="5" t="str">
        <f>TEXT(Table1[[#This Row],[order_time]],"hhhh")</f>
        <v>12</v>
      </c>
      <c r="Q39863" t="str">
        <f>TEXT(Table1[[#This Row],[order_date]],"yyy")</f>
        <v>2024</v>
      </c>
    </row>
    <row r="39864" spans="1:17" x14ac:dyDescent="0.3">
      <c r="A39864" s="9">
        <v>6530</v>
      </c>
      <c r="B39864" s="9">
        <v>12463</v>
      </c>
      <c r="C39864" s="14">
        <f>VALUE(1/COUNTIF(B:B,Table1[[#This Row],[order_id]]))</f>
        <v>0.33333333333333331</v>
      </c>
      <c r="D39864" t="s">
        <v>12</v>
      </c>
      <c r="E39864" s="10">
        <v>2</v>
      </c>
      <c r="F39864" s="18">
        <v>45616</v>
      </c>
      <c r="G39864" s="5" t="s">
        <v>5586</v>
      </c>
      <c r="H39864" s="3">
        <v>169</v>
      </c>
      <c r="I39864" s="3">
        <v>338</v>
      </c>
      <c r="J39864" t="s">
        <v>8776</v>
      </c>
      <c r="K39864" t="s">
        <v>8784</v>
      </c>
      <c r="L39864" t="s">
        <v>8798</v>
      </c>
      <c r="M39864" t="s">
        <v>14211</v>
      </c>
      <c r="N39864" s="7" t="str">
        <f>TEXT(Table1[[#This Row],[order_date]],"dddd")</f>
        <v>Wednesday</v>
      </c>
      <c r="O39864" s="7" t="str">
        <f>TEXT(Table1[[#This Row],[order_date]],"mmmm")</f>
        <v>November</v>
      </c>
      <c r="P39864" s="5" t="str">
        <f>TEXT(Table1[[#This Row],[order_time]],"hhhh")</f>
        <v>12</v>
      </c>
      <c r="Q39864" t="str">
        <f>TEXT(Table1[[#This Row],[order_date]],"yyy")</f>
        <v>2024</v>
      </c>
    </row>
    <row r="39865" spans="1:17" x14ac:dyDescent="0.3">
      <c r="A39865" s="9">
        <v>8641</v>
      </c>
      <c r="B39865" s="9">
        <v>13255</v>
      </c>
      <c r="C39865" s="14">
        <f>VALUE(1/COUNTIF(B:B,Table1[[#This Row],[order_id]]))</f>
        <v>0.25</v>
      </c>
      <c r="D39865" t="s">
        <v>13</v>
      </c>
      <c r="E39865" s="10">
        <v>1</v>
      </c>
      <c r="F39865" s="18">
        <v>45616</v>
      </c>
      <c r="G39865" s="5" t="s">
        <v>10028</v>
      </c>
      <c r="H39865" s="3">
        <v>99</v>
      </c>
      <c r="I39865" s="3">
        <v>99</v>
      </c>
      <c r="J39865" t="s">
        <v>8779</v>
      </c>
      <c r="K39865" t="s">
        <v>8785</v>
      </c>
      <c r="L39865" t="s">
        <v>8791</v>
      </c>
      <c r="M39865" t="s">
        <v>8804</v>
      </c>
      <c r="N39865" s="7" t="str">
        <f>TEXT(Table1[[#This Row],[order_date]],"dddd")</f>
        <v>Wednesday</v>
      </c>
      <c r="O39865" s="7" t="str">
        <f>TEXT(Table1[[#This Row],[order_date]],"mmmm")</f>
        <v>November</v>
      </c>
      <c r="P39865" s="5" t="str">
        <f>TEXT(Table1[[#This Row],[order_time]],"hhhh")</f>
        <v>20</v>
      </c>
      <c r="Q39865" t="str">
        <f>TEXT(Table1[[#This Row],[order_date]],"yyy")</f>
        <v>2024</v>
      </c>
    </row>
    <row r="39866" spans="1:17" x14ac:dyDescent="0.3">
      <c r="A39866" s="9">
        <v>8642</v>
      </c>
      <c r="B39866" s="9">
        <v>13255</v>
      </c>
      <c r="C39866" s="14">
        <f>VALUE(1/COUNTIF(B:B,Table1[[#This Row],[order_id]]))</f>
        <v>0.25</v>
      </c>
      <c r="D39866" t="s">
        <v>11</v>
      </c>
      <c r="E39866" s="10">
        <v>3</v>
      </c>
      <c r="F39866" s="18">
        <v>45616</v>
      </c>
      <c r="G39866" s="5" t="s">
        <v>10028</v>
      </c>
      <c r="H39866" s="3">
        <v>79</v>
      </c>
      <c r="I39866" s="3">
        <v>237</v>
      </c>
      <c r="J39866" t="s">
        <v>8776</v>
      </c>
      <c r="K39866" t="s">
        <v>8781</v>
      </c>
      <c r="L39866" t="s">
        <v>8790</v>
      </c>
      <c r="M39866" t="s">
        <v>8804</v>
      </c>
      <c r="N39866" s="7" t="str">
        <f>TEXT(Table1[[#This Row],[order_date]],"dddd")</f>
        <v>Wednesday</v>
      </c>
      <c r="O39866" s="7" t="str">
        <f>TEXT(Table1[[#This Row],[order_date]],"mmmm")</f>
        <v>November</v>
      </c>
      <c r="P39866" s="5" t="str">
        <f>TEXT(Table1[[#This Row],[order_time]],"hhhh")</f>
        <v>20</v>
      </c>
      <c r="Q39866" t="str">
        <f>TEXT(Table1[[#This Row],[order_date]],"yyy")</f>
        <v>2024</v>
      </c>
    </row>
    <row r="39867" spans="1:17" x14ac:dyDescent="0.3">
      <c r="A39867" s="9">
        <v>8643</v>
      </c>
      <c r="B39867" s="9">
        <v>13255</v>
      </c>
      <c r="C39867" s="14">
        <f>VALUE(1/COUNTIF(B:B,Table1[[#This Row],[order_id]]))</f>
        <v>0.25</v>
      </c>
      <c r="D39867" t="s">
        <v>8796</v>
      </c>
      <c r="E39867" s="10">
        <v>1</v>
      </c>
      <c r="F39867" s="18">
        <v>45616</v>
      </c>
      <c r="G39867" s="5" t="s">
        <v>10028</v>
      </c>
      <c r="H39867" s="3">
        <v>189</v>
      </c>
      <c r="I39867" s="3">
        <v>189</v>
      </c>
      <c r="J39867" t="s">
        <v>8778</v>
      </c>
      <c r="K39867" t="s">
        <v>8783</v>
      </c>
      <c r="L39867" t="s">
        <v>8797</v>
      </c>
      <c r="M39867" t="s">
        <v>8804</v>
      </c>
      <c r="N39867" s="7" t="str">
        <f>TEXT(Table1[[#This Row],[order_date]],"dddd")</f>
        <v>Wednesday</v>
      </c>
      <c r="O39867" s="7" t="str">
        <f>TEXT(Table1[[#This Row],[order_date]],"mmmm")</f>
        <v>November</v>
      </c>
      <c r="P39867" s="5" t="str">
        <f>TEXT(Table1[[#This Row],[order_time]],"hhhh")</f>
        <v>20</v>
      </c>
      <c r="Q39867" t="str">
        <f>TEXT(Table1[[#This Row],[order_date]],"yyy")</f>
        <v>2024</v>
      </c>
    </row>
    <row r="39868" spans="1:17" x14ac:dyDescent="0.3">
      <c r="A39868" s="9">
        <v>8644</v>
      </c>
      <c r="B39868" s="9">
        <v>13255</v>
      </c>
      <c r="C39868" s="14">
        <f>VALUE(1/COUNTIF(B:B,Table1[[#This Row],[order_id]]))</f>
        <v>0.25</v>
      </c>
      <c r="D39868" t="s">
        <v>15</v>
      </c>
      <c r="E39868" s="10">
        <v>1</v>
      </c>
      <c r="F39868" s="18">
        <v>45616</v>
      </c>
      <c r="G39868" s="5" t="s">
        <v>10028</v>
      </c>
      <c r="H39868" s="3">
        <v>49</v>
      </c>
      <c r="I39868" s="3">
        <v>49</v>
      </c>
      <c r="J39868" t="s">
        <v>8779</v>
      </c>
      <c r="K39868" t="s">
        <v>8787</v>
      </c>
      <c r="L39868" t="s">
        <v>8793</v>
      </c>
      <c r="M39868" t="s">
        <v>8804</v>
      </c>
      <c r="N39868" s="7" t="str">
        <f>TEXT(Table1[[#This Row],[order_date]],"dddd")</f>
        <v>Wednesday</v>
      </c>
      <c r="O39868" s="7" t="str">
        <f>TEXT(Table1[[#This Row],[order_date]],"mmmm")</f>
        <v>November</v>
      </c>
      <c r="P39868" s="5" t="str">
        <f>TEXT(Table1[[#This Row],[order_time]],"hhhh")</f>
        <v>20</v>
      </c>
      <c r="Q39868" t="str">
        <f>TEXT(Table1[[#This Row],[order_date]],"yyy")</f>
        <v>2024</v>
      </c>
    </row>
    <row r="39869" spans="1:17" x14ac:dyDescent="0.3">
      <c r="A39869" s="9">
        <v>9665</v>
      </c>
      <c r="B39869" s="9">
        <v>13633</v>
      </c>
      <c r="C39869" s="14">
        <f>VALUE(1/COUNTIF(B:B,Table1[[#This Row],[order_id]]))</f>
        <v>0.5</v>
      </c>
      <c r="D39869" t="s">
        <v>15</v>
      </c>
      <c r="E39869" s="10">
        <v>1</v>
      </c>
      <c r="F39869" s="18">
        <v>45616</v>
      </c>
      <c r="G39869" s="5" t="s">
        <v>7293</v>
      </c>
      <c r="H39869" s="3">
        <v>49</v>
      </c>
      <c r="I39869" s="3">
        <v>49</v>
      </c>
      <c r="J39869" t="s">
        <v>8779</v>
      </c>
      <c r="K39869" t="s">
        <v>8787</v>
      </c>
      <c r="L39869" t="s">
        <v>8793</v>
      </c>
      <c r="M39869" t="s">
        <v>14212</v>
      </c>
      <c r="N39869" s="7" t="str">
        <f>TEXT(Table1[[#This Row],[order_date]],"dddd")</f>
        <v>Wednesday</v>
      </c>
      <c r="O39869" s="7" t="str">
        <f>TEXT(Table1[[#This Row],[order_date]],"mmmm")</f>
        <v>November</v>
      </c>
      <c r="P39869" s="5" t="str">
        <f>TEXT(Table1[[#This Row],[order_time]],"hhhh")</f>
        <v>19</v>
      </c>
      <c r="Q39869" t="str">
        <f>TEXT(Table1[[#This Row],[order_date]],"yyy")</f>
        <v>2024</v>
      </c>
    </row>
    <row r="39870" spans="1:17" x14ac:dyDescent="0.3">
      <c r="A39870" s="9">
        <v>9666</v>
      </c>
      <c r="B39870" s="9">
        <v>13633</v>
      </c>
      <c r="C39870" s="14">
        <f>VALUE(1/COUNTIF(B:B,Table1[[#This Row],[order_id]]))</f>
        <v>0.5</v>
      </c>
      <c r="D39870" t="s">
        <v>11</v>
      </c>
      <c r="E39870" s="10">
        <v>1</v>
      </c>
      <c r="F39870" s="18">
        <v>45616</v>
      </c>
      <c r="G39870" s="5" t="s">
        <v>7293</v>
      </c>
      <c r="H39870" s="3">
        <v>79</v>
      </c>
      <c r="I39870" s="3">
        <v>79</v>
      </c>
      <c r="J39870" t="s">
        <v>8776</v>
      </c>
      <c r="K39870" t="s">
        <v>8781</v>
      </c>
      <c r="L39870" t="s">
        <v>8790</v>
      </c>
      <c r="M39870" t="s">
        <v>14212</v>
      </c>
      <c r="N39870" s="7" t="str">
        <f>TEXT(Table1[[#This Row],[order_date]],"dddd")</f>
        <v>Wednesday</v>
      </c>
      <c r="O39870" s="7" t="str">
        <f>TEXT(Table1[[#This Row],[order_date]],"mmmm")</f>
        <v>November</v>
      </c>
      <c r="P39870" s="5" t="str">
        <f>TEXT(Table1[[#This Row],[order_time]],"hhhh")</f>
        <v>19</v>
      </c>
      <c r="Q39870" t="str">
        <f>TEXT(Table1[[#This Row],[order_date]],"yyy")</f>
        <v>2024</v>
      </c>
    </row>
    <row r="39871" spans="1:17" x14ac:dyDescent="0.3">
      <c r="A39871" s="9">
        <v>9673</v>
      </c>
      <c r="B39871" s="9">
        <v>13636</v>
      </c>
      <c r="C39871" s="14">
        <f>VALUE(1/COUNTIF(B:B,Table1[[#This Row],[order_id]]))</f>
        <v>0.5</v>
      </c>
      <c r="D39871" t="s">
        <v>11</v>
      </c>
      <c r="E39871" s="10">
        <v>2</v>
      </c>
      <c r="F39871" s="18">
        <v>45616</v>
      </c>
      <c r="G39871" s="5" t="s">
        <v>6085</v>
      </c>
      <c r="H39871" s="3">
        <v>79</v>
      </c>
      <c r="I39871" s="3">
        <v>158</v>
      </c>
      <c r="J39871" t="s">
        <v>8776</v>
      </c>
      <c r="K39871" t="s">
        <v>8781</v>
      </c>
      <c r="L39871" t="s">
        <v>8790</v>
      </c>
      <c r="M39871" t="s">
        <v>14211</v>
      </c>
      <c r="N39871" s="7" t="str">
        <f>TEXT(Table1[[#This Row],[order_date]],"dddd")</f>
        <v>Wednesday</v>
      </c>
      <c r="O39871" s="7" t="str">
        <f>TEXT(Table1[[#This Row],[order_date]],"mmmm")</f>
        <v>November</v>
      </c>
      <c r="P39871" s="5" t="str">
        <f>TEXT(Table1[[#This Row],[order_time]],"hhhh")</f>
        <v>13</v>
      </c>
      <c r="Q39871" t="str">
        <f>TEXT(Table1[[#This Row],[order_date]],"yyy")</f>
        <v>2024</v>
      </c>
    </row>
    <row r="39872" spans="1:17" x14ac:dyDescent="0.3">
      <c r="A39872" s="9">
        <v>9674</v>
      </c>
      <c r="B39872" s="9">
        <v>13636</v>
      </c>
      <c r="C39872" s="14">
        <f>VALUE(1/COUNTIF(B:B,Table1[[#This Row],[order_id]]))</f>
        <v>0.5</v>
      </c>
      <c r="D39872" t="s">
        <v>8794</v>
      </c>
      <c r="E39872" s="10">
        <v>1</v>
      </c>
      <c r="F39872" s="18">
        <v>45616</v>
      </c>
      <c r="G39872" s="5" t="s">
        <v>6085</v>
      </c>
      <c r="H39872" s="3">
        <v>139</v>
      </c>
      <c r="I39872" s="3">
        <v>139</v>
      </c>
      <c r="J39872" t="s">
        <v>8777</v>
      </c>
      <c r="K39872" t="s">
        <v>8782</v>
      </c>
      <c r="L39872" t="s">
        <v>8795</v>
      </c>
      <c r="M39872" t="s">
        <v>14211</v>
      </c>
      <c r="N39872" s="7" t="str">
        <f>TEXT(Table1[[#This Row],[order_date]],"dddd")</f>
        <v>Wednesday</v>
      </c>
      <c r="O39872" s="7" t="str">
        <f>TEXT(Table1[[#This Row],[order_date]],"mmmm")</f>
        <v>November</v>
      </c>
      <c r="P39872" s="5" t="str">
        <f>TEXT(Table1[[#This Row],[order_time]],"hhhh")</f>
        <v>13</v>
      </c>
      <c r="Q39872" t="str">
        <f>TEXT(Table1[[#This Row],[order_date]],"yyy")</f>
        <v>2024</v>
      </c>
    </row>
    <row r="39873" spans="1:17" x14ac:dyDescent="0.3">
      <c r="A39873" s="9">
        <v>11625</v>
      </c>
      <c r="B39873" s="9">
        <v>14374</v>
      </c>
      <c r="C39873" s="14">
        <f>VALUE(1/COUNTIF(B:B,Table1[[#This Row],[order_id]]))</f>
        <v>0.25</v>
      </c>
      <c r="D39873" t="s">
        <v>15</v>
      </c>
      <c r="E39873" s="10">
        <v>1</v>
      </c>
      <c r="F39873" s="18">
        <v>45616</v>
      </c>
      <c r="G39873" s="5" t="s">
        <v>5942</v>
      </c>
      <c r="H39873" s="3">
        <v>49</v>
      </c>
      <c r="I39873" s="3">
        <v>49</v>
      </c>
      <c r="J39873" t="s">
        <v>8779</v>
      </c>
      <c r="K39873" t="s">
        <v>8787</v>
      </c>
      <c r="L39873" t="s">
        <v>8793</v>
      </c>
      <c r="M39873" t="s">
        <v>8804</v>
      </c>
      <c r="N39873" s="7" t="str">
        <f>TEXT(Table1[[#This Row],[order_date]],"dddd")</f>
        <v>Wednesday</v>
      </c>
      <c r="O39873" s="7" t="str">
        <f>TEXT(Table1[[#This Row],[order_date]],"mmmm")</f>
        <v>November</v>
      </c>
      <c r="P39873" s="5" t="str">
        <f>TEXT(Table1[[#This Row],[order_time]],"hhhh")</f>
        <v>16</v>
      </c>
      <c r="Q39873" t="str">
        <f>TEXT(Table1[[#This Row],[order_date]],"yyy")</f>
        <v>2024</v>
      </c>
    </row>
    <row r="39874" spans="1:17" x14ac:dyDescent="0.3">
      <c r="A39874" s="9">
        <v>11626</v>
      </c>
      <c r="B39874" s="9">
        <v>14374</v>
      </c>
      <c r="C39874" s="14">
        <f>VALUE(1/COUNTIF(B:B,Table1[[#This Row],[order_id]]))</f>
        <v>0.25</v>
      </c>
      <c r="D39874" t="s">
        <v>8801</v>
      </c>
      <c r="E39874" s="10">
        <v>1</v>
      </c>
      <c r="F39874" s="18">
        <v>45616</v>
      </c>
      <c r="G39874" s="5" t="s">
        <v>5942</v>
      </c>
      <c r="H39874" s="3">
        <v>209</v>
      </c>
      <c r="I39874" s="3">
        <v>209</v>
      </c>
      <c r="J39874" t="s">
        <v>8777</v>
      </c>
      <c r="K39874" t="s">
        <v>8789</v>
      </c>
      <c r="L39874" t="s">
        <v>8802</v>
      </c>
      <c r="M39874" t="s">
        <v>8804</v>
      </c>
      <c r="N39874" s="7" t="str">
        <f>TEXT(Table1[[#This Row],[order_date]],"dddd")</f>
        <v>Wednesday</v>
      </c>
      <c r="O39874" s="7" t="str">
        <f>TEXT(Table1[[#This Row],[order_date]],"mmmm")</f>
        <v>November</v>
      </c>
      <c r="P39874" s="5" t="str">
        <f>TEXT(Table1[[#This Row],[order_time]],"hhhh")</f>
        <v>16</v>
      </c>
      <c r="Q39874" t="str">
        <f>TEXT(Table1[[#This Row],[order_date]],"yyy")</f>
        <v>2024</v>
      </c>
    </row>
    <row r="39875" spans="1:17" x14ac:dyDescent="0.3">
      <c r="A39875" s="9">
        <v>11627</v>
      </c>
      <c r="B39875" s="9">
        <v>14374</v>
      </c>
      <c r="C39875" s="14">
        <f>VALUE(1/COUNTIF(B:B,Table1[[#This Row],[order_id]]))</f>
        <v>0.25</v>
      </c>
      <c r="D39875" t="s">
        <v>8796</v>
      </c>
      <c r="E39875" s="10">
        <v>1</v>
      </c>
      <c r="F39875" s="18">
        <v>45616</v>
      </c>
      <c r="G39875" s="5" t="s">
        <v>5942</v>
      </c>
      <c r="H39875" s="3">
        <v>189</v>
      </c>
      <c r="I39875" s="3">
        <v>189</v>
      </c>
      <c r="J39875" t="s">
        <v>8778</v>
      </c>
      <c r="K39875" t="s">
        <v>8783</v>
      </c>
      <c r="L39875" t="s">
        <v>8797</v>
      </c>
      <c r="M39875" t="s">
        <v>8804</v>
      </c>
      <c r="N39875" s="7" t="str">
        <f>TEXT(Table1[[#This Row],[order_date]],"dddd")</f>
        <v>Wednesday</v>
      </c>
      <c r="O39875" s="7" t="str">
        <f>TEXT(Table1[[#This Row],[order_date]],"mmmm")</f>
        <v>November</v>
      </c>
      <c r="P39875" s="5" t="str">
        <f>TEXT(Table1[[#This Row],[order_time]],"hhhh")</f>
        <v>16</v>
      </c>
      <c r="Q39875" t="str">
        <f>TEXT(Table1[[#This Row],[order_date]],"yyy")</f>
        <v>2024</v>
      </c>
    </row>
    <row r="39876" spans="1:17" x14ac:dyDescent="0.3">
      <c r="A39876" s="9">
        <v>11628</v>
      </c>
      <c r="B39876" s="9">
        <v>14374</v>
      </c>
      <c r="C39876" s="14">
        <f>VALUE(1/COUNTIF(B:B,Table1[[#This Row],[order_id]]))</f>
        <v>0.25</v>
      </c>
      <c r="D39876" t="s">
        <v>15</v>
      </c>
      <c r="E39876" s="10">
        <v>1</v>
      </c>
      <c r="F39876" s="18">
        <v>45616</v>
      </c>
      <c r="G39876" s="5" t="s">
        <v>5942</v>
      </c>
      <c r="H39876" s="3">
        <v>49</v>
      </c>
      <c r="I39876" s="3">
        <v>49</v>
      </c>
      <c r="J39876" t="s">
        <v>8779</v>
      </c>
      <c r="K39876" t="s">
        <v>8787</v>
      </c>
      <c r="L39876" t="s">
        <v>8793</v>
      </c>
      <c r="M39876" t="s">
        <v>8804</v>
      </c>
      <c r="N39876" s="7" t="str">
        <f>TEXT(Table1[[#This Row],[order_date]],"dddd")</f>
        <v>Wednesday</v>
      </c>
      <c r="O39876" s="7" t="str">
        <f>TEXT(Table1[[#This Row],[order_date]],"mmmm")</f>
        <v>November</v>
      </c>
      <c r="P39876" s="5" t="str">
        <f>TEXT(Table1[[#This Row],[order_time]],"hhhh")</f>
        <v>16</v>
      </c>
      <c r="Q39876" t="str">
        <f>TEXT(Table1[[#This Row],[order_date]],"yyy")</f>
        <v>2024</v>
      </c>
    </row>
    <row r="39877" spans="1:17" x14ac:dyDescent="0.3">
      <c r="A39877" s="9">
        <v>11878</v>
      </c>
      <c r="B39877" s="9">
        <v>14468</v>
      </c>
      <c r="C39877" s="14">
        <f>VALUE(1/COUNTIF(B:B,Table1[[#This Row],[order_id]]))</f>
        <v>0.2</v>
      </c>
      <c r="D39877" t="s">
        <v>15</v>
      </c>
      <c r="E39877" s="10">
        <v>1</v>
      </c>
      <c r="F39877" s="18">
        <v>45616</v>
      </c>
      <c r="G39877" s="5" t="s">
        <v>765</v>
      </c>
      <c r="H39877" s="3">
        <v>49</v>
      </c>
      <c r="I39877" s="3">
        <v>49</v>
      </c>
      <c r="J39877" t="s">
        <v>8779</v>
      </c>
      <c r="K39877" t="s">
        <v>8787</v>
      </c>
      <c r="L39877" t="s">
        <v>8793</v>
      </c>
      <c r="M39877" t="s">
        <v>14211</v>
      </c>
      <c r="N39877" s="7" t="str">
        <f>TEXT(Table1[[#This Row],[order_date]],"dddd")</f>
        <v>Wednesday</v>
      </c>
      <c r="O39877" s="7" t="str">
        <f>TEXT(Table1[[#This Row],[order_date]],"mmmm")</f>
        <v>November</v>
      </c>
      <c r="P39877" s="5" t="str">
        <f>TEXT(Table1[[#This Row],[order_time]],"hhhh")</f>
        <v>15</v>
      </c>
      <c r="Q39877" t="str">
        <f>TEXT(Table1[[#This Row],[order_date]],"yyy")</f>
        <v>2024</v>
      </c>
    </row>
    <row r="39878" spans="1:17" x14ac:dyDescent="0.3">
      <c r="A39878" s="9">
        <v>11879</v>
      </c>
      <c r="B39878" s="9">
        <v>14468</v>
      </c>
      <c r="C39878" s="14">
        <f>VALUE(1/COUNTIF(B:B,Table1[[#This Row],[order_id]]))</f>
        <v>0.2</v>
      </c>
      <c r="D39878" t="s">
        <v>13</v>
      </c>
      <c r="E39878" s="10">
        <v>2</v>
      </c>
      <c r="F39878" s="18">
        <v>45616</v>
      </c>
      <c r="G39878" s="5" t="s">
        <v>765</v>
      </c>
      <c r="H39878" s="3">
        <v>99</v>
      </c>
      <c r="I39878" s="3">
        <v>198</v>
      </c>
      <c r="J39878" t="s">
        <v>8779</v>
      </c>
      <c r="K39878" t="s">
        <v>8785</v>
      </c>
      <c r="L39878" t="s">
        <v>8791</v>
      </c>
      <c r="M39878" t="s">
        <v>14211</v>
      </c>
      <c r="N39878" s="7" t="str">
        <f>TEXT(Table1[[#This Row],[order_date]],"dddd")</f>
        <v>Wednesday</v>
      </c>
      <c r="O39878" s="7" t="str">
        <f>TEXT(Table1[[#This Row],[order_date]],"mmmm")</f>
        <v>November</v>
      </c>
      <c r="P39878" s="5" t="str">
        <f>TEXT(Table1[[#This Row],[order_time]],"hhhh")</f>
        <v>15</v>
      </c>
      <c r="Q39878" t="str">
        <f>TEXT(Table1[[#This Row],[order_date]],"yyy")</f>
        <v>2024</v>
      </c>
    </row>
    <row r="39879" spans="1:17" x14ac:dyDescent="0.3">
      <c r="A39879" s="9">
        <v>11880</v>
      </c>
      <c r="B39879" s="9">
        <v>14468</v>
      </c>
      <c r="C39879" s="14">
        <f>VALUE(1/COUNTIF(B:B,Table1[[#This Row],[order_id]]))</f>
        <v>0.2</v>
      </c>
      <c r="D39879" t="s">
        <v>8796</v>
      </c>
      <c r="E39879" s="10">
        <v>2</v>
      </c>
      <c r="F39879" s="18">
        <v>45616</v>
      </c>
      <c r="G39879" s="5" t="s">
        <v>765</v>
      </c>
      <c r="H39879" s="3">
        <v>189</v>
      </c>
      <c r="I39879" s="3">
        <v>378</v>
      </c>
      <c r="J39879" t="s">
        <v>8778</v>
      </c>
      <c r="K39879" t="s">
        <v>8783</v>
      </c>
      <c r="L39879" t="s">
        <v>8797</v>
      </c>
      <c r="M39879" t="s">
        <v>14211</v>
      </c>
      <c r="N39879" s="7" t="str">
        <f>TEXT(Table1[[#This Row],[order_date]],"dddd")</f>
        <v>Wednesday</v>
      </c>
      <c r="O39879" s="7" t="str">
        <f>TEXT(Table1[[#This Row],[order_date]],"mmmm")</f>
        <v>November</v>
      </c>
      <c r="P39879" s="5" t="str">
        <f>TEXT(Table1[[#This Row],[order_time]],"hhhh")</f>
        <v>15</v>
      </c>
      <c r="Q39879" t="str">
        <f>TEXT(Table1[[#This Row],[order_date]],"yyy")</f>
        <v>2024</v>
      </c>
    </row>
    <row r="39880" spans="1:17" x14ac:dyDescent="0.3">
      <c r="A39880" s="9">
        <v>11881</v>
      </c>
      <c r="B39880" s="9">
        <v>14468</v>
      </c>
      <c r="C39880" s="14">
        <f>VALUE(1/COUNTIF(B:B,Table1[[#This Row],[order_id]]))</f>
        <v>0.2</v>
      </c>
      <c r="D39880" t="s">
        <v>8799</v>
      </c>
      <c r="E39880" s="10">
        <v>1</v>
      </c>
      <c r="F39880" s="18">
        <v>45616</v>
      </c>
      <c r="G39880" s="5" t="s">
        <v>765</v>
      </c>
      <c r="H39880" s="3">
        <v>59</v>
      </c>
      <c r="I39880" s="3">
        <v>59</v>
      </c>
      <c r="J39880" t="s">
        <v>8777</v>
      </c>
      <c r="K39880" t="s">
        <v>8788</v>
      </c>
      <c r="L39880" t="s">
        <v>8800</v>
      </c>
      <c r="M39880" t="s">
        <v>14211</v>
      </c>
      <c r="N39880" s="7" t="str">
        <f>TEXT(Table1[[#This Row],[order_date]],"dddd")</f>
        <v>Wednesday</v>
      </c>
      <c r="O39880" s="7" t="str">
        <f>TEXT(Table1[[#This Row],[order_date]],"mmmm")</f>
        <v>November</v>
      </c>
      <c r="P39880" s="5" t="str">
        <f>TEXT(Table1[[#This Row],[order_time]],"hhhh")</f>
        <v>15</v>
      </c>
      <c r="Q39880" t="str">
        <f>TEXT(Table1[[#This Row],[order_date]],"yyy")</f>
        <v>2024</v>
      </c>
    </row>
    <row r="39881" spans="1:17" x14ac:dyDescent="0.3">
      <c r="A39881" s="9">
        <v>11882</v>
      </c>
      <c r="B39881" s="9">
        <v>14468</v>
      </c>
      <c r="C39881" s="14">
        <f>VALUE(1/COUNTIF(B:B,Table1[[#This Row],[order_id]]))</f>
        <v>0.2</v>
      </c>
      <c r="D39881" t="s">
        <v>12</v>
      </c>
      <c r="E39881" s="10">
        <v>2</v>
      </c>
      <c r="F39881" s="18">
        <v>45616</v>
      </c>
      <c r="G39881" s="5" t="s">
        <v>765</v>
      </c>
      <c r="H39881" s="3">
        <v>169</v>
      </c>
      <c r="I39881" s="3">
        <v>338</v>
      </c>
      <c r="J39881" t="s">
        <v>8776</v>
      </c>
      <c r="K39881" t="s">
        <v>8784</v>
      </c>
      <c r="L39881" t="s">
        <v>8798</v>
      </c>
      <c r="M39881" t="s">
        <v>14211</v>
      </c>
      <c r="N39881" s="7" t="str">
        <f>TEXT(Table1[[#This Row],[order_date]],"dddd")</f>
        <v>Wednesday</v>
      </c>
      <c r="O39881" s="7" t="str">
        <f>TEXT(Table1[[#This Row],[order_date]],"mmmm")</f>
        <v>November</v>
      </c>
      <c r="P39881" s="5" t="str">
        <f>TEXT(Table1[[#This Row],[order_time]],"hhhh")</f>
        <v>15</v>
      </c>
      <c r="Q39881" t="str">
        <f>TEXT(Table1[[#This Row],[order_date]],"yyy")</f>
        <v>2024</v>
      </c>
    </row>
    <row r="39882" spans="1:17" x14ac:dyDescent="0.3">
      <c r="A39882" s="9">
        <v>11990</v>
      </c>
      <c r="B39882" s="9">
        <v>14510</v>
      </c>
      <c r="C39882" s="14">
        <f>VALUE(1/COUNTIF(B:B,Table1[[#This Row],[order_id]]))</f>
        <v>0.5</v>
      </c>
      <c r="D39882" t="s">
        <v>8799</v>
      </c>
      <c r="E39882" s="10">
        <v>1</v>
      </c>
      <c r="F39882" s="18">
        <v>45616</v>
      </c>
      <c r="G39882" s="5" t="s">
        <v>4067</v>
      </c>
      <c r="H39882" s="3">
        <v>59</v>
      </c>
      <c r="I39882" s="3">
        <v>59</v>
      </c>
      <c r="J39882" t="s">
        <v>8777</v>
      </c>
      <c r="K39882" t="s">
        <v>8788</v>
      </c>
      <c r="L39882" t="s">
        <v>8800</v>
      </c>
      <c r="M39882" t="s">
        <v>14212</v>
      </c>
      <c r="N39882" s="7" t="str">
        <f>TEXT(Table1[[#This Row],[order_date]],"dddd")</f>
        <v>Wednesday</v>
      </c>
      <c r="O39882" s="7" t="str">
        <f>TEXT(Table1[[#This Row],[order_date]],"mmmm")</f>
        <v>November</v>
      </c>
      <c r="P39882" s="5" t="str">
        <f>TEXT(Table1[[#This Row],[order_time]],"hhhh")</f>
        <v>15</v>
      </c>
      <c r="Q39882" t="str">
        <f>TEXT(Table1[[#This Row],[order_date]],"yyy")</f>
        <v>2024</v>
      </c>
    </row>
    <row r="39883" spans="1:17" x14ac:dyDescent="0.3">
      <c r="A39883" s="9">
        <v>11991</v>
      </c>
      <c r="B39883" s="9">
        <v>14510</v>
      </c>
      <c r="C39883" s="14">
        <f>VALUE(1/COUNTIF(B:B,Table1[[#This Row],[order_id]]))</f>
        <v>0.5</v>
      </c>
      <c r="D39883" t="s">
        <v>8799</v>
      </c>
      <c r="E39883" s="10">
        <v>1</v>
      </c>
      <c r="F39883" s="18">
        <v>45616</v>
      </c>
      <c r="G39883" s="5" t="s">
        <v>4067</v>
      </c>
      <c r="H39883" s="3">
        <v>59</v>
      </c>
      <c r="I39883" s="3">
        <v>59</v>
      </c>
      <c r="J39883" t="s">
        <v>8777</v>
      </c>
      <c r="K39883" t="s">
        <v>8788</v>
      </c>
      <c r="L39883" t="s">
        <v>8800</v>
      </c>
      <c r="M39883" t="s">
        <v>14212</v>
      </c>
      <c r="N39883" s="7" t="str">
        <f>TEXT(Table1[[#This Row],[order_date]],"dddd")</f>
        <v>Wednesday</v>
      </c>
      <c r="O39883" s="7" t="str">
        <f>TEXT(Table1[[#This Row],[order_date]],"mmmm")</f>
        <v>November</v>
      </c>
      <c r="P39883" s="5" t="str">
        <f>TEXT(Table1[[#This Row],[order_time]],"hhhh")</f>
        <v>15</v>
      </c>
      <c r="Q39883" t="str">
        <f>TEXT(Table1[[#This Row],[order_date]],"yyy")</f>
        <v>2024</v>
      </c>
    </row>
    <row r="39884" spans="1:17" x14ac:dyDescent="0.3">
      <c r="A39884" s="9">
        <v>12325</v>
      </c>
      <c r="B39884" s="9">
        <v>14638</v>
      </c>
      <c r="C39884" s="14">
        <f>VALUE(1/COUNTIF(B:B,Table1[[#This Row],[order_id]]))</f>
        <v>0.33333333333333331</v>
      </c>
      <c r="D39884" t="s">
        <v>8796</v>
      </c>
      <c r="E39884" s="10">
        <v>1</v>
      </c>
      <c r="F39884" s="18">
        <v>45616</v>
      </c>
      <c r="G39884" s="5" t="s">
        <v>3762</v>
      </c>
      <c r="H39884" s="3">
        <v>189</v>
      </c>
      <c r="I39884" s="3">
        <v>189</v>
      </c>
      <c r="J39884" t="s">
        <v>8778</v>
      </c>
      <c r="K39884" t="s">
        <v>8783</v>
      </c>
      <c r="L39884" t="s">
        <v>8797</v>
      </c>
      <c r="M39884" t="s">
        <v>14213</v>
      </c>
      <c r="N39884" s="7" t="str">
        <f>TEXT(Table1[[#This Row],[order_date]],"dddd")</f>
        <v>Wednesday</v>
      </c>
      <c r="O39884" s="7" t="str">
        <f>TEXT(Table1[[#This Row],[order_date]],"mmmm")</f>
        <v>November</v>
      </c>
      <c r="P39884" s="5" t="str">
        <f>TEXT(Table1[[#This Row],[order_time]],"hhhh")</f>
        <v>12</v>
      </c>
      <c r="Q39884" t="str">
        <f>TEXT(Table1[[#This Row],[order_date]],"yyy")</f>
        <v>2024</v>
      </c>
    </row>
    <row r="39885" spans="1:17" x14ac:dyDescent="0.3">
      <c r="A39885" s="9">
        <v>12326</v>
      </c>
      <c r="B39885" s="9">
        <v>14638</v>
      </c>
      <c r="C39885" s="14">
        <f>VALUE(1/COUNTIF(B:B,Table1[[#This Row],[order_id]]))</f>
        <v>0.33333333333333331</v>
      </c>
      <c r="D39885" t="s">
        <v>8794</v>
      </c>
      <c r="E39885" s="10">
        <v>2</v>
      </c>
      <c r="F39885" s="18">
        <v>45616</v>
      </c>
      <c r="G39885" s="5" t="s">
        <v>3762</v>
      </c>
      <c r="H39885" s="3">
        <v>139</v>
      </c>
      <c r="I39885" s="3">
        <v>278</v>
      </c>
      <c r="J39885" t="s">
        <v>8777</v>
      </c>
      <c r="K39885" t="s">
        <v>8782</v>
      </c>
      <c r="L39885" t="s">
        <v>8795</v>
      </c>
      <c r="M39885" t="s">
        <v>14213</v>
      </c>
      <c r="N39885" s="7" t="str">
        <f>TEXT(Table1[[#This Row],[order_date]],"dddd")</f>
        <v>Wednesday</v>
      </c>
      <c r="O39885" s="7" t="str">
        <f>TEXT(Table1[[#This Row],[order_date]],"mmmm")</f>
        <v>November</v>
      </c>
      <c r="P39885" s="5" t="str">
        <f>TEXT(Table1[[#This Row],[order_time]],"hhhh")</f>
        <v>12</v>
      </c>
      <c r="Q39885" t="str">
        <f>TEXT(Table1[[#This Row],[order_date]],"yyy")</f>
        <v>2024</v>
      </c>
    </row>
    <row r="39886" spans="1:17" x14ac:dyDescent="0.3">
      <c r="A39886" s="9">
        <v>12327</v>
      </c>
      <c r="B39886" s="9">
        <v>14638</v>
      </c>
      <c r="C39886" s="14">
        <f>VALUE(1/COUNTIF(B:B,Table1[[#This Row],[order_id]]))</f>
        <v>0.33333333333333331</v>
      </c>
      <c r="D39886" t="s">
        <v>8801</v>
      </c>
      <c r="E39886" s="10">
        <v>1</v>
      </c>
      <c r="F39886" s="18">
        <v>45616</v>
      </c>
      <c r="G39886" s="5" t="s">
        <v>3762</v>
      </c>
      <c r="H39886" s="3">
        <v>209</v>
      </c>
      <c r="I39886" s="3">
        <v>209</v>
      </c>
      <c r="J39886" t="s">
        <v>8777</v>
      </c>
      <c r="K39886" t="s">
        <v>8789</v>
      </c>
      <c r="L39886" t="s">
        <v>8802</v>
      </c>
      <c r="M39886" t="s">
        <v>14213</v>
      </c>
      <c r="N39886" s="7" t="str">
        <f>TEXT(Table1[[#This Row],[order_date]],"dddd")</f>
        <v>Wednesday</v>
      </c>
      <c r="O39886" s="7" t="str">
        <f>TEXT(Table1[[#This Row],[order_date]],"mmmm")</f>
        <v>November</v>
      </c>
      <c r="P39886" s="5" t="str">
        <f>TEXT(Table1[[#This Row],[order_time]],"hhhh")</f>
        <v>12</v>
      </c>
      <c r="Q39886" t="str">
        <f>TEXT(Table1[[#This Row],[order_date]],"yyy")</f>
        <v>2024</v>
      </c>
    </row>
    <row r="39887" spans="1:17" x14ac:dyDescent="0.3">
      <c r="A39887" s="9">
        <v>13237</v>
      </c>
      <c r="B39887" s="9">
        <v>14996</v>
      </c>
      <c r="C39887" s="14">
        <f>VALUE(1/COUNTIF(B:B,Table1[[#This Row],[order_id]]))</f>
        <v>0.33333333333333331</v>
      </c>
      <c r="D39887" t="s">
        <v>12</v>
      </c>
      <c r="E39887" s="10">
        <v>1</v>
      </c>
      <c r="F39887" s="18">
        <v>45616</v>
      </c>
      <c r="G39887" s="5" t="s">
        <v>5771</v>
      </c>
      <c r="H39887" s="3">
        <v>169</v>
      </c>
      <c r="I39887" s="3">
        <v>169</v>
      </c>
      <c r="J39887" t="s">
        <v>8776</v>
      </c>
      <c r="K39887" t="s">
        <v>8784</v>
      </c>
      <c r="L39887" t="s">
        <v>8798</v>
      </c>
      <c r="M39887" t="s">
        <v>14212</v>
      </c>
      <c r="N39887" s="7" t="str">
        <f>TEXT(Table1[[#This Row],[order_date]],"dddd")</f>
        <v>Wednesday</v>
      </c>
      <c r="O39887" s="7" t="str">
        <f>TEXT(Table1[[#This Row],[order_date]],"mmmm")</f>
        <v>November</v>
      </c>
      <c r="P39887" s="5" t="str">
        <f>TEXT(Table1[[#This Row],[order_time]],"hhhh")</f>
        <v>17</v>
      </c>
      <c r="Q39887" t="str">
        <f>TEXT(Table1[[#This Row],[order_date]],"yyy")</f>
        <v>2024</v>
      </c>
    </row>
    <row r="39888" spans="1:17" x14ac:dyDescent="0.3">
      <c r="A39888" s="9">
        <v>13238</v>
      </c>
      <c r="B39888" s="9">
        <v>14996</v>
      </c>
      <c r="C39888" s="14">
        <f>VALUE(1/COUNTIF(B:B,Table1[[#This Row],[order_id]]))</f>
        <v>0.33333333333333331</v>
      </c>
      <c r="D39888" t="s">
        <v>8801</v>
      </c>
      <c r="E39888" s="10">
        <v>1</v>
      </c>
      <c r="F39888" s="18">
        <v>45616</v>
      </c>
      <c r="G39888" s="5" t="s">
        <v>5771</v>
      </c>
      <c r="H39888" s="3">
        <v>209</v>
      </c>
      <c r="I39888" s="3">
        <v>209</v>
      </c>
      <c r="J39888" t="s">
        <v>8777</v>
      </c>
      <c r="K39888" t="s">
        <v>8789</v>
      </c>
      <c r="L39888" t="s">
        <v>8802</v>
      </c>
      <c r="M39888" t="s">
        <v>14212</v>
      </c>
      <c r="N39888" s="7" t="str">
        <f>TEXT(Table1[[#This Row],[order_date]],"dddd")</f>
        <v>Wednesday</v>
      </c>
      <c r="O39888" s="7" t="str">
        <f>TEXT(Table1[[#This Row],[order_date]],"mmmm")</f>
        <v>November</v>
      </c>
      <c r="P39888" s="5" t="str">
        <f>TEXT(Table1[[#This Row],[order_time]],"hhhh")</f>
        <v>17</v>
      </c>
      <c r="Q39888" t="str">
        <f>TEXT(Table1[[#This Row],[order_date]],"yyy")</f>
        <v>2024</v>
      </c>
    </row>
    <row r="39889" spans="1:17" x14ac:dyDescent="0.3">
      <c r="A39889" s="9">
        <v>13239</v>
      </c>
      <c r="B39889" s="9">
        <v>14996</v>
      </c>
      <c r="C39889" s="14">
        <f>VALUE(1/COUNTIF(B:B,Table1[[#This Row],[order_id]]))</f>
        <v>0.33333333333333331</v>
      </c>
      <c r="D39889" t="s">
        <v>12</v>
      </c>
      <c r="E39889" s="10">
        <v>1</v>
      </c>
      <c r="F39889" s="18">
        <v>45616</v>
      </c>
      <c r="G39889" s="5" t="s">
        <v>5771</v>
      </c>
      <c r="H39889" s="3">
        <v>169</v>
      </c>
      <c r="I39889" s="3">
        <v>169</v>
      </c>
      <c r="J39889" t="s">
        <v>8776</v>
      </c>
      <c r="K39889" t="s">
        <v>8784</v>
      </c>
      <c r="L39889" t="s">
        <v>8798</v>
      </c>
      <c r="M39889" t="s">
        <v>14212</v>
      </c>
      <c r="N39889" s="7" t="str">
        <f>TEXT(Table1[[#This Row],[order_date]],"dddd")</f>
        <v>Wednesday</v>
      </c>
      <c r="O39889" s="7" t="str">
        <f>TEXT(Table1[[#This Row],[order_date]],"mmmm")</f>
        <v>November</v>
      </c>
      <c r="P39889" s="5" t="str">
        <f>TEXT(Table1[[#This Row],[order_time]],"hhhh")</f>
        <v>17</v>
      </c>
      <c r="Q39889" t="str">
        <f>TEXT(Table1[[#This Row],[order_date]],"yyy")</f>
        <v>2024</v>
      </c>
    </row>
    <row r="39890" spans="1:17" x14ac:dyDescent="0.3">
      <c r="A39890" s="9">
        <v>13312</v>
      </c>
      <c r="B39890" s="9">
        <v>15024</v>
      </c>
      <c r="C39890" s="14">
        <f>VALUE(1/COUNTIF(B:B,Table1[[#This Row],[order_id]]))</f>
        <v>0.25</v>
      </c>
      <c r="D39890" t="s">
        <v>13</v>
      </c>
      <c r="E39890" s="10">
        <v>1</v>
      </c>
      <c r="F39890" s="18">
        <v>45616</v>
      </c>
      <c r="G39890" s="5" t="s">
        <v>3028</v>
      </c>
      <c r="H39890" s="3">
        <v>99</v>
      </c>
      <c r="I39890" s="3">
        <v>99</v>
      </c>
      <c r="J39890" t="s">
        <v>8779</v>
      </c>
      <c r="K39890" t="s">
        <v>8785</v>
      </c>
      <c r="L39890" t="s">
        <v>8791</v>
      </c>
      <c r="M39890" t="s">
        <v>14212</v>
      </c>
      <c r="N39890" s="7" t="str">
        <f>TEXT(Table1[[#This Row],[order_date]],"dddd")</f>
        <v>Wednesday</v>
      </c>
      <c r="O39890" s="7" t="str">
        <f>TEXT(Table1[[#This Row],[order_date]],"mmmm")</f>
        <v>November</v>
      </c>
      <c r="P39890" s="5" t="str">
        <f>TEXT(Table1[[#This Row],[order_time]],"hhhh")</f>
        <v>21</v>
      </c>
      <c r="Q39890" t="str">
        <f>TEXT(Table1[[#This Row],[order_date]],"yyy")</f>
        <v>2024</v>
      </c>
    </row>
    <row r="39891" spans="1:17" x14ac:dyDescent="0.3">
      <c r="A39891" s="9">
        <v>13313</v>
      </c>
      <c r="B39891" s="9">
        <v>15024</v>
      </c>
      <c r="C39891" s="14">
        <f>VALUE(1/COUNTIF(B:B,Table1[[#This Row],[order_id]]))</f>
        <v>0.25</v>
      </c>
      <c r="D39891" t="s">
        <v>12</v>
      </c>
      <c r="E39891" s="10">
        <v>1</v>
      </c>
      <c r="F39891" s="18">
        <v>45616</v>
      </c>
      <c r="G39891" s="5" t="s">
        <v>3028</v>
      </c>
      <c r="H39891" s="3">
        <v>169</v>
      </c>
      <c r="I39891" s="3">
        <v>169</v>
      </c>
      <c r="J39891" t="s">
        <v>8776</v>
      </c>
      <c r="K39891" t="s">
        <v>8784</v>
      </c>
      <c r="L39891" t="s">
        <v>8798</v>
      </c>
      <c r="M39891" t="s">
        <v>14212</v>
      </c>
      <c r="N39891" s="7" t="str">
        <f>TEXT(Table1[[#This Row],[order_date]],"dddd")</f>
        <v>Wednesday</v>
      </c>
      <c r="O39891" s="7" t="str">
        <f>TEXT(Table1[[#This Row],[order_date]],"mmmm")</f>
        <v>November</v>
      </c>
      <c r="P39891" s="5" t="str">
        <f>TEXT(Table1[[#This Row],[order_time]],"hhhh")</f>
        <v>21</v>
      </c>
      <c r="Q39891" t="str">
        <f>TEXT(Table1[[#This Row],[order_date]],"yyy")</f>
        <v>2024</v>
      </c>
    </row>
    <row r="39892" spans="1:17" x14ac:dyDescent="0.3">
      <c r="A39892" s="9">
        <v>13314</v>
      </c>
      <c r="B39892" s="9">
        <v>15024</v>
      </c>
      <c r="C39892" s="14">
        <f>VALUE(1/COUNTIF(B:B,Table1[[#This Row],[order_id]]))</f>
        <v>0.25</v>
      </c>
      <c r="D39892" t="s">
        <v>13</v>
      </c>
      <c r="E39892" s="10">
        <v>1</v>
      </c>
      <c r="F39892" s="18">
        <v>45616</v>
      </c>
      <c r="G39892" s="5" t="s">
        <v>3028</v>
      </c>
      <c r="H39892" s="3">
        <v>99</v>
      </c>
      <c r="I39892" s="3">
        <v>99</v>
      </c>
      <c r="J39892" t="s">
        <v>8779</v>
      </c>
      <c r="K39892" t="s">
        <v>8785</v>
      </c>
      <c r="L39892" t="s">
        <v>8791</v>
      </c>
      <c r="M39892" t="s">
        <v>14212</v>
      </c>
      <c r="N39892" s="7" t="str">
        <f>TEXT(Table1[[#This Row],[order_date]],"dddd")</f>
        <v>Wednesday</v>
      </c>
      <c r="O39892" s="7" t="str">
        <f>TEXT(Table1[[#This Row],[order_date]],"mmmm")</f>
        <v>November</v>
      </c>
      <c r="P39892" s="5" t="str">
        <f>TEXT(Table1[[#This Row],[order_time]],"hhhh")</f>
        <v>21</v>
      </c>
      <c r="Q39892" t="str">
        <f>TEXT(Table1[[#This Row],[order_date]],"yyy")</f>
        <v>2024</v>
      </c>
    </row>
    <row r="39893" spans="1:17" x14ac:dyDescent="0.3">
      <c r="A39893" s="9">
        <v>13315</v>
      </c>
      <c r="B39893" s="9">
        <v>15024</v>
      </c>
      <c r="C39893" s="14">
        <f>VALUE(1/COUNTIF(B:B,Table1[[#This Row],[order_id]]))</f>
        <v>0.25</v>
      </c>
      <c r="D39893" t="s">
        <v>15</v>
      </c>
      <c r="E39893" s="10">
        <v>1</v>
      </c>
      <c r="F39893" s="18">
        <v>45616</v>
      </c>
      <c r="G39893" s="5" t="s">
        <v>3028</v>
      </c>
      <c r="H39893" s="3">
        <v>49</v>
      </c>
      <c r="I39893" s="3">
        <v>49</v>
      </c>
      <c r="J39893" t="s">
        <v>8779</v>
      </c>
      <c r="K39893" t="s">
        <v>8787</v>
      </c>
      <c r="L39893" t="s">
        <v>8793</v>
      </c>
      <c r="M39893" t="s">
        <v>14212</v>
      </c>
      <c r="N39893" s="7" t="str">
        <f>TEXT(Table1[[#This Row],[order_date]],"dddd")</f>
        <v>Wednesday</v>
      </c>
      <c r="O39893" s="7" t="str">
        <f>TEXT(Table1[[#This Row],[order_date]],"mmmm")</f>
        <v>November</v>
      </c>
      <c r="P39893" s="5" t="str">
        <f>TEXT(Table1[[#This Row],[order_time]],"hhhh")</f>
        <v>21</v>
      </c>
      <c r="Q39893" t="str">
        <f>TEXT(Table1[[#This Row],[order_date]],"yyy")</f>
        <v>2024</v>
      </c>
    </row>
    <row r="39894" spans="1:17" x14ac:dyDescent="0.3">
      <c r="A39894" s="9">
        <v>15863</v>
      </c>
      <c r="B39894" s="9">
        <v>15962</v>
      </c>
      <c r="C39894" s="14">
        <f>VALUE(1/COUNTIF(B:B,Table1[[#This Row],[order_id]]))</f>
        <v>0.5</v>
      </c>
      <c r="D39894" t="s">
        <v>14</v>
      </c>
      <c r="E39894" s="10">
        <v>1</v>
      </c>
      <c r="F39894" s="18">
        <v>45616</v>
      </c>
      <c r="G39894" s="5" t="s">
        <v>7930</v>
      </c>
      <c r="H39894" s="3">
        <v>35</v>
      </c>
      <c r="I39894" s="3">
        <v>35</v>
      </c>
      <c r="J39894" t="s">
        <v>8780</v>
      </c>
      <c r="K39894" t="s">
        <v>8786</v>
      </c>
      <c r="L39894" t="s">
        <v>8792</v>
      </c>
      <c r="M39894" t="s">
        <v>14212</v>
      </c>
      <c r="N39894" s="7" t="str">
        <f>TEXT(Table1[[#This Row],[order_date]],"dddd")</f>
        <v>Wednesday</v>
      </c>
      <c r="O39894" s="7" t="str">
        <f>TEXT(Table1[[#This Row],[order_date]],"mmmm")</f>
        <v>November</v>
      </c>
      <c r="P39894" s="5" t="str">
        <f>TEXT(Table1[[#This Row],[order_time]],"hhhh")</f>
        <v>13</v>
      </c>
      <c r="Q39894" t="str">
        <f>TEXT(Table1[[#This Row],[order_date]],"yyy")</f>
        <v>2024</v>
      </c>
    </row>
    <row r="39895" spans="1:17" x14ac:dyDescent="0.3">
      <c r="A39895" s="9">
        <v>15864</v>
      </c>
      <c r="B39895" s="9">
        <v>15962</v>
      </c>
      <c r="C39895" s="14">
        <f>VALUE(1/COUNTIF(B:B,Table1[[#This Row],[order_id]]))</f>
        <v>0.5</v>
      </c>
      <c r="D39895" t="s">
        <v>8794</v>
      </c>
      <c r="E39895" s="10">
        <v>1</v>
      </c>
      <c r="F39895" s="18">
        <v>45616</v>
      </c>
      <c r="G39895" s="5" t="s">
        <v>7930</v>
      </c>
      <c r="H39895" s="3">
        <v>139</v>
      </c>
      <c r="I39895" s="3">
        <v>139</v>
      </c>
      <c r="J39895" t="s">
        <v>8777</v>
      </c>
      <c r="K39895" t="s">
        <v>8782</v>
      </c>
      <c r="L39895" t="s">
        <v>8795</v>
      </c>
      <c r="M39895" t="s">
        <v>14212</v>
      </c>
      <c r="N39895" s="7" t="str">
        <f>TEXT(Table1[[#This Row],[order_date]],"dddd")</f>
        <v>Wednesday</v>
      </c>
      <c r="O39895" s="7" t="str">
        <f>TEXT(Table1[[#This Row],[order_date]],"mmmm")</f>
        <v>November</v>
      </c>
      <c r="P39895" s="5" t="str">
        <f>TEXT(Table1[[#This Row],[order_time]],"hhhh")</f>
        <v>13</v>
      </c>
      <c r="Q39895" t="str">
        <f>TEXT(Table1[[#This Row],[order_date]],"yyy")</f>
        <v>2024</v>
      </c>
    </row>
    <row r="39896" spans="1:17" x14ac:dyDescent="0.3">
      <c r="A39896" s="9">
        <v>16192</v>
      </c>
      <c r="B39896" s="9">
        <v>16089</v>
      </c>
      <c r="C39896" s="14">
        <f>VALUE(1/COUNTIF(B:B,Table1[[#This Row],[order_id]]))</f>
        <v>0.33333333333333331</v>
      </c>
      <c r="D39896" t="s">
        <v>8796</v>
      </c>
      <c r="E39896" s="10">
        <v>1</v>
      </c>
      <c r="F39896" s="18">
        <v>45616</v>
      </c>
      <c r="G39896" s="5" t="s">
        <v>6148</v>
      </c>
      <c r="H39896" s="3">
        <v>189</v>
      </c>
      <c r="I39896" s="3">
        <v>189</v>
      </c>
      <c r="J39896" t="s">
        <v>8778</v>
      </c>
      <c r="K39896" t="s">
        <v>8783</v>
      </c>
      <c r="L39896" t="s">
        <v>8797</v>
      </c>
      <c r="M39896" t="s">
        <v>8804</v>
      </c>
      <c r="N39896" s="7" t="str">
        <f>TEXT(Table1[[#This Row],[order_date]],"dddd")</f>
        <v>Wednesday</v>
      </c>
      <c r="O39896" s="7" t="str">
        <f>TEXT(Table1[[#This Row],[order_date]],"mmmm")</f>
        <v>November</v>
      </c>
      <c r="P39896" s="5" t="str">
        <f>TEXT(Table1[[#This Row],[order_time]],"hhhh")</f>
        <v>16</v>
      </c>
      <c r="Q39896" t="str">
        <f>TEXT(Table1[[#This Row],[order_date]],"yyy")</f>
        <v>2024</v>
      </c>
    </row>
    <row r="39897" spans="1:17" x14ac:dyDescent="0.3">
      <c r="A39897" s="9">
        <v>16193</v>
      </c>
      <c r="B39897" s="9">
        <v>16089</v>
      </c>
      <c r="C39897" s="14">
        <f>VALUE(1/COUNTIF(B:B,Table1[[#This Row],[order_id]]))</f>
        <v>0.33333333333333331</v>
      </c>
      <c r="D39897" t="s">
        <v>13</v>
      </c>
      <c r="E39897" s="10">
        <v>1</v>
      </c>
      <c r="F39897" s="18">
        <v>45616</v>
      </c>
      <c r="G39897" s="5" t="s">
        <v>6148</v>
      </c>
      <c r="H39897" s="3">
        <v>99</v>
      </c>
      <c r="I39897" s="3">
        <v>99</v>
      </c>
      <c r="J39897" t="s">
        <v>8779</v>
      </c>
      <c r="K39897" t="s">
        <v>8785</v>
      </c>
      <c r="L39897" t="s">
        <v>8791</v>
      </c>
      <c r="M39897" t="s">
        <v>8804</v>
      </c>
      <c r="N39897" s="7" t="str">
        <f>TEXT(Table1[[#This Row],[order_date]],"dddd")</f>
        <v>Wednesday</v>
      </c>
      <c r="O39897" s="7" t="str">
        <f>TEXT(Table1[[#This Row],[order_date]],"mmmm")</f>
        <v>November</v>
      </c>
      <c r="P39897" s="5" t="str">
        <f>TEXT(Table1[[#This Row],[order_time]],"hhhh")</f>
        <v>16</v>
      </c>
      <c r="Q39897" t="str">
        <f>TEXT(Table1[[#This Row],[order_date]],"yyy")</f>
        <v>2024</v>
      </c>
    </row>
    <row r="39898" spans="1:17" x14ac:dyDescent="0.3">
      <c r="A39898" s="9">
        <v>16194</v>
      </c>
      <c r="B39898" s="9">
        <v>16089</v>
      </c>
      <c r="C39898" s="14">
        <f>VALUE(1/COUNTIF(B:B,Table1[[#This Row],[order_id]]))</f>
        <v>0.33333333333333331</v>
      </c>
      <c r="D39898" t="s">
        <v>8799</v>
      </c>
      <c r="E39898" s="10">
        <v>2</v>
      </c>
      <c r="F39898" s="18">
        <v>45616</v>
      </c>
      <c r="G39898" s="5" t="s">
        <v>6148</v>
      </c>
      <c r="H39898" s="3">
        <v>59</v>
      </c>
      <c r="I39898" s="3">
        <v>118</v>
      </c>
      <c r="J39898" t="s">
        <v>8777</v>
      </c>
      <c r="K39898" t="s">
        <v>8788</v>
      </c>
      <c r="L39898" t="s">
        <v>8800</v>
      </c>
      <c r="M39898" t="s">
        <v>8804</v>
      </c>
      <c r="N39898" s="7" t="str">
        <f>TEXT(Table1[[#This Row],[order_date]],"dddd")</f>
        <v>Wednesday</v>
      </c>
      <c r="O39898" s="7" t="str">
        <f>TEXT(Table1[[#This Row],[order_date]],"mmmm")</f>
        <v>November</v>
      </c>
      <c r="P39898" s="5" t="str">
        <f>TEXT(Table1[[#This Row],[order_time]],"hhhh")</f>
        <v>16</v>
      </c>
      <c r="Q39898" t="str">
        <f>TEXT(Table1[[#This Row],[order_date]],"yyy")</f>
        <v>2024</v>
      </c>
    </row>
    <row r="39899" spans="1:17" x14ac:dyDescent="0.3">
      <c r="A39899" s="9">
        <v>18637</v>
      </c>
      <c r="B39899" s="9">
        <v>17019</v>
      </c>
      <c r="C39899" s="14">
        <f>VALUE(1/COUNTIF(B:B,Table1[[#This Row],[order_id]]))</f>
        <v>0.5</v>
      </c>
      <c r="D39899" t="s">
        <v>8801</v>
      </c>
      <c r="E39899" s="10">
        <v>1</v>
      </c>
      <c r="F39899" s="18">
        <v>45616</v>
      </c>
      <c r="G39899" s="5" t="s">
        <v>6875</v>
      </c>
      <c r="H39899" s="3">
        <v>209</v>
      </c>
      <c r="I39899" s="3">
        <v>209</v>
      </c>
      <c r="J39899" t="s">
        <v>8777</v>
      </c>
      <c r="K39899" t="s">
        <v>8789</v>
      </c>
      <c r="L39899" t="s">
        <v>8802</v>
      </c>
      <c r="M39899" t="s">
        <v>8804</v>
      </c>
      <c r="N39899" s="7" t="str">
        <f>TEXT(Table1[[#This Row],[order_date]],"dddd")</f>
        <v>Wednesday</v>
      </c>
      <c r="O39899" s="7" t="str">
        <f>TEXT(Table1[[#This Row],[order_date]],"mmmm")</f>
        <v>November</v>
      </c>
      <c r="P39899" s="5" t="str">
        <f>TEXT(Table1[[#This Row],[order_time]],"hhhh")</f>
        <v>19</v>
      </c>
      <c r="Q39899" t="str">
        <f>TEXT(Table1[[#This Row],[order_date]],"yyy")</f>
        <v>2024</v>
      </c>
    </row>
    <row r="39900" spans="1:17" x14ac:dyDescent="0.3">
      <c r="A39900" s="9">
        <v>18638</v>
      </c>
      <c r="B39900" s="9">
        <v>17019</v>
      </c>
      <c r="C39900" s="14">
        <f>VALUE(1/COUNTIF(B:B,Table1[[#This Row],[order_id]]))</f>
        <v>0.5</v>
      </c>
      <c r="D39900" t="s">
        <v>8801</v>
      </c>
      <c r="E39900" s="10">
        <v>1</v>
      </c>
      <c r="F39900" s="18">
        <v>45616</v>
      </c>
      <c r="G39900" s="5" t="s">
        <v>6875</v>
      </c>
      <c r="H39900" s="3">
        <v>209</v>
      </c>
      <c r="I39900" s="3">
        <v>209</v>
      </c>
      <c r="J39900" t="s">
        <v>8777</v>
      </c>
      <c r="K39900" t="s">
        <v>8789</v>
      </c>
      <c r="L39900" t="s">
        <v>8802</v>
      </c>
      <c r="M39900" t="s">
        <v>8804</v>
      </c>
      <c r="N39900" s="7" t="str">
        <f>TEXT(Table1[[#This Row],[order_date]],"dddd")</f>
        <v>Wednesday</v>
      </c>
      <c r="O39900" s="7" t="str">
        <f>TEXT(Table1[[#This Row],[order_date]],"mmmm")</f>
        <v>November</v>
      </c>
      <c r="P39900" s="5" t="str">
        <f>TEXT(Table1[[#This Row],[order_time]],"hhhh")</f>
        <v>19</v>
      </c>
      <c r="Q39900" t="str">
        <f>TEXT(Table1[[#This Row],[order_date]],"yyy")</f>
        <v>2024</v>
      </c>
    </row>
    <row r="39901" spans="1:17" x14ac:dyDescent="0.3">
      <c r="A39901" s="9">
        <v>20103</v>
      </c>
      <c r="B39901" s="9">
        <v>17561</v>
      </c>
      <c r="C39901" s="14">
        <f>VALUE(1/COUNTIF(B:B,Table1[[#This Row],[order_id]]))</f>
        <v>0.5</v>
      </c>
      <c r="D39901" t="s">
        <v>14</v>
      </c>
      <c r="E39901" s="10">
        <v>1</v>
      </c>
      <c r="F39901" s="18">
        <v>45616</v>
      </c>
      <c r="G39901" s="5" t="s">
        <v>11498</v>
      </c>
      <c r="H39901" s="3">
        <v>35</v>
      </c>
      <c r="I39901" s="3">
        <v>35</v>
      </c>
      <c r="J39901" t="s">
        <v>8780</v>
      </c>
      <c r="K39901" t="s">
        <v>8786</v>
      </c>
      <c r="L39901" t="s">
        <v>8792</v>
      </c>
      <c r="M39901" t="s">
        <v>14213</v>
      </c>
      <c r="N39901" s="7" t="str">
        <f>TEXT(Table1[[#This Row],[order_date]],"dddd")</f>
        <v>Wednesday</v>
      </c>
      <c r="O39901" s="7" t="str">
        <f>TEXT(Table1[[#This Row],[order_date]],"mmmm")</f>
        <v>November</v>
      </c>
      <c r="P39901" s="5" t="str">
        <f>TEXT(Table1[[#This Row],[order_time]],"hhhh")</f>
        <v>22</v>
      </c>
      <c r="Q39901" t="str">
        <f>TEXT(Table1[[#This Row],[order_date]],"yyy")</f>
        <v>2024</v>
      </c>
    </row>
    <row r="39902" spans="1:17" x14ac:dyDescent="0.3">
      <c r="A39902" s="9">
        <v>20104</v>
      </c>
      <c r="B39902" s="9">
        <v>17561</v>
      </c>
      <c r="C39902" s="14">
        <f>VALUE(1/COUNTIF(B:B,Table1[[#This Row],[order_id]]))</f>
        <v>0.5</v>
      </c>
      <c r="D39902" t="s">
        <v>8801</v>
      </c>
      <c r="E39902" s="10">
        <v>3</v>
      </c>
      <c r="F39902" s="18">
        <v>45616</v>
      </c>
      <c r="G39902" s="5" t="s">
        <v>11498</v>
      </c>
      <c r="H39902" s="3">
        <v>209</v>
      </c>
      <c r="I39902" s="3">
        <v>627</v>
      </c>
      <c r="J39902" t="s">
        <v>8777</v>
      </c>
      <c r="K39902" t="s">
        <v>8789</v>
      </c>
      <c r="L39902" t="s">
        <v>8802</v>
      </c>
      <c r="M39902" t="s">
        <v>14213</v>
      </c>
      <c r="N39902" s="7" t="str">
        <f>TEXT(Table1[[#This Row],[order_date]],"dddd")</f>
        <v>Wednesday</v>
      </c>
      <c r="O39902" s="7" t="str">
        <f>TEXT(Table1[[#This Row],[order_date]],"mmmm")</f>
        <v>November</v>
      </c>
      <c r="P39902" s="5" t="str">
        <f>TEXT(Table1[[#This Row],[order_time]],"hhhh")</f>
        <v>22</v>
      </c>
      <c r="Q39902" t="str">
        <f>TEXT(Table1[[#This Row],[order_date]],"yyy")</f>
        <v>2024</v>
      </c>
    </row>
    <row r="39903" spans="1:17" x14ac:dyDescent="0.3">
      <c r="A39903" s="9">
        <v>21545</v>
      </c>
      <c r="B39903" s="9">
        <v>18113</v>
      </c>
      <c r="C39903" s="14">
        <f>VALUE(1/COUNTIF(B:B,Table1[[#This Row],[order_id]]))</f>
        <v>0.5</v>
      </c>
      <c r="D39903" t="s">
        <v>15</v>
      </c>
      <c r="E39903" s="10">
        <v>1</v>
      </c>
      <c r="F39903" s="18">
        <v>45616</v>
      </c>
      <c r="G39903" s="5" t="s">
        <v>11676</v>
      </c>
      <c r="H39903" s="3">
        <v>49</v>
      </c>
      <c r="I39903" s="3">
        <v>49</v>
      </c>
      <c r="J39903" t="s">
        <v>8779</v>
      </c>
      <c r="K39903" t="s">
        <v>8787</v>
      </c>
      <c r="L39903" t="s">
        <v>8793</v>
      </c>
      <c r="M39903" t="s">
        <v>14212</v>
      </c>
      <c r="N39903" s="7" t="str">
        <f>TEXT(Table1[[#This Row],[order_date]],"dddd")</f>
        <v>Wednesday</v>
      </c>
      <c r="O39903" s="7" t="str">
        <f>TEXT(Table1[[#This Row],[order_date]],"mmmm")</f>
        <v>November</v>
      </c>
      <c r="P39903" s="5" t="str">
        <f>TEXT(Table1[[#This Row],[order_time]],"hhhh")</f>
        <v>20</v>
      </c>
      <c r="Q39903" t="str">
        <f>TEXT(Table1[[#This Row],[order_date]],"yyy")</f>
        <v>2024</v>
      </c>
    </row>
    <row r="39904" spans="1:17" x14ac:dyDescent="0.3">
      <c r="A39904" s="9">
        <v>21546</v>
      </c>
      <c r="B39904" s="9">
        <v>18113</v>
      </c>
      <c r="C39904" s="14">
        <f>VALUE(1/COUNTIF(B:B,Table1[[#This Row],[order_id]]))</f>
        <v>0.5</v>
      </c>
      <c r="D39904" t="s">
        <v>8801</v>
      </c>
      <c r="E39904" s="10">
        <v>1</v>
      </c>
      <c r="F39904" s="18">
        <v>45616</v>
      </c>
      <c r="G39904" s="5" t="s">
        <v>11676</v>
      </c>
      <c r="H39904" s="3">
        <v>209</v>
      </c>
      <c r="I39904" s="3">
        <v>209</v>
      </c>
      <c r="J39904" t="s">
        <v>8777</v>
      </c>
      <c r="K39904" t="s">
        <v>8789</v>
      </c>
      <c r="L39904" t="s">
        <v>8802</v>
      </c>
      <c r="M39904" t="s">
        <v>14212</v>
      </c>
      <c r="N39904" s="7" t="str">
        <f>TEXT(Table1[[#This Row],[order_date]],"dddd")</f>
        <v>Wednesday</v>
      </c>
      <c r="O39904" s="7" t="str">
        <f>TEXT(Table1[[#This Row],[order_date]],"mmmm")</f>
        <v>November</v>
      </c>
      <c r="P39904" s="5" t="str">
        <f>TEXT(Table1[[#This Row],[order_time]],"hhhh")</f>
        <v>20</v>
      </c>
      <c r="Q39904" t="str">
        <f>TEXT(Table1[[#This Row],[order_date]],"yyy")</f>
        <v>2024</v>
      </c>
    </row>
    <row r="39905" spans="1:17" x14ac:dyDescent="0.3">
      <c r="A39905" s="9">
        <v>22690</v>
      </c>
      <c r="B39905" s="9">
        <v>18526</v>
      </c>
      <c r="C39905" s="14">
        <f>VALUE(1/COUNTIF(B:B,Table1[[#This Row],[order_id]]))</f>
        <v>1</v>
      </c>
      <c r="D39905" t="s">
        <v>8796</v>
      </c>
      <c r="E39905" s="10">
        <v>1</v>
      </c>
      <c r="F39905" s="18">
        <v>45616</v>
      </c>
      <c r="G39905" s="5" t="s">
        <v>10688</v>
      </c>
      <c r="H39905" s="3">
        <v>189</v>
      </c>
      <c r="I39905" s="3">
        <v>189</v>
      </c>
      <c r="J39905" t="s">
        <v>8778</v>
      </c>
      <c r="K39905" t="s">
        <v>8783</v>
      </c>
      <c r="L39905" t="s">
        <v>8797</v>
      </c>
      <c r="M39905" t="s">
        <v>14213</v>
      </c>
      <c r="N39905" s="7" t="str">
        <f>TEXT(Table1[[#This Row],[order_date]],"dddd")</f>
        <v>Wednesday</v>
      </c>
      <c r="O39905" s="7" t="str">
        <f>TEXT(Table1[[#This Row],[order_date]],"mmmm")</f>
        <v>November</v>
      </c>
      <c r="P39905" s="5" t="str">
        <f>TEXT(Table1[[#This Row],[order_time]],"hhhh")</f>
        <v>20</v>
      </c>
      <c r="Q39905" t="str">
        <f>TEXT(Table1[[#This Row],[order_date]],"yyy")</f>
        <v>2024</v>
      </c>
    </row>
    <row r="39906" spans="1:17" x14ac:dyDescent="0.3">
      <c r="A39906" s="9">
        <v>24237</v>
      </c>
      <c r="B39906" s="9">
        <v>19090</v>
      </c>
      <c r="C39906" s="14">
        <f>VALUE(1/COUNTIF(B:B,Table1[[#This Row],[order_id]]))</f>
        <v>0.33333333333333331</v>
      </c>
      <c r="D39906" t="s">
        <v>8799</v>
      </c>
      <c r="E39906" s="10">
        <v>1</v>
      </c>
      <c r="F39906" s="18">
        <v>45616</v>
      </c>
      <c r="G39906" s="5" t="s">
        <v>1145</v>
      </c>
      <c r="H39906" s="3">
        <v>59</v>
      </c>
      <c r="I39906" s="3">
        <v>59</v>
      </c>
      <c r="J39906" t="s">
        <v>8777</v>
      </c>
      <c r="K39906" t="s">
        <v>8788</v>
      </c>
      <c r="L39906" t="s">
        <v>8800</v>
      </c>
      <c r="M39906" t="s">
        <v>8806</v>
      </c>
      <c r="N39906" s="7" t="str">
        <f>TEXT(Table1[[#This Row],[order_date]],"dddd")</f>
        <v>Wednesday</v>
      </c>
      <c r="O39906" s="7" t="str">
        <f>TEXT(Table1[[#This Row],[order_date]],"mmmm")</f>
        <v>November</v>
      </c>
      <c r="P39906" s="5" t="str">
        <f>TEXT(Table1[[#This Row],[order_time]],"hhhh")</f>
        <v>20</v>
      </c>
      <c r="Q39906" t="str">
        <f>TEXT(Table1[[#This Row],[order_date]],"yyy")</f>
        <v>2024</v>
      </c>
    </row>
    <row r="39907" spans="1:17" x14ac:dyDescent="0.3">
      <c r="A39907" s="9">
        <v>24238</v>
      </c>
      <c r="B39907" s="9">
        <v>19090</v>
      </c>
      <c r="C39907" s="14">
        <f>VALUE(1/COUNTIF(B:B,Table1[[#This Row],[order_id]]))</f>
        <v>0.33333333333333331</v>
      </c>
      <c r="D39907" t="s">
        <v>8794</v>
      </c>
      <c r="E39907" s="10">
        <v>1</v>
      </c>
      <c r="F39907" s="18">
        <v>45616</v>
      </c>
      <c r="G39907" s="5" t="s">
        <v>1145</v>
      </c>
      <c r="H39907" s="3">
        <v>139</v>
      </c>
      <c r="I39907" s="3">
        <v>139</v>
      </c>
      <c r="J39907" t="s">
        <v>8777</v>
      </c>
      <c r="K39907" t="s">
        <v>8782</v>
      </c>
      <c r="L39907" t="s">
        <v>8795</v>
      </c>
      <c r="M39907" t="s">
        <v>8806</v>
      </c>
      <c r="N39907" s="7" t="str">
        <f>TEXT(Table1[[#This Row],[order_date]],"dddd")</f>
        <v>Wednesday</v>
      </c>
      <c r="O39907" s="7" t="str">
        <f>TEXT(Table1[[#This Row],[order_date]],"mmmm")</f>
        <v>November</v>
      </c>
      <c r="P39907" s="5" t="str">
        <f>TEXT(Table1[[#This Row],[order_time]],"hhhh")</f>
        <v>20</v>
      </c>
      <c r="Q39907" t="str">
        <f>TEXT(Table1[[#This Row],[order_date]],"yyy")</f>
        <v>2024</v>
      </c>
    </row>
    <row r="39908" spans="1:17" x14ac:dyDescent="0.3">
      <c r="A39908" s="9">
        <v>24239</v>
      </c>
      <c r="B39908" s="9">
        <v>19090</v>
      </c>
      <c r="C39908" s="14">
        <f>VALUE(1/COUNTIF(B:B,Table1[[#This Row],[order_id]]))</f>
        <v>0.33333333333333331</v>
      </c>
      <c r="D39908" t="s">
        <v>14</v>
      </c>
      <c r="E39908" s="10">
        <v>2</v>
      </c>
      <c r="F39908" s="18">
        <v>45616</v>
      </c>
      <c r="G39908" s="5" t="s">
        <v>1145</v>
      </c>
      <c r="H39908" s="3">
        <v>35</v>
      </c>
      <c r="I39908" s="3">
        <v>70</v>
      </c>
      <c r="J39908" t="s">
        <v>8780</v>
      </c>
      <c r="K39908" t="s">
        <v>8786</v>
      </c>
      <c r="L39908" t="s">
        <v>8792</v>
      </c>
      <c r="M39908" t="s">
        <v>8806</v>
      </c>
      <c r="N39908" s="7" t="str">
        <f>TEXT(Table1[[#This Row],[order_date]],"dddd")</f>
        <v>Wednesday</v>
      </c>
      <c r="O39908" s="7" t="str">
        <f>TEXT(Table1[[#This Row],[order_date]],"mmmm")</f>
        <v>November</v>
      </c>
      <c r="P39908" s="5" t="str">
        <f>TEXT(Table1[[#This Row],[order_time]],"hhhh")</f>
        <v>20</v>
      </c>
      <c r="Q39908" t="str">
        <f>TEXT(Table1[[#This Row],[order_date]],"yyy")</f>
        <v>2024</v>
      </c>
    </row>
    <row r="39909" spans="1:17" x14ac:dyDescent="0.3">
      <c r="A39909" s="9">
        <v>24350</v>
      </c>
      <c r="B39909" s="9">
        <v>19135</v>
      </c>
      <c r="C39909" s="14">
        <f>VALUE(1/COUNTIF(B:B,Table1[[#This Row],[order_id]]))</f>
        <v>0.33333333333333331</v>
      </c>
      <c r="D39909" t="s">
        <v>13</v>
      </c>
      <c r="E39909" s="10">
        <v>1</v>
      </c>
      <c r="F39909" s="18">
        <v>45616</v>
      </c>
      <c r="G39909" s="5" t="s">
        <v>1862</v>
      </c>
      <c r="H39909" s="3">
        <v>99</v>
      </c>
      <c r="I39909" s="3">
        <v>99</v>
      </c>
      <c r="J39909" t="s">
        <v>8779</v>
      </c>
      <c r="K39909" t="s">
        <v>8785</v>
      </c>
      <c r="L39909" t="s">
        <v>8791</v>
      </c>
      <c r="M39909" t="s">
        <v>14211</v>
      </c>
      <c r="N39909" s="7" t="str">
        <f>TEXT(Table1[[#This Row],[order_date]],"dddd")</f>
        <v>Wednesday</v>
      </c>
      <c r="O39909" s="7" t="str">
        <f>TEXT(Table1[[#This Row],[order_date]],"mmmm")</f>
        <v>November</v>
      </c>
      <c r="P39909" s="5" t="str">
        <f>TEXT(Table1[[#This Row],[order_time]],"hhhh")</f>
        <v>19</v>
      </c>
      <c r="Q39909" t="str">
        <f>TEXT(Table1[[#This Row],[order_date]],"yyy")</f>
        <v>2024</v>
      </c>
    </row>
    <row r="39910" spans="1:17" x14ac:dyDescent="0.3">
      <c r="A39910" s="9">
        <v>24351</v>
      </c>
      <c r="B39910" s="9">
        <v>19135</v>
      </c>
      <c r="C39910" s="14">
        <f>VALUE(1/COUNTIF(B:B,Table1[[#This Row],[order_id]]))</f>
        <v>0.33333333333333331</v>
      </c>
      <c r="D39910" t="s">
        <v>15</v>
      </c>
      <c r="E39910" s="10">
        <v>1</v>
      </c>
      <c r="F39910" s="18">
        <v>45616</v>
      </c>
      <c r="G39910" s="5" t="s">
        <v>1862</v>
      </c>
      <c r="H39910" s="3">
        <v>49</v>
      </c>
      <c r="I39910" s="3">
        <v>49</v>
      </c>
      <c r="J39910" t="s">
        <v>8779</v>
      </c>
      <c r="K39910" t="s">
        <v>8787</v>
      </c>
      <c r="L39910" t="s">
        <v>8793</v>
      </c>
      <c r="M39910" t="s">
        <v>14211</v>
      </c>
      <c r="N39910" s="7" t="str">
        <f>TEXT(Table1[[#This Row],[order_date]],"dddd")</f>
        <v>Wednesday</v>
      </c>
      <c r="O39910" s="7" t="str">
        <f>TEXT(Table1[[#This Row],[order_date]],"mmmm")</f>
        <v>November</v>
      </c>
      <c r="P39910" s="5" t="str">
        <f>TEXT(Table1[[#This Row],[order_time]],"hhhh")</f>
        <v>19</v>
      </c>
      <c r="Q39910" t="str">
        <f>TEXT(Table1[[#This Row],[order_date]],"yyy")</f>
        <v>2024</v>
      </c>
    </row>
    <row r="39911" spans="1:17" x14ac:dyDescent="0.3">
      <c r="A39911" s="9">
        <v>24352</v>
      </c>
      <c r="B39911" s="9">
        <v>19135</v>
      </c>
      <c r="C39911" s="14">
        <f>VALUE(1/COUNTIF(B:B,Table1[[#This Row],[order_id]]))</f>
        <v>0.33333333333333331</v>
      </c>
      <c r="D39911" t="s">
        <v>8796</v>
      </c>
      <c r="E39911" s="10">
        <v>1</v>
      </c>
      <c r="F39911" s="18">
        <v>45616</v>
      </c>
      <c r="G39911" s="5" t="s">
        <v>1862</v>
      </c>
      <c r="H39911" s="3">
        <v>189</v>
      </c>
      <c r="I39911" s="3">
        <v>189</v>
      </c>
      <c r="J39911" t="s">
        <v>8778</v>
      </c>
      <c r="K39911" t="s">
        <v>8783</v>
      </c>
      <c r="L39911" t="s">
        <v>8797</v>
      </c>
      <c r="M39911" t="s">
        <v>14211</v>
      </c>
      <c r="N39911" s="7" t="str">
        <f>TEXT(Table1[[#This Row],[order_date]],"dddd")</f>
        <v>Wednesday</v>
      </c>
      <c r="O39911" s="7" t="str">
        <f>TEXT(Table1[[#This Row],[order_date]],"mmmm")</f>
        <v>November</v>
      </c>
      <c r="P39911" s="5" t="str">
        <f>TEXT(Table1[[#This Row],[order_time]],"hhhh")</f>
        <v>19</v>
      </c>
      <c r="Q39911" t="str">
        <f>TEXT(Table1[[#This Row],[order_date]],"yyy")</f>
        <v>2024</v>
      </c>
    </row>
    <row r="39912" spans="1:17" x14ac:dyDescent="0.3">
      <c r="A39912" s="9">
        <v>26185</v>
      </c>
      <c r="B39912" s="9">
        <v>19836</v>
      </c>
      <c r="C39912" s="14">
        <f>VALUE(1/COUNTIF(B:B,Table1[[#This Row],[order_id]]))</f>
        <v>0.5</v>
      </c>
      <c r="D39912" t="s">
        <v>11</v>
      </c>
      <c r="E39912" s="10">
        <v>3</v>
      </c>
      <c r="F39912" s="18">
        <v>45616</v>
      </c>
      <c r="G39912" s="5" t="s">
        <v>12212</v>
      </c>
      <c r="H39912" s="3">
        <v>79</v>
      </c>
      <c r="I39912" s="3">
        <v>237</v>
      </c>
      <c r="J39912" t="s">
        <v>8776</v>
      </c>
      <c r="K39912" t="s">
        <v>8781</v>
      </c>
      <c r="L39912" t="s">
        <v>8790</v>
      </c>
      <c r="M39912" t="s">
        <v>14213</v>
      </c>
      <c r="N39912" s="7" t="str">
        <f>TEXT(Table1[[#This Row],[order_date]],"dddd")</f>
        <v>Wednesday</v>
      </c>
      <c r="O39912" s="7" t="str">
        <f>TEXT(Table1[[#This Row],[order_date]],"mmmm")</f>
        <v>November</v>
      </c>
      <c r="P39912" s="5" t="str">
        <f>TEXT(Table1[[#This Row],[order_time]],"hhhh")</f>
        <v>19</v>
      </c>
      <c r="Q39912" t="str">
        <f>TEXT(Table1[[#This Row],[order_date]],"yyy")</f>
        <v>2024</v>
      </c>
    </row>
    <row r="39913" spans="1:17" x14ac:dyDescent="0.3">
      <c r="A39913" s="9">
        <v>26186</v>
      </c>
      <c r="B39913" s="9">
        <v>19836</v>
      </c>
      <c r="C39913" s="14">
        <f>VALUE(1/COUNTIF(B:B,Table1[[#This Row],[order_id]]))</f>
        <v>0.5</v>
      </c>
      <c r="D39913" t="s">
        <v>14</v>
      </c>
      <c r="E39913" s="10">
        <v>3</v>
      </c>
      <c r="F39913" s="18">
        <v>45616</v>
      </c>
      <c r="G39913" s="5" t="s">
        <v>12212</v>
      </c>
      <c r="H39913" s="3">
        <v>35</v>
      </c>
      <c r="I39913" s="3">
        <v>105</v>
      </c>
      <c r="J39913" t="s">
        <v>8780</v>
      </c>
      <c r="K39913" t="s">
        <v>8786</v>
      </c>
      <c r="L39913" t="s">
        <v>8792</v>
      </c>
      <c r="M39913" t="s">
        <v>14213</v>
      </c>
      <c r="N39913" s="7" t="str">
        <f>TEXT(Table1[[#This Row],[order_date]],"dddd")</f>
        <v>Wednesday</v>
      </c>
      <c r="O39913" s="7" t="str">
        <f>TEXT(Table1[[#This Row],[order_date]],"mmmm")</f>
        <v>November</v>
      </c>
      <c r="P39913" s="5" t="str">
        <f>TEXT(Table1[[#This Row],[order_time]],"hhhh")</f>
        <v>19</v>
      </c>
      <c r="Q39913" t="str">
        <f>TEXT(Table1[[#This Row],[order_date]],"yyy")</f>
        <v>2024</v>
      </c>
    </row>
    <row r="39914" spans="1:17" x14ac:dyDescent="0.3">
      <c r="A39914" s="9">
        <v>26296</v>
      </c>
      <c r="B39914" s="9">
        <v>19874</v>
      </c>
      <c r="C39914" s="14">
        <f>VALUE(1/COUNTIF(B:B,Table1[[#This Row],[order_id]]))</f>
        <v>0.25</v>
      </c>
      <c r="D39914" t="s">
        <v>8799</v>
      </c>
      <c r="E39914" s="10">
        <v>3</v>
      </c>
      <c r="F39914" s="18">
        <v>45616</v>
      </c>
      <c r="G39914" s="5" t="s">
        <v>12225</v>
      </c>
      <c r="H39914" s="3">
        <v>59</v>
      </c>
      <c r="I39914" s="3">
        <v>177</v>
      </c>
      <c r="J39914" t="s">
        <v>8777</v>
      </c>
      <c r="K39914" t="s">
        <v>8788</v>
      </c>
      <c r="L39914" t="s">
        <v>8800</v>
      </c>
      <c r="M39914" t="s">
        <v>8806</v>
      </c>
      <c r="N39914" s="7" t="str">
        <f>TEXT(Table1[[#This Row],[order_date]],"dddd")</f>
        <v>Wednesday</v>
      </c>
      <c r="O39914" s="7" t="str">
        <f>TEXT(Table1[[#This Row],[order_date]],"mmmm")</f>
        <v>November</v>
      </c>
      <c r="P39914" s="5" t="str">
        <f>TEXT(Table1[[#This Row],[order_time]],"hhhh")</f>
        <v>15</v>
      </c>
      <c r="Q39914" t="str">
        <f>TEXT(Table1[[#This Row],[order_date]],"yyy")</f>
        <v>2024</v>
      </c>
    </row>
    <row r="39915" spans="1:17" x14ac:dyDescent="0.3">
      <c r="A39915" s="9">
        <v>26297</v>
      </c>
      <c r="B39915" s="9">
        <v>19874</v>
      </c>
      <c r="C39915" s="14">
        <f>VALUE(1/COUNTIF(B:B,Table1[[#This Row],[order_id]]))</f>
        <v>0.25</v>
      </c>
      <c r="D39915" t="s">
        <v>15</v>
      </c>
      <c r="E39915" s="10">
        <v>1</v>
      </c>
      <c r="F39915" s="18">
        <v>45616</v>
      </c>
      <c r="G39915" s="5" t="s">
        <v>12225</v>
      </c>
      <c r="H39915" s="3">
        <v>49</v>
      </c>
      <c r="I39915" s="3">
        <v>49</v>
      </c>
      <c r="J39915" t="s">
        <v>8779</v>
      </c>
      <c r="K39915" t="s">
        <v>8787</v>
      </c>
      <c r="L39915" t="s">
        <v>8793</v>
      </c>
      <c r="M39915" t="s">
        <v>8806</v>
      </c>
      <c r="N39915" s="7" t="str">
        <f>TEXT(Table1[[#This Row],[order_date]],"dddd")</f>
        <v>Wednesday</v>
      </c>
      <c r="O39915" s="7" t="str">
        <f>TEXT(Table1[[#This Row],[order_date]],"mmmm")</f>
        <v>November</v>
      </c>
      <c r="P39915" s="5" t="str">
        <f>TEXT(Table1[[#This Row],[order_time]],"hhhh")</f>
        <v>15</v>
      </c>
      <c r="Q39915" t="str">
        <f>TEXT(Table1[[#This Row],[order_date]],"yyy")</f>
        <v>2024</v>
      </c>
    </row>
    <row r="39916" spans="1:17" x14ac:dyDescent="0.3">
      <c r="A39916" s="9">
        <v>26298</v>
      </c>
      <c r="B39916" s="9">
        <v>19874</v>
      </c>
      <c r="C39916" s="14">
        <f>VALUE(1/COUNTIF(B:B,Table1[[#This Row],[order_id]]))</f>
        <v>0.25</v>
      </c>
      <c r="D39916" t="s">
        <v>15</v>
      </c>
      <c r="E39916" s="10">
        <v>2</v>
      </c>
      <c r="F39916" s="18">
        <v>45616</v>
      </c>
      <c r="G39916" s="5" t="s">
        <v>12225</v>
      </c>
      <c r="H39916" s="3">
        <v>49</v>
      </c>
      <c r="I39916" s="3">
        <v>98</v>
      </c>
      <c r="J39916" t="s">
        <v>8779</v>
      </c>
      <c r="K39916" t="s">
        <v>8787</v>
      </c>
      <c r="L39916" t="s">
        <v>8793</v>
      </c>
      <c r="M39916" t="s">
        <v>8806</v>
      </c>
      <c r="N39916" s="7" t="str">
        <f>TEXT(Table1[[#This Row],[order_date]],"dddd")</f>
        <v>Wednesday</v>
      </c>
      <c r="O39916" s="7" t="str">
        <f>TEXT(Table1[[#This Row],[order_date]],"mmmm")</f>
        <v>November</v>
      </c>
      <c r="P39916" s="5" t="str">
        <f>TEXT(Table1[[#This Row],[order_time]],"hhhh")</f>
        <v>15</v>
      </c>
      <c r="Q39916" t="str">
        <f>TEXT(Table1[[#This Row],[order_date]],"yyy")</f>
        <v>2024</v>
      </c>
    </row>
    <row r="39917" spans="1:17" x14ac:dyDescent="0.3">
      <c r="A39917" s="9">
        <v>26299</v>
      </c>
      <c r="B39917" s="9">
        <v>19874</v>
      </c>
      <c r="C39917" s="14">
        <f>VALUE(1/COUNTIF(B:B,Table1[[#This Row],[order_id]]))</f>
        <v>0.25</v>
      </c>
      <c r="D39917" t="s">
        <v>14</v>
      </c>
      <c r="E39917" s="10">
        <v>1</v>
      </c>
      <c r="F39917" s="18">
        <v>45616</v>
      </c>
      <c r="G39917" s="5" t="s">
        <v>12225</v>
      </c>
      <c r="H39917" s="3">
        <v>35</v>
      </c>
      <c r="I39917" s="3">
        <v>35</v>
      </c>
      <c r="J39917" t="s">
        <v>8780</v>
      </c>
      <c r="K39917" t="s">
        <v>8786</v>
      </c>
      <c r="L39917" t="s">
        <v>8792</v>
      </c>
      <c r="M39917" t="s">
        <v>8806</v>
      </c>
      <c r="N39917" s="7" t="str">
        <f>TEXT(Table1[[#This Row],[order_date]],"dddd")</f>
        <v>Wednesday</v>
      </c>
      <c r="O39917" s="7" t="str">
        <f>TEXT(Table1[[#This Row],[order_date]],"mmmm")</f>
        <v>November</v>
      </c>
      <c r="P39917" s="5" t="str">
        <f>TEXT(Table1[[#This Row],[order_time]],"hhhh")</f>
        <v>15</v>
      </c>
      <c r="Q39917" t="str">
        <f>TEXT(Table1[[#This Row],[order_date]],"yyy")</f>
        <v>2024</v>
      </c>
    </row>
    <row r="39918" spans="1:17" x14ac:dyDescent="0.3">
      <c r="A39918" s="9">
        <v>26424</v>
      </c>
      <c r="B39918" s="9">
        <v>19923</v>
      </c>
      <c r="C39918" s="14">
        <f>VALUE(1/COUNTIF(B:B,Table1[[#This Row],[order_id]]))</f>
        <v>0.5</v>
      </c>
      <c r="D39918" t="s">
        <v>8799</v>
      </c>
      <c r="E39918" s="10">
        <v>1</v>
      </c>
      <c r="F39918" s="18">
        <v>45616</v>
      </c>
      <c r="G39918" s="5" t="s">
        <v>12245</v>
      </c>
      <c r="H39918" s="3">
        <v>59</v>
      </c>
      <c r="I39918" s="3">
        <v>59</v>
      </c>
      <c r="J39918" t="s">
        <v>8777</v>
      </c>
      <c r="K39918" t="s">
        <v>8788</v>
      </c>
      <c r="L39918" t="s">
        <v>8800</v>
      </c>
      <c r="M39918" t="s">
        <v>8804</v>
      </c>
      <c r="N39918" s="7" t="str">
        <f>TEXT(Table1[[#This Row],[order_date]],"dddd")</f>
        <v>Wednesday</v>
      </c>
      <c r="O39918" s="7" t="str">
        <f>TEXT(Table1[[#This Row],[order_date]],"mmmm")</f>
        <v>November</v>
      </c>
      <c r="P39918" s="5" t="str">
        <f>TEXT(Table1[[#This Row],[order_time]],"hhhh")</f>
        <v>10</v>
      </c>
      <c r="Q39918" t="str">
        <f>TEXT(Table1[[#This Row],[order_date]],"yyy")</f>
        <v>2024</v>
      </c>
    </row>
    <row r="39919" spans="1:17" x14ac:dyDescent="0.3">
      <c r="A39919" s="9">
        <v>26425</v>
      </c>
      <c r="B39919" s="9">
        <v>19923</v>
      </c>
      <c r="C39919" s="14">
        <f>VALUE(1/COUNTIF(B:B,Table1[[#This Row],[order_id]]))</f>
        <v>0.5</v>
      </c>
      <c r="D39919" t="s">
        <v>8796</v>
      </c>
      <c r="E39919" s="10">
        <v>1</v>
      </c>
      <c r="F39919" s="18">
        <v>45616</v>
      </c>
      <c r="G39919" s="5" t="s">
        <v>12245</v>
      </c>
      <c r="H39919" s="3">
        <v>189</v>
      </c>
      <c r="I39919" s="3">
        <v>189</v>
      </c>
      <c r="J39919" t="s">
        <v>8778</v>
      </c>
      <c r="K39919" t="s">
        <v>8783</v>
      </c>
      <c r="L39919" t="s">
        <v>8797</v>
      </c>
      <c r="M39919" t="s">
        <v>8804</v>
      </c>
      <c r="N39919" s="7" t="str">
        <f>TEXT(Table1[[#This Row],[order_date]],"dddd")</f>
        <v>Wednesday</v>
      </c>
      <c r="O39919" s="7" t="str">
        <f>TEXT(Table1[[#This Row],[order_date]],"mmmm")</f>
        <v>November</v>
      </c>
      <c r="P39919" s="5" t="str">
        <f>TEXT(Table1[[#This Row],[order_time]],"hhhh")</f>
        <v>10</v>
      </c>
      <c r="Q39919" t="str">
        <f>TEXT(Table1[[#This Row],[order_date]],"yyy")</f>
        <v>2024</v>
      </c>
    </row>
    <row r="39920" spans="1:17" x14ac:dyDescent="0.3">
      <c r="A39920" s="9">
        <v>27036</v>
      </c>
      <c r="B39920" s="9">
        <v>20154</v>
      </c>
      <c r="C39920" s="14">
        <f>VALUE(1/COUNTIF(B:B,Table1[[#This Row],[order_id]]))</f>
        <v>0.5</v>
      </c>
      <c r="D39920" t="s">
        <v>12</v>
      </c>
      <c r="E39920" s="10">
        <v>1</v>
      </c>
      <c r="F39920" s="18">
        <v>45616</v>
      </c>
      <c r="G39920" s="5" t="s">
        <v>3859</v>
      </c>
      <c r="H39920" s="3">
        <v>169</v>
      </c>
      <c r="I39920" s="3">
        <v>169</v>
      </c>
      <c r="J39920" t="s">
        <v>8776</v>
      </c>
      <c r="K39920" t="s">
        <v>8784</v>
      </c>
      <c r="L39920" t="s">
        <v>8798</v>
      </c>
      <c r="M39920" t="s">
        <v>8807</v>
      </c>
      <c r="N39920" s="7" t="str">
        <f>TEXT(Table1[[#This Row],[order_date]],"dddd")</f>
        <v>Wednesday</v>
      </c>
      <c r="O39920" s="7" t="str">
        <f>TEXT(Table1[[#This Row],[order_date]],"mmmm")</f>
        <v>November</v>
      </c>
      <c r="P39920" s="5" t="str">
        <f>TEXT(Table1[[#This Row],[order_time]],"hhhh")</f>
        <v>13</v>
      </c>
      <c r="Q39920" t="str">
        <f>TEXT(Table1[[#This Row],[order_date]],"yyy")</f>
        <v>2024</v>
      </c>
    </row>
    <row r="39921" spans="1:17" x14ac:dyDescent="0.3">
      <c r="A39921" s="9">
        <v>27037</v>
      </c>
      <c r="B39921" s="9">
        <v>20154</v>
      </c>
      <c r="C39921" s="14">
        <f>VALUE(1/COUNTIF(B:B,Table1[[#This Row],[order_id]]))</f>
        <v>0.5</v>
      </c>
      <c r="D39921" t="s">
        <v>13</v>
      </c>
      <c r="E39921" s="10">
        <v>1</v>
      </c>
      <c r="F39921" s="18">
        <v>45616</v>
      </c>
      <c r="G39921" s="5" t="s">
        <v>3859</v>
      </c>
      <c r="H39921" s="3">
        <v>99</v>
      </c>
      <c r="I39921" s="3">
        <v>99</v>
      </c>
      <c r="J39921" t="s">
        <v>8779</v>
      </c>
      <c r="K39921" t="s">
        <v>8785</v>
      </c>
      <c r="L39921" t="s">
        <v>8791</v>
      </c>
      <c r="M39921" t="s">
        <v>8807</v>
      </c>
      <c r="N39921" s="7" t="str">
        <f>TEXT(Table1[[#This Row],[order_date]],"dddd")</f>
        <v>Wednesday</v>
      </c>
      <c r="O39921" s="7" t="str">
        <f>TEXT(Table1[[#This Row],[order_date]],"mmmm")</f>
        <v>November</v>
      </c>
      <c r="P39921" s="5" t="str">
        <f>TEXT(Table1[[#This Row],[order_time]],"hhhh")</f>
        <v>13</v>
      </c>
      <c r="Q39921" t="str">
        <f>TEXT(Table1[[#This Row],[order_date]],"yyy")</f>
        <v>2024</v>
      </c>
    </row>
    <row r="39922" spans="1:17" x14ac:dyDescent="0.3">
      <c r="A39922" s="9">
        <v>27472</v>
      </c>
      <c r="B39922" s="9">
        <v>20311</v>
      </c>
      <c r="C39922" s="14">
        <f>VALUE(1/COUNTIF(B:B,Table1[[#This Row],[order_id]]))</f>
        <v>0.5</v>
      </c>
      <c r="D39922" t="s">
        <v>8801</v>
      </c>
      <c r="E39922" s="10">
        <v>2</v>
      </c>
      <c r="F39922" s="18">
        <v>45616</v>
      </c>
      <c r="G39922" s="5" t="s">
        <v>4978</v>
      </c>
      <c r="H39922" s="3">
        <v>209</v>
      </c>
      <c r="I39922" s="3">
        <v>418</v>
      </c>
      <c r="J39922" t="s">
        <v>8777</v>
      </c>
      <c r="K39922" t="s">
        <v>8789</v>
      </c>
      <c r="L39922" t="s">
        <v>8802</v>
      </c>
      <c r="M39922" t="s">
        <v>14211</v>
      </c>
      <c r="N39922" s="7" t="str">
        <f>TEXT(Table1[[#This Row],[order_date]],"dddd")</f>
        <v>Wednesday</v>
      </c>
      <c r="O39922" s="7" t="str">
        <f>TEXT(Table1[[#This Row],[order_date]],"mmmm")</f>
        <v>November</v>
      </c>
      <c r="P39922" s="5" t="str">
        <f>TEXT(Table1[[#This Row],[order_time]],"hhhh")</f>
        <v>13</v>
      </c>
      <c r="Q39922" t="str">
        <f>TEXT(Table1[[#This Row],[order_date]],"yyy")</f>
        <v>2024</v>
      </c>
    </row>
    <row r="39923" spans="1:17" x14ac:dyDescent="0.3">
      <c r="A39923" s="9">
        <v>27473</v>
      </c>
      <c r="B39923" s="9">
        <v>20311</v>
      </c>
      <c r="C39923" s="14">
        <f>VALUE(1/COUNTIF(B:B,Table1[[#This Row],[order_id]]))</f>
        <v>0.5</v>
      </c>
      <c r="D39923" t="s">
        <v>8799</v>
      </c>
      <c r="E39923" s="10">
        <v>1</v>
      </c>
      <c r="F39923" s="18">
        <v>45616</v>
      </c>
      <c r="G39923" s="5" t="s">
        <v>4978</v>
      </c>
      <c r="H39923" s="3">
        <v>59</v>
      </c>
      <c r="I39923" s="3">
        <v>59</v>
      </c>
      <c r="J39923" t="s">
        <v>8777</v>
      </c>
      <c r="K39923" t="s">
        <v>8788</v>
      </c>
      <c r="L39923" t="s">
        <v>8800</v>
      </c>
      <c r="M39923" t="s">
        <v>14211</v>
      </c>
      <c r="N39923" s="7" t="str">
        <f>TEXT(Table1[[#This Row],[order_date]],"dddd")</f>
        <v>Wednesday</v>
      </c>
      <c r="O39923" s="7" t="str">
        <f>TEXT(Table1[[#This Row],[order_date]],"mmmm")</f>
        <v>November</v>
      </c>
      <c r="P39923" s="5" t="str">
        <f>TEXT(Table1[[#This Row],[order_time]],"hhhh")</f>
        <v>13</v>
      </c>
      <c r="Q39923" t="str">
        <f>TEXT(Table1[[#This Row],[order_date]],"yyy")</f>
        <v>2024</v>
      </c>
    </row>
    <row r="39924" spans="1:17" x14ac:dyDescent="0.3">
      <c r="A39924" s="9">
        <v>28723</v>
      </c>
      <c r="B39924" s="9">
        <v>20784</v>
      </c>
      <c r="C39924" s="14">
        <f>VALUE(1/COUNTIF(B:B,Table1[[#This Row],[order_id]]))</f>
        <v>0.33333333333333331</v>
      </c>
      <c r="D39924" t="s">
        <v>13</v>
      </c>
      <c r="E39924" s="10">
        <v>1</v>
      </c>
      <c r="F39924" s="18">
        <v>45616</v>
      </c>
      <c r="G39924" s="5" t="s">
        <v>12509</v>
      </c>
      <c r="H39924" s="3">
        <v>99</v>
      </c>
      <c r="I39924" s="3">
        <v>99</v>
      </c>
      <c r="J39924" t="s">
        <v>8779</v>
      </c>
      <c r="K39924" t="s">
        <v>8785</v>
      </c>
      <c r="L39924" t="s">
        <v>8791</v>
      </c>
      <c r="M39924" t="s">
        <v>14213</v>
      </c>
      <c r="N39924" s="7" t="str">
        <f>TEXT(Table1[[#This Row],[order_date]],"dddd")</f>
        <v>Wednesday</v>
      </c>
      <c r="O39924" s="7" t="str">
        <f>TEXT(Table1[[#This Row],[order_date]],"mmmm")</f>
        <v>November</v>
      </c>
      <c r="P39924" s="5" t="str">
        <f>TEXT(Table1[[#This Row],[order_time]],"hhhh")</f>
        <v>12</v>
      </c>
      <c r="Q39924" t="str">
        <f>TEXT(Table1[[#This Row],[order_date]],"yyy")</f>
        <v>2024</v>
      </c>
    </row>
    <row r="39925" spans="1:17" x14ac:dyDescent="0.3">
      <c r="A39925" s="9">
        <v>28724</v>
      </c>
      <c r="B39925" s="9">
        <v>20784</v>
      </c>
      <c r="C39925" s="14">
        <f>VALUE(1/COUNTIF(B:B,Table1[[#This Row],[order_id]]))</f>
        <v>0.33333333333333331</v>
      </c>
      <c r="D39925" t="s">
        <v>8801</v>
      </c>
      <c r="E39925" s="10">
        <v>1</v>
      </c>
      <c r="F39925" s="18">
        <v>45616</v>
      </c>
      <c r="G39925" s="5" t="s">
        <v>12509</v>
      </c>
      <c r="H39925" s="3">
        <v>209</v>
      </c>
      <c r="I39925" s="3">
        <v>209</v>
      </c>
      <c r="J39925" t="s">
        <v>8777</v>
      </c>
      <c r="K39925" t="s">
        <v>8789</v>
      </c>
      <c r="L39925" t="s">
        <v>8802</v>
      </c>
      <c r="M39925" t="s">
        <v>14213</v>
      </c>
      <c r="N39925" s="7" t="str">
        <f>TEXT(Table1[[#This Row],[order_date]],"dddd")</f>
        <v>Wednesday</v>
      </c>
      <c r="O39925" s="7" t="str">
        <f>TEXT(Table1[[#This Row],[order_date]],"mmmm")</f>
        <v>November</v>
      </c>
      <c r="P39925" s="5" t="str">
        <f>TEXT(Table1[[#This Row],[order_time]],"hhhh")</f>
        <v>12</v>
      </c>
      <c r="Q39925" t="str">
        <f>TEXT(Table1[[#This Row],[order_date]],"yyy")</f>
        <v>2024</v>
      </c>
    </row>
    <row r="39926" spans="1:17" x14ac:dyDescent="0.3">
      <c r="A39926" s="9">
        <v>28725</v>
      </c>
      <c r="B39926" s="9">
        <v>20784</v>
      </c>
      <c r="C39926" s="14">
        <f>VALUE(1/COUNTIF(B:B,Table1[[#This Row],[order_id]]))</f>
        <v>0.33333333333333331</v>
      </c>
      <c r="D39926" t="s">
        <v>15</v>
      </c>
      <c r="E39926" s="10">
        <v>2</v>
      </c>
      <c r="F39926" s="18">
        <v>45616</v>
      </c>
      <c r="G39926" s="5" t="s">
        <v>12509</v>
      </c>
      <c r="H39926" s="3">
        <v>49</v>
      </c>
      <c r="I39926" s="3">
        <v>98</v>
      </c>
      <c r="J39926" t="s">
        <v>8779</v>
      </c>
      <c r="K39926" t="s">
        <v>8787</v>
      </c>
      <c r="L39926" t="s">
        <v>8793</v>
      </c>
      <c r="M39926" t="s">
        <v>14213</v>
      </c>
      <c r="N39926" s="7" t="str">
        <f>TEXT(Table1[[#This Row],[order_date]],"dddd")</f>
        <v>Wednesday</v>
      </c>
      <c r="O39926" s="7" t="str">
        <f>TEXT(Table1[[#This Row],[order_date]],"mmmm")</f>
        <v>November</v>
      </c>
      <c r="P39926" s="5" t="str">
        <f>TEXT(Table1[[#This Row],[order_time]],"hhhh")</f>
        <v>12</v>
      </c>
      <c r="Q39926" t="str">
        <f>TEXT(Table1[[#This Row],[order_date]],"yyy")</f>
        <v>2024</v>
      </c>
    </row>
    <row r="39927" spans="1:17" x14ac:dyDescent="0.3">
      <c r="A39927" s="9">
        <v>29596</v>
      </c>
      <c r="B39927" s="9">
        <v>21118</v>
      </c>
      <c r="C39927" s="14">
        <f>VALUE(1/COUNTIF(B:B,Table1[[#This Row],[order_id]]))</f>
        <v>0.33333333333333331</v>
      </c>
      <c r="D39927" t="s">
        <v>8799</v>
      </c>
      <c r="E39927" s="10">
        <v>3</v>
      </c>
      <c r="F39927" s="18">
        <v>45616</v>
      </c>
      <c r="G39927" s="5" t="s">
        <v>1138</v>
      </c>
      <c r="H39927" s="3">
        <v>59</v>
      </c>
      <c r="I39927" s="3">
        <v>177</v>
      </c>
      <c r="J39927" t="s">
        <v>8777</v>
      </c>
      <c r="K39927" t="s">
        <v>8788</v>
      </c>
      <c r="L39927" t="s">
        <v>8800</v>
      </c>
      <c r="M39927" t="s">
        <v>8804</v>
      </c>
      <c r="N39927" s="7" t="str">
        <f>TEXT(Table1[[#This Row],[order_date]],"dddd")</f>
        <v>Wednesday</v>
      </c>
      <c r="O39927" s="7" t="str">
        <f>TEXT(Table1[[#This Row],[order_date]],"mmmm")</f>
        <v>November</v>
      </c>
      <c r="P39927" s="5" t="str">
        <f>TEXT(Table1[[#This Row],[order_time]],"hhhh")</f>
        <v>11</v>
      </c>
      <c r="Q39927" t="str">
        <f>TEXT(Table1[[#This Row],[order_date]],"yyy")</f>
        <v>2024</v>
      </c>
    </row>
    <row r="39928" spans="1:17" x14ac:dyDescent="0.3">
      <c r="A39928" s="9">
        <v>29597</v>
      </c>
      <c r="B39928" s="9">
        <v>21118</v>
      </c>
      <c r="C39928" s="14">
        <f>VALUE(1/COUNTIF(B:B,Table1[[#This Row],[order_id]]))</f>
        <v>0.33333333333333331</v>
      </c>
      <c r="D39928" t="s">
        <v>11</v>
      </c>
      <c r="E39928" s="10">
        <v>1</v>
      </c>
      <c r="F39928" s="18">
        <v>45616</v>
      </c>
      <c r="G39928" s="5" t="s">
        <v>1138</v>
      </c>
      <c r="H39928" s="3">
        <v>79</v>
      </c>
      <c r="I39928" s="3">
        <v>79</v>
      </c>
      <c r="J39928" t="s">
        <v>8776</v>
      </c>
      <c r="K39928" t="s">
        <v>8781</v>
      </c>
      <c r="L39928" t="s">
        <v>8790</v>
      </c>
      <c r="M39928" t="s">
        <v>8804</v>
      </c>
      <c r="N39928" s="7" t="str">
        <f>TEXT(Table1[[#This Row],[order_date]],"dddd")</f>
        <v>Wednesday</v>
      </c>
      <c r="O39928" s="7" t="str">
        <f>TEXT(Table1[[#This Row],[order_date]],"mmmm")</f>
        <v>November</v>
      </c>
      <c r="P39928" s="5" t="str">
        <f>TEXT(Table1[[#This Row],[order_time]],"hhhh")</f>
        <v>11</v>
      </c>
      <c r="Q39928" t="str">
        <f>TEXT(Table1[[#This Row],[order_date]],"yyy")</f>
        <v>2024</v>
      </c>
    </row>
    <row r="39929" spans="1:17" x14ac:dyDescent="0.3">
      <c r="A39929" s="9">
        <v>29598</v>
      </c>
      <c r="B39929" s="9">
        <v>21118</v>
      </c>
      <c r="C39929" s="14">
        <f>VALUE(1/COUNTIF(B:B,Table1[[#This Row],[order_id]]))</f>
        <v>0.33333333333333331</v>
      </c>
      <c r="D39929" t="s">
        <v>15</v>
      </c>
      <c r="E39929" s="10">
        <v>1</v>
      </c>
      <c r="F39929" s="18">
        <v>45616</v>
      </c>
      <c r="G39929" s="5" t="s">
        <v>1138</v>
      </c>
      <c r="H39929" s="3">
        <v>49</v>
      </c>
      <c r="I39929" s="3">
        <v>49</v>
      </c>
      <c r="J39929" t="s">
        <v>8779</v>
      </c>
      <c r="K39929" t="s">
        <v>8787</v>
      </c>
      <c r="L39929" t="s">
        <v>8793</v>
      </c>
      <c r="M39929" t="s">
        <v>8804</v>
      </c>
      <c r="N39929" s="7" t="str">
        <f>TEXT(Table1[[#This Row],[order_date]],"dddd")</f>
        <v>Wednesday</v>
      </c>
      <c r="O39929" s="7" t="str">
        <f>TEXT(Table1[[#This Row],[order_date]],"mmmm")</f>
        <v>November</v>
      </c>
      <c r="P39929" s="5" t="str">
        <f>TEXT(Table1[[#This Row],[order_time]],"hhhh")</f>
        <v>11</v>
      </c>
      <c r="Q39929" t="str">
        <f>TEXT(Table1[[#This Row],[order_date]],"yyy")</f>
        <v>2024</v>
      </c>
    </row>
    <row r="39930" spans="1:17" x14ac:dyDescent="0.3">
      <c r="A39930" s="9">
        <v>30314</v>
      </c>
      <c r="B39930" s="9">
        <v>21386</v>
      </c>
      <c r="C39930" s="14">
        <f>VALUE(1/COUNTIF(B:B,Table1[[#This Row],[order_id]]))</f>
        <v>0.25</v>
      </c>
      <c r="D39930" t="s">
        <v>8796</v>
      </c>
      <c r="E39930" s="10">
        <v>1</v>
      </c>
      <c r="F39930" s="18">
        <v>45616</v>
      </c>
      <c r="G39930" s="5" t="s">
        <v>3723</v>
      </c>
      <c r="H39930" s="3">
        <v>189</v>
      </c>
      <c r="I39930" s="3">
        <v>189</v>
      </c>
      <c r="J39930" t="s">
        <v>8778</v>
      </c>
      <c r="K39930" t="s">
        <v>8783</v>
      </c>
      <c r="L39930" t="s">
        <v>8797</v>
      </c>
      <c r="M39930" t="s">
        <v>14212</v>
      </c>
      <c r="N39930" s="7" t="str">
        <f>TEXT(Table1[[#This Row],[order_date]],"dddd")</f>
        <v>Wednesday</v>
      </c>
      <c r="O39930" s="7" t="str">
        <f>TEXT(Table1[[#This Row],[order_date]],"mmmm")</f>
        <v>November</v>
      </c>
      <c r="P39930" s="5" t="str">
        <f>TEXT(Table1[[#This Row],[order_time]],"hhhh")</f>
        <v>18</v>
      </c>
      <c r="Q39930" t="str">
        <f>TEXT(Table1[[#This Row],[order_date]],"yyy")</f>
        <v>2024</v>
      </c>
    </row>
    <row r="39931" spans="1:17" x14ac:dyDescent="0.3">
      <c r="A39931" s="9">
        <v>30315</v>
      </c>
      <c r="B39931" s="9">
        <v>21386</v>
      </c>
      <c r="C39931" s="14">
        <f>VALUE(1/COUNTIF(B:B,Table1[[#This Row],[order_id]]))</f>
        <v>0.25</v>
      </c>
      <c r="D39931" t="s">
        <v>11</v>
      </c>
      <c r="E39931" s="10">
        <v>1</v>
      </c>
      <c r="F39931" s="18">
        <v>45616</v>
      </c>
      <c r="G39931" s="5" t="s">
        <v>3723</v>
      </c>
      <c r="H39931" s="3">
        <v>79</v>
      </c>
      <c r="I39931" s="3">
        <v>79</v>
      </c>
      <c r="J39931" t="s">
        <v>8776</v>
      </c>
      <c r="K39931" t="s">
        <v>8781</v>
      </c>
      <c r="L39931" t="s">
        <v>8790</v>
      </c>
      <c r="M39931" t="s">
        <v>14212</v>
      </c>
      <c r="N39931" s="7" t="str">
        <f>TEXT(Table1[[#This Row],[order_date]],"dddd")</f>
        <v>Wednesday</v>
      </c>
      <c r="O39931" s="7" t="str">
        <f>TEXT(Table1[[#This Row],[order_date]],"mmmm")</f>
        <v>November</v>
      </c>
      <c r="P39931" s="5" t="str">
        <f>TEXT(Table1[[#This Row],[order_time]],"hhhh")</f>
        <v>18</v>
      </c>
      <c r="Q39931" t="str">
        <f>TEXT(Table1[[#This Row],[order_date]],"yyy")</f>
        <v>2024</v>
      </c>
    </row>
    <row r="39932" spans="1:17" x14ac:dyDescent="0.3">
      <c r="A39932" s="9">
        <v>30316</v>
      </c>
      <c r="B39932" s="9">
        <v>21386</v>
      </c>
      <c r="C39932" s="14">
        <f>VALUE(1/COUNTIF(B:B,Table1[[#This Row],[order_id]]))</f>
        <v>0.25</v>
      </c>
      <c r="D39932" t="s">
        <v>15</v>
      </c>
      <c r="E39932" s="10">
        <v>2</v>
      </c>
      <c r="F39932" s="18">
        <v>45616</v>
      </c>
      <c r="G39932" s="5" t="s">
        <v>3723</v>
      </c>
      <c r="H39932" s="3">
        <v>49</v>
      </c>
      <c r="I39932" s="3">
        <v>98</v>
      </c>
      <c r="J39932" t="s">
        <v>8779</v>
      </c>
      <c r="K39932" t="s">
        <v>8787</v>
      </c>
      <c r="L39932" t="s">
        <v>8793</v>
      </c>
      <c r="M39932" t="s">
        <v>14212</v>
      </c>
      <c r="N39932" s="7" t="str">
        <f>TEXT(Table1[[#This Row],[order_date]],"dddd")</f>
        <v>Wednesday</v>
      </c>
      <c r="O39932" s="7" t="str">
        <f>TEXT(Table1[[#This Row],[order_date]],"mmmm")</f>
        <v>November</v>
      </c>
      <c r="P39932" s="5" t="str">
        <f>TEXT(Table1[[#This Row],[order_time]],"hhhh")</f>
        <v>18</v>
      </c>
      <c r="Q39932" t="str">
        <f>TEXT(Table1[[#This Row],[order_date]],"yyy")</f>
        <v>2024</v>
      </c>
    </row>
    <row r="39933" spans="1:17" x14ac:dyDescent="0.3">
      <c r="A39933" s="9">
        <v>30317</v>
      </c>
      <c r="B39933" s="9">
        <v>21386</v>
      </c>
      <c r="C39933" s="14">
        <f>VALUE(1/COUNTIF(B:B,Table1[[#This Row],[order_id]]))</f>
        <v>0.25</v>
      </c>
      <c r="D39933" t="s">
        <v>14</v>
      </c>
      <c r="E39933" s="10">
        <v>1</v>
      </c>
      <c r="F39933" s="18">
        <v>45616</v>
      </c>
      <c r="G39933" s="5" t="s">
        <v>3723</v>
      </c>
      <c r="H39933" s="3">
        <v>35</v>
      </c>
      <c r="I39933" s="3">
        <v>35</v>
      </c>
      <c r="J39933" t="s">
        <v>8780</v>
      </c>
      <c r="K39933" t="s">
        <v>8786</v>
      </c>
      <c r="L39933" t="s">
        <v>8792</v>
      </c>
      <c r="M39933" t="s">
        <v>14212</v>
      </c>
      <c r="N39933" s="7" t="str">
        <f>TEXT(Table1[[#This Row],[order_date]],"dddd")</f>
        <v>Wednesday</v>
      </c>
      <c r="O39933" s="7" t="str">
        <f>TEXT(Table1[[#This Row],[order_date]],"mmmm")</f>
        <v>November</v>
      </c>
      <c r="P39933" s="5" t="str">
        <f>TEXT(Table1[[#This Row],[order_time]],"hhhh")</f>
        <v>18</v>
      </c>
      <c r="Q39933" t="str">
        <f>TEXT(Table1[[#This Row],[order_date]],"yyy")</f>
        <v>2024</v>
      </c>
    </row>
    <row r="39934" spans="1:17" x14ac:dyDescent="0.3">
      <c r="A39934" s="9">
        <v>30631</v>
      </c>
      <c r="B39934" s="9">
        <v>21497</v>
      </c>
      <c r="C39934" s="14">
        <f>VALUE(1/COUNTIF(B:B,Table1[[#This Row],[order_id]]))</f>
        <v>0.5</v>
      </c>
      <c r="D39934" t="s">
        <v>8801</v>
      </c>
      <c r="E39934" s="10">
        <v>1</v>
      </c>
      <c r="F39934" s="18">
        <v>45616</v>
      </c>
      <c r="G39934" s="5" t="s">
        <v>12745</v>
      </c>
      <c r="H39934" s="3">
        <v>209</v>
      </c>
      <c r="I39934" s="3">
        <v>209</v>
      </c>
      <c r="J39934" t="s">
        <v>8777</v>
      </c>
      <c r="K39934" t="s">
        <v>8789</v>
      </c>
      <c r="L39934" t="s">
        <v>8802</v>
      </c>
      <c r="M39934" t="s">
        <v>8805</v>
      </c>
      <c r="N39934" s="7" t="str">
        <f>TEXT(Table1[[#This Row],[order_date]],"dddd")</f>
        <v>Wednesday</v>
      </c>
      <c r="O39934" s="7" t="str">
        <f>TEXT(Table1[[#This Row],[order_date]],"mmmm")</f>
        <v>November</v>
      </c>
      <c r="P39934" s="5" t="str">
        <f>TEXT(Table1[[#This Row],[order_time]],"hhhh")</f>
        <v>12</v>
      </c>
      <c r="Q39934" t="str">
        <f>TEXT(Table1[[#This Row],[order_date]],"yyy")</f>
        <v>2024</v>
      </c>
    </row>
    <row r="39935" spans="1:17" x14ac:dyDescent="0.3">
      <c r="A39935" s="9">
        <v>30632</v>
      </c>
      <c r="B39935" s="9">
        <v>21497</v>
      </c>
      <c r="C39935" s="14">
        <f>VALUE(1/COUNTIF(B:B,Table1[[#This Row],[order_id]]))</f>
        <v>0.5</v>
      </c>
      <c r="D39935" t="s">
        <v>11</v>
      </c>
      <c r="E39935" s="10">
        <v>1</v>
      </c>
      <c r="F39935" s="18">
        <v>45616</v>
      </c>
      <c r="G39935" s="5" t="s">
        <v>12745</v>
      </c>
      <c r="H39935" s="3">
        <v>79</v>
      </c>
      <c r="I39935" s="3">
        <v>79</v>
      </c>
      <c r="J39935" t="s">
        <v>8776</v>
      </c>
      <c r="K39935" t="s">
        <v>8781</v>
      </c>
      <c r="L39935" t="s">
        <v>8790</v>
      </c>
      <c r="M39935" t="s">
        <v>8805</v>
      </c>
      <c r="N39935" s="7" t="str">
        <f>TEXT(Table1[[#This Row],[order_date]],"dddd")</f>
        <v>Wednesday</v>
      </c>
      <c r="O39935" s="7" t="str">
        <f>TEXT(Table1[[#This Row],[order_date]],"mmmm")</f>
        <v>November</v>
      </c>
      <c r="P39935" s="5" t="str">
        <f>TEXT(Table1[[#This Row],[order_time]],"hhhh")</f>
        <v>12</v>
      </c>
      <c r="Q39935" t="str">
        <f>TEXT(Table1[[#This Row],[order_date]],"yyy")</f>
        <v>2024</v>
      </c>
    </row>
    <row r="39936" spans="1:17" x14ac:dyDescent="0.3">
      <c r="A39936" s="9">
        <v>30694</v>
      </c>
      <c r="B39936" s="9">
        <v>21521</v>
      </c>
      <c r="C39936" s="14">
        <f>VALUE(1/COUNTIF(B:B,Table1[[#This Row],[order_id]]))</f>
        <v>0.25</v>
      </c>
      <c r="D39936" t="s">
        <v>8796</v>
      </c>
      <c r="E39936" s="10">
        <v>3</v>
      </c>
      <c r="F39936" s="18">
        <v>45616</v>
      </c>
      <c r="G39936" s="5" t="s">
        <v>12751</v>
      </c>
      <c r="H39936" s="3">
        <v>189</v>
      </c>
      <c r="I39936" s="3">
        <v>567</v>
      </c>
      <c r="J39936" t="s">
        <v>8778</v>
      </c>
      <c r="K39936" t="s">
        <v>8783</v>
      </c>
      <c r="L39936" t="s">
        <v>8797</v>
      </c>
      <c r="M39936" t="s">
        <v>8804</v>
      </c>
      <c r="N39936" s="7" t="str">
        <f>TEXT(Table1[[#This Row],[order_date]],"dddd")</f>
        <v>Wednesday</v>
      </c>
      <c r="O39936" s="7" t="str">
        <f>TEXT(Table1[[#This Row],[order_date]],"mmmm")</f>
        <v>November</v>
      </c>
      <c r="P39936" s="5" t="str">
        <f>TEXT(Table1[[#This Row],[order_time]],"hhhh")</f>
        <v>17</v>
      </c>
      <c r="Q39936" t="str">
        <f>TEXT(Table1[[#This Row],[order_date]],"yyy")</f>
        <v>2024</v>
      </c>
    </row>
    <row r="39937" spans="1:17" x14ac:dyDescent="0.3">
      <c r="A39937" s="9">
        <v>30695</v>
      </c>
      <c r="B39937" s="9">
        <v>21521</v>
      </c>
      <c r="C39937" s="14">
        <f>VALUE(1/COUNTIF(B:B,Table1[[#This Row],[order_id]]))</f>
        <v>0.25</v>
      </c>
      <c r="D39937" t="s">
        <v>8799</v>
      </c>
      <c r="E39937" s="10">
        <v>1</v>
      </c>
      <c r="F39937" s="18">
        <v>45616</v>
      </c>
      <c r="G39937" s="5" t="s">
        <v>12751</v>
      </c>
      <c r="H39937" s="3">
        <v>59</v>
      </c>
      <c r="I39937" s="3">
        <v>59</v>
      </c>
      <c r="J39937" t="s">
        <v>8777</v>
      </c>
      <c r="K39937" t="s">
        <v>8788</v>
      </c>
      <c r="L39937" t="s">
        <v>8800</v>
      </c>
      <c r="M39937" t="s">
        <v>8804</v>
      </c>
      <c r="N39937" s="7" t="str">
        <f>TEXT(Table1[[#This Row],[order_date]],"dddd")</f>
        <v>Wednesday</v>
      </c>
      <c r="O39937" s="7" t="str">
        <f>TEXT(Table1[[#This Row],[order_date]],"mmmm")</f>
        <v>November</v>
      </c>
      <c r="P39937" s="5" t="str">
        <f>TEXT(Table1[[#This Row],[order_time]],"hhhh")</f>
        <v>17</v>
      </c>
      <c r="Q39937" t="str">
        <f>TEXT(Table1[[#This Row],[order_date]],"yyy")</f>
        <v>2024</v>
      </c>
    </row>
    <row r="39938" spans="1:17" x14ac:dyDescent="0.3">
      <c r="A39938" s="9">
        <v>30696</v>
      </c>
      <c r="B39938" s="9">
        <v>21521</v>
      </c>
      <c r="C39938" s="14">
        <f>VALUE(1/COUNTIF(B:B,Table1[[#This Row],[order_id]]))</f>
        <v>0.25</v>
      </c>
      <c r="D39938" t="s">
        <v>8799</v>
      </c>
      <c r="E39938" s="10">
        <v>1</v>
      </c>
      <c r="F39938" s="18">
        <v>45616</v>
      </c>
      <c r="G39938" s="5" t="s">
        <v>12751</v>
      </c>
      <c r="H39938" s="3">
        <v>59</v>
      </c>
      <c r="I39938" s="3">
        <v>59</v>
      </c>
      <c r="J39938" t="s">
        <v>8777</v>
      </c>
      <c r="K39938" t="s">
        <v>8788</v>
      </c>
      <c r="L39938" t="s">
        <v>8800</v>
      </c>
      <c r="M39938" t="s">
        <v>8804</v>
      </c>
      <c r="N39938" s="7" t="str">
        <f>TEXT(Table1[[#This Row],[order_date]],"dddd")</f>
        <v>Wednesday</v>
      </c>
      <c r="O39938" s="7" t="str">
        <f>TEXT(Table1[[#This Row],[order_date]],"mmmm")</f>
        <v>November</v>
      </c>
      <c r="P39938" s="5" t="str">
        <f>TEXT(Table1[[#This Row],[order_time]],"hhhh")</f>
        <v>17</v>
      </c>
      <c r="Q39938" t="str">
        <f>TEXT(Table1[[#This Row],[order_date]],"yyy")</f>
        <v>2024</v>
      </c>
    </row>
    <row r="39939" spans="1:17" x14ac:dyDescent="0.3">
      <c r="A39939" s="9">
        <v>30697</v>
      </c>
      <c r="B39939" s="9">
        <v>21521</v>
      </c>
      <c r="C39939" s="14">
        <f>VALUE(1/COUNTIF(B:B,Table1[[#This Row],[order_id]]))</f>
        <v>0.25</v>
      </c>
      <c r="D39939" t="s">
        <v>8801</v>
      </c>
      <c r="E39939" s="10">
        <v>1</v>
      </c>
      <c r="F39939" s="18">
        <v>45616</v>
      </c>
      <c r="G39939" s="5" t="s">
        <v>12751</v>
      </c>
      <c r="H39939" s="3">
        <v>209</v>
      </c>
      <c r="I39939" s="3">
        <v>209</v>
      </c>
      <c r="J39939" t="s">
        <v>8777</v>
      </c>
      <c r="K39939" t="s">
        <v>8789</v>
      </c>
      <c r="L39939" t="s">
        <v>8802</v>
      </c>
      <c r="M39939" t="s">
        <v>8804</v>
      </c>
      <c r="N39939" s="7" t="str">
        <f>TEXT(Table1[[#This Row],[order_date]],"dddd")</f>
        <v>Wednesday</v>
      </c>
      <c r="O39939" s="7" t="str">
        <f>TEXT(Table1[[#This Row],[order_date]],"mmmm")</f>
        <v>November</v>
      </c>
      <c r="P39939" s="5" t="str">
        <f>TEXT(Table1[[#This Row],[order_time]],"hhhh")</f>
        <v>17</v>
      </c>
      <c r="Q39939" t="str">
        <f>TEXT(Table1[[#This Row],[order_date]],"yyy")</f>
        <v>2024</v>
      </c>
    </row>
    <row r="39940" spans="1:17" x14ac:dyDescent="0.3">
      <c r="A39940" s="9">
        <v>31638</v>
      </c>
      <c r="B39940" s="9">
        <v>21865</v>
      </c>
      <c r="C39940" s="14">
        <f>VALUE(1/COUNTIF(B:B,Table1[[#This Row],[order_id]]))</f>
        <v>0.33333333333333331</v>
      </c>
      <c r="D39940" t="s">
        <v>8796</v>
      </c>
      <c r="E39940" s="10">
        <v>1</v>
      </c>
      <c r="F39940" s="18">
        <v>45616</v>
      </c>
      <c r="G39940" s="5" t="s">
        <v>2793</v>
      </c>
      <c r="H39940" s="3">
        <v>189</v>
      </c>
      <c r="I39940" s="3">
        <v>189</v>
      </c>
      <c r="J39940" t="s">
        <v>8778</v>
      </c>
      <c r="K39940" t="s">
        <v>8783</v>
      </c>
      <c r="L39940" t="s">
        <v>8797</v>
      </c>
      <c r="M39940" t="s">
        <v>14212</v>
      </c>
      <c r="N39940" s="7" t="str">
        <f>TEXT(Table1[[#This Row],[order_date]],"dddd")</f>
        <v>Wednesday</v>
      </c>
      <c r="O39940" s="7" t="str">
        <f>TEXT(Table1[[#This Row],[order_date]],"mmmm")</f>
        <v>November</v>
      </c>
      <c r="P39940" s="5" t="str">
        <f>TEXT(Table1[[#This Row],[order_time]],"hhhh")</f>
        <v>13</v>
      </c>
      <c r="Q39940" t="str">
        <f>TEXT(Table1[[#This Row],[order_date]],"yyy")</f>
        <v>2024</v>
      </c>
    </row>
    <row r="39941" spans="1:17" x14ac:dyDescent="0.3">
      <c r="A39941" s="9">
        <v>31639</v>
      </c>
      <c r="B39941" s="9">
        <v>21865</v>
      </c>
      <c r="C39941" s="14">
        <f>VALUE(1/COUNTIF(B:B,Table1[[#This Row],[order_id]]))</f>
        <v>0.33333333333333331</v>
      </c>
      <c r="D39941" t="s">
        <v>8796</v>
      </c>
      <c r="E39941" s="10">
        <v>1</v>
      </c>
      <c r="F39941" s="18">
        <v>45616</v>
      </c>
      <c r="G39941" s="5" t="s">
        <v>2793</v>
      </c>
      <c r="H39941" s="3">
        <v>189</v>
      </c>
      <c r="I39941" s="3">
        <v>189</v>
      </c>
      <c r="J39941" t="s">
        <v>8778</v>
      </c>
      <c r="K39941" t="s">
        <v>8783</v>
      </c>
      <c r="L39941" t="s">
        <v>8797</v>
      </c>
      <c r="M39941" t="s">
        <v>14212</v>
      </c>
      <c r="N39941" s="7" t="str">
        <f>TEXT(Table1[[#This Row],[order_date]],"dddd")</f>
        <v>Wednesday</v>
      </c>
      <c r="O39941" s="7" t="str">
        <f>TEXT(Table1[[#This Row],[order_date]],"mmmm")</f>
        <v>November</v>
      </c>
      <c r="P39941" s="5" t="str">
        <f>TEXT(Table1[[#This Row],[order_time]],"hhhh")</f>
        <v>13</v>
      </c>
      <c r="Q39941" t="str">
        <f>TEXT(Table1[[#This Row],[order_date]],"yyy")</f>
        <v>2024</v>
      </c>
    </row>
    <row r="39942" spans="1:17" x14ac:dyDescent="0.3">
      <c r="A39942" s="9">
        <v>31640</v>
      </c>
      <c r="B39942" s="9">
        <v>21865</v>
      </c>
      <c r="C39942" s="14">
        <f>VALUE(1/COUNTIF(B:B,Table1[[#This Row],[order_id]]))</f>
        <v>0.33333333333333331</v>
      </c>
      <c r="D39942" t="s">
        <v>8799</v>
      </c>
      <c r="E39942" s="10">
        <v>1</v>
      </c>
      <c r="F39942" s="18">
        <v>45616</v>
      </c>
      <c r="G39942" s="5" t="s">
        <v>2793</v>
      </c>
      <c r="H39942" s="3">
        <v>59</v>
      </c>
      <c r="I39942" s="3">
        <v>59</v>
      </c>
      <c r="J39942" t="s">
        <v>8777</v>
      </c>
      <c r="K39942" t="s">
        <v>8788</v>
      </c>
      <c r="L39942" t="s">
        <v>8800</v>
      </c>
      <c r="M39942" t="s">
        <v>14212</v>
      </c>
      <c r="N39942" s="7" t="str">
        <f>TEXT(Table1[[#This Row],[order_date]],"dddd")</f>
        <v>Wednesday</v>
      </c>
      <c r="O39942" s="7" t="str">
        <f>TEXT(Table1[[#This Row],[order_date]],"mmmm")</f>
        <v>November</v>
      </c>
      <c r="P39942" s="5" t="str">
        <f>TEXT(Table1[[#This Row],[order_time]],"hhhh")</f>
        <v>13</v>
      </c>
      <c r="Q39942" t="str">
        <f>TEXT(Table1[[#This Row],[order_date]],"yyy")</f>
        <v>2024</v>
      </c>
    </row>
    <row r="39943" spans="1:17" x14ac:dyDescent="0.3">
      <c r="A39943" s="9">
        <v>34190</v>
      </c>
      <c r="B39943" s="9">
        <v>22826</v>
      </c>
      <c r="C39943" s="14">
        <f>VALUE(1/COUNTIF(B:B,Table1[[#This Row],[order_id]]))</f>
        <v>0.2</v>
      </c>
      <c r="D39943" t="s">
        <v>14</v>
      </c>
      <c r="E39943" s="10">
        <v>1</v>
      </c>
      <c r="F39943" s="18">
        <v>45616</v>
      </c>
      <c r="G39943" s="5" t="s">
        <v>85</v>
      </c>
      <c r="H39943" s="3">
        <v>35</v>
      </c>
      <c r="I39943" s="3">
        <v>35</v>
      </c>
      <c r="J39943" t="s">
        <v>8780</v>
      </c>
      <c r="K39943" t="s">
        <v>8786</v>
      </c>
      <c r="L39943" t="s">
        <v>8792</v>
      </c>
      <c r="M39943" t="s">
        <v>8805</v>
      </c>
      <c r="N39943" s="7" t="str">
        <f>TEXT(Table1[[#This Row],[order_date]],"dddd")</f>
        <v>Wednesday</v>
      </c>
      <c r="O39943" s="7" t="str">
        <f>TEXT(Table1[[#This Row],[order_date]],"mmmm")</f>
        <v>November</v>
      </c>
      <c r="P39943" s="5" t="str">
        <f>TEXT(Table1[[#This Row],[order_time]],"hhhh")</f>
        <v>21</v>
      </c>
      <c r="Q39943" t="str">
        <f>TEXT(Table1[[#This Row],[order_date]],"yyy")</f>
        <v>2024</v>
      </c>
    </row>
    <row r="39944" spans="1:17" x14ac:dyDescent="0.3">
      <c r="A39944" s="9">
        <v>34191</v>
      </c>
      <c r="B39944" s="9">
        <v>22826</v>
      </c>
      <c r="C39944" s="14">
        <f>VALUE(1/COUNTIF(B:B,Table1[[#This Row],[order_id]]))</f>
        <v>0.2</v>
      </c>
      <c r="D39944" t="s">
        <v>15</v>
      </c>
      <c r="E39944" s="10">
        <v>3</v>
      </c>
      <c r="F39944" s="18">
        <v>45616</v>
      </c>
      <c r="G39944" s="5" t="s">
        <v>85</v>
      </c>
      <c r="H39944" s="3">
        <v>49</v>
      </c>
      <c r="I39944" s="3">
        <v>147</v>
      </c>
      <c r="J39944" t="s">
        <v>8779</v>
      </c>
      <c r="K39944" t="s">
        <v>8787</v>
      </c>
      <c r="L39944" t="s">
        <v>8793</v>
      </c>
      <c r="M39944" t="s">
        <v>8805</v>
      </c>
      <c r="N39944" s="7" t="str">
        <f>TEXT(Table1[[#This Row],[order_date]],"dddd")</f>
        <v>Wednesday</v>
      </c>
      <c r="O39944" s="7" t="str">
        <f>TEXT(Table1[[#This Row],[order_date]],"mmmm")</f>
        <v>November</v>
      </c>
      <c r="P39944" s="5" t="str">
        <f>TEXT(Table1[[#This Row],[order_time]],"hhhh")</f>
        <v>21</v>
      </c>
      <c r="Q39944" t="str">
        <f>TEXT(Table1[[#This Row],[order_date]],"yyy")</f>
        <v>2024</v>
      </c>
    </row>
    <row r="39945" spans="1:17" x14ac:dyDescent="0.3">
      <c r="A39945" s="9">
        <v>34192</v>
      </c>
      <c r="B39945" s="9">
        <v>22826</v>
      </c>
      <c r="C39945" s="14">
        <f>VALUE(1/COUNTIF(B:B,Table1[[#This Row],[order_id]]))</f>
        <v>0.2</v>
      </c>
      <c r="D39945" t="s">
        <v>8796</v>
      </c>
      <c r="E39945" s="10">
        <v>1</v>
      </c>
      <c r="F39945" s="18">
        <v>45616</v>
      </c>
      <c r="G39945" s="5" t="s">
        <v>85</v>
      </c>
      <c r="H39945" s="3">
        <v>189</v>
      </c>
      <c r="I39945" s="3">
        <v>189</v>
      </c>
      <c r="J39945" t="s">
        <v>8778</v>
      </c>
      <c r="K39945" t="s">
        <v>8783</v>
      </c>
      <c r="L39945" t="s">
        <v>8797</v>
      </c>
      <c r="M39945" t="s">
        <v>8805</v>
      </c>
      <c r="N39945" s="7" t="str">
        <f>TEXT(Table1[[#This Row],[order_date]],"dddd")</f>
        <v>Wednesday</v>
      </c>
      <c r="O39945" s="7" t="str">
        <f>TEXT(Table1[[#This Row],[order_date]],"mmmm")</f>
        <v>November</v>
      </c>
      <c r="P39945" s="5" t="str">
        <f>TEXT(Table1[[#This Row],[order_time]],"hhhh")</f>
        <v>21</v>
      </c>
      <c r="Q39945" t="str">
        <f>TEXT(Table1[[#This Row],[order_date]],"yyy")</f>
        <v>2024</v>
      </c>
    </row>
    <row r="39946" spans="1:17" x14ac:dyDescent="0.3">
      <c r="A39946" s="9">
        <v>34193</v>
      </c>
      <c r="B39946" s="9">
        <v>22826</v>
      </c>
      <c r="C39946" s="14">
        <f>VALUE(1/COUNTIF(B:B,Table1[[#This Row],[order_id]]))</f>
        <v>0.2</v>
      </c>
      <c r="D39946" t="s">
        <v>8794</v>
      </c>
      <c r="E39946" s="10">
        <v>1</v>
      </c>
      <c r="F39946" s="18">
        <v>45616</v>
      </c>
      <c r="G39946" s="5" t="s">
        <v>85</v>
      </c>
      <c r="H39946" s="3">
        <v>139</v>
      </c>
      <c r="I39946" s="3">
        <v>139</v>
      </c>
      <c r="J39946" t="s">
        <v>8777</v>
      </c>
      <c r="K39946" t="s">
        <v>8782</v>
      </c>
      <c r="L39946" t="s">
        <v>8795</v>
      </c>
      <c r="M39946" t="s">
        <v>8805</v>
      </c>
      <c r="N39946" s="7" t="str">
        <f>TEXT(Table1[[#This Row],[order_date]],"dddd")</f>
        <v>Wednesday</v>
      </c>
      <c r="O39946" s="7" t="str">
        <f>TEXT(Table1[[#This Row],[order_date]],"mmmm")</f>
        <v>November</v>
      </c>
      <c r="P39946" s="5" t="str">
        <f>TEXT(Table1[[#This Row],[order_time]],"hhhh")</f>
        <v>21</v>
      </c>
      <c r="Q39946" t="str">
        <f>TEXT(Table1[[#This Row],[order_date]],"yyy")</f>
        <v>2024</v>
      </c>
    </row>
    <row r="39947" spans="1:17" x14ac:dyDescent="0.3">
      <c r="A39947" s="9">
        <v>34194</v>
      </c>
      <c r="B39947" s="9">
        <v>22826</v>
      </c>
      <c r="C39947" s="14">
        <f>VALUE(1/COUNTIF(B:B,Table1[[#This Row],[order_id]]))</f>
        <v>0.2</v>
      </c>
      <c r="D39947" t="s">
        <v>8796</v>
      </c>
      <c r="E39947" s="10">
        <v>3</v>
      </c>
      <c r="F39947" s="18">
        <v>45616</v>
      </c>
      <c r="G39947" s="5" t="s">
        <v>85</v>
      </c>
      <c r="H39947" s="3">
        <v>189</v>
      </c>
      <c r="I39947" s="3">
        <v>567</v>
      </c>
      <c r="J39947" t="s">
        <v>8778</v>
      </c>
      <c r="K39947" t="s">
        <v>8783</v>
      </c>
      <c r="L39947" t="s">
        <v>8797</v>
      </c>
      <c r="M39947" t="s">
        <v>8805</v>
      </c>
      <c r="N39947" s="7" t="str">
        <f>TEXT(Table1[[#This Row],[order_date]],"dddd")</f>
        <v>Wednesday</v>
      </c>
      <c r="O39947" s="7" t="str">
        <f>TEXT(Table1[[#This Row],[order_date]],"mmmm")</f>
        <v>November</v>
      </c>
      <c r="P39947" s="5" t="str">
        <f>TEXT(Table1[[#This Row],[order_time]],"hhhh")</f>
        <v>21</v>
      </c>
      <c r="Q39947" t="str">
        <f>TEXT(Table1[[#This Row],[order_date]],"yyy")</f>
        <v>2024</v>
      </c>
    </row>
    <row r="39948" spans="1:17" x14ac:dyDescent="0.3">
      <c r="A39948" s="9">
        <v>34814</v>
      </c>
      <c r="B39948" s="9">
        <v>23068</v>
      </c>
      <c r="C39948" s="14">
        <f>VALUE(1/COUNTIF(B:B,Table1[[#This Row],[order_id]]))</f>
        <v>0.2</v>
      </c>
      <c r="D39948" t="s">
        <v>14</v>
      </c>
      <c r="E39948" s="10">
        <v>1</v>
      </c>
      <c r="F39948" s="18">
        <v>45616</v>
      </c>
      <c r="G39948" s="5" t="s">
        <v>6278</v>
      </c>
      <c r="H39948" s="3">
        <v>35</v>
      </c>
      <c r="I39948" s="3">
        <v>35</v>
      </c>
      <c r="J39948" t="s">
        <v>8780</v>
      </c>
      <c r="K39948" t="s">
        <v>8786</v>
      </c>
      <c r="L39948" t="s">
        <v>8792</v>
      </c>
      <c r="M39948" t="s">
        <v>14213</v>
      </c>
      <c r="N39948" s="7" t="str">
        <f>TEXT(Table1[[#This Row],[order_date]],"dddd")</f>
        <v>Wednesday</v>
      </c>
      <c r="O39948" s="7" t="str">
        <f>TEXT(Table1[[#This Row],[order_date]],"mmmm")</f>
        <v>November</v>
      </c>
      <c r="P39948" s="5" t="str">
        <f>TEXT(Table1[[#This Row],[order_time]],"hhhh")</f>
        <v>16</v>
      </c>
      <c r="Q39948" t="str">
        <f>TEXT(Table1[[#This Row],[order_date]],"yyy")</f>
        <v>2024</v>
      </c>
    </row>
    <row r="39949" spans="1:17" x14ac:dyDescent="0.3">
      <c r="A39949" s="9">
        <v>34815</v>
      </c>
      <c r="B39949" s="9">
        <v>23068</v>
      </c>
      <c r="C39949" s="14">
        <f>VALUE(1/COUNTIF(B:B,Table1[[#This Row],[order_id]]))</f>
        <v>0.2</v>
      </c>
      <c r="D39949" t="s">
        <v>11</v>
      </c>
      <c r="E39949" s="10">
        <v>1</v>
      </c>
      <c r="F39949" s="18">
        <v>45616</v>
      </c>
      <c r="G39949" s="5" t="s">
        <v>6278</v>
      </c>
      <c r="H39949" s="3">
        <v>79</v>
      </c>
      <c r="I39949" s="3">
        <v>79</v>
      </c>
      <c r="J39949" t="s">
        <v>8776</v>
      </c>
      <c r="K39949" t="s">
        <v>8781</v>
      </c>
      <c r="L39949" t="s">
        <v>8790</v>
      </c>
      <c r="M39949" t="s">
        <v>14213</v>
      </c>
      <c r="N39949" s="7" t="str">
        <f>TEXT(Table1[[#This Row],[order_date]],"dddd")</f>
        <v>Wednesday</v>
      </c>
      <c r="O39949" s="7" t="str">
        <f>TEXT(Table1[[#This Row],[order_date]],"mmmm")</f>
        <v>November</v>
      </c>
      <c r="P39949" s="5" t="str">
        <f>TEXT(Table1[[#This Row],[order_time]],"hhhh")</f>
        <v>16</v>
      </c>
      <c r="Q39949" t="str">
        <f>TEXT(Table1[[#This Row],[order_date]],"yyy")</f>
        <v>2024</v>
      </c>
    </row>
    <row r="39950" spans="1:17" x14ac:dyDescent="0.3">
      <c r="A39950" s="9">
        <v>34816</v>
      </c>
      <c r="B39950" s="9">
        <v>23068</v>
      </c>
      <c r="C39950" s="14">
        <f>VALUE(1/COUNTIF(B:B,Table1[[#This Row],[order_id]]))</f>
        <v>0.2</v>
      </c>
      <c r="D39950" t="s">
        <v>14</v>
      </c>
      <c r="E39950" s="10">
        <v>1</v>
      </c>
      <c r="F39950" s="18">
        <v>45616</v>
      </c>
      <c r="G39950" s="5" t="s">
        <v>6278</v>
      </c>
      <c r="H39950" s="3">
        <v>35</v>
      </c>
      <c r="I39950" s="3">
        <v>35</v>
      </c>
      <c r="J39950" t="s">
        <v>8780</v>
      </c>
      <c r="K39950" t="s">
        <v>8786</v>
      </c>
      <c r="L39950" t="s">
        <v>8792</v>
      </c>
      <c r="M39950" t="s">
        <v>14213</v>
      </c>
      <c r="N39950" s="7" t="str">
        <f>TEXT(Table1[[#This Row],[order_date]],"dddd")</f>
        <v>Wednesday</v>
      </c>
      <c r="O39950" s="7" t="str">
        <f>TEXT(Table1[[#This Row],[order_date]],"mmmm")</f>
        <v>November</v>
      </c>
      <c r="P39950" s="5" t="str">
        <f>TEXT(Table1[[#This Row],[order_time]],"hhhh")</f>
        <v>16</v>
      </c>
      <c r="Q39950" t="str">
        <f>TEXT(Table1[[#This Row],[order_date]],"yyy")</f>
        <v>2024</v>
      </c>
    </row>
    <row r="39951" spans="1:17" x14ac:dyDescent="0.3">
      <c r="A39951" s="9">
        <v>34817</v>
      </c>
      <c r="B39951" s="9">
        <v>23068</v>
      </c>
      <c r="C39951" s="14">
        <f>VALUE(1/COUNTIF(B:B,Table1[[#This Row],[order_id]]))</f>
        <v>0.2</v>
      </c>
      <c r="D39951" t="s">
        <v>8794</v>
      </c>
      <c r="E39951" s="10">
        <v>1</v>
      </c>
      <c r="F39951" s="18">
        <v>45616</v>
      </c>
      <c r="G39951" s="5" t="s">
        <v>6278</v>
      </c>
      <c r="H39951" s="3">
        <v>139</v>
      </c>
      <c r="I39951" s="3">
        <v>139</v>
      </c>
      <c r="J39951" t="s">
        <v>8777</v>
      </c>
      <c r="K39951" t="s">
        <v>8782</v>
      </c>
      <c r="L39951" t="s">
        <v>8795</v>
      </c>
      <c r="M39951" t="s">
        <v>14213</v>
      </c>
      <c r="N39951" s="7" t="str">
        <f>TEXT(Table1[[#This Row],[order_date]],"dddd")</f>
        <v>Wednesday</v>
      </c>
      <c r="O39951" s="7" t="str">
        <f>TEXT(Table1[[#This Row],[order_date]],"mmmm")</f>
        <v>November</v>
      </c>
      <c r="P39951" s="5" t="str">
        <f>TEXT(Table1[[#This Row],[order_time]],"hhhh")</f>
        <v>16</v>
      </c>
      <c r="Q39951" t="str">
        <f>TEXT(Table1[[#This Row],[order_date]],"yyy")</f>
        <v>2024</v>
      </c>
    </row>
    <row r="39952" spans="1:17" x14ac:dyDescent="0.3">
      <c r="A39952" s="9">
        <v>34818</v>
      </c>
      <c r="B39952" s="9">
        <v>23068</v>
      </c>
      <c r="C39952" s="14">
        <f>VALUE(1/COUNTIF(B:B,Table1[[#This Row],[order_id]]))</f>
        <v>0.2</v>
      </c>
      <c r="D39952" t="s">
        <v>14</v>
      </c>
      <c r="E39952" s="10">
        <v>1</v>
      </c>
      <c r="F39952" s="18">
        <v>45616</v>
      </c>
      <c r="G39952" s="5" t="s">
        <v>6278</v>
      </c>
      <c r="H39952" s="3">
        <v>35</v>
      </c>
      <c r="I39952" s="3">
        <v>35</v>
      </c>
      <c r="J39952" t="s">
        <v>8780</v>
      </c>
      <c r="K39952" t="s">
        <v>8786</v>
      </c>
      <c r="L39952" t="s">
        <v>8792</v>
      </c>
      <c r="M39952" t="s">
        <v>14213</v>
      </c>
      <c r="N39952" s="7" t="str">
        <f>TEXT(Table1[[#This Row],[order_date]],"dddd")</f>
        <v>Wednesday</v>
      </c>
      <c r="O39952" s="7" t="str">
        <f>TEXT(Table1[[#This Row],[order_date]],"mmmm")</f>
        <v>November</v>
      </c>
      <c r="P39952" s="5" t="str">
        <f>TEXT(Table1[[#This Row],[order_time]],"hhhh")</f>
        <v>16</v>
      </c>
      <c r="Q39952" t="str">
        <f>TEXT(Table1[[#This Row],[order_date]],"yyy")</f>
        <v>2024</v>
      </c>
    </row>
    <row r="39953" spans="1:17" x14ac:dyDescent="0.3">
      <c r="A39953" s="9">
        <v>34970</v>
      </c>
      <c r="B39953" s="9">
        <v>23131</v>
      </c>
      <c r="C39953" s="14">
        <f>VALUE(1/COUNTIF(B:B,Table1[[#This Row],[order_id]]))</f>
        <v>0.2</v>
      </c>
      <c r="D39953" t="s">
        <v>14</v>
      </c>
      <c r="E39953" s="10">
        <v>1</v>
      </c>
      <c r="F39953" s="18">
        <v>45616</v>
      </c>
      <c r="G39953" s="5" t="s">
        <v>437</v>
      </c>
      <c r="H39953" s="3">
        <v>35</v>
      </c>
      <c r="I39953" s="3">
        <v>35</v>
      </c>
      <c r="J39953" t="s">
        <v>8780</v>
      </c>
      <c r="K39953" t="s">
        <v>8786</v>
      </c>
      <c r="L39953" t="s">
        <v>8792</v>
      </c>
      <c r="M39953" t="s">
        <v>14212</v>
      </c>
      <c r="N39953" s="7" t="str">
        <f>TEXT(Table1[[#This Row],[order_date]],"dddd")</f>
        <v>Wednesday</v>
      </c>
      <c r="O39953" s="7" t="str">
        <f>TEXT(Table1[[#This Row],[order_date]],"mmmm")</f>
        <v>November</v>
      </c>
      <c r="P39953" s="5" t="str">
        <f>TEXT(Table1[[#This Row],[order_time]],"hhhh")</f>
        <v>20</v>
      </c>
      <c r="Q39953" t="str">
        <f>TEXT(Table1[[#This Row],[order_date]],"yyy")</f>
        <v>2024</v>
      </c>
    </row>
    <row r="39954" spans="1:17" x14ac:dyDescent="0.3">
      <c r="A39954" s="9">
        <v>34971</v>
      </c>
      <c r="B39954" s="9">
        <v>23131</v>
      </c>
      <c r="C39954" s="14">
        <f>VALUE(1/COUNTIF(B:B,Table1[[#This Row],[order_id]]))</f>
        <v>0.2</v>
      </c>
      <c r="D39954" t="s">
        <v>14</v>
      </c>
      <c r="E39954" s="10">
        <v>1</v>
      </c>
      <c r="F39954" s="18">
        <v>45616</v>
      </c>
      <c r="G39954" s="5" t="s">
        <v>437</v>
      </c>
      <c r="H39954" s="3">
        <v>35</v>
      </c>
      <c r="I39954" s="3">
        <v>35</v>
      </c>
      <c r="J39954" t="s">
        <v>8780</v>
      </c>
      <c r="K39954" t="s">
        <v>8786</v>
      </c>
      <c r="L39954" t="s">
        <v>8792</v>
      </c>
      <c r="M39954" t="s">
        <v>14212</v>
      </c>
      <c r="N39954" s="7" t="str">
        <f>TEXT(Table1[[#This Row],[order_date]],"dddd")</f>
        <v>Wednesday</v>
      </c>
      <c r="O39954" s="7" t="str">
        <f>TEXT(Table1[[#This Row],[order_date]],"mmmm")</f>
        <v>November</v>
      </c>
      <c r="P39954" s="5" t="str">
        <f>TEXT(Table1[[#This Row],[order_time]],"hhhh")</f>
        <v>20</v>
      </c>
      <c r="Q39954" t="str">
        <f>TEXT(Table1[[#This Row],[order_date]],"yyy")</f>
        <v>2024</v>
      </c>
    </row>
    <row r="39955" spans="1:17" x14ac:dyDescent="0.3">
      <c r="A39955" s="9">
        <v>34972</v>
      </c>
      <c r="B39955" s="9">
        <v>23131</v>
      </c>
      <c r="C39955" s="14">
        <f>VALUE(1/COUNTIF(B:B,Table1[[#This Row],[order_id]]))</f>
        <v>0.2</v>
      </c>
      <c r="D39955" t="s">
        <v>8794</v>
      </c>
      <c r="E39955" s="10">
        <v>1</v>
      </c>
      <c r="F39955" s="18">
        <v>45616</v>
      </c>
      <c r="G39955" s="5" t="s">
        <v>437</v>
      </c>
      <c r="H39955" s="3">
        <v>139</v>
      </c>
      <c r="I39955" s="3">
        <v>139</v>
      </c>
      <c r="J39955" t="s">
        <v>8777</v>
      </c>
      <c r="K39955" t="s">
        <v>8782</v>
      </c>
      <c r="L39955" t="s">
        <v>8795</v>
      </c>
      <c r="M39955" t="s">
        <v>14212</v>
      </c>
      <c r="N39955" s="7" t="str">
        <f>TEXT(Table1[[#This Row],[order_date]],"dddd")</f>
        <v>Wednesday</v>
      </c>
      <c r="O39955" s="7" t="str">
        <f>TEXT(Table1[[#This Row],[order_date]],"mmmm")</f>
        <v>November</v>
      </c>
      <c r="P39955" s="5" t="str">
        <f>TEXT(Table1[[#This Row],[order_time]],"hhhh")</f>
        <v>20</v>
      </c>
      <c r="Q39955" t="str">
        <f>TEXT(Table1[[#This Row],[order_date]],"yyy")</f>
        <v>2024</v>
      </c>
    </row>
    <row r="39956" spans="1:17" x14ac:dyDescent="0.3">
      <c r="A39956" s="9">
        <v>34973</v>
      </c>
      <c r="B39956" s="9">
        <v>23131</v>
      </c>
      <c r="C39956" s="14">
        <f>VALUE(1/COUNTIF(B:B,Table1[[#This Row],[order_id]]))</f>
        <v>0.2</v>
      </c>
      <c r="D39956" t="s">
        <v>11</v>
      </c>
      <c r="E39956" s="10">
        <v>1</v>
      </c>
      <c r="F39956" s="18">
        <v>45616</v>
      </c>
      <c r="G39956" s="5" t="s">
        <v>437</v>
      </c>
      <c r="H39956" s="3">
        <v>79</v>
      </c>
      <c r="I39956" s="3">
        <v>79</v>
      </c>
      <c r="J39956" t="s">
        <v>8776</v>
      </c>
      <c r="K39956" t="s">
        <v>8781</v>
      </c>
      <c r="L39956" t="s">
        <v>8790</v>
      </c>
      <c r="M39956" t="s">
        <v>14212</v>
      </c>
      <c r="N39956" s="7" t="str">
        <f>TEXT(Table1[[#This Row],[order_date]],"dddd")</f>
        <v>Wednesday</v>
      </c>
      <c r="O39956" s="7" t="str">
        <f>TEXT(Table1[[#This Row],[order_date]],"mmmm")</f>
        <v>November</v>
      </c>
      <c r="P39956" s="5" t="str">
        <f>TEXT(Table1[[#This Row],[order_time]],"hhhh")</f>
        <v>20</v>
      </c>
      <c r="Q39956" t="str">
        <f>TEXT(Table1[[#This Row],[order_date]],"yyy")</f>
        <v>2024</v>
      </c>
    </row>
    <row r="39957" spans="1:17" x14ac:dyDescent="0.3">
      <c r="A39957" s="9">
        <v>34974</v>
      </c>
      <c r="B39957" s="9">
        <v>23131</v>
      </c>
      <c r="C39957" s="14">
        <f>VALUE(1/COUNTIF(B:B,Table1[[#This Row],[order_id]]))</f>
        <v>0.2</v>
      </c>
      <c r="D39957" t="s">
        <v>13</v>
      </c>
      <c r="E39957" s="10">
        <v>1</v>
      </c>
      <c r="F39957" s="18">
        <v>45616</v>
      </c>
      <c r="G39957" s="5" t="s">
        <v>437</v>
      </c>
      <c r="H39957" s="3">
        <v>99</v>
      </c>
      <c r="I39957" s="3">
        <v>99</v>
      </c>
      <c r="J39957" t="s">
        <v>8779</v>
      </c>
      <c r="K39957" t="s">
        <v>8785</v>
      </c>
      <c r="L39957" t="s">
        <v>8791</v>
      </c>
      <c r="M39957" t="s">
        <v>14212</v>
      </c>
      <c r="N39957" s="7" t="str">
        <f>TEXT(Table1[[#This Row],[order_date]],"dddd")</f>
        <v>Wednesday</v>
      </c>
      <c r="O39957" s="7" t="str">
        <f>TEXT(Table1[[#This Row],[order_date]],"mmmm")</f>
        <v>November</v>
      </c>
      <c r="P39957" s="5" t="str">
        <f>TEXT(Table1[[#This Row],[order_time]],"hhhh")</f>
        <v>20</v>
      </c>
      <c r="Q39957" t="str">
        <f>TEXT(Table1[[#This Row],[order_date]],"yyy")</f>
        <v>2024</v>
      </c>
    </row>
    <row r="39958" spans="1:17" x14ac:dyDescent="0.3">
      <c r="A39958" s="9">
        <v>35177</v>
      </c>
      <c r="B39958" s="9">
        <v>23209</v>
      </c>
      <c r="C39958" s="14">
        <f>VALUE(1/COUNTIF(B:B,Table1[[#This Row],[order_id]]))</f>
        <v>0.33333333333333331</v>
      </c>
      <c r="D39958" t="s">
        <v>8801</v>
      </c>
      <c r="E39958" s="10">
        <v>3</v>
      </c>
      <c r="F39958" s="18">
        <v>45616</v>
      </c>
      <c r="G39958" s="5" t="s">
        <v>3825</v>
      </c>
      <c r="H39958" s="3">
        <v>209</v>
      </c>
      <c r="I39958" s="3">
        <v>627</v>
      </c>
      <c r="J39958" t="s">
        <v>8777</v>
      </c>
      <c r="K39958" t="s">
        <v>8789</v>
      </c>
      <c r="L39958" t="s">
        <v>8802</v>
      </c>
      <c r="M39958" t="s">
        <v>8806</v>
      </c>
      <c r="N39958" s="7" t="str">
        <f>TEXT(Table1[[#This Row],[order_date]],"dddd")</f>
        <v>Wednesday</v>
      </c>
      <c r="O39958" s="7" t="str">
        <f>TEXT(Table1[[#This Row],[order_date]],"mmmm")</f>
        <v>November</v>
      </c>
      <c r="P39958" s="5" t="str">
        <f>TEXT(Table1[[#This Row],[order_time]],"hhhh")</f>
        <v>13</v>
      </c>
      <c r="Q39958" t="str">
        <f>TEXT(Table1[[#This Row],[order_date]],"yyy")</f>
        <v>2024</v>
      </c>
    </row>
    <row r="39959" spans="1:17" x14ac:dyDescent="0.3">
      <c r="A39959" s="9">
        <v>35178</v>
      </c>
      <c r="B39959" s="9">
        <v>23209</v>
      </c>
      <c r="C39959" s="14">
        <f>VALUE(1/COUNTIF(B:B,Table1[[#This Row],[order_id]]))</f>
        <v>0.33333333333333331</v>
      </c>
      <c r="D39959" t="s">
        <v>15</v>
      </c>
      <c r="E39959" s="10">
        <v>1</v>
      </c>
      <c r="F39959" s="18">
        <v>45616</v>
      </c>
      <c r="G39959" s="5" t="s">
        <v>3825</v>
      </c>
      <c r="H39959" s="3">
        <v>49</v>
      </c>
      <c r="I39959" s="3">
        <v>49</v>
      </c>
      <c r="J39959" t="s">
        <v>8779</v>
      </c>
      <c r="K39959" t="s">
        <v>8787</v>
      </c>
      <c r="L39959" t="s">
        <v>8793</v>
      </c>
      <c r="M39959" t="s">
        <v>8806</v>
      </c>
      <c r="N39959" s="7" t="str">
        <f>TEXT(Table1[[#This Row],[order_date]],"dddd")</f>
        <v>Wednesday</v>
      </c>
      <c r="O39959" s="7" t="str">
        <f>TEXT(Table1[[#This Row],[order_date]],"mmmm")</f>
        <v>November</v>
      </c>
      <c r="P39959" s="5" t="str">
        <f>TEXT(Table1[[#This Row],[order_time]],"hhhh")</f>
        <v>13</v>
      </c>
      <c r="Q39959" t="str">
        <f>TEXT(Table1[[#This Row],[order_date]],"yyy")</f>
        <v>2024</v>
      </c>
    </row>
    <row r="39960" spans="1:17" x14ac:dyDescent="0.3">
      <c r="A39960" s="9">
        <v>35179</v>
      </c>
      <c r="B39960" s="9">
        <v>23209</v>
      </c>
      <c r="C39960" s="14">
        <f>VALUE(1/COUNTIF(B:B,Table1[[#This Row],[order_id]]))</f>
        <v>0.33333333333333331</v>
      </c>
      <c r="D39960" t="s">
        <v>11</v>
      </c>
      <c r="E39960" s="10">
        <v>1</v>
      </c>
      <c r="F39960" s="18">
        <v>45616</v>
      </c>
      <c r="G39960" s="5" t="s">
        <v>3825</v>
      </c>
      <c r="H39960" s="3">
        <v>79</v>
      </c>
      <c r="I39960" s="3">
        <v>79</v>
      </c>
      <c r="J39960" t="s">
        <v>8776</v>
      </c>
      <c r="K39960" t="s">
        <v>8781</v>
      </c>
      <c r="L39960" t="s">
        <v>8790</v>
      </c>
      <c r="M39960" t="s">
        <v>8806</v>
      </c>
      <c r="N39960" s="7" t="str">
        <f>TEXT(Table1[[#This Row],[order_date]],"dddd")</f>
        <v>Wednesday</v>
      </c>
      <c r="O39960" s="7" t="str">
        <f>TEXT(Table1[[#This Row],[order_date]],"mmmm")</f>
        <v>November</v>
      </c>
      <c r="P39960" s="5" t="str">
        <f>TEXT(Table1[[#This Row],[order_time]],"hhhh")</f>
        <v>13</v>
      </c>
      <c r="Q39960" t="str">
        <f>TEXT(Table1[[#This Row],[order_date]],"yyy")</f>
        <v>2024</v>
      </c>
    </row>
    <row r="39961" spans="1:17" x14ac:dyDescent="0.3">
      <c r="A39961" s="9">
        <v>37490</v>
      </c>
      <c r="B39961" s="9">
        <v>24078</v>
      </c>
      <c r="C39961" s="14">
        <f>VALUE(1/COUNTIF(B:B,Table1[[#This Row],[order_id]]))</f>
        <v>0.5</v>
      </c>
      <c r="D39961" t="s">
        <v>8799</v>
      </c>
      <c r="E39961" s="10">
        <v>1</v>
      </c>
      <c r="F39961" s="18">
        <v>45616</v>
      </c>
      <c r="G39961" s="5" t="s">
        <v>13418</v>
      </c>
      <c r="H39961" s="3">
        <v>59</v>
      </c>
      <c r="I39961" s="3">
        <v>59</v>
      </c>
      <c r="J39961" t="s">
        <v>8777</v>
      </c>
      <c r="K39961" t="s">
        <v>8788</v>
      </c>
      <c r="L39961" t="s">
        <v>8800</v>
      </c>
      <c r="M39961" t="s">
        <v>8804</v>
      </c>
      <c r="N39961" s="7" t="str">
        <f>TEXT(Table1[[#This Row],[order_date]],"dddd")</f>
        <v>Wednesday</v>
      </c>
      <c r="O39961" s="7" t="str">
        <f>TEXT(Table1[[#This Row],[order_date]],"mmmm")</f>
        <v>November</v>
      </c>
      <c r="P39961" s="5" t="str">
        <f>TEXT(Table1[[#This Row],[order_time]],"hhhh")</f>
        <v>21</v>
      </c>
      <c r="Q39961" t="str">
        <f>TEXT(Table1[[#This Row],[order_date]],"yyy")</f>
        <v>2024</v>
      </c>
    </row>
    <row r="39962" spans="1:17" x14ac:dyDescent="0.3">
      <c r="A39962" s="9">
        <v>37491</v>
      </c>
      <c r="B39962" s="9">
        <v>24078</v>
      </c>
      <c r="C39962" s="14">
        <f>VALUE(1/COUNTIF(B:B,Table1[[#This Row],[order_id]]))</f>
        <v>0.5</v>
      </c>
      <c r="D39962" t="s">
        <v>13</v>
      </c>
      <c r="E39962" s="10">
        <v>3</v>
      </c>
      <c r="F39962" s="18">
        <v>45616</v>
      </c>
      <c r="G39962" s="5" t="s">
        <v>13418</v>
      </c>
      <c r="H39962" s="3">
        <v>99</v>
      </c>
      <c r="I39962" s="3">
        <v>297</v>
      </c>
      <c r="J39962" t="s">
        <v>8779</v>
      </c>
      <c r="K39962" t="s">
        <v>8785</v>
      </c>
      <c r="L39962" t="s">
        <v>8791</v>
      </c>
      <c r="M39962" t="s">
        <v>8804</v>
      </c>
      <c r="N39962" s="7" t="str">
        <f>TEXT(Table1[[#This Row],[order_date]],"dddd")</f>
        <v>Wednesday</v>
      </c>
      <c r="O39962" s="7" t="str">
        <f>TEXT(Table1[[#This Row],[order_date]],"mmmm")</f>
        <v>November</v>
      </c>
      <c r="P39962" s="5" t="str">
        <f>TEXT(Table1[[#This Row],[order_time]],"hhhh")</f>
        <v>21</v>
      </c>
      <c r="Q39962" t="str">
        <f>TEXT(Table1[[#This Row],[order_date]],"yyy")</f>
        <v>2024</v>
      </c>
    </row>
    <row r="39963" spans="1:17" x14ac:dyDescent="0.3">
      <c r="A39963" s="9">
        <v>38088</v>
      </c>
      <c r="B39963" s="9">
        <v>24300</v>
      </c>
      <c r="C39963" s="14">
        <f>VALUE(1/COUNTIF(B:B,Table1[[#This Row],[order_id]]))</f>
        <v>0.2</v>
      </c>
      <c r="D39963" t="s">
        <v>8796</v>
      </c>
      <c r="E39963" s="10">
        <v>1</v>
      </c>
      <c r="F39963" s="18">
        <v>45616</v>
      </c>
      <c r="G39963" s="5" t="s">
        <v>9432</v>
      </c>
      <c r="H39963" s="3">
        <v>189</v>
      </c>
      <c r="I39963" s="3">
        <v>189</v>
      </c>
      <c r="J39963" t="s">
        <v>8778</v>
      </c>
      <c r="K39963" t="s">
        <v>8783</v>
      </c>
      <c r="L39963" t="s">
        <v>8797</v>
      </c>
      <c r="M39963" t="s">
        <v>8804</v>
      </c>
      <c r="N39963" s="7" t="str">
        <f>TEXT(Table1[[#This Row],[order_date]],"dddd")</f>
        <v>Wednesday</v>
      </c>
      <c r="O39963" s="7" t="str">
        <f>TEXT(Table1[[#This Row],[order_date]],"mmmm")</f>
        <v>November</v>
      </c>
      <c r="P39963" s="5" t="str">
        <f>TEXT(Table1[[#This Row],[order_time]],"hhhh")</f>
        <v>15</v>
      </c>
      <c r="Q39963" t="str">
        <f>TEXT(Table1[[#This Row],[order_date]],"yyy")</f>
        <v>2024</v>
      </c>
    </row>
    <row r="39964" spans="1:17" x14ac:dyDescent="0.3">
      <c r="A39964" s="9">
        <v>38089</v>
      </c>
      <c r="B39964" s="9">
        <v>24300</v>
      </c>
      <c r="C39964" s="14">
        <f>VALUE(1/COUNTIF(B:B,Table1[[#This Row],[order_id]]))</f>
        <v>0.2</v>
      </c>
      <c r="D39964" t="s">
        <v>15</v>
      </c>
      <c r="E39964" s="10">
        <v>1</v>
      </c>
      <c r="F39964" s="18">
        <v>45616</v>
      </c>
      <c r="G39964" s="5" t="s">
        <v>9432</v>
      </c>
      <c r="H39964" s="3">
        <v>49</v>
      </c>
      <c r="I39964" s="3">
        <v>49</v>
      </c>
      <c r="J39964" t="s">
        <v>8779</v>
      </c>
      <c r="K39964" t="s">
        <v>8787</v>
      </c>
      <c r="L39964" t="s">
        <v>8793</v>
      </c>
      <c r="M39964" t="s">
        <v>8804</v>
      </c>
      <c r="N39964" s="7" t="str">
        <f>TEXT(Table1[[#This Row],[order_date]],"dddd")</f>
        <v>Wednesday</v>
      </c>
      <c r="O39964" s="7" t="str">
        <f>TEXT(Table1[[#This Row],[order_date]],"mmmm")</f>
        <v>November</v>
      </c>
      <c r="P39964" s="5" t="str">
        <f>TEXT(Table1[[#This Row],[order_time]],"hhhh")</f>
        <v>15</v>
      </c>
      <c r="Q39964" t="str">
        <f>TEXT(Table1[[#This Row],[order_date]],"yyy")</f>
        <v>2024</v>
      </c>
    </row>
    <row r="39965" spans="1:17" x14ac:dyDescent="0.3">
      <c r="A39965" s="9">
        <v>38090</v>
      </c>
      <c r="B39965" s="9">
        <v>24300</v>
      </c>
      <c r="C39965" s="14">
        <f>VALUE(1/COUNTIF(B:B,Table1[[#This Row],[order_id]]))</f>
        <v>0.2</v>
      </c>
      <c r="D39965" t="s">
        <v>15</v>
      </c>
      <c r="E39965" s="10">
        <v>1</v>
      </c>
      <c r="F39965" s="18">
        <v>45616</v>
      </c>
      <c r="G39965" s="5" t="s">
        <v>9432</v>
      </c>
      <c r="H39965" s="3">
        <v>49</v>
      </c>
      <c r="I39965" s="3">
        <v>49</v>
      </c>
      <c r="J39965" t="s">
        <v>8779</v>
      </c>
      <c r="K39965" t="s">
        <v>8787</v>
      </c>
      <c r="L39965" t="s">
        <v>8793</v>
      </c>
      <c r="M39965" t="s">
        <v>8804</v>
      </c>
      <c r="N39965" s="7" t="str">
        <f>TEXT(Table1[[#This Row],[order_date]],"dddd")</f>
        <v>Wednesday</v>
      </c>
      <c r="O39965" s="7" t="str">
        <f>TEXT(Table1[[#This Row],[order_date]],"mmmm")</f>
        <v>November</v>
      </c>
      <c r="P39965" s="5" t="str">
        <f>TEXT(Table1[[#This Row],[order_time]],"hhhh")</f>
        <v>15</v>
      </c>
      <c r="Q39965" t="str">
        <f>TEXT(Table1[[#This Row],[order_date]],"yyy")</f>
        <v>2024</v>
      </c>
    </row>
    <row r="39966" spans="1:17" x14ac:dyDescent="0.3">
      <c r="A39966" s="9">
        <v>38091</v>
      </c>
      <c r="B39966" s="9">
        <v>24300</v>
      </c>
      <c r="C39966" s="14">
        <f>VALUE(1/COUNTIF(B:B,Table1[[#This Row],[order_id]]))</f>
        <v>0.2</v>
      </c>
      <c r="D39966" t="s">
        <v>14</v>
      </c>
      <c r="E39966" s="10">
        <v>1</v>
      </c>
      <c r="F39966" s="18">
        <v>45616</v>
      </c>
      <c r="G39966" s="5" t="s">
        <v>9432</v>
      </c>
      <c r="H39966" s="3">
        <v>35</v>
      </c>
      <c r="I39966" s="3">
        <v>35</v>
      </c>
      <c r="J39966" t="s">
        <v>8780</v>
      </c>
      <c r="K39966" t="s">
        <v>8786</v>
      </c>
      <c r="L39966" t="s">
        <v>8792</v>
      </c>
      <c r="M39966" t="s">
        <v>8804</v>
      </c>
      <c r="N39966" s="7" t="str">
        <f>TEXT(Table1[[#This Row],[order_date]],"dddd")</f>
        <v>Wednesday</v>
      </c>
      <c r="O39966" s="7" t="str">
        <f>TEXT(Table1[[#This Row],[order_date]],"mmmm")</f>
        <v>November</v>
      </c>
      <c r="P39966" s="5" t="str">
        <f>TEXT(Table1[[#This Row],[order_time]],"hhhh")</f>
        <v>15</v>
      </c>
      <c r="Q39966" t="str">
        <f>TEXT(Table1[[#This Row],[order_date]],"yyy")</f>
        <v>2024</v>
      </c>
    </row>
    <row r="39967" spans="1:17" x14ac:dyDescent="0.3">
      <c r="A39967" s="9">
        <v>38092</v>
      </c>
      <c r="B39967" s="9">
        <v>24300</v>
      </c>
      <c r="C39967" s="14">
        <f>VALUE(1/COUNTIF(B:B,Table1[[#This Row],[order_id]]))</f>
        <v>0.2</v>
      </c>
      <c r="D39967" t="s">
        <v>8801</v>
      </c>
      <c r="E39967" s="10">
        <v>1</v>
      </c>
      <c r="F39967" s="18">
        <v>45616</v>
      </c>
      <c r="G39967" s="5" t="s">
        <v>9432</v>
      </c>
      <c r="H39967" s="3">
        <v>209</v>
      </c>
      <c r="I39967" s="3">
        <v>209</v>
      </c>
      <c r="J39967" t="s">
        <v>8777</v>
      </c>
      <c r="K39967" t="s">
        <v>8789</v>
      </c>
      <c r="L39967" t="s">
        <v>8802</v>
      </c>
      <c r="M39967" t="s">
        <v>8804</v>
      </c>
      <c r="N39967" s="7" t="str">
        <f>TEXT(Table1[[#This Row],[order_date]],"dddd")</f>
        <v>Wednesday</v>
      </c>
      <c r="O39967" s="7" t="str">
        <f>TEXT(Table1[[#This Row],[order_date]],"mmmm")</f>
        <v>November</v>
      </c>
      <c r="P39967" s="5" t="str">
        <f>TEXT(Table1[[#This Row],[order_time]],"hhhh")</f>
        <v>15</v>
      </c>
      <c r="Q39967" t="str">
        <f>TEXT(Table1[[#This Row],[order_date]],"yyy")</f>
        <v>2024</v>
      </c>
    </row>
    <row r="39968" spans="1:17" x14ac:dyDescent="0.3">
      <c r="A39968" s="9">
        <v>38307</v>
      </c>
      <c r="B39968" s="9">
        <v>24378</v>
      </c>
      <c r="C39968" s="14">
        <f>VALUE(1/COUNTIF(B:B,Table1[[#This Row],[order_id]]))</f>
        <v>0.33333333333333331</v>
      </c>
      <c r="D39968" t="s">
        <v>8799</v>
      </c>
      <c r="E39968" s="10">
        <v>1</v>
      </c>
      <c r="F39968" s="18">
        <v>45616</v>
      </c>
      <c r="G39968" s="5" t="s">
        <v>1357</v>
      </c>
      <c r="H39968" s="3">
        <v>59</v>
      </c>
      <c r="I39968" s="3">
        <v>59</v>
      </c>
      <c r="J39968" t="s">
        <v>8777</v>
      </c>
      <c r="K39968" t="s">
        <v>8788</v>
      </c>
      <c r="L39968" t="s">
        <v>8800</v>
      </c>
      <c r="M39968" t="s">
        <v>14211</v>
      </c>
      <c r="N39968" s="7" t="str">
        <f>TEXT(Table1[[#This Row],[order_date]],"dddd")</f>
        <v>Wednesday</v>
      </c>
      <c r="O39968" s="7" t="str">
        <f>TEXT(Table1[[#This Row],[order_date]],"mmmm")</f>
        <v>November</v>
      </c>
      <c r="P39968" s="5" t="str">
        <f>TEXT(Table1[[#This Row],[order_time]],"hhhh")</f>
        <v>17</v>
      </c>
      <c r="Q39968" t="str">
        <f>TEXT(Table1[[#This Row],[order_date]],"yyy")</f>
        <v>2024</v>
      </c>
    </row>
    <row r="39969" spans="1:17" x14ac:dyDescent="0.3">
      <c r="A39969" s="9">
        <v>38308</v>
      </c>
      <c r="B39969" s="9">
        <v>24378</v>
      </c>
      <c r="C39969" s="14">
        <f>VALUE(1/COUNTIF(B:B,Table1[[#This Row],[order_id]]))</f>
        <v>0.33333333333333331</v>
      </c>
      <c r="D39969" t="s">
        <v>11</v>
      </c>
      <c r="E39969" s="10">
        <v>1</v>
      </c>
      <c r="F39969" s="18">
        <v>45616</v>
      </c>
      <c r="G39969" s="5" t="s">
        <v>1357</v>
      </c>
      <c r="H39969" s="3">
        <v>79</v>
      </c>
      <c r="I39969" s="3">
        <v>79</v>
      </c>
      <c r="J39969" t="s">
        <v>8776</v>
      </c>
      <c r="K39969" t="s">
        <v>8781</v>
      </c>
      <c r="L39969" t="s">
        <v>8790</v>
      </c>
      <c r="M39969" t="s">
        <v>14211</v>
      </c>
      <c r="N39969" s="7" t="str">
        <f>TEXT(Table1[[#This Row],[order_date]],"dddd")</f>
        <v>Wednesday</v>
      </c>
      <c r="O39969" s="7" t="str">
        <f>TEXT(Table1[[#This Row],[order_date]],"mmmm")</f>
        <v>November</v>
      </c>
      <c r="P39969" s="5" t="str">
        <f>TEXT(Table1[[#This Row],[order_time]],"hhhh")</f>
        <v>17</v>
      </c>
      <c r="Q39969" t="str">
        <f>TEXT(Table1[[#This Row],[order_date]],"yyy")</f>
        <v>2024</v>
      </c>
    </row>
    <row r="39970" spans="1:17" x14ac:dyDescent="0.3">
      <c r="A39970" s="9">
        <v>38309</v>
      </c>
      <c r="B39970" s="9">
        <v>24378</v>
      </c>
      <c r="C39970" s="14">
        <f>VALUE(1/COUNTIF(B:B,Table1[[#This Row],[order_id]]))</f>
        <v>0.33333333333333331</v>
      </c>
      <c r="D39970" t="s">
        <v>15</v>
      </c>
      <c r="E39970" s="10">
        <v>1</v>
      </c>
      <c r="F39970" s="18">
        <v>45616</v>
      </c>
      <c r="G39970" s="5" t="s">
        <v>1357</v>
      </c>
      <c r="H39970" s="3">
        <v>49</v>
      </c>
      <c r="I39970" s="3">
        <v>49</v>
      </c>
      <c r="J39970" t="s">
        <v>8779</v>
      </c>
      <c r="K39970" t="s">
        <v>8787</v>
      </c>
      <c r="L39970" t="s">
        <v>8793</v>
      </c>
      <c r="M39970" t="s">
        <v>14211</v>
      </c>
      <c r="N39970" s="7" t="str">
        <f>TEXT(Table1[[#This Row],[order_date]],"dddd")</f>
        <v>Wednesday</v>
      </c>
      <c r="O39970" s="7" t="str">
        <f>TEXT(Table1[[#This Row],[order_date]],"mmmm")</f>
        <v>November</v>
      </c>
      <c r="P39970" s="5" t="str">
        <f>TEXT(Table1[[#This Row],[order_time]],"hhhh")</f>
        <v>17</v>
      </c>
      <c r="Q39970" t="str">
        <f>TEXT(Table1[[#This Row],[order_date]],"yyy")</f>
        <v>2024</v>
      </c>
    </row>
    <row r="39971" spans="1:17" x14ac:dyDescent="0.3">
      <c r="A39971" s="9">
        <v>39312</v>
      </c>
      <c r="B39971" s="9">
        <v>24738</v>
      </c>
      <c r="C39971" s="14">
        <f>VALUE(1/COUNTIF(B:B,Table1[[#This Row],[order_id]]))</f>
        <v>0.2</v>
      </c>
      <c r="D39971" t="s">
        <v>15</v>
      </c>
      <c r="E39971" s="10">
        <v>2</v>
      </c>
      <c r="F39971" s="18">
        <v>45616</v>
      </c>
      <c r="G39971" s="5" t="s">
        <v>3051</v>
      </c>
      <c r="H39971" s="3">
        <v>49</v>
      </c>
      <c r="I39971" s="3">
        <v>98</v>
      </c>
      <c r="J39971" t="s">
        <v>8779</v>
      </c>
      <c r="K39971" t="s">
        <v>8787</v>
      </c>
      <c r="L39971" t="s">
        <v>8793</v>
      </c>
      <c r="M39971" t="s">
        <v>14213</v>
      </c>
      <c r="N39971" s="7" t="str">
        <f>TEXT(Table1[[#This Row],[order_date]],"dddd")</f>
        <v>Wednesday</v>
      </c>
      <c r="O39971" s="7" t="str">
        <f>TEXT(Table1[[#This Row],[order_date]],"mmmm")</f>
        <v>November</v>
      </c>
      <c r="P39971" s="5" t="str">
        <f>TEXT(Table1[[#This Row],[order_time]],"hhhh")</f>
        <v>22</v>
      </c>
      <c r="Q39971" t="str">
        <f>TEXT(Table1[[#This Row],[order_date]],"yyy")</f>
        <v>2024</v>
      </c>
    </row>
    <row r="39972" spans="1:17" x14ac:dyDescent="0.3">
      <c r="A39972" s="9">
        <v>39313</v>
      </c>
      <c r="B39972" s="9">
        <v>24738</v>
      </c>
      <c r="C39972" s="14">
        <f>VALUE(1/COUNTIF(B:B,Table1[[#This Row],[order_id]]))</f>
        <v>0.2</v>
      </c>
      <c r="D39972" t="s">
        <v>13</v>
      </c>
      <c r="E39972" s="10">
        <v>3</v>
      </c>
      <c r="F39972" s="18">
        <v>45616</v>
      </c>
      <c r="G39972" s="5" t="s">
        <v>3051</v>
      </c>
      <c r="H39972" s="3">
        <v>99</v>
      </c>
      <c r="I39972" s="3">
        <v>297</v>
      </c>
      <c r="J39972" t="s">
        <v>8779</v>
      </c>
      <c r="K39972" t="s">
        <v>8785</v>
      </c>
      <c r="L39972" t="s">
        <v>8791</v>
      </c>
      <c r="M39972" t="s">
        <v>14213</v>
      </c>
      <c r="N39972" s="7" t="str">
        <f>TEXT(Table1[[#This Row],[order_date]],"dddd")</f>
        <v>Wednesday</v>
      </c>
      <c r="O39972" s="7" t="str">
        <f>TEXT(Table1[[#This Row],[order_date]],"mmmm")</f>
        <v>November</v>
      </c>
      <c r="P39972" s="5" t="str">
        <f>TEXT(Table1[[#This Row],[order_time]],"hhhh")</f>
        <v>22</v>
      </c>
      <c r="Q39972" t="str">
        <f>TEXT(Table1[[#This Row],[order_date]],"yyy")</f>
        <v>2024</v>
      </c>
    </row>
    <row r="39973" spans="1:17" x14ac:dyDescent="0.3">
      <c r="A39973" s="9">
        <v>39314</v>
      </c>
      <c r="B39973" s="9">
        <v>24738</v>
      </c>
      <c r="C39973" s="14">
        <f>VALUE(1/COUNTIF(B:B,Table1[[#This Row],[order_id]]))</f>
        <v>0.2</v>
      </c>
      <c r="D39973" t="s">
        <v>8801</v>
      </c>
      <c r="E39973" s="10">
        <v>1</v>
      </c>
      <c r="F39973" s="18">
        <v>45616</v>
      </c>
      <c r="G39973" s="5" t="s">
        <v>3051</v>
      </c>
      <c r="H39973" s="3">
        <v>209</v>
      </c>
      <c r="I39973" s="3">
        <v>209</v>
      </c>
      <c r="J39973" t="s">
        <v>8777</v>
      </c>
      <c r="K39973" t="s">
        <v>8789</v>
      </c>
      <c r="L39973" t="s">
        <v>8802</v>
      </c>
      <c r="M39973" t="s">
        <v>14213</v>
      </c>
      <c r="N39973" s="7" t="str">
        <f>TEXT(Table1[[#This Row],[order_date]],"dddd")</f>
        <v>Wednesday</v>
      </c>
      <c r="O39973" s="7" t="str">
        <f>TEXT(Table1[[#This Row],[order_date]],"mmmm")</f>
        <v>November</v>
      </c>
      <c r="P39973" s="5" t="str">
        <f>TEXT(Table1[[#This Row],[order_time]],"hhhh")</f>
        <v>22</v>
      </c>
      <c r="Q39973" t="str">
        <f>TEXT(Table1[[#This Row],[order_date]],"yyy")</f>
        <v>2024</v>
      </c>
    </row>
    <row r="39974" spans="1:17" x14ac:dyDescent="0.3">
      <c r="A39974" s="9">
        <v>39315</v>
      </c>
      <c r="B39974" s="9">
        <v>24738</v>
      </c>
      <c r="C39974" s="14">
        <f>VALUE(1/COUNTIF(B:B,Table1[[#This Row],[order_id]]))</f>
        <v>0.2</v>
      </c>
      <c r="D39974" t="s">
        <v>13</v>
      </c>
      <c r="E39974" s="10">
        <v>1</v>
      </c>
      <c r="F39974" s="18">
        <v>45616</v>
      </c>
      <c r="G39974" s="5" t="s">
        <v>3051</v>
      </c>
      <c r="H39974" s="3">
        <v>99</v>
      </c>
      <c r="I39974" s="3">
        <v>99</v>
      </c>
      <c r="J39974" t="s">
        <v>8779</v>
      </c>
      <c r="K39974" t="s">
        <v>8785</v>
      </c>
      <c r="L39974" t="s">
        <v>8791</v>
      </c>
      <c r="M39974" t="s">
        <v>14213</v>
      </c>
      <c r="N39974" s="7" t="str">
        <f>TEXT(Table1[[#This Row],[order_date]],"dddd")</f>
        <v>Wednesday</v>
      </c>
      <c r="O39974" s="7" t="str">
        <f>TEXT(Table1[[#This Row],[order_date]],"mmmm")</f>
        <v>November</v>
      </c>
      <c r="P39974" s="5" t="str">
        <f>TEXT(Table1[[#This Row],[order_time]],"hhhh")</f>
        <v>22</v>
      </c>
      <c r="Q39974" t="str">
        <f>TEXT(Table1[[#This Row],[order_date]],"yyy")</f>
        <v>2024</v>
      </c>
    </row>
    <row r="39975" spans="1:17" x14ac:dyDescent="0.3">
      <c r="A39975" s="9">
        <v>39316</v>
      </c>
      <c r="B39975" s="9">
        <v>24738</v>
      </c>
      <c r="C39975" s="14">
        <f>VALUE(1/COUNTIF(B:B,Table1[[#This Row],[order_id]]))</f>
        <v>0.2</v>
      </c>
      <c r="D39975" t="s">
        <v>8799</v>
      </c>
      <c r="E39975" s="10">
        <v>1</v>
      </c>
      <c r="F39975" s="18">
        <v>45616</v>
      </c>
      <c r="G39975" s="5" t="s">
        <v>3051</v>
      </c>
      <c r="H39975" s="3">
        <v>59</v>
      </c>
      <c r="I39975" s="3">
        <v>59</v>
      </c>
      <c r="J39975" t="s">
        <v>8777</v>
      </c>
      <c r="K39975" t="s">
        <v>8788</v>
      </c>
      <c r="L39975" t="s">
        <v>8800</v>
      </c>
      <c r="M39975" t="s">
        <v>14213</v>
      </c>
      <c r="N39975" s="7" t="str">
        <f>TEXT(Table1[[#This Row],[order_date]],"dddd")</f>
        <v>Wednesday</v>
      </c>
      <c r="O39975" s="7" t="str">
        <f>TEXT(Table1[[#This Row],[order_date]],"mmmm")</f>
        <v>November</v>
      </c>
      <c r="P39975" s="5" t="str">
        <f>TEXT(Table1[[#This Row],[order_time]],"hhhh")</f>
        <v>22</v>
      </c>
      <c r="Q39975" t="str">
        <f>TEXT(Table1[[#This Row],[order_date]],"yyy")</f>
        <v>2024</v>
      </c>
    </row>
    <row r="39976" spans="1:17" x14ac:dyDescent="0.3">
      <c r="A39976" s="9">
        <v>39684</v>
      </c>
      <c r="B39976" s="9">
        <v>24880</v>
      </c>
      <c r="C39976" s="14">
        <f>VALUE(1/COUNTIF(B:B,Table1[[#This Row],[order_id]]))</f>
        <v>0.5</v>
      </c>
      <c r="D39976" t="s">
        <v>8801</v>
      </c>
      <c r="E39976" s="10">
        <v>1</v>
      </c>
      <c r="F39976" s="18">
        <v>45616</v>
      </c>
      <c r="G39976" s="5" t="s">
        <v>13629</v>
      </c>
      <c r="H39976" s="3">
        <v>209</v>
      </c>
      <c r="I39976" s="3">
        <v>209</v>
      </c>
      <c r="J39976" t="s">
        <v>8777</v>
      </c>
      <c r="K39976" t="s">
        <v>8789</v>
      </c>
      <c r="L39976" t="s">
        <v>8802</v>
      </c>
      <c r="M39976" t="s">
        <v>8804</v>
      </c>
      <c r="N39976" s="7" t="str">
        <f>TEXT(Table1[[#This Row],[order_date]],"dddd")</f>
        <v>Wednesday</v>
      </c>
      <c r="O39976" s="7" t="str">
        <f>TEXT(Table1[[#This Row],[order_date]],"mmmm")</f>
        <v>November</v>
      </c>
      <c r="P39976" s="5" t="str">
        <f>TEXT(Table1[[#This Row],[order_time]],"hhhh")</f>
        <v>22</v>
      </c>
      <c r="Q39976" t="str">
        <f>TEXT(Table1[[#This Row],[order_date]],"yyy")</f>
        <v>2024</v>
      </c>
    </row>
    <row r="39977" spans="1:17" x14ac:dyDescent="0.3">
      <c r="A39977" s="9">
        <v>39685</v>
      </c>
      <c r="B39977" s="9">
        <v>24880</v>
      </c>
      <c r="C39977" s="14">
        <f>VALUE(1/COUNTIF(B:B,Table1[[#This Row],[order_id]]))</f>
        <v>0.5</v>
      </c>
      <c r="D39977" t="s">
        <v>8794</v>
      </c>
      <c r="E39977" s="10">
        <v>1</v>
      </c>
      <c r="F39977" s="18">
        <v>45616</v>
      </c>
      <c r="G39977" s="5" t="s">
        <v>13629</v>
      </c>
      <c r="H39977" s="3">
        <v>139</v>
      </c>
      <c r="I39977" s="3">
        <v>139</v>
      </c>
      <c r="J39977" t="s">
        <v>8777</v>
      </c>
      <c r="K39977" t="s">
        <v>8782</v>
      </c>
      <c r="L39977" t="s">
        <v>8795</v>
      </c>
      <c r="M39977" t="s">
        <v>8804</v>
      </c>
      <c r="N39977" s="7" t="str">
        <f>TEXT(Table1[[#This Row],[order_date]],"dddd")</f>
        <v>Wednesday</v>
      </c>
      <c r="O39977" s="7" t="str">
        <f>TEXT(Table1[[#This Row],[order_date]],"mmmm")</f>
        <v>November</v>
      </c>
      <c r="P39977" s="5" t="str">
        <f>TEXT(Table1[[#This Row],[order_time]],"hhhh")</f>
        <v>22</v>
      </c>
      <c r="Q39977" t="str">
        <f>TEXT(Table1[[#This Row],[order_date]],"yyy")</f>
        <v>2024</v>
      </c>
    </row>
    <row r="39978" spans="1:17" x14ac:dyDescent="0.3">
      <c r="A39978" s="9">
        <v>40887</v>
      </c>
      <c r="B39978" s="9">
        <v>25350</v>
      </c>
      <c r="C39978" s="14">
        <f>VALUE(1/COUNTIF(B:B,Table1[[#This Row],[order_id]]))</f>
        <v>0.33333333333333331</v>
      </c>
      <c r="D39978" t="s">
        <v>14</v>
      </c>
      <c r="E39978" s="10">
        <v>1</v>
      </c>
      <c r="F39978" s="18">
        <v>45616</v>
      </c>
      <c r="G39978" s="5" t="s">
        <v>364</v>
      </c>
      <c r="H39978" s="3">
        <v>35</v>
      </c>
      <c r="I39978" s="3">
        <v>35</v>
      </c>
      <c r="J39978" t="s">
        <v>8780</v>
      </c>
      <c r="K39978" t="s">
        <v>8786</v>
      </c>
      <c r="L39978" t="s">
        <v>8792</v>
      </c>
      <c r="M39978" t="s">
        <v>14211</v>
      </c>
      <c r="N39978" s="7" t="str">
        <f>TEXT(Table1[[#This Row],[order_date]],"dddd")</f>
        <v>Wednesday</v>
      </c>
      <c r="O39978" s="7" t="str">
        <f>TEXT(Table1[[#This Row],[order_date]],"mmmm")</f>
        <v>November</v>
      </c>
      <c r="P39978" s="5" t="str">
        <f>TEXT(Table1[[#This Row],[order_time]],"hhhh")</f>
        <v>21</v>
      </c>
      <c r="Q39978" t="str">
        <f>TEXT(Table1[[#This Row],[order_date]],"yyy")</f>
        <v>2024</v>
      </c>
    </row>
    <row r="39979" spans="1:17" x14ac:dyDescent="0.3">
      <c r="A39979" s="9">
        <v>40888</v>
      </c>
      <c r="B39979" s="9">
        <v>25350</v>
      </c>
      <c r="C39979" s="14">
        <f>VALUE(1/COUNTIF(B:B,Table1[[#This Row],[order_id]]))</f>
        <v>0.33333333333333331</v>
      </c>
      <c r="D39979" t="s">
        <v>8794</v>
      </c>
      <c r="E39979" s="10">
        <v>3</v>
      </c>
      <c r="F39979" s="18">
        <v>45616</v>
      </c>
      <c r="G39979" s="5" t="s">
        <v>364</v>
      </c>
      <c r="H39979" s="3">
        <v>139</v>
      </c>
      <c r="I39979" s="3">
        <v>417</v>
      </c>
      <c r="J39979" t="s">
        <v>8777</v>
      </c>
      <c r="K39979" t="s">
        <v>8782</v>
      </c>
      <c r="L39979" t="s">
        <v>8795</v>
      </c>
      <c r="M39979" t="s">
        <v>14211</v>
      </c>
      <c r="N39979" s="7" t="str">
        <f>TEXT(Table1[[#This Row],[order_date]],"dddd")</f>
        <v>Wednesday</v>
      </c>
      <c r="O39979" s="7" t="str">
        <f>TEXT(Table1[[#This Row],[order_date]],"mmmm")</f>
        <v>November</v>
      </c>
      <c r="P39979" s="5" t="str">
        <f>TEXT(Table1[[#This Row],[order_time]],"hhhh")</f>
        <v>21</v>
      </c>
      <c r="Q39979" t="str">
        <f>TEXT(Table1[[#This Row],[order_date]],"yyy")</f>
        <v>2024</v>
      </c>
    </row>
    <row r="39980" spans="1:17" x14ac:dyDescent="0.3">
      <c r="A39980" s="9">
        <v>40889</v>
      </c>
      <c r="B39980" s="9">
        <v>25350</v>
      </c>
      <c r="C39980" s="14">
        <f>VALUE(1/COUNTIF(B:B,Table1[[#This Row],[order_id]]))</f>
        <v>0.33333333333333331</v>
      </c>
      <c r="D39980" t="s">
        <v>12</v>
      </c>
      <c r="E39980" s="10">
        <v>3</v>
      </c>
      <c r="F39980" s="18">
        <v>45616</v>
      </c>
      <c r="G39980" s="5" t="s">
        <v>364</v>
      </c>
      <c r="H39980" s="3">
        <v>169</v>
      </c>
      <c r="I39980" s="3">
        <v>507</v>
      </c>
      <c r="J39980" t="s">
        <v>8776</v>
      </c>
      <c r="K39980" t="s">
        <v>8784</v>
      </c>
      <c r="L39980" t="s">
        <v>8798</v>
      </c>
      <c r="M39980" t="s">
        <v>14211</v>
      </c>
      <c r="N39980" s="7" t="str">
        <f>TEXT(Table1[[#This Row],[order_date]],"dddd")</f>
        <v>Wednesday</v>
      </c>
      <c r="O39980" s="7" t="str">
        <f>TEXT(Table1[[#This Row],[order_date]],"mmmm")</f>
        <v>November</v>
      </c>
      <c r="P39980" s="5" t="str">
        <f>TEXT(Table1[[#This Row],[order_time]],"hhhh")</f>
        <v>21</v>
      </c>
      <c r="Q39980" t="str">
        <f>TEXT(Table1[[#This Row],[order_date]],"yyy")</f>
        <v>2024</v>
      </c>
    </row>
    <row r="39981" spans="1:17" x14ac:dyDescent="0.3">
      <c r="A39981" s="9">
        <v>41142</v>
      </c>
      <c r="B39981" s="9">
        <v>25440</v>
      </c>
      <c r="C39981" s="14">
        <f>VALUE(1/COUNTIF(B:B,Table1[[#This Row],[order_id]]))</f>
        <v>0.5</v>
      </c>
      <c r="D39981" t="s">
        <v>14</v>
      </c>
      <c r="E39981" s="10">
        <v>1</v>
      </c>
      <c r="F39981" s="18">
        <v>45616</v>
      </c>
      <c r="G39981" s="5" t="s">
        <v>616</v>
      </c>
      <c r="H39981" s="3">
        <v>35</v>
      </c>
      <c r="I39981" s="3">
        <v>35</v>
      </c>
      <c r="J39981" t="s">
        <v>8780</v>
      </c>
      <c r="K39981" t="s">
        <v>8786</v>
      </c>
      <c r="L39981" t="s">
        <v>8792</v>
      </c>
      <c r="M39981" t="s">
        <v>14211</v>
      </c>
      <c r="N39981" s="7" t="str">
        <f>TEXT(Table1[[#This Row],[order_date]],"dddd")</f>
        <v>Wednesday</v>
      </c>
      <c r="O39981" s="7" t="str">
        <f>TEXT(Table1[[#This Row],[order_date]],"mmmm")</f>
        <v>November</v>
      </c>
      <c r="P39981" s="5" t="str">
        <f>TEXT(Table1[[#This Row],[order_time]],"hhhh")</f>
        <v>15</v>
      </c>
      <c r="Q39981" t="str">
        <f>TEXT(Table1[[#This Row],[order_date]],"yyy")</f>
        <v>2024</v>
      </c>
    </row>
    <row r="39982" spans="1:17" x14ac:dyDescent="0.3">
      <c r="A39982" s="9">
        <v>41143</v>
      </c>
      <c r="B39982" s="9">
        <v>25440</v>
      </c>
      <c r="C39982" s="14">
        <f>VALUE(1/COUNTIF(B:B,Table1[[#This Row],[order_id]]))</f>
        <v>0.5</v>
      </c>
      <c r="D39982" t="s">
        <v>8799</v>
      </c>
      <c r="E39982" s="10">
        <v>2</v>
      </c>
      <c r="F39982" s="18">
        <v>45616</v>
      </c>
      <c r="G39982" s="5" t="s">
        <v>616</v>
      </c>
      <c r="H39982" s="3">
        <v>59</v>
      </c>
      <c r="I39982" s="3">
        <v>118</v>
      </c>
      <c r="J39982" t="s">
        <v>8777</v>
      </c>
      <c r="K39982" t="s">
        <v>8788</v>
      </c>
      <c r="L39982" t="s">
        <v>8800</v>
      </c>
      <c r="M39982" t="s">
        <v>14211</v>
      </c>
      <c r="N39982" s="7" t="str">
        <f>TEXT(Table1[[#This Row],[order_date]],"dddd")</f>
        <v>Wednesday</v>
      </c>
      <c r="O39982" s="7" t="str">
        <f>TEXT(Table1[[#This Row],[order_date]],"mmmm")</f>
        <v>November</v>
      </c>
      <c r="P39982" s="5" t="str">
        <f>TEXT(Table1[[#This Row],[order_time]],"hhhh")</f>
        <v>15</v>
      </c>
      <c r="Q39982" t="str">
        <f>TEXT(Table1[[#This Row],[order_date]],"yyy")</f>
        <v>2024</v>
      </c>
    </row>
    <row r="39983" spans="1:17" x14ac:dyDescent="0.3">
      <c r="A39983" s="9">
        <v>41442</v>
      </c>
      <c r="B39983" s="9">
        <v>25559</v>
      </c>
      <c r="C39983" s="14">
        <f>VALUE(1/COUNTIF(B:B,Table1[[#This Row],[order_id]]))</f>
        <v>1</v>
      </c>
      <c r="D39983" t="s">
        <v>8796</v>
      </c>
      <c r="E39983" s="10">
        <v>3</v>
      </c>
      <c r="F39983" s="18">
        <v>45616</v>
      </c>
      <c r="G39983" s="5" t="s">
        <v>6532</v>
      </c>
      <c r="H39983" s="3">
        <v>189</v>
      </c>
      <c r="I39983" s="3">
        <v>567</v>
      </c>
      <c r="J39983" t="s">
        <v>8778</v>
      </c>
      <c r="K39983" t="s">
        <v>8783</v>
      </c>
      <c r="L39983" t="s">
        <v>8797</v>
      </c>
      <c r="M39983" t="s">
        <v>8806</v>
      </c>
      <c r="N39983" s="7" t="str">
        <f>TEXT(Table1[[#This Row],[order_date]],"dddd")</f>
        <v>Wednesday</v>
      </c>
      <c r="O39983" s="7" t="str">
        <f>TEXT(Table1[[#This Row],[order_date]],"mmmm")</f>
        <v>November</v>
      </c>
      <c r="P39983" s="5" t="str">
        <f>TEXT(Table1[[#This Row],[order_time]],"hhhh")</f>
        <v>16</v>
      </c>
      <c r="Q39983" t="str">
        <f>TEXT(Table1[[#This Row],[order_date]],"yyy")</f>
        <v>2024</v>
      </c>
    </row>
    <row r="39984" spans="1:17" x14ac:dyDescent="0.3">
      <c r="A39984" s="9">
        <v>42649</v>
      </c>
      <c r="B39984" s="9">
        <v>26007</v>
      </c>
      <c r="C39984" s="14">
        <f>VALUE(1/COUNTIF(B:B,Table1[[#This Row],[order_id]]))</f>
        <v>0.33333333333333331</v>
      </c>
      <c r="D39984" t="s">
        <v>14</v>
      </c>
      <c r="E39984" s="10">
        <v>1</v>
      </c>
      <c r="F39984" s="18">
        <v>45616</v>
      </c>
      <c r="G39984" s="5" t="s">
        <v>480</v>
      </c>
      <c r="H39984" s="3">
        <v>35</v>
      </c>
      <c r="I39984" s="3">
        <v>35</v>
      </c>
      <c r="J39984" t="s">
        <v>8780</v>
      </c>
      <c r="K39984" t="s">
        <v>8786</v>
      </c>
      <c r="L39984" t="s">
        <v>8792</v>
      </c>
      <c r="M39984" t="s">
        <v>14211</v>
      </c>
      <c r="N39984" s="7" t="str">
        <f>TEXT(Table1[[#This Row],[order_date]],"dddd")</f>
        <v>Wednesday</v>
      </c>
      <c r="O39984" s="7" t="str">
        <f>TEXT(Table1[[#This Row],[order_date]],"mmmm")</f>
        <v>November</v>
      </c>
      <c r="P39984" s="5" t="str">
        <f>TEXT(Table1[[#This Row],[order_time]],"hhhh")</f>
        <v>14</v>
      </c>
      <c r="Q39984" t="str">
        <f>TEXT(Table1[[#This Row],[order_date]],"yyy")</f>
        <v>2024</v>
      </c>
    </row>
    <row r="39985" spans="1:17" x14ac:dyDescent="0.3">
      <c r="A39985" s="9">
        <v>42650</v>
      </c>
      <c r="B39985" s="9">
        <v>26007</v>
      </c>
      <c r="C39985" s="14">
        <f>VALUE(1/COUNTIF(B:B,Table1[[#This Row],[order_id]]))</f>
        <v>0.33333333333333331</v>
      </c>
      <c r="D39985" t="s">
        <v>14</v>
      </c>
      <c r="E39985" s="10">
        <v>1</v>
      </c>
      <c r="F39985" s="18">
        <v>45616</v>
      </c>
      <c r="G39985" s="5" t="s">
        <v>480</v>
      </c>
      <c r="H39985" s="3">
        <v>35</v>
      </c>
      <c r="I39985" s="3">
        <v>35</v>
      </c>
      <c r="J39985" t="s">
        <v>8780</v>
      </c>
      <c r="K39985" t="s">
        <v>8786</v>
      </c>
      <c r="L39985" t="s">
        <v>8792</v>
      </c>
      <c r="M39985" t="s">
        <v>14211</v>
      </c>
      <c r="N39985" s="7" t="str">
        <f>TEXT(Table1[[#This Row],[order_date]],"dddd")</f>
        <v>Wednesday</v>
      </c>
      <c r="O39985" s="7" t="str">
        <f>TEXT(Table1[[#This Row],[order_date]],"mmmm")</f>
        <v>November</v>
      </c>
      <c r="P39985" s="5" t="str">
        <f>TEXT(Table1[[#This Row],[order_time]],"hhhh")</f>
        <v>14</v>
      </c>
      <c r="Q39985" t="str">
        <f>TEXT(Table1[[#This Row],[order_date]],"yyy")</f>
        <v>2024</v>
      </c>
    </row>
    <row r="39986" spans="1:17" x14ac:dyDescent="0.3">
      <c r="A39986" s="9">
        <v>42651</v>
      </c>
      <c r="B39986" s="9">
        <v>26007</v>
      </c>
      <c r="C39986" s="14">
        <f>VALUE(1/COUNTIF(B:B,Table1[[#This Row],[order_id]]))</f>
        <v>0.33333333333333331</v>
      </c>
      <c r="D39986" t="s">
        <v>14</v>
      </c>
      <c r="E39986" s="10">
        <v>1</v>
      </c>
      <c r="F39986" s="18">
        <v>45616</v>
      </c>
      <c r="G39986" s="5" t="s">
        <v>480</v>
      </c>
      <c r="H39986" s="3">
        <v>35</v>
      </c>
      <c r="I39986" s="3">
        <v>35</v>
      </c>
      <c r="J39986" t="s">
        <v>8780</v>
      </c>
      <c r="K39986" t="s">
        <v>8786</v>
      </c>
      <c r="L39986" t="s">
        <v>8792</v>
      </c>
      <c r="M39986" t="s">
        <v>14211</v>
      </c>
      <c r="N39986" s="7" t="str">
        <f>TEXT(Table1[[#This Row],[order_date]],"dddd")</f>
        <v>Wednesday</v>
      </c>
      <c r="O39986" s="7" t="str">
        <f>TEXT(Table1[[#This Row],[order_date]],"mmmm")</f>
        <v>November</v>
      </c>
      <c r="P39986" s="5" t="str">
        <f>TEXT(Table1[[#This Row],[order_time]],"hhhh")</f>
        <v>14</v>
      </c>
      <c r="Q39986" t="str">
        <f>TEXT(Table1[[#This Row],[order_date]],"yyy")</f>
        <v>2024</v>
      </c>
    </row>
    <row r="39987" spans="1:17" x14ac:dyDescent="0.3">
      <c r="A39987" s="9">
        <v>42883</v>
      </c>
      <c r="B39987" s="9">
        <v>26091</v>
      </c>
      <c r="C39987" s="14">
        <f>VALUE(1/COUNTIF(B:B,Table1[[#This Row],[order_id]]))</f>
        <v>0.2</v>
      </c>
      <c r="D39987" t="s">
        <v>8799</v>
      </c>
      <c r="E39987" s="10">
        <v>1</v>
      </c>
      <c r="F39987" s="18">
        <v>45616</v>
      </c>
      <c r="G39987" s="5" t="s">
        <v>7313</v>
      </c>
      <c r="H39987" s="3">
        <v>59</v>
      </c>
      <c r="I39987" s="3">
        <v>59</v>
      </c>
      <c r="J39987" t="s">
        <v>8777</v>
      </c>
      <c r="K39987" t="s">
        <v>8788</v>
      </c>
      <c r="L39987" t="s">
        <v>8800</v>
      </c>
      <c r="M39987" t="s">
        <v>14212</v>
      </c>
      <c r="N39987" s="7" t="str">
        <f>TEXT(Table1[[#This Row],[order_date]],"dddd")</f>
        <v>Wednesday</v>
      </c>
      <c r="O39987" s="7" t="str">
        <f>TEXT(Table1[[#This Row],[order_date]],"mmmm")</f>
        <v>November</v>
      </c>
      <c r="P39987" s="5" t="str">
        <f>TEXT(Table1[[#This Row],[order_time]],"hhhh")</f>
        <v>12</v>
      </c>
      <c r="Q39987" t="str">
        <f>TEXT(Table1[[#This Row],[order_date]],"yyy")</f>
        <v>2024</v>
      </c>
    </row>
    <row r="39988" spans="1:17" x14ac:dyDescent="0.3">
      <c r="A39988" s="9">
        <v>42884</v>
      </c>
      <c r="B39988" s="9">
        <v>26091</v>
      </c>
      <c r="C39988" s="14">
        <f>VALUE(1/COUNTIF(B:B,Table1[[#This Row],[order_id]]))</f>
        <v>0.2</v>
      </c>
      <c r="D39988" t="s">
        <v>8801</v>
      </c>
      <c r="E39988" s="10">
        <v>1</v>
      </c>
      <c r="F39988" s="18">
        <v>45616</v>
      </c>
      <c r="G39988" s="5" t="s">
        <v>7313</v>
      </c>
      <c r="H39988" s="3">
        <v>209</v>
      </c>
      <c r="I39988" s="3">
        <v>209</v>
      </c>
      <c r="J39988" t="s">
        <v>8777</v>
      </c>
      <c r="K39988" t="s">
        <v>8789</v>
      </c>
      <c r="L39988" t="s">
        <v>8802</v>
      </c>
      <c r="M39988" t="s">
        <v>14212</v>
      </c>
      <c r="N39988" s="7" t="str">
        <f>TEXT(Table1[[#This Row],[order_date]],"dddd")</f>
        <v>Wednesday</v>
      </c>
      <c r="O39988" s="7" t="str">
        <f>TEXT(Table1[[#This Row],[order_date]],"mmmm")</f>
        <v>November</v>
      </c>
      <c r="P39988" s="5" t="str">
        <f>TEXT(Table1[[#This Row],[order_time]],"hhhh")</f>
        <v>12</v>
      </c>
      <c r="Q39988" t="str">
        <f>TEXT(Table1[[#This Row],[order_date]],"yyy")</f>
        <v>2024</v>
      </c>
    </row>
    <row r="39989" spans="1:17" x14ac:dyDescent="0.3">
      <c r="A39989" s="9">
        <v>42885</v>
      </c>
      <c r="B39989" s="9">
        <v>26091</v>
      </c>
      <c r="C39989" s="14">
        <f>VALUE(1/COUNTIF(B:B,Table1[[#This Row],[order_id]]))</f>
        <v>0.2</v>
      </c>
      <c r="D39989" t="s">
        <v>8796</v>
      </c>
      <c r="E39989" s="10">
        <v>1</v>
      </c>
      <c r="F39989" s="18">
        <v>45616</v>
      </c>
      <c r="G39989" s="5" t="s">
        <v>7313</v>
      </c>
      <c r="H39989" s="3">
        <v>189</v>
      </c>
      <c r="I39989" s="3">
        <v>189</v>
      </c>
      <c r="J39989" t="s">
        <v>8778</v>
      </c>
      <c r="K39989" t="s">
        <v>8783</v>
      </c>
      <c r="L39989" t="s">
        <v>8797</v>
      </c>
      <c r="M39989" t="s">
        <v>14212</v>
      </c>
      <c r="N39989" s="7" t="str">
        <f>TEXT(Table1[[#This Row],[order_date]],"dddd")</f>
        <v>Wednesday</v>
      </c>
      <c r="O39989" s="7" t="str">
        <f>TEXT(Table1[[#This Row],[order_date]],"mmmm")</f>
        <v>November</v>
      </c>
      <c r="P39989" s="5" t="str">
        <f>TEXT(Table1[[#This Row],[order_time]],"hhhh")</f>
        <v>12</v>
      </c>
      <c r="Q39989" t="str">
        <f>TEXT(Table1[[#This Row],[order_date]],"yyy")</f>
        <v>2024</v>
      </c>
    </row>
    <row r="39990" spans="1:17" x14ac:dyDescent="0.3">
      <c r="A39990" s="9">
        <v>42886</v>
      </c>
      <c r="B39990" s="9">
        <v>26091</v>
      </c>
      <c r="C39990" s="14">
        <f>VALUE(1/COUNTIF(B:B,Table1[[#This Row],[order_id]]))</f>
        <v>0.2</v>
      </c>
      <c r="D39990" t="s">
        <v>8801</v>
      </c>
      <c r="E39990" s="10">
        <v>1</v>
      </c>
      <c r="F39990" s="18">
        <v>45616</v>
      </c>
      <c r="G39990" s="5" t="s">
        <v>7313</v>
      </c>
      <c r="H39990" s="3">
        <v>209</v>
      </c>
      <c r="I39990" s="3">
        <v>209</v>
      </c>
      <c r="J39990" t="s">
        <v>8777</v>
      </c>
      <c r="K39990" t="s">
        <v>8789</v>
      </c>
      <c r="L39990" t="s">
        <v>8802</v>
      </c>
      <c r="M39990" t="s">
        <v>14212</v>
      </c>
      <c r="N39990" s="7" t="str">
        <f>TEXT(Table1[[#This Row],[order_date]],"dddd")</f>
        <v>Wednesday</v>
      </c>
      <c r="O39990" s="7" t="str">
        <f>TEXT(Table1[[#This Row],[order_date]],"mmmm")</f>
        <v>November</v>
      </c>
      <c r="P39990" s="5" t="str">
        <f>TEXT(Table1[[#This Row],[order_time]],"hhhh")</f>
        <v>12</v>
      </c>
      <c r="Q39990" t="str">
        <f>TEXT(Table1[[#This Row],[order_date]],"yyy")</f>
        <v>2024</v>
      </c>
    </row>
    <row r="39991" spans="1:17" x14ac:dyDescent="0.3">
      <c r="A39991" s="9">
        <v>42887</v>
      </c>
      <c r="B39991" s="9">
        <v>26091</v>
      </c>
      <c r="C39991" s="14">
        <f>VALUE(1/COUNTIF(B:B,Table1[[#This Row],[order_id]]))</f>
        <v>0.2</v>
      </c>
      <c r="D39991" t="s">
        <v>11</v>
      </c>
      <c r="E39991" s="10">
        <v>2</v>
      </c>
      <c r="F39991" s="18">
        <v>45616</v>
      </c>
      <c r="G39991" s="5" t="s">
        <v>7313</v>
      </c>
      <c r="H39991" s="3">
        <v>79</v>
      </c>
      <c r="I39991" s="3">
        <v>158</v>
      </c>
      <c r="J39991" t="s">
        <v>8776</v>
      </c>
      <c r="K39991" t="s">
        <v>8781</v>
      </c>
      <c r="L39991" t="s">
        <v>8790</v>
      </c>
      <c r="M39991" t="s">
        <v>14212</v>
      </c>
      <c r="N39991" s="7" t="str">
        <f>TEXT(Table1[[#This Row],[order_date]],"dddd")</f>
        <v>Wednesday</v>
      </c>
      <c r="O39991" s="7" t="str">
        <f>TEXT(Table1[[#This Row],[order_date]],"mmmm")</f>
        <v>November</v>
      </c>
      <c r="P39991" s="5" t="str">
        <f>TEXT(Table1[[#This Row],[order_time]],"hhhh")</f>
        <v>12</v>
      </c>
      <c r="Q39991" t="str">
        <f>TEXT(Table1[[#This Row],[order_date]],"yyy")</f>
        <v>2024</v>
      </c>
    </row>
    <row r="39992" spans="1:17" x14ac:dyDescent="0.3">
      <c r="A39992" s="9">
        <v>43429</v>
      </c>
      <c r="B39992" s="9">
        <v>26292</v>
      </c>
      <c r="C39992" s="14">
        <f>VALUE(1/COUNTIF(B:B,Table1[[#This Row],[order_id]]))</f>
        <v>0.25</v>
      </c>
      <c r="D39992" t="s">
        <v>8794</v>
      </c>
      <c r="E39992" s="10">
        <v>1</v>
      </c>
      <c r="F39992" s="18">
        <v>45616</v>
      </c>
      <c r="G39992" s="5" t="s">
        <v>14056</v>
      </c>
      <c r="H39992" s="3">
        <v>139</v>
      </c>
      <c r="I39992" s="3">
        <v>139</v>
      </c>
      <c r="J39992" t="s">
        <v>8777</v>
      </c>
      <c r="K39992" t="s">
        <v>8782</v>
      </c>
      <c r="L39992" t="s">
        <v>8795</v>
      </c>
      <c r="M39992" t="s">
        <v>14212</v>
      </c>
      <c r="N39992" s="7" t="str">
        <f>TEXT(Table1[[#This Row],[order_date]],"dddd")</f>
        <v>Wednesday</v>
      </c>
      <c r="O39992" s="7" t="str">
        <f>TEXT(Table1[[#This Row],[order_date]],"mmmm")</f>
        <v>November</v>
      </c>
      <c r="P39992" s="5" t="str">
        <f>TEXT(Table1[[#This Row],[order_time]],"hhhh")</f>
        <v>11</v>
      </c>
      <c r="Q39992" t="str">
        <f>TEXT(Table1[[#This Row],[order_date]],"yyy")</f>
        <v>2024</v>
      </c>
    </row>
    <row r="39993" spans="1:17" x14ac:dyDescent="0.3">
      <c r="A39993" s="9">
        <v>43430</v>
      </c>
      <c r="B39993" s="9">
        <v>26292</v>
      </c>
      <c r="C39993" s="14">
        <f>VALUE(1/COUNTIF(B:B,Table1[[#This Row],[order_id]]))</f>
        <v>0.25</v>
      </c>
      <c r="D39993" t="s">
        <v>14</v>
      </c>
      <c r="E39993" s="10">
        <v>1</v>
      </c>
      <c r="F39993" s="18">
        <v>45616</v>
      </c>
      <c r="G39993" s="5" t="s">
        <v>14056</v>
      </c>
      <c r="H39993" s="3">
        <v>35</v>
      </c>
      <c r="I39993" s="3">
        <v>35</v>
      </c>
      <c r="J39993" t="s">
        <v>8780</v>
      </c>
      <c r="K39993" t="s">
        <v>8786</v>
      </c>
      <c r="L39993" t="s">
        <v>8792</v>
      </c>
      <c r="M39993" t="s">
        <v>14212</v>
      </c>
      <c r="N39993" s="7" t="str">
        <f>TEXT(Table1[[#This Row],[order_date]],"dddd")</f>
        <v>Wednesday</v>
      </c>
      <c r="O39993" s="7" t="str">
        <f>TEXT(Table1[[#This Row],[order_date]],"mmmm")</f>
        <v>November</v>
      </c>
      <c r="P39993" s="5" t="str">
        <f>TEXT(Table1[[#This Row],[order_time]],"hhhh")</f>
        <v>11</v>
      </c>
      <c r="Q39993" t="str">
        <f>TEXT(Table1[[#This Row],[order_date]],"yyy")</f>
        <v>2024</v>
      </c>
    </row>
    <row r="39994" spans="1:17" x14ac:dyDescent="0.3">
      <c r="A39994" s="9">
        <v>43431</v>
      </c>
      <c r="B39994" s="9">
        <v>26292</v>
      </c>
      <c r="C39994" s="14">
        <f>VALUE(1/COUNTIF(B:B,Table1[[#This Row],[order_id]]))</f>
        <v>0.25</v>
      </c>
      <c r="D39994" t="s">
        <v>13</v>
      </c>
      <c r="E39994" s="10">
        <v>1</v>
      </c>
      <c r="F39994" s="18">
        <v>45616</v>
      </c>
      <c r="G39994" s="5" t="s">
        <v>14056</v>
      </c>
      <c r="H39994" s="3">
        <v>99</v>
      </c>
      <c r="I39994" s="3">
        <v>99</v>
      </c>
      <c r="J39994" t="s">
        <v>8779</v>
      </c>
      <c r="K39994" t="s">
        <v>8785</v>
      </c>
      <c r="L39994" t="s">
        <v>8791</v>
      </c>
      <c r="M39994" t="s">
        <v>14212</v>
      </c>
      <c r="N39994" s="7" t="str">
        <f>TEXT(Table1[[#This Row],[order_date]],"dddd")</f>
        <v>Wednesday</v>
      </c>
      <c r="O39994" s="7" t="str">
        <f>TEXT(Table1[[#This Row],[order_date]],"mmmm")</f>
        <v>November</v>
      </c>
      <c r="P39994" s="5" t="str">
        <f>TEXT(Table1[[#This Row],[order_time]],"hhhh")</f>
        <v>11</v>
      </c>
      <c r="Q39994" t="str">
        <f>TEXT(Table1[[#This Row],[order_date]],"yyy")</f>
        <v>2024</v>
      </c>
    </row>
    <row r="39995" spans="1:17" x14ac:dyDescent="0.3">
      <c r="A39995" s="9">
        <v>43432</v>
      </c>
      <c r="B39995" s="9">
        <v>26292</v>
      </c>
      <c r="C39995" s="14">
        <f>VALUE(1/COUNTIF(B:B,Table1[[#This Row],[order_id]]))</f>
        <v>0.25</v>
      </c>
      <c r="D39995" t="s">
        <v>8799</v>
      </c>
      <c r="E39995" s="10">
        <v>1</v>
      </c>
      <c r="F39995" s="18">
        <v>45616</v>
      </c>
      <c r="G39995" s="5" t="s">
        <v>14056</v>
      </c>
      <c r="H39995" s="3">
        <v>59</v>
      </c>
      <c r="I39995" s="3">
        <v>59</v>
      </c>
      <c r="J39995" t="s">
        <v>8777</v>
      </c>
      <c r="K39995" t="s">
        <v>8788</v>
      </c>
      <c r="L39995" t="s">
        <v>8800</v>
      </c>
      <c r="M39995" t="s">
        <v>14212</v>
      </c>
      <c r="N39995" s="7" t="str">
        <f>TEXT(Table1[[#This Row],[order_date]],"dddd")</f>
        <v>Wednesday</v>
      </c>
      <c r="O39995" s="7" t="str">
        <f>TEXT(Table1[[#This Row],[order_date]],"mmmm")</f>
        <v>November</v>
      </c>
      <c r="P39995" s="5" t="str">
        <f>TEXT(Table1[[#This Row],[order_time]],"hhhh")</f>
        <v>11</v>
      </c>
      <c r="Q39995" t="str">
        <f>TEXT(Table1[[#This Row],[order_date]],"yyy")</f>
        <v>2024</v>
      </c>
    </row>
    <row r="39996" spans="1:17" x14ac:dyDescent="0.3">
      <c r="A39996" s="9">
        <v>43832</v>
      </c>
      <c r="B39996" s="9">
        <v>26449</v>
      </c>
      <c r="C39996" s="14">
        <f>VALUE(1/COUNTIF(B:B,Table1[[#This Row],[order_id]]))</f>
        <v>0.5</v>
      </c>
      <c r="D39996" t="s">
        <v>14</v>
      </c>
      <c r="E39996" s="10">
        <v>1</v>
      </c>
      <c r="F39996" s="18">
        <v>45616</v>
      </c>
      <c r="G39996" s="5" t="s">
        <v>14098</v>
      </c>
      <c r="H39996" s="3">
        <v>35</v>
      </c>
      <c r="I39996" s="3">
        <v>35</v>
      </c>
      <c r="J39996" t="s">
        <v>8780</v>
      </c>
      <c r="K39996" t="s">
        <v>8786</v>
      </c>
      <c r="L39996" t="s">
        <v>8792</v>
      </c>
      <c r="M39996" t="s">
        <v>14211</v>
      </c>
      <c r="N39996" s="7" t="str">
        <f>TEXT(Table1[[#This Row],[order_date]],"dddd")</f>
        <v>Wednesday</v>
      </c>
      <c r="O39996" s="7" t="str">
        <f>TEXT(Table1[[#This Row],[order_date]],"mmmm")</f>
        <v>November</v>
      </c>
      <c r="P39996" s="5" t="str">
        <f>TEXT(Table1[[#This Row],[order_time]],"hhhh")</f>
        <v>11</v>
      </c>
      <c r="Q39996" t="str">
        <f>TEXT(Table1[[#This Row],[order_date]],"yyy")</f>
        <v>2024</v>
      </c>
    </row>
    <row r="39997" spans="1:17" x14ac:dyDescent="0.3">
      <c r="A39997" s="9">
        <v>43833</v>
      </c>
      <c r="B39997" s="9">
        <v>26449</v>
      </c>
      <c r="C39997" s="14">
        <f>VALUE(1/COUNTIF(B:B,Table1[[#This Row],[order_id]]))</f>
        <v>0.5</v>
      </c>
      <c r="D39997" t="s">
        <v>12</v>
      </c>
      <c r="E39997" s="10">
        <v>1</v>
      </c>
      <c r="F39997" s="18">
        <v>45616</v>
      </c>
      <c r="G39997" s="5" t="s">
        <v>14098</v>
      </c>
      <c r="H39997" s="3">
        <v>169</v>
      </c>
      <c r="I39997" s="3">
        <v>169</v>
      </c>
      <c r="J39997" t="s">
        <v>8776</v>
      </c>
      <c r="K39997" t="s">
        <v>8784</v>
      </c>
      <c r="L39997" t="s">
        <v>8798</v>
      </c>
      <c r="M39997" t="s">
        <v>14211</v>
      </c>
      <c r="N39997" s="7" t="str">
        <f>TEXT(Table1[[#This Row],[order_date]],"dddd")</f>
        <v>Wednesday</v>
      </c>
      <c r="O39997" s="7" t="str">
        <f>TEXT(Table1[[#This Row],[order_date]],"mmmm")</f>
        <v>November</v>
      </c>
      <c r="P39997" s="5" t="str">
        <f>TEXT(Table1[[#This Row],[order_time]],"hhhh")</f>
        <v>11</v>
      </c>
      <c r="Q39997" t="str">
        <f>TEXT(Table1[[#This Row],[order_date]],"yyy")</f>
        <v>2024</v>
      </c>
    </row>
    <row r="39998" spans="1:17" x14ac:dyDescent="0.3">
      <c r="A39998" s="9">
        <v>44086</v>
      </c>
      <c r="B39998" s="9">
        <v>26547</v>
      </c>
      <c r="C39998" s="14">
        <f>VALUE(1/COUNTIF(B:B,Table1[[#This Row],[order_id]]))</f>
        <v>0.2</v>
      </c>
      <c r="D39998" t="s">
        <v>13</v>
      </c>
      <c r="E39998" s="10">
        <v>1</v>
      </c>
      <c r="F39998" s="18">
        <v>45616</v>
      </c>
      <c r="G39998" s="5" t="s">
        <v>14120</v>
      </c>
      <c r="H39998" s="3">
        <v>99</v>
      </c>
      <c r="I39998" s="3">
        <v>99</v>
      </c>
      <c r="J39998" t="s">
        <v>8779</v>
      </c>
      <c r="K39998" t="s">
        <v>8785</v>
      </c>
      <c r="L39998" t="s">
        <v>8791</v>
      </c>
      <c r="M39998" t="s">
        <v>14211</v>
      </c>
      <c r="N39998" s="7" t="str">
        <f>TEXT(Table1[[#This Row],[order_date]],"dddd")</f>
        <v>Wednesday</v>
      </c>
      <c r="O39998" s="7" t="str">
        <f>TEXT(Table1[[#This Row],[order_date]],"mmmm")</f>
        <v>November</v>
      </c>
      <c r="P39998" s="5" t="str">
        <f>TEXT(Table1[[#This Row],[order_time]],"hhhh")</f>
        <v>20</v>
      </c>
      <c r="Q39998" t="str">
        <f>TEXT(Table1[[#This Row],[order_date]],"yyy")</f>
        <v>2024</v>
      </c>
    </row>
    <row r="39999" spans="1:17" x14ac:dyDescent="0.3">
      <c r="A39999" s="9">
        <v>44087</v>
      </c>
      <c r="B39999" s="9">
        <v>26547</v>
      </c>
      <c r="C39999" s="14">
        <f>VALUE(1/COUNTIF(B:B,Table1[[#This Row],[order_id]]))</f>
        <v>0.2</v>
      </c>
      <c r="D39999" t="s">
        <v>8794</v>
      </c>
      <c r="E39999" s="10">
        <v>1</v>
      </c>
      <c r="F39999" s="18">
        <v>45616</v>
      </c>
      <c r="G39999" s="5" t="s">
        <v>14120</v>
      </c>
      <c r="H39999" s="3">
        <v>139</v>
      </c>
      <c r="I39999" s="3">
        <v>139</v>
      </c>
      <c r="J39999" t="s">
        <v>8777</v>
      </c>
      <c r="K39999" t="s">
        <v>8782</v>
      </c>
      <c r="L39999" t="s">
        <v>8795</v>
      </c>
      <c r="M39999" t="s">
        <v>14211</v>
      </c>
      <c r="N39999" s="7" t="str">
        <f>TEXT(Table1[[#This Row],[order_date]],"dddd")</f>
        <v>Wednesday</v>
      </c>
      <c r="O39999" s="7" t="str">
        <f>TEXT(Table1[[#This Row],[order_date]],"mmmm")</f>
        <v>November</v>
      </c>
      <c r="P39999" s="5" t="str">
        <f>TEXT(Table1[[#This Row],[order_time]],"hhhh")</f>
        <v>20</v>
      </c>
      <c r="Q39999" t="str">
        <f>TEXT(Table1[[#This Row],[order_date]],"yyy")</f>
        <v>2024</v>
      </c>
    </row>
    <row r="40000" spans="1:17" x14ac:dyDescent="0.3">
      <c r="A40000" s="9">
        <v>44088</v>
      </c>
      <c r="B40000" s="9">
        <v>26547</v>
      </c>
      <c r="C40000" s="14">
        <f>VALUE(1/COUNTIF(B:B,Table1[[#This Row],[order_id]]))</f>
        <v>0.2</v>
      </c>
      <c r="D40000" t="s">
        <v>8796</v>
      </c>
      <c r="E40000" s="10">
        <v>2</v>
      </c>
      <c r="F40000" s="18">
        <v>45616</v>
      </c>
      <c r="G40000" s="5" t="s">
        <v>14120</v>
      </c>
      <c r="H40000" s="3">
        <v>189</v>
      </c>
      <c r="I40000" s="3">
        <v>378</v>
      </c>
      <c r="J40000" t="s">
        <v>8778</v>
      </c>
      <c r="K40000" t="s">
        <v>8783</v>
      </c>
      <c r="L40000" t="s">
        <v>8797</v>
      </c>
      <c r="M40000" t="s">
        <v>14211</v>
      </c>
      <c r="N40000" s="7" t="str">
        <f>TEXT(Table1[[#This Row],[order_date]],"dddd")</f>
        <v>Wednesday</v>
      </c>
      <c r="O40000" s="7" t="str">
        <f>TEXT(Table1[[#This Row],[order_date]],"mmmm")</f>
        <v>November</v>
      </c>
      <c r="P40000" s="5" t="str">
        <f>TEXT(Table1[[#This Row],[order_time]],"hhhh")</f>
        <v>20</v>
      </c>
      <c r="Q40000" t="str">
        <f>TEXT(Table1[[#This Row],[order_date]],"yyy")</f>
        <v>2024</v>
      </c>
    </row>
    <row r="40001" spans="1:17" x14ac:dyDescent="0.3">
      <c r="A40001" s="9">
        <v>44089</v>
      </c>
      <c r="B40001" s="9">
        <v>26547</v>
      </c>
      <c r="C40001" s="14">
        <f>VALUE(1/COUNTIF(B:B,Table1[[#This Row],[order_id]]))</f>
        <v>0.2</v>
      </c>
      <c r="D40001" t="s">
        <v>15</v>
      </c>
      <c r="E40001" s="10">
        <v>1</v>
      </c>
      <c r="F40001" s="18">
        <v>45616</v>
      </c>
      <c r="G40001" s="5" t="s">
        <v>14120</v>
      </c>
      <c r="H40001" s="3">
        <v>49</v>
      </c>
      <c r="I40001" s="3">
        <v>49</v>
      </c>
      <c r="J40001" t="s">
        <v>8779</v>
      </c>
      <c r="K40001" t="s">
        <v>8787</v>
      </c>
      <c r="L40001" t="s">
        <v>8793</v>
      </c>
      <c r="M40001" t="s">
        <v>14211</v>
      </c>
      <c r="N40001" s="7" t="str">
        <f>TEXT(Table1[[#This Row],[order_date]],"dddd")</f>
        <v>Wednesday</v>
      </c>
      <c r="O40001" s="7" t="str">
        <f>TEXT(Table1[[#This Row],[order_date]],"mmmm")</f>
        <v>November</v>
      </c>
      <c r="P40001" s="5" t="str">
        <f>TEXT(Table1[[#This Row],[order_time]],"hhhh")</f>
        <v>20</v>
      </c>
      <c r="Q40001" t="str">
        <f>TEXT(Table1[[#This Row],[order_date]],"yyy")</f>
        <v>2024</v>
      </c>
    </row>
    <row r="40002" spans="1:17" x14ac:dyDescent="0.3">
      <c r="A40002" s="9">
        <v>44090</v>
      </c>
      <c r="B40002" s="9">
        <v>26547</v>
      </c>
      <c r="C40002" s="14">
        <f>VALUE(1/COUNTIF(B:B,Table1[[#This Row],[order_id]]))</f>
        <v>0.2</v>
      </c>
      <c r="D40002" t="s">
        <v>8794</v>
      </c>
      <c r="E40002" s="10">
        <v>1</v>
      </c>
      <c r="F40002" s="18">
        <v>45616</v>
      </c>
      <c r="G40002" s="5" t="s">
        <v>14120</v>
      </c>
      <c r="H40002" s="3">
        <v>139</v>
      </c>
      <c r="I40002" s="3">
        <v>139</v>
      </c>
      <c r="J40002" t="s">
        <v>8777</v>
      </c>
      <c r="K40002" t="s">
        <v>8782</v>
      </c>
      <c r="L40002" t="s">
        <v>8795</v>
      </c>
      <c r="M40002" t="s">
        <v>14211</v>
      </c>
      <c r="N40002" s="7" t="str">
        <f>TEXT(Table1[[#This Row],[order_date]],"dddd")</f>
        <v>Wednesday</v>
      </c>
      <c r="O40002" s="7" t="str">
        <f>TEXT(Table1[[#This Row],[order_date]],"mmmm")</f>
        <v>November</v>
      </c>
      <c r="P40002" s="5" t="str">
        <f>TEXT(Table1[[#This Row],[order_time]],"hhhh")</f>
        <v>20</v>
      </c>
      <c r="Q40002" t="str">
        <f>TEXT(Table1[[#This Row],[order_date]],"yyy")</f>
        <v>2024</v>
      </c>
    </row>
    <row r="40003" spans="1:17" x14ac:dyDescent="0.3">
      <c r="A40003" s="9">
        <v>44294</v>
      </c>
      <c r="B40003" s="9">
        <v>26629</v>
      </c>
      <c r="C40003" s="14">
        <f>VALUE(1/COUNTIF(B:B,Table1[[#This Row],[order_id]]))</f>
        <v>0.2</v>
      </c>
      <c r="D40003" t="s">
        <v>15</v>
      </c>
      <c r="E40003" s="10">
        <v>1</v>
      </c>
      <c r="F40003" s="18">
        <v>45616</v>
      </c>
      <c r="G40003" s="5" t="s">
        <v>2407</v>
      </c>
      <c r="H40003" s="3">
        <v>49</v>
      </c>
      <c r="I40003" s="3">
        <v>49</v>
      </c>
      <c r="J40003" t="s">
        <v>8779</v>
      </c>
      <c r="K40003" t="s">
        <v>8787</v>
      </c>
      <c r="L40003" t="s">
        <v>8793</v>
      </c>
      <c r="M40003" t="s">
        <v>14213</v>
      </c>
      <c r="N40003" s="7" t="str">
        <f>TEXT(Table1[[#This Row],[order_date]],"dddd")</f>
        <v>Wednesday</v>
      </c>
      <c r="O40003" s="7" t="str">
        <f>TEXT(Table1[[#This Row],[order_date]],"mmmm")</f>
        <v>November</v>
      </c>
      <c r="P40003" s="5" t="str">
        <f>TEXT(Table1[[#This Row],[order_time]],"hhhh")</f>
        <v>21</v>
      </c>
      <c r="Q40003" t="str">
        <f>TEXT(Table1[[#This Row],[order_date]],"yyy")</f>
        <v>2024</v>
      </c>
    </row>
    <row r="40004" spans="1:17" x14ac:dyDescent="0.3">
      <c r="A40004" s="9">
        <v>44295</v>
      </c>
      <c r="B40004" s="9">
        <v>26629</v>
      </c>
      <c r="C40004" s="14">
        <f>VALUE(1/COUNTIF(B:B,Table1[[#This Row],[order_id]]))</f>
        <v>0.2</v>
      </c>
      <c r="D40004" t="s">
        <v>8801</v>
      </c>
      <c r="E40004" s="10">
        <v>1</v>
      </c>
      <c r="F40004" s="18">
        <v>45616</v>
      </c>
      <c r="G40004" s="5" t="s">
        <v>2407</v>
      </c>
      <c r="H40004" s="3">
        <v>209</v>
      </c>
      <c r="I40004" s="3">
        <v>209</v>
      </c>
      <c r="J40004" t="s">
        <v>8777</v>
      </c>
      <c r="K40004" t="s">
        <v>8789</v>
      </c>
      <c r="L40004" t="s">
        <v>8802</v>
      </c>
      <c r="M40004" t="s">
        <v>14213</v>
      </c>
      <c r="N40004" s="7" t="str">
        <f>TEXT(Table1[[#This Row],[order_date]],"dddd")</f>
        <v>Wednesday</v>
      </c>
      <c r="O40004" s="7" t="str">
        <f>TEXT(Table1[[#This Row],[order_date]],"mmmm")</f>
        <v>November</v>
      </c>
      <c r="P40004" s="5" t="str">
        <f>TEXT(Table1[[#This Row],[order_time]],"hhhh")</f>
        <v>21</v>
      </c>
      <c r="Q40004" t="str">
        <f>TEXT(Table1[[#This Row],[order_date]],"yyy")</f>
        <v>2024</v>
      </c>
    </row>
    <row r="40005" spans="1:17" x14ac:dyDescent="0.3">
      <c r="A40005" s="9">
        <v>44296</v>
      </c>
      <c r="B40005" s="9">
        <v>26629</v>
      </c>
      <c r="C40005" s="14">
        <f>VALUE(1/COUNTIF(B:B,Table1[[#This Row],[order_id]]))</f>
        <v>0.2</v>
      </c>
      <c r="D40005" t="s">
        <v>8799</v>
      </c>
      <c r="E40005" s="10">
        <v>1</v>
      </c>
      <c r="F40005" s="18">
        <v>45616</v>
      </c>
      <c r="G40005" s="5" t="s">
        <v>2407</v>
      </c>
      <c r="H40005" s="3">
        <v>59</v>
      </c>
      <c r="I40005" s="3">
        <v>59</v>
      </c>
      <c r="J40005" t="s">
        <v>8777</v>
      </c>
      <c r="K40005" t="s">
        <v>8788</v>
      </c>
      <c r="L40005" t="s">
        <v>8800</v>
      </c>
      <c r="M40005" t="s">
        <v>14213</v>
      </c>
      <c r="N40005" s="7" t="str">
        <f>TEXT(Table1[[#This Row],[order_date]],"dddd")</f>
        <v>Wednesday</v>
      </c>
      <c r="O40005" s="7" t="str">
        <f>TEXT(Table1[[#This Row],[order_date]],"mmmm")</f>
        <v>November</v>
      </c>
      <c r="P40005" s="5" t="str">
        <f>TEXT(Table1[[#This Row],[order_time]],"hhhh")</f>
        <v>21</v>
      </c>
      <c r="Q40005" t="str">
        <f>TEXT(Table1[[#This Row],[order_date]],"yyy")</f>
        <v>2024</v>
      </c>
    </row>
    <row r="40006" spans="1:17" x14ac:dyDescent="0.3">
      <c r="A40006" s="9">
        <v>44297</v>
      </c>
      <c r="B40006" s="9">
        <v>26629</v>
      </c>
      <c r="C40006" s="14">
        <f>VALUE(1/COUNTIF(B:B,Table1[[#This Row],[order_id]]))</f>
        <v>0.2</v>
      </c>
      <c r="D40006" t="s">
        <v>8799</v>
      </c>
      <c r="E40006" s="10">
        <v>1</v>
      </c>
      <c r="F40006" s="18">
        <v>45616</v>
      </c>
      <c r="G40006" s="5" t="s">
        <v>2407</v>
      </c>
      <c r="H40006" s="3">
        <v>59</v>
      </c>
      <c r="I40006" s="3">
        <v>59</v>
      </c>
      <c r="J40006" t="s">
        <v>8777</v>
      </c>
      <c r="K40006" t="s">
        <v>8788</v>
      </c>
      <c r="L40006" t="s">
        <v>8800</v>
      </c>
      <c r="M40006" t="s">
        <v>14213</v>
      </c>
      <c r="N40006" s="7" t="str">
        <f>TEXT(Table1[[#This Row],[order_date]],"dddd")</f>
        <v>Wednesday</v>
      </c>
      <c r="O40006" s="7" t="str">
        <f>TEXT(Table1[[#This Row],[order_date]],"mmmm")</f>
        <v>November</v>
      </c>
      <c r="P40006" s="5" t="str">
        <f>TEXT(Table1[[#This Row],[order_time]],"hhhh")</f>
        <v>21</v>
      </c>
      <c r="Q40006" t="str">
        <f>TEXT(Table1[[#This Row],[order_date]],"yyy")</f>
        <v>2024</v>
      </c>
    </row>
    <row r="40007" spans="1:17" x14ac:dyDescent="0.3">
      <c r="A40007" s="9">
        <v>44298</v>
      </c>
      <c r="B40007" s="9">
        <v>26629</v>
      </c>
      <c r="C40007" s="14">
        <f>VALUE(1/COUNTIF(B:B,Table1[[#This Row],[order_id]]))</f>
        <v>0.2</v>
      </c>
      <c r="D40007" t="s">
        <v>8799</v>
      </c>
      <c r="E40007" s="10">
        <v>1</v>
      </c>
      <c r="F40007" s="18">
        <v>45616</v>
      </c>
      <c r="G40007" s="5" t="s">
        <v>2407</v>
      </c>
      <c r="H40007" s="3">
        <v>59</v>
      </c>
      <c r="I40007" s="3">
        <v>59</v>
      </c>
      <c r="J40007" t="s">
        <v>8777</v>
      </c>
      <c r="K40007" t="s">
        <v>8788</v>
      </c>
      <c r="L40007" t="s">
        <v>8800</v>
      </c>
      <c r="M40007" t="s">
        <v>14213</v>
      </c>
      <c r="N40007" s="7" t="str">
        <f>TEXT(Table1[[#This Row],[order_date]],"dddd")</f>
        <v>Wednesday</v>
      </c>
      <c r="O40007" s="7" t="str">
        <f>TEXT(Table1[[#This Row],[order_date]],"mmmm")</f>
        <v>November</v>
      </c>
      <c r="P40007" s="5" t="str">
        <f>TEXT(Table1[[#This Row],[order_time]],"hhhh")</f>
        <v>21</v>
      </c>
      <c r="Q40007" t="str">
        <f>TEXT(Table1[[#This Row],[order_date]],"yyy")</f>
        <v>2024</v>
      </c>
    </row>
    <row r="40008" spans="1:17" x14ac:dyDescent="0.3">
      <c r="A40008" s="9">
        <v>515</v>
      </c>
      <c r="B40008" s="9">
        <v>10188</v>
      </c>
      <c r="C40008" s="14">
        <f>VALUE(1/COUNTIF(B:B,Table1[[#This Row],[order_id]]))</f>
        <v>0.25</v>
      </c>
      <c r="D40008" t="s">
        <v>8794</v>
      </c>
      <c r="E40008" s="10">
        <v>2</v>
      </c>
      <c r="F40008" s="18">
        <v>45617</v>
      </c>
      <c r="G40008" s="5" t="s">
        <v>8886</v>
      </c>
      <c r="H40008" s="3">
        <v>139</v>
      </c>
      <c r="I40008" s="3">
        <v>278</v>
      </c>
      <c r="J40008" t="s">
        <v>8777</v>
      </c>
      <c r="K40008" t="s">
        <v>8782</v>
      </c>
      <c r="L40008" t="s">
        <v>8795</v>
      </c>
      <c r="M40008" t="s">
        <v>14211</v>
      </c>
      <c r="N40008" s="7" t="str">
        <f>TEXT(Table1[[#This Row],[order_date]],"dddd")</f>
        <v>Thursday</v>
      </c>
      <c r="O40008" s="7" t="str">
        <f>TEXT(Table1[[#This Row],[order_date]],"mmmm")</f>
        <v>November</v>
      </c>
      <c r="P40008" s="5" t="str">
        <f>TEXT(Table1[[#This Row],[order_time]],"hhhh")</f>
        <v>17</v>
      </c>
      <c r="Q40008" t="str">
        <f>TEXT(Table1[[#This Row],[order_date]],"yyy")</f>
        <v>2024</v>
      </c>
    </row>
    <row r="40009" spans="1:17" x14ac:dyDescent="0.3">
      <c r="A40009" s="9">
        <v>516</v>
      </c>
      <c r="B40009" s="9">
        <v>10188</v>
      </c>
      <c r="C40009" s="14">
        <f>VALUE(1/COUNTIF(B:B,Table1[[#This Row],[order_id]]))</f>
        <v>0.25</v>
      </c>
      <c r="D40009" t="s">
        <v>15</v>
      </c>
      <c r="E40009" s="10">
        <v>1</v>
      </c>
      <c r="F40009" s="18">
        <v>45617</v>
      </c>
      <c r="G40009" s="5" t="s">
        <v>8886</v>
      </c>
      <c r="H40009" s="3">
        <v>49</v>
      </c>
      <c r="I40009" s="3">
        <v>49</v>
      </c>
      <c r="J40009" t="s">
        <v>8779</v>
      </c>
      <c r="K40009" t="s">
        <v>8787</v>
      </c>
      <c r="L40009" t="s">
        <v>8793</v>
      </c>
      <c r="M40009" t="s">
        <v>14211</v>
      </c>
      <c r="N40009" s="7" t="str">
        <f>TEXT(Table1[[#This Row],[order_date]],"dddd")</f>
        <v>Thursday</v>
      </c>
      <c r="O40009" s="7" t="str">
        <f>TEXT(Table1[[#This Row],[order_date]],"mmmm")</f>
        <v>November</v>
      </c>
      <c r="P40009" s="5" t="str">
        <f>TEXT(Table1[[#This Row],[order_time]],"hhhh")</f>
        <v>17</v>
      </c>
      <c r="Q40009" t="str">
        <f>TEXT(Table1[[#This Row],[order_date]],"yyy")</f>
        <v>2024</v>
      </c>
    </row>
    <row r="40010" spans="1:17" x14ac:dyDescent="0.3">
      <c r="A40010" s="9">
        <v>517</v>
      </c>
      <c r="B40010" s="9">
        <v>10188</v>
      </c>
      <c r="C40010" s="14">
        <f>VALUE(1/COUNTIF(B:B,Table1[[#This Row],[order_id]]))</f>
        <v>0.25</v>
      </c>
      <c r="D40010" t="s">
        <v>14</v>
      </c>
      <c r="E40010" s="10">
        <v>1</v>
      </c>
      <c r="F40010" s="18">
        <v>45617</v>
      </c>
      <c r="G40010" s="5" t="s">
        <v>8886</v>
      </c>
      <c r="H40010" s="3">
        <v>35</v>
      </c>
      <c r="I40010" s="3">
        <v>35</v>
      </c>
      <c r="J40010" t="s">
        <v>8780</v>
      </c>
      <c r="K40010" t="s">
        <v>8786</v>
      </c>
      <c r="L40010" t="s">
        <v>8792</v>
      </c>
      <c r="M40010" t="s">
        <v>14211</v>
      </c>
      <c r="N40010" s="7" t="str">
        <f>TEXT(Table1[[#This Row],[order_date]],"dddd")</f>
        <v>Thursday</v>
      </c>
      <c r="O40010" s="7" t="str">
        <f>TEXT(Table1[[#This Row],[order_date]],"mmmm")</f>
        <v>November</v>
      </c>
      <c r="P40010" s="5" t="str">
        <f>TEXT(Table1[[#This Row],[order_time]],"hhhh")</f>
        <v>17</v>
      </c>
      <c r="Q40010" t="str">
        <f>TEXT(Table1[[#This Row],[order_date]],"yyy")</f>
        <v>2024</v>
      </c>
    </row>
    <row r="40011" spans="1:17" x14ac:dyDescent="0.3">
      <c r="A40011" s="9">
        <v>518</v>
      </c>
      <c r="B40011" s="9">
        <v>10188</v>
      </c>
      <c r="C40011" s="14">
        <f>VALUE(1/COUNTIF(B:B,Table1[[#This Row],[order_id]]))</f>
        <v>0.25</v>
      </c>
      <c r="D40011" t="s">
        <v>8799</v>
      </c>
      <c r="E40011" s="10">
        <v>1</v>
      </c>
      <c r="F40011" s="18">
        <v>45617</v>
      </c>
      <c r="G40011" s="5" t="s">
        <v>8886</v>
      </c>
      <c r="H40011" s="3">
        <v>59</v>
      </c>
      <c r="I40011" s="3">
        <v>59</v>
      </c>
      <c r="J40011" t="s">
        <v>8777</v>
      </c>
      <c r="K40011" t="s">
        <v>8788</v>
      </c>
      <c r="L40011" t="s">
        <v>8800</v>
      </c>
      <c r="M40011" t="s">
        <v>14211</v>
      </c>
      <c r="N40011" s="7" t="str">
        <f>TEXT(Table1[[#This Row],[order_date]],"dddd")</f>
        <v>Thursday</v>
      </c>
      <c r="O40011" s="7" t="str">
        <f>TEXT(Table1[[#This Row],[order_date]],"mmmm")</f>
        <v>November</v>
      </c>
      <c r="P40011" s="5" t="str">
        <f>TEXT(Table1[[#This Row],[order_time]],"hhhh")</f>
        <v>17</v>
      </c>
      <c r="Q40011" t="str">
        <f>TEXT(Table1[[#This Row],[order_date]],"yyy")</f>
        <v>2024</v>
      </c>
    </row>
    <row r="40012" spans="1:17" x14ac:dyDescent="0.3">
      <c r="A40012" s="9">
        <v>904</v>
      </c>
      <c r="B40012" s="9">
        <v>10332</v>
      </c>
      <c r="C40012" s="14">
        <f>VALUE(1/COUNTIF(B:B,Table1[[#This Row],[order_id]]))</f>
        <v>0.5</v>
      </c>
      <c r="D40012" t="s">
        <v>13</v>
      </c>
      <c r="E40012" s="10">
        <v>1</v>
      </c>
      <c r="F40012" s="18">
        <v>45617</v>
      </c>
      <c r="G40012" s="5" t="s">
        <v>8934</v>
      </c>
      <c r="H40012" s="3">
        <v>99</v>
      </c>
      <c r="I40012" s="3">
        <v>99</v>
      </c>
      <c r="J40012" t="s">
        <v>8779</v>
      </c>
      <c r="K40012" t="s">
        <v>8785</v>
      </c>
      <c r="L40012" t="s">
        <v>8791</v>
      </c>
      <c r="M40012" t="s">
        <v>8807</v>
      </c>
      <c r="N40012" s="7" t="str">
        <f>TEXT(Table1[[#This Row],[order_date]],"dddd")</f>
        <v>Thursday</v>
      </c>
      <c r="O40012" s="7" t="str">
        <f>TEXT(Table1[[#This Row],[order_date]],"mmmm")</f>
        <v>November</v>
      </c>
      <c r="P40012" s="5" t="str">
        <f>TEXT(Table1[[#This Row],[order_time]],"hhhh")</f>
        <v>22</v>
      </c>
      <c r="Q40012" t="str">
        <f>TEXT(Table1[[#This Row],[order_date]],"yyy")</f>
        <v>2024</v>
      </c>
    </row>
    <row r="40013" spans="1:17" x14ac:dyDescent="0.3">
      <c r="A40013" s="9">
        <v>905</v>
      </c>
      <c r="B40013" s="9">
        <v>10332</v>
      </c>
      <c r="C40013" s="14">
        <f>VALUE(1/COUNTIF(B:B,Table1[[#This Row],[order_id]]))</f>
        <v>0.5</v>
      </c>
      <c r="D40013" t="s">
        <v>8799</v>
      </c>
      <c r="E40013" s="10">
        <v>1</v>
      </c>
      <c r="F40013" s="18">
        <v>45617</v>
      </c>
      <c r="G40013" s="5" t="s">
        <v>8934</v>
      </c>
      <c r="H40013" s="3">
        <v>59</v>
      </c>
      <c r="I40013" s="3">
        <v>59</v>
      </c>
      <c r="J40013" t="s">
        <v>8777</v>
      </c>
      <c r="K40013" t="s">
        <v>8788</v>
      </c>
      <c r="L40013" t="s">
        <v>8800</v>
      </c>
      <c r="M40013" t="s">
        <v>8807</v>
      </c>
      <c r="N40013" s="7" t="str">
        <f>TEXT(Table1[[#This Row],[order_date]],"dddd")</f>
        <v>Thursday</v>
      </c>
      <c r="O40013" s="7" t="str">
        <f>TEXT(Table1[[#This Row],[order_date]],"mmmm")</f>
        <v>November</v>
      </c>
      <c r="P40013" s="5" t="str">
        <f>TEXT(Table1[[#This Row],[order_time]],"hhhh")</f>
        <v>22</v>
      </c>
      <c r="Q40013" t="str">
        <f>TEXT(Table1[[#This Row],[order_date]],"yyy")</f>
        <v>2024</v>
      </c>
    </row>
    <row r="40014" spans="1:17" x14ac:dyDescent="0.3">
      <c r="A40014" s="9">
        <v>1025</v>
      </c>
      <c r="B40014" s="9">
        <v>10377</v>
      </c>
      <c r="C40014" s="14">
        <f>VALUE(1/COUNTIF(B:B,Table1[[#This Row],[order_id]]))</f>
        <v>0.25</v>
      </c>
      <c r="D40014" t="s">
        <v>8796</v>
      </c>
      <c r="E40014" s="10">
        <v>2</v>
      </c>
      <c r="F40014" s="18">
        <v>45617</v>
      </c>
      <c r="G40014" s="5" t="s">
        <v>8954</v>
      </c>
      <c r="H40014" s="3">
        <v>189</v>
      </c>
      <c r="I40014" s="3">
        <v>378</v>
      </c>
      <c r="J40014" t="s">
        <v>8778</v>
      </c>
      <c r="K40014" t="s">
        <v>8783</v>
      </c>
      <c r="L40014" t="s">
        <v>8797</v>
      </c>
      <c r="M40014" t="s">
        <v>14212</v>
      </c>
      <c r="N40014" s="7" t="str">
        <f>TEXT(Table1[[#This Row],[order_date]],"dddd")</f>
        <v>Thursday</v>
      </c>
      <c r="O40014" s="7" t="str">
        <f>TEXT(Table1[[#This Row],[order_date]],"mmmm")</f>
        <v>November</v>
      </c>
      <c r="P40014" s="5" t="str">
        <f>TEXT(Table1[[#This Row],[order_time]],"hhhh")</f>
        <v>18</v>
      </c>
      <c r="Q40014" t="str">
        <f>TEXT(Table1[[#This Row],[order_date]],"yyy")</f>
        <v>2024</v>
      </c>
    </row>
    <row r="40015" spans="1:17" x14ac:dyDescent="0.3">
      <c r="A40015" s="9">
        <v>1026</v>
      </c>
      <c r="B40015" s="9">
        <v>10377</v>
      </c>
      <c r="C40015" s="14">
        <f>VALUE(1/COUNTIF(B:B,Table1[[#This Row],[order_id]]))</f>
        <v>0.25</v>
      </c>
      <c r="D40015" t="s">
        <v>8796</v>
      </c>
      <c r="E40015" s="10">
        <v>1</v>
      </c>
      <c r="F40015" s="18">
        <v>45617</v>
      </c>
      <c r="G40015" s="5" t="s">
        <v>8954</v>
      </c>
      <c r="H40015" s="3">
        <v>189</v>
      </c>
      <c r="I40015" s="3">
        <v>189</v>
      </c>
      <c r="J40015" t="s">
        <v>8778</v>
      </c>
      <c r="K40015" t="s">
        <v>8783</v>
      </c>
      <c r="L40015" t="s">
        <v>8797</v>
      </c>
      <c r="M40015" t="s">
        <v>14212</v>
      </c>
      <c r="N40015" s="7" t="str">
        <f>TEXT(Table1[[#This Row],[order_date]],"dddd")</f>
        <v>Thursday</v>
      </c>
      <c r="O40015" s="7" t="str">
        <f>TEXT(Table1[[#This Row],[order_date]],"mmmm")</f>
        <v>November</v>
      </c>
      <c r="P40015" s="5" t="str">
        <f>TEXT(Table1[[#This Row],[order_time]],"hhhh")</f>
        <v>18</v>
      </c>
      <c r="Q40015" t="str">
        <f>TEXT(Table1[[#This Row],[order_date]],"yyy")</f>
        <v>2024</v>
      </c>
    </row>
    <row r="40016" spans="1:17" x14ac:dyDescent="0.3">
      <c r="A40016" s="9">
        <v>1027</v>
      </c>
      <c r="B40016" s="9">
        <v>10377</v>
      </c>
      <c r="C40016" s="14">
        <f>VALUE(1/COUNTIF(B:B,Table1[[#This Row],[order_id]]))</f>
        <v>0.25</v>
      </c>
      <c r="D40016" t="s">
        <v>8796</v>
      </c>
      <c r="E40016" s="10">
        <v>1</v>
      </c>
      <c r="F40016" s="18">
        <v>45617</v>
      </c>
      <c r="G40016" s="5" t="s">
        <v>8954</v>
      </c>
      <c r="H40016" s="3">
        <v>189</v>
      </c>
      <c r="I40016" s="3">
        <v>189</v>
      </c>
      <c r="J40016" t="s">
        <v>8778</v>
      </c>
      <c r="K40016" t="s">
        <v>8783</v>
      </c>
      <c r="L40016" t="s">
        <v>8797</v>
      </c>
      <c r="M40016" t="s">
        <v>14212</v>
      </c>
      <c r="N40016" s="7" t="str">
        <f>TEXT(Table1[[#This Row],[order_date]],"dddd")</f>
        <v>Thursday</v>
      </c>
      <c r="O40016" s="7" t="str">
        <f>TEXT(Table1[[#This Row],[order_date]],"mmmm")</f>
        <v>November</v>
      </c>
      <c r="P40016" s="5" t="str">
        <f>TEXT(Table1[[#This Row],[order_time]],"hhhh")</f>
        <v>18</v>
      </c>
      <c r="Q40016" t="str">
        <f>TEXT(Table1[[#This Row],[order_date]],"yyy")</f>
        <v>2024</v>
      </c>
    </row>
    <row r="40017" spans="1:17" x14ac:dyDescent="0.3">
      <c r="A40017" s="9">
        <v>1028</v>
      </c>
      <c r="B40017" s="9">
        <v>10377</v>
      </c>
      <c r="C40017" s="14">
        <f>VALUE(1/COUNTIF(B:B,Table1[[#This Row],[order_id]]))</f>
        <v>0.25</v>
      </c>
      <c r="D40017" t="s">
        <v>13</v>
      </c>
      <c r="E40017" s="10">
        <v>1</v>
      </c>
      <c r="F40017" s="18">
        <v>45617</v>
      </c>
      <c r="G40017" s="5" t="s">
        <v>8954</v>
      </c>
      <c r="H40017" s="3">
        <v>99</v>
      </c>
      <c r="I40017" s="3">
        <v>99</v>
      </c>
      <c r="J40017" t="s">
        <v>8779</v>
      </c>
      <c r="K40017" t="s">
        <v>8785</v>
      </c>
      <c r="L40017" t="s">
        <v>8791</v>
      </c>
      <c r="M40017" t="s">
        <v>14212</v>
      </c>
      <c r="N40017" s="7" t="str">
        <f>TEXT(Table1[[#This Row],[order_date]],"dddd")</f>
        <v>Thursday</v>
      </c>
      <c r="O40017" s="7" t="str">
        <f>TEXT(Table1[[#This Row],[order_date]],"mmmm")</f>
        <v>November</v>
      </c>
      <c r="P40017" s="5" t="str">
        <f>TEXT(Table1[[#This Row],[order_time]],"hhhh")</f>
        <v>18</v>
      </c>
      <c r="Q40017" t="str">
        <f>TEXT(Table1[[#This Row],[order_date]],"yyy")</f>
        <v>2024</v>
      </c>
    </row>
    <row r="40018" spans="1:17" x14ac:dyDescent="0.3">
      <c r="A40018" s="9">
        <v>1390</v>
      </c>
      <c r="B40018" s="9">
        <v>10517</v>
      </c>
      <c r="C40018" s="14">
        <f>VALUE(1/COUNTIF(B:B,Table1[[#This Row],[order_id]]))</f>
        <v>0.25</v>
      </c>
      <c r="D40018" t="s">
        <v>8799</v>
      </c>
      <c r="E40018" s="10">
        <v>1</v>
      </c>
      <c r="F40018" s="18">
        <v>45617</v>
      </c>
      <c r="G40018" s="5" t="s">
        <v>3293</v>
      </c>
      <c r="H40018" s="3">
        <v>59</v>
      </c>
      <c r="I40018" s="3">
        <v>59</v>
      </c>
      <c r="J40018" t="s">
        <v>8777</v>
      </c>
      <c r="K40018" t="s">
        <v>8788</v>
      </c>
      <c r="L40018" t="s">
        <v>8800</v>
      </c>
      <c r="M40018" t="s">
        <v>8804</v>
      </c>
      <c r="N40018" s="7" t="str">
        <f>TEXT(Table1[[#This Row],[order_date]],"dddd")</f>
        <v>Thursday</v>
      </c>
      <c r="O40018" s="7" t="str">
        <f>TEXT(Table1[[#This Row],[order_date]],"mmmm")</f>
        <v>November</v>
      </c>
      <c r="P40018" s="5" t="str">
        <f>TEXT(Table1[[#This Row],[order_time]],"hhhh")</f>
        <v>19</v>
      </c>
      <c r="Q40018" t="str">
        <f>TEXT(Table1[[#This Row],[order_date]],"yyy")</f>
        <v>2024</v>
      </c>
    </row>
    <row r="40019" spans="1:17" x14ac:dyDescent="0.3">
      <c r="A40019" s="9">
        <v>1391</v>
      </c>
      <c r="B40019" s="9">
        <v>10517</v>
      </c>
      <c r="C40019" s="14">
        <f>VALUE(1/COUNTIF(B:B,Table1[[#This Row],[order_id]]))</f>
        <v>0.25</v>
      </c>
      <c r="D40019" t="s">
        <v>12</v>
      </c>
      <c r="E40019" s="10">
        <v>2</v>
      </c>
      <c r="F40019" s="18">
        <v>45617</v>
      </c>
      <c r="G40019" s="5" t="s">
        <v>3293</v>
      </c>
      <c r="H40019" s="3">
        <v>169</v>
      </c>
      <c r="I40019" s="3">
        <v>338</v>
      </c>
      <c r="J40019" t="s">
        <v>8776</v>
      </c>
      <c r="K40019" t="s">
        <v>8784</v>
      </c>
      <c r="L40019" t="s">
        <v>8798</v>
      </c>
      <c r="M40019" t="s">
        <v>8804</v>
      </c>
      <c r="N40019" s="7" t="str">
        <f>TEXT(Table1[[#This Row],[order_date]],"dddd")</f>
        <v>Thursday</v>
      </c>
      <c r="O40019" s="7" t="str">
        <f>TEXT(Table1[[#This Row],[order_date]],"mmmm")</f>
        <v>November</v>
      </c>
      <c r="P40019" s="5" t="str">
        <f>TEXT(Table1[[#This Row],[order_time]],"hhhh")</f>
        <v>19</v>
      </c>
      <c r="Q40019" t="str">
        <f>TEXT(Table1[[#This Row],[order_date]],"yyy")</f>
        <v>2024</v>
      </c>
    </row>
    <row r="40020" spans="1:17" x14ac:dyDescent="0.3">
      <c r="A40020" s="9">
        <v>1392</v>
      </c>
      <c r="B40020" s="9">
        <v>10517</v>
      </c>
      <c r="C40020" s="14">
        <f>VALUE(1/COUNTIF(B:B,Table1[[#This Row],[order_id]]))</f>
        <v>0.25</v>
      </c>
      <c r="D40020" t="s">
        <v>14</v>
      </c>
      <c r="E40020" s="10">
        <v>1</v>
      </c>
      <c r="F40020" s="18">
        <v>45617</v>
      </c>
      <c r="G40020" s="5" t="s">
        <v>3293</v>
      </c>
      <c r="H40020" s="3">
        <v>35</v>
      </c>
      <c r="I40020" s="3">
        <v>35</v>
      </c>
      <c r="J40020" t="s">
        <v>8780</v>
      </c>
      <c r="K40020" t="s">
        <v>8786</v>
      </c>
      <c r="L40020" t="s">
        <v>8792</v>
      </c>
      <c r="M40020" t="s">
        <v>8804</v>
      </c>
      <c r="N40020" s="7" t="str">
        <f>TEXT(Table1[[#This Row],[order_date]],"dddd")</f>
        <v>Thursday</v>
      </c>
      <c r="O40020" s="7" t="str">
        <f>TEXT(Table1[[#This Row],[order_date]],"mmmm")</f>
        <v>November</v>
      </c>
      <c r="P40020" s="5" t="str">
        <f>TEXT(Table1[[#This Row],[order_time]],"hhhh")</f>
        <v>19</v>
      </c>
      <c r="Q40020" t="str">
        <f>TEXT(Table1[[#This Row],[order_date]],"yyy")</f>
        <v>2024</v>
      </c>
    </row>
    <row r="40021" spans="1:17" x14ac:dyDescent="0.3">
      <c r="A40021" s="9">
        <v>1393</v>
      </c>
      <c r="B40021" s="9">
        <v>10517</v>
      </c>
      <c r="C40021" s="14">
        <f>VALUE(1/COUNTIF(B:B,Table1[[#This Row],[order_id]]))</f>
        <v>0.25</v>
      </c>
      <c r="D40021" t="s">
        <v>12</v>
      </c>
      <c r="E40021" s="10">
        <v>1</v>
      </c>
      <c r="F40021" s="18">
        <v>45617</v>
      </c>
      <c r="G40021" s="5" t="s">
        <v>3293</v>
      </c>
      <c r="H40021" s="3">
        <v>169</v>
      </c>
      <c r="I40021" s="3">
        <v>169</v>
      </c>
      <c r="J40021" t="s">
        <v>8776</v>
      </c>
      <c r="K40021" t="s">
        <v>8784</v>
      </c>
      <c r="L40021" t="s">
        <v>8798</v>
      </c>
      <c r="M40021" t="s">
        <v>8804</v>
      </c>
      <c r="N40021" s="7" t="str">
        <f>TEXT(Table1[[#This Row],[order_date]],"dddd")</f>
        <v>Thursday</v>
      </c>
      <c r="O40021" s="7" t="str">
        <f>TEXT(Table1[[#This Row],[order_date]],"mmmm")</f>
        <v>November</v>
      </c>
      <c r="P40021" s="5" t="str">
        <f>TEXT(Table1[[#This Row],[order_time]],"hhhh")</f>
        <v>19</v>
      </c>
      <c r="Q40021" t="str">
        <f>TEXT(Table1[[#This Row],[order_date]],"yyy")</f>
        <v>2024</v>
      </c>
    </row>
    <row r="40022" spans="1:17" x14ac:dyDescent="0.3">
      <c r="A40022" s="9">
        <v>2357</v>
      </c>
      <c r="B40022" s="9">
        <v>10881</v>
      </c>
      <c r="C40022" s="14">
        <f>VALUE(1/COUNTIF(B:B,Table1[[#This Row],[order_id]]))</f>
        <v>0.5</v>
      </c>
      <c r="D40022" t="s">
        <v>15</v>
      </c>
      <c r="E40022" s="10">
        <v>1</v>
      </c>
      <c r="F40022" s="18">
        <v>45617</v>
      </c>
      <c r="G40022" s="5" t="s">
        <v>9149</v>
      </c>
      <c r="H40022" s="3">
        <v>49</v>
      </c>
      <c r="I40022" s="3">
        <v>49</v>
      </c>
      <c r="J40022" t="s">
        <v>8779</v>
      </c>
      <c r="K40022" t="s">
        <v>8787</v>
      </c>
      <c r="L40022" t="s">
        <v>8793</v>
      </c>
      <c r="M40022" t="s">
        <v>14212</v>
      </c>
      <c r="N40022" s="7" t="str">
        <f>TEXT(Table1[[#This Row],[order_date]],"dddd")</f>
        <v>Thursday</v>
      </c>
      <c r="O40022" s="7" t="str">
        <f>TEXT(Table1[[#This Row],[order_date]],"mmmm")</f>
        <v>November</v>
      </c>
      <c r="P40022" s="5" t="str">
        <f>TEXT(Table1[[#This Row],[order_time]],"hhhh")</f>
        <v>19</v>
      </c>
      <c r="Q40022" t="str">
        <f>TEXT(Table1[[#This Row],[order_date]],"yyy")</f>
        <v>2024</v>
      </c>
    </row>
    <row r="40023" spans="1:17" x14ac:dyDescent="0.3">
      <c r="A40023" s="9">
        <v>2358</v>
      </c>
      <c r="B40023" s="9">
        <v>10881</v>
      </c>
      <c r="C40023" s="14">
        <f>VALUE(1/COUNTIF(B:B,Table1[[#This Row],[order_id]]))</f>
        <v>0.5</v>
      </c>
      <c r="D40023" t="s">
        <v>8796</v>
      </c>
      <c r="E40023" s="10">
        <v>1</v>
      </c>
      <c r="F40023" s="18">
        <v>45617</v>
      </c>
      <c r="G40023" s="5" t="s">
        <v>9149</v>
      </c>
      <c r="H40023" s="3">
        <v>189</v>
      </c>
      <c r="I40023" s="3">
        <v>189</v>
      </c>
      <c r="J40023" t="s">
        <v>8778</v>
      </c>
      <c r="K40023" t="s">
        <v>8783</v>
      </c>
      <c r="L40023" t="s">
        <v>8797</v>
      </c>
      <c r="M40023" t="s">
        <v>14212</v>
      </c>
      <c r="N40023" s="7" t="str">
        <f>TEXT(Table1[[#This Row],[order_date]],"dddd")</f>
        <v>Thursday</v>
      </c>
      <c r="O40023" s="7" t="str">
        <f>TEXT(Table1[[#This Row],[order_date]],"mmmm")</f>
        <v>November</v>
      </c>
      <c r="P40023" s="5" t="str">
        <f>TEXT(Table1[[#This Row],[order_time]],"hhhh")</f>
        <v>19</v>
      </c>
      <c r="Q40023" t="str">
        <f>TEXT(Table1[[#This Row],[order_date]],"yyy")</f>
        <v>2024</v>
      </c>
    </row>
    <row r="40024" spans="1:17" x14ac:dyDescent="0.3">
      <c r="A40024" s="9">
        <v>2779</v>
      </c>
      <c r="B40024" s="9">
        <v>11046</v>
      </c>
      <c r="C40024" s="14">
        <f>VALUE(1/COUNTIF(B:B,Table1[[#This Row],[order_id]]))</f>
        <v>0.25</v>
      </c>
      <c r="D40024" t="s">
        <v>13</v>
      </c>
      <c r="E40024" s="10">
        <v>1</v>
      </c>
      <c r="F40024" s="18">
        <v>45617</v>
      </c>
      <c r="G40024" s="5" t="s">
        <v>4896</v>
      </c>
      <c r="H40024" s="3">
        <v>99</v>
      </c>
      <c r="I40024" s="3">
        <v>99</v>
      </c>
      <c r="J40024" t="s">
        <v>8779</v>
      </c>
      <c r="K40024" t="s">
        <v>8785</v>
      </c>
      <c r="L40024" t="s">
        <v>8791</v>
      </c>
      <c r="M40024" t="s">
        <v>14211</v>
      </c>
      <c r="N40024" s="7" t="str">
        <f>TEXT(Table1[[#This Row],[order_date]],"dddd")</f>
        <v>Thursday</v>
      </c>
      <c r="O40024" s="7" t="str">
        <f>TEXT(Table1[[#This Row],[order_date]],"mmmm")</f>
        <v>November</v>
      </c>
      <c r="P40024" s="5" t="str">
        <f>TEXT(Table1[[#This Row],[order_time]],"hhhh")</f>
        <v>19</v>
      </c>
      <c r="Q40024" t="str">
        <f>TEXT(Table1[[#This Row],[order_date]],"yyy")</f>
        <v>2024</v>
      </c>
    </row>
    <row r="40025" spans="1:17" x14ac:dyDescent="0.3">
      <c r="A40025" s="9">
        <v>2780</v>
      </c>
      <c r="B40025" s="9">
        <v>11046</v>
      </c>
      <c r="C40025" s="14">
        <f>VALUE(1/COUNTIF(B:B,Table1[[#This Row],[order_id]]))</f>
        <v>0.25</v>
      </c>
      <c r="D40025" t="s">
        <v>12</v>
      </c>
      <c r="E40025" s="10">
        <v>1</v>
      </c>
      <c r="F40025" s="18">
        <v>45617</v>
      </c>
      <c r="G40025" s="5" t="s">
        <v>4896</v>
      </c>
      <c r="H40025" s="3">
        <v>169</v>
      </c>
      <c r="I40025" s="3">
        <v>169</v>
      </c>
      <c r="J40025" t="s">
        <v>8776</v>
      </c>
      <c r="K40025" t="s">
        <v>8784</v>
      </c>
      <c r="L40025" t="s">
        <v>8798</v>
      </c>
      <c r="M40025" t="s">
        <v>14211</v>
      </c>
      <c r="N40025" s="7" t="str">
        <f>TEXT(Table1[[#This Row],[order_date]],"dddd")</f>
        <v>Thursday</v>
      </c>
      <c r="O40025" s="7" t="str">
        <f>TEXT(Table1[[#This Row],[order_date]],"mmmm")</f>
        <v>November</v>
      </c>
      <c r="P40025" s="5" t="str">
        <f>TEXT(Table1[[#This Row],[order_time]],"hhhh")</f>
        <v>19</v>
      </c>
      <c r="Q40025" t="str">
        <f>TEXT(Table1[[#This Row],[order_date]],"yyy")</f>
        <v>2024</v>
      </c>
    </row>
    <row r="40026" spans="1:17" x14ac:dyDescent="0.3">
      <c r="A40026" s="9">
        <v>2781</v>
      </c>
      <c r="B40026" s="9">
        <v>11046</v>
      </c>
      <c r="C40026" s="14">
        <f>VALUE(1/COUNTIF(B:B,Table1[[#This Row],[order_id]]))</f>
        <v>0.25</v>
      </c>
      <c r="D40026" t="s">
        <v>8794</v>
      </c>
      <c r="E40026" s="10">
        <v>1</v>
      </c>
      <c r="F40026" s="18">
        <v>45617</v>
      </c>
      <c r="G40026" s="5" t="s">
        <v>4896</v>
      </c>
      <c r="H40026" s="3">
        <v>139</v>
      </c>
      <c r="I40026" s="3">
        <v>139</v>
      </c>
      <c r="J40026" t="s">
        <v>8777</v>
      </c>
      <c r="K40026" t="s">
        <v>8782</v>
      </c>
      <c r="L40026" t="s">
        <v>8795</v>
      </c>
      <c r="M40026" t="s">
        <v>14211</v>
      </c>
      <c r="N40026" s="7" t="str">
        <f>TEXT(Table1[[#This Row],[order_date]],"dddd")</f>
        <v>Thursday</v>
      </c>
      <c r="O40026" s="7" t="str">
        <f>TEXT(Table1[[#This Row],[order_date]],"mmmm")</f>
        <v>November</v>
      </c>
      <c r="P40026" s="5" t="str">
        <f>TEXT(Table1[[#This Row],[order_time]],"hhhh")</f>
        <v>19</v>
      </c>
      <c r="Q40026" t="str">
        <f>TEXT(Table1[[#This Row],[order_date]],"yyy")</f>
        <v>2024</v>
      </c>
    </row>
    <row r="40027" spans="1:17" x14ac:dyDescent="0.3">
      <c r="A40027" s="9">
        <v>2782</v>
      </c>
      <c r="B40027" s="9">
        <v>11046</v>
      </c>
      <c r="C40027" s="14">
        <f>VALUE(1/COUNTIF(B:B,Table1[[#This Row],[order_id]]))</f>
        <v>0.25</v>
      </c>
      <c r="D40027" t="s">
        <v>8799</v>
      </c>
      <c r="E40027" s="10">
        <v>1</v>
      </c>
      <c r="F40027" s="18">
        <v>45617</v>
      </c>
      <c r="G40027" s="5" t="s">
        <v>4896</v>
      </c>
      <c r="H40027" s="3">
        <v>59</v>
      </c>
      <c r="I40027" s="3">
        <v>59</v>
      </c>
      <c r="J40027" t="s">
        <v>8777</v>
      </c>
      <c r="K40027" t="s">
        <v>8788</v>
      </c>
      <c r="L40027" t="s">
        <v>8800</v>
      </c>
      <c r="M40027" t="s">
        <v>14211</v>
      </c>
      <c r="N40027" s="7" t="str">
        <f>TEXT(Table1[[#This Row],[order_date]],"dddd")</f>
        <v>Thursday</v>
      </c>
      <c r="O40027" s="7" t="str">
        <f>TEXT(Table1[[#This Row],[order_date]],"mmmm")</f>
        <v>November</v>
      </c>
      <c r="P40027" s="5" t="str">
        <f>TEXT(Table1[[#This Row],[order_time]],"hhhh")</f>
        <v>19</v>
      </c>
      <c r="Q40027" t="str">
        <f>TEXT(Table1[[#This Row],[order_date]],"yyy")</f>
        <v>2024</v>
      </c>
    </row>
    <row r="40028" spans="1:17" x14ac:dyDescent="0.3">
      <c r="A40028" s="9">
        <v>3874</v>
      </c>
      <c r="B40028" s="9">
        <v>11466</v>
      </c>
      <c r="C40028" s="14">
        <f>VALUE(1/COUNTIF(B:B,Table1[[#This Row],[order_id]]))</f>
        <v>0.2</v>
      </c>
      <c r="D40028" t="s">
        <v>14</v>
      </c>
      <c r="E40028" s="10">
        <v>1</v>
      </c>
      <c r="F40028" s="18">
        <v>45617</v>
      </c>
      <c r="G40028" s="5" t="s">
        <v>5420</v>
      </c>
      <c r="H40028" s="3">
        <v>35</v>
      </c>
      <c r="I40028" s="3">
        <v>35</v>
      </c>
      <c r="J40028" t="s">
        <v>8780</v>
      </c>
      <c r="K40028" t="s">
        <v>8786</v>
      </c>
      <c r="L40028" t="s">
        <v>8792</v>
      </c>
      <c r="M40028" t="s">
        <v>14213</v>
      </c>
      <c r="N40028" s="7" t="str">
        <f>TEXT(Table1[[#This Row],[order_date]],"dddd")</f>
        <v>Thursday</v>
      </c>
      <c r="O40028" s="7" t="str">
        <f>TEXT(Table1[[#This Row],[order_date]],"mmmm")</f>
        <v>November</v>
      </c>
      <c r="P40028" s="5" t="str">
        <f>TEXT(Table1[[#This Row],[order_time]],"hhhh")</f>
        <v>18</v>
      </c>
      <c r="Q40028" t="str">
        <f>TEXT(Table1[[#This Row],[order_date]],"yyy")</f>
        <v>2024</v>
      </c>
    </row>
    <row r="40029" spans="1:17" x14ac:dyDescent="0.3">
      <c r="A40029" s="9">
        <v>3875</v>
      </c>
      <c r="B40029" s="9">
        <v>11466</v>
      </c>
      <c r="C40029" s="14">
        <f>VALUE(1/COUNTIF(B:B,Table1[[#This Row],[order_id]]))</f>
        <v>0.2</v>
      </c>
      <c r="D40029" t="s">
        <v>15</v>
      </c>
      <c r="E40029" s="10">
        <v>1</v>
      </c>
      <c r="F40029" s="18">
        <v>45617</v>
      </c>
      <c r="G40029" s="5" t="s">
        <v>5420</v>
      </c>
      <c r="H40029" s="3">
        <v>49</v>
      </c>
      <c r="I40029" s="3">
        <v>49</v>
      </c>
      <c r="J40029" t="s">
        <v>8779</v>
      </c>
      <c r="K40029" t="s">
        <v>8787</v>
      </c>
      <c r="L40029" t="s">
        <v>8793</v>
      </c>
      <c r="M40029" t="s">
        <v>14213</v>
      </c>
      <c r="N40029" s="7" t="str">
        <f>TEXT(Table1[[#This Row],[order_date]],"dddd")</f>
        <v>Thursday</v>
      </c>
      <c r="O40029" s="7" t="str">
        <f>TEXT(Table1[[#This Row],[order_date]],"mmmm")</f>
        <v>November</v>
      </c>
      <c r="P40029" s="5" t="str">
        <f>TEXT(Table1[[#This Row],[order_time]],"hhhh")</f>
        <v>18</v>
      </c>
      <c r="Q40029" t="str">
        <f>TEXT(Table1[[#This Row],[order_date]],"yyy")</f>
        <v>2024</v>
      </c>
    </row>
    <row r="40030" spans="1:17" x14ac:dyDescent="0.3">
      <c r="A40030" s="9">
        <v>3876</v>
      </c>
      <c r="B40030" s="9">
        <v>11466</v>
      </c>
      <c r="C40030" s="14">
        <f>VALUE(1/COUNTIF(B:B,Table1[[#This Row],[order_id]]))</f>
        <v>0.2</v>
      </c>
      <c r="D40030" t="s">
        <v>8796</v>
      </c>
      <c r="E40030" s="10">
        <v>3</v>
      </c>
      <c r="F40030" s="18">
        <v>45617</v>
      </c>
      <c r="G40030" s="5" t="s">
        <v>5420</v>
      </c>
      <c r="H40030" s="3">
        <v>189</v>
      </c>
      <c r="I40030" s="3">
        <v>567</v>
      </c>
      <c r="J40030" t="s">
        <v>8778</v>
      </c>
      <c r="K40030" t="s">
        <v>8783</v>
      </c>
      <c r="L40030" t="s">
        <v>8797</v>
      </c>
      <c r="M40030" t="s">
        <v>14213</v>
      </c>
      <c r="N40030" s="7" t="str">
        <f>TEXT(Table1[[#This Row],[order_date]],"dddd")</f>
        <v>Thursday</v>
      </c>
      <c r="O40030" s="7" t="str">
        <f>TEXT(Table1[[#This Row],[order_date]],"mmmm")</f>
        <v>November</v>
      </c>
      <c r="P40030" s="5" t="str">
        <f>TEXT(Table1[[#This Row],[order_time]],"hhhh")</f>
        <v>18</v>
      </c>
      <c r="Q40030" t="str">
        <f>TEXT(Table1[[#This Row],[order_date]],"yyy")</f>
        <v>2024</v>
      </c>
    </row>
    <row r="40031" spans="1:17" x14ac:dyDescent="0.3">
      <c r="A40031" s="9">
        <v>3877</v>
      </c>
      <c r="B40031" s="9">
        <v>11466</v>
      </c>
      <c r="C40031" s="14">
        <f>VALUE(1/COUNTIF(B:B,Table1[[#This Row],[order_id]]))</f>
        <v>0.2</v>
      </c>
      <c r="D40031" t="s">
        <v>8799</v>
      </c>
      <c r="E40031" s="10">
        <v>1</v>
      </c>
      <c r="F40031" s="18">
        <v>45617</v>
      </c>
      <c r="G40031" s="5" t="s">
        <v>5420</v>
      </c>
      <c r="H40031" s="3">
        <v>59</v>
      </c>
      <c r="I40031" s="3">
        <v>59</v>
      </c>
      <c r="J40031" t="s">
        <v>8777</v>
      </c>
      <c r="K40031" t="s">
        <v>8788</v>
      </c>
      <c r="L40031" t="s">
        <v>8800</v>
      </c>
      <c r="M40031" t="s">
        <v>14213</v>
      </c>
      <c r="N40031" s="7" t="str">
        <f>TEXT(Table1[[#This Row],[order_date]],"dddd")</f>
        <v>Thursday</v>
      </c>
      <c r="O40031" s="7" t="str">
        <f>TEXT(Table1[[#This Row],[order_date]],"mmmm")</f>
        <v>November</v>
      </c>
      <c r="P40031" s="5" t="str">
        <f>TEXT(Table1[[#This Row],[order_time]],"hhhh")</f>
        <v>18</v>
      </c>
      <c r="Q40031" t="str">
        <f>TEXT(Table1[[#This Row],[order_date]],"yyy")</f>
        <v>2024</v>
      </c>
    </row>
    <row r="40032" spans="1:17" x14ac:dyDescent="0.3">
      <c r="A40032" s="9">
        <v>3878</v>
      </c>
      <c r="B40032" s="9">
        <v>11466</v>
      </c>
      <c r="C40032" s="14">
        <f>VALUE(1/COUNTIF(B:B,Table1[[#This Row],[order_id]]))</f>
        <v>0.2</v>
      </c>
      <c r="D40032" t="s">
        <v>8801</v>
      </c>
      <c r="E40032" s="10">
        <v>1</v>
      </c>
      <c r="F40032" s="18">
        <v>45617</v>
      </c>
      <c r="G40032" s="5" t="s">
        <v>5420</v>
      </c>
      <c r="H40032" s="3">
        <v>209</v>
      </c>
      <c r="I40032" s="3">
        <v>209</v>
      </c>
      <c r="J40032" t="s">
        <v>8777</v>
      </c>
      <c r="K40032" t="s">
        <v>8789</v>
      </c>
      <c r="L40032" t="s">
        <v>8802</v>
      </c>
      <c r="M40032" t="s">
        <v>14213</v>
      </c>
      <c r="N40032" s="7" t="str">
        <f>TEXT(Table1[[#This Row],[order_date]],"dddd")</f>
        <v>Thursday</v>
      </c>
      <c r="O40032" s="7" t="str">
        <f>TEXT(Table1[[#This Row],[order_date]],"mmmm")</f>
        <v>November</v>
      </c>
      <c r="P40032" s="5" t="str">
        <f>TEXT(Table1[[#This Row],[order_time]],"hhhh")</f>
        <v>18</v>
      </c>
      <c r="Q40032" t="str">
        <f>TEXT(Table1[[#This Row],[order_date]],"yyy")</f>
        <v>2024</v>
      </c>
    </row>
    <row r="40033" spans="1:17" x14ac:dyDescent="0.3">
      <c r="A40033" s="9">
        <v>5442</v>
      </c>
      <c r="B40033" s="9">
        <v>12061</v>
      </c>
      <c r="C40033" s="14">
        <f>VALUE(1/COUNTIF(B:B,Table1[[#This Row],[order_id]]))</f>
        <v>0.25</v>
      </c>
      <c r="D40033" t="s">
        <v>11</v>
      </c>
      <c r="E40033" s="10">
        <v>1</v>
      </c>
      <c r="F40033" s="18">
        <v>45617</v>
      </c>
      <c r="G40033" s="5" t="s">
        <v>6723</v>
      </c>
      <c r="H40033" s="3">
        <v>79</v>
      </c>
      <c r="I40033" s="3">
        <v>79</v>
      </c>
      <c r="J40033" t="s">
        <v>8776</v>
      </c>
      <c r="K40033" t="s">
        <v>8781</v>
      </c>
      <c r="L40033" t="s">
        <v>8790</v>
      </c>
      <c r="M40033" t="s">
        <v>14212</v>
      </c>
      <c r="N40033" s="7" t="str">
        <f>TEXT(Table1[[#This Row],[order_date]],"dddd")</f>
        <v>Thursday</v>
      </c>
      <c r="O40033" s="7" t="str">
        <f>TEXT(Table1[[#This Row],[order_date]],"mmmm")</f>
        <v>November</v>
      </c>
      <c r="P40033" s="5" t="str">
        <f>TEXT(Table1[[#This Row],[order_time]],"hhhh")</f>
        <v>12</v>
      </c>
      <c r="Q40033" t="str">
        <f>TEXT(Table1[[#This Row],[order_date]],"yyy")</f>
        <v>2024</v>
      </c>
    </row>
    <row r="40034" spans="1:17" x14ac:dyDescent="0.3">
      <c r="A40034" s="9">
        <v>5443</v>
      </c>
      <c r="B40034" s="9">
        <v>12061</v>
      </c>
      <c r="C40034" s="14">
        <f>VALUE(1/COUNTIF(B:B,Table1[[#This Row],[order_id]]))</f>
        <v>0.25</v>
      </c>
      <c r="D40034" t="s">
        <v>15</v>
      </c>
      <c r="E40034" s="10">
        <v>1</v>
      </c>
      <c r="F40034" s="18">
        <v>45617</v>
      </c>
      <c r="G40034" s="5" t="s">
        <v>6723</v>
      </c>
      <c r="H40034" s="3">
        <v>49</v>
      </c>
      <c r="I40034" s="3">
        <v>49</v>
      </c>
      <c r="J40034" t="s">
        <v>8779</v>
      </c>
      <c r="K40034" t="s">
        <v>8787</v>
      </c>
      <c r="L40034" t="s">
        <v>8793</v>
      </c>
      <c r="M40034" t="s">
        <v>14212</v>
      </c>
      <c r="N40034" s="7" t="str">
        <f>TEXT(Table1[[#This Row],[order_date]],"dddd")</f>
        <v>Thursday</v>
      </c>
      <c r="O40034" s="7" t="str">
        <f>TEXT(Table1[[#This Row],[order_date]],"mmmm")</f>
        <v>November</v>
      </c>
      <c r="P40034" s="5" t="str">
        <f>TEXT(Table1[[#This Row],[order_time]],"hhhh")</f>
        <v>12</v>
      </c>
      <c r="Q40034" t="str">
        <f>TEXT(Table1[[#This Row],[order_date]],"yyy")</f>
        <v>2024</v>
      </c>
    </row>
    <row r="40035" spans="1:17" x14ac:dyDescent="0.3">
      <c r="A40035" s="9">
        <v>5444</v>
      </c>
      <c r="B40035" s="9">
        <v>12061</v>
      </c>
      <c r="C40035" s="14">
        <f>VALUE(1/COUNTIF(B:B,Table1[[#This Row],[order_id]]))</f>
        <v>0.25</v>
      </c>
      <c r="D40035" t="s">
        <v>11</v>
      </c>
      <c r="E40035" s="10">
        <v>1</v>
      </c>
      <c r="F40035" s="18">
        <v>45617</v>
      </c>
      <c r="G40035" s="5" t="s">
        <v>6723</v>
      </c>
      <c r="H40035" s="3">
        <v>79</v>
      </c>
      <c r="I40035" s="3">
        <v>79</v>
      </c>
      <c r="J40035" t="s">
        <v>8776</v>
      </c>
      <c r="K40035" t="s">
        <v>8781</v>
      </c>
      <c r="L40035" t="s">
        <v>8790</v>
      </c>
      <c r="M40035" t="s">
        <v>14212</v>
      </c>
      <c r="N40035" s="7" t="str">
        <f>TEXT(Table1[[#This Row],[order_date]],"dddd")</f>
        <v>Thursday</v>
      </c>
      <c r="O40035" s="7" t="str">
        <f>TEXT(Table1[[#This Row],[order_date]],"mmmm")</f>
        <v>November</v>
      </c>
      <c r="P40035" s="5" t="str">
        <f>TEXT(Table1[[#This Row],[order_time]],"hhhh")</f>
        <v>12</v>
      </c>
      <c r="Q40035" t="str">
        <f>TEXT(Table1[[#This Row],[order_date]],"yyy")</f>
        <v>2024</v>
      </c>
    </row>
    <row r="40036" spans="1:17" x14ac:dyDescent="0.3">
      <c r="A40036" s="9">
        <v>5445</v>
      </c>
      <c r="B40036" s="9">
        <v>12061</v>
      </c>
      <c r="C40036" s="14">
        <f>VALUE(1/COUNTIF(B:B,Table1[[#This Row],[order_id]]))</f>
        <v>0.25</v>
      </c>
      <c r="D40036" t="s">
        <v>8801</v>
      </c>
      <c r="E40036" s="10">
        <v>1</v>
      </c>
      <c r="F40036" s="18">
        <v>45617</v>
      </c>
      <c r="G40036" s="5" t="s">
        <v>6723</v>
      </c>
      <c r="H40036" s="3">
        <v>209</v>
      </c>
      <c r="I40036" s="3">
        <v>209</v>
      </c>
      <c r="J40036" t="s">
        <v>8777</v>
      </c>
      <c r="K40036" t="s">
        <v>8789</v>
      </c>
      <c r="L40036" t="s">
        <v>8802</v>
      </c>
      <c r="M40036" t="s">
        <v>14212</v>
      </c>
      <c r="N40036" s="7" t="str">
        <f>TEXT(Table1[[#This Row],[order_date]],"dddd")</f>
        <v>Thursday</v>
      </c>
      <c r="O40036" s="7" t="str">
        <f>TEXT(Table1[[#This Row],[order_date]],"mmmm")</f>
        <v>November</v>
      </c>
      <c r="P40036" s="5" t="str">
        <f>TEXT(Table1[[#This Row],[order_time]],"hhhh")</f>
        <v>12</v>
      </c>
      <c r="Q40036" t="str">
        <f>TEXT(Table1[[#This Row],[order_date]],"yyy")</f>
        <v>2024</v>
      </c>
    </row>
    <row r="40037" spans="1:17" x14ac:dyDescent="0.3">
      <c r="A40037" s="9">
        <v>5668</v>
      </c>
      <c r="B40037" s="9">
        <v>12150</v>
      </c>
      <c r="C40037" s="14">
        <f>VALUE(1/COUNTIF(B:B,Table1[[#This Row],[order_id]]))</f>
        <v>0.5</v>
      </c>
      <c r="D40037" t="s">
        <v>8801</v>
      </c>
      <c r="E40037" s="10">
        <v>1</v>
      </c>
      <c r="F40037" s="18">
        <v>45617</v>
      </c>
      <c r="G40037" s="5" t="s">
        <v>9620</v>
      </c>
      <c r="H40037" s="3">
        <v>209</v>
      </c>
      <c r="I40037" s="3">
        <v>209</v>
      </c>
      <c r="J40037" t="s">
        <v>8777</v>
      </c>
      <c r="K40037" t="s">
        <v>8789</v>
      </c>
      <c r="L40037" t="s">
        <v>8802</v>
      </c>
      <c r="M40037" t="s">
        <v>8804</v>
      </c>
      <c r="N40037" s="7" t="str">
        <f>TEXT(Table1[[#This Row],[order_date]],"dddd")</f>
        <v>Thursday</v>
      </c>
      <c r="O40037" s="7" t="str">
        <f>TEXT(Table1[[#This Row],[order_date]],"mmmm")</f>
        <v>November</v>
      </c>
      <c r="P40037" s="5" t="str">
        <f>TEXT(Table1[[#This Row],[order_time]],"hhhh")</f>
        <v>20</v>
      </c>
      <c r="Q40037" t="str">
        <f>TEXT(Table1[[#This Row],[order_date]],"yyy")</f>
        <v>2024</v>
      </c>
    </row>
    <row r="40038" spans="1:17" x14ac:dyDescent="0.3">
      <c r="A40038" s="9">
        <v>5669</v>
      </c>
      <c r="B40038" s="9">
        <v>12150</v>
      </c>
      <c r="C40038" s="14">
        <f>VALUE(1/COUNTIF(B:B,Table1[[#This Row],[order_id]]))</f>
        <v>0.5</v>
      </c>
      <c r="D40038" t="s">
        <v>8799</v>
      </c>
      <c r="E40038" s="10">
        <v>1</v>
      </c>
      <c r="F40038" s="18">
        <v>45617</v>
      </c>
      <c r="G40038" s="5" t="s">
        <v>9620</v>
      </c>
      <c r="H40038" s="3">
        <v>59</v>
      </c>
      <c r="I40038" s="3">
        <v>59</v>
      </c>
      <c r="J40038" t="s">
        <v>8777</v>
      </c>
      <c r="K40038" t="s">
        <v>8788</v>
      </c>
      <c r="L40038" t="s">
        <v>8800</v>
      </c>
      <c r="M40038" t="s">
        <v>8804</v>
      </c>
      <c r="N40038" s="7" t="str">
        <f>TEXT(Table1[[#This Row],[order_date]],"dddd")</f>
        <v>Thursday</v>
      </c>
      <c r="O40038" s="7" t="str">
        <f>TEXT(Table1[[#This Row],[order_date]],"mmmm")</f>
        <v>November</v>
      </c>
      <c r="P40038" s="5" t="str">
        <f>TEXT(Table1[[#This Row],[order_time]],"hhhh")</f>
        <v>20</v>
      </c>
      <c r="Q40038" t="str">
        <f>TEXT(Table1[[#This Row],[order_date]],"yyy")</f>
        <v>2024</v>
      </c>
    </row>
    <row r="40039" spans="1:17" x14ac:dyDescent="0.3">
      <c r="A40039" s="9">
        <v>6331</v>
      </c>
      <c r="B40039" s="9">
        <v>12401</v>
      </c>
      <c r="C40039" s="14">
        <f>VALUE(1/COUNTIF(B:B,Table1[[#This Row],[order_id]]))</f>
        <v>0.33333333333333331</v>
      </c>
      <c r="D40039" t="s">
        <v>11</v>
      </c>
      <c r="E40039" s="10">
        <v>1</v>
      </c>
      <c r="F40039" s="18">
        <v>45617</v>
      </c>
      <c r="G40039" s="5" t="s">
        <v>2921</v>
      </c>
      <c r="H40039" s="3">
        <v>79</v>
      </c>
      <c r="I40039" s="3">
        <v>79</v>
      </c>
      <c r="J40039" t="s">
        <v>8776</v>
      </c>
      <c r="K40039" t="s">
        <v>8781</v>
      </c>
      <c r="L40039" t="s">
        <v>8790</v>
      </c>
      <c r="M40039" t="s">
        <v>14213</v>
      </c>
      <c r="N40039" s="7" t="str">
        <f>TEXT(Table1[[#This Row],[order_date]],"dddd")</f>
        <v>Thursday</v>
      </c>
      <c r="O40039" s="7" t="str">
        <f>TEXT(Table1[[#This Row],[order_date]],"mmmm")</f>
        <v>November</v>
      </c>
      <c r="P40039" s="5" t="str">
        <f>TEXT(Table1[[#This Row],[order_time]],"hhhh")</f>
        <v>12</v>
      </c>
      <c r="Q40039" t="str">
        <f>TEXT(Table1[[#This Row],[order_date]],"yyy")</f>
        <v>2024</v>
      </c>
    </row>
    <row r="40040" spans="1:17" x14ac:dyDescent="0.3">
      <c r="A40040" s="9">
        <v>6332</v>
      </c>
      <c r="B40040" s="9">
        <v>12401</v>
      </c>
      <c r="C40040" s="14">
        <f>VALUE(1/COUNTIF(B:B,Table1[[#This Row],[order_id]]))</f>
        <v>0.33333333333333331</v>
      </c>
      <c r="D40040" t="s">
        <v>11</v>
      </c>
      <c r="E40040" s="10">
        <v>3</v>
      </c>
      <c r="F40040" s="18">
        <v>45617</v>
      </c>
      <c r="G40040" s="5" t="s">
        <v>2921</v>
      </c>
      <c r="H40040" s="3">
        <v>79</v>
      </c>
      <c r="I40040" s="3">
        <v>237</v>
      </c>
      <c r="J40040" t="s">
        <v>8776</v>
      </c>
      <c r="K40040" t="s">
        <v>8781</v>
      </c>
      <c r="L40040" t="s">
        <v>8790</v>
      </c>
      <c r="M40040" t="s">
        <v>14213</v>
      </c>
      <c r="N40040" s="7" t="str">
        <f>TEXT(Table1[[#This Row],[order_date]],"dddd")</f>
        <v>Thursday</v>
      </c>
      <c r="O40040" s="7" t="str">
        <f>TEXT(Table1[[#This Row],[order_date]],"mmmm")</f>
        <v>November</v>
      </c>
      <c r="P40040" s="5" t="str">
        <f>TEXT(Table1[[#This Row],[order_time]],"hhhh")</f>
        <v>12</v>
      </c>
      <c r="Q40040" t="str">
        <f>TEXT(Table1[[#This Row],[order_date]],"yyy")</f>
        <v>2024</v>
      </c>
    </row>
    <row r="40041" spans="1:17" x14ac:dyDescent="0.3">
      <c r="A40041" s="9">
        <v>6333</v>
      </c>
      <c r="B40041" s="9">
        <v>12401</v>
      </c>
      <c r="C40041" s="14">
        <f>VALUE(1/COUNTIF(B:B,Table1[[#This Row],[order_id]]))</f>
        <v>0.33333333333333331</v>
      </c>
      <c r="D40041" t="s">
        <v>8801</v>
      </c>
      <c r="E40041" s="10">
        <v>1</v>
      </c>
      <c r="F40041" s="18">
        <v>45617</v>
      </c>
      <c r="G40041" s="5" t="s">
        <v>2921</v>
      </c>
      <c r="H40041" s="3">
        <v>209</v>
      </c>
      <c r="I40041" s="3">
        <v>209</v>
      </c>
      <c r="J40041" t="s">
        <v>8777</v>
      </c>
      <c r="K40041" t="s">
        <v>8789</v>
      </c>
      <c r="L40041" t="s">
        <v>8802</v>
      </c>
      <c r="M40041" t="s">
        <v>14213</v>
      </c>
      <c r="N40041" s="7" t="str">
        <f>TEXT(Table1[[#This Row],[order_date]],"dddd")</f>
        <v>Thursday</v>
      </c>
      <c r="O40041" s="7" t="str">
        <f>TEXT(Table1[[#This Row],[order_date]],"mmmm")</f>
        <v>November</v>
      </c>
      <c r="P40041" s="5" t="str">
        <f>TEXT(Table1[[#This Row],[order_time]],"hhhh")</f>
        <v>12</v>
      </c>
      <c r="Q40041" t="str">
        <f>TEXT(Table1[[#This Row],[order_date]],"yyy")</f>
        <v>2024</v>
      </c>
    </row>
    <row r="40042" spans="1:17" x14ac:dyDescent="0.3">
      <c r="A40042" s="9">
        <v>8570</v>
      </c>
      <c r="B40042" s="9">
        <v>13231</v>
      </c>
      <c r="C40042" s="14">
        <f>VALUE(1/COUNTIF(B:B,Table1[[#This Row],[order_id]]))</f>
        <v>1</v>
      </c>
      <c r="D40042" t="s">
        <v>11</v>
      </c>
      <c r="E40042" s="10">
        <v>1</v>
      </c>
      <c r="F40042" s="18">
        <v>45617</v>
      </c>
      <c r="G40042" s="5" t="s">
        <v>10020</v>
      </c>
      <c r="H40042" s="3">
        <v>79</v>
      </c>
      <c r="I40042" s="3">
        <v>79</v>
      </c>
      <c r="J40042" t="s">
        <v>8776</v>
      </c>
      <c r="K40042" t="s">
        <v>8781</v>
      </c>
      <c r="L40042" t="s">
        <v>8790</v>
      </c>
      <c r="M40042" t="s">
        <v>14213</v>
      </c>
      <c r="N40042" s="7" t="str">
        <f>TEXT(Table1[[#This Row],[order_date]],"dddd")</f>
        <v>Thursday</v>
      </c>
      <c r="O40042" s="7" t="str">
        <f>TEXT(Table1[[#This Row],[order_date]],"mmmm")</f>
        <v>November</v>
      </c>
      <c r="P40042" s="5" t="str">
        <f>TEXT(Table1[[#This Row],[order_time]],"hhhh")</f>
        <v>14</v>
      </c>
      <c r="Q40042" t="str">
        <f>TEXT(Table1[[#This Row],[order_date]],"yyy")</f>
        <v>2024</v>
      </c>
    </row>
    <row r="40043" spans="1:17" x14ac:dyDescent="0.3">
      <c r="A40043" s="9">
        <v>8966</v>
      </c>
      <c r="B40043" s="9">
        <v>13377</v>
      </c>
      <c r="C40043" s="14">
        <f>VALUE(1/COUNTIF(B:B,Table1[[#This Row],[order_id]]))</f>
        <v>0.33333333333333331</v>
      </c>
      <c r="D40043" t="s">
        <v>15</v>
      </c>
      <c r="E40043" s="10">
        <v>1</v>
      </c>
      <c r="F40043" s="18">
        <v>45617</v>
      </c>
      <c r="G40043" s="5" t="s">
        <v>10077</v>
      </c>
      <c r="H40043" s="3">
        <v>49</v>
      </c>
      <c r="I40043" s="3">
        <v>49</v>
      </c>
      <c r="J40043" t="s">
        <v>8779</v>
      </c>
      <c r="K40043" t="s">
        <v>8787</v>
      </c>
      <c r="L40043" t="s">
        <v>8793</v>
      </c>
      <c r="M40043" t="s">
        <v>14213</v>
      </c>
      <c r="N40043" s="7" t="str">
        <f>TEXT(Table1[[#This Row],[order_date]],"dddd")</f>
        <v>Thursday</v>
      </c>
      <c r="O40043" s="7" t="str">
        <f>TEXT(Table1[[#This Row],[order_date]],"mmmm")</f>
        <v>November</v>
      </c>
      <c r="P40043" s="5" t="str">
        <f>TEXT(Table1[[#This Row],[order_time]],"hhhh")</f>
        <v>11</v>
      </c>
      <c r="Q40043" t="str">
        <f>TEXT(Table1[[#This Row],[order_date]],"yyy")</f>
        <v>2024</v>
      </c>
    </row>
    <row r="40044" spans="1:17" x14ac:dyDescent="0.3">
      <c r="A40044" s="9">
        <v>8967</v>
      </c>
      <c r="B40044" s="9">
        <v>13377</v>
      </c>
      <c r="C40044" s="14">
        <f>VALUE(1/COUNTIF(B:B,Table1[[#This Row],[order_id]]))</f>
        <v>0.33333333333333331</v>
      </c>
      <c r="D40044" t="s">
        <v>8801</v>
      </c>
      <c r="E40044" s="10">
        <v>1</v>
      </c>
      <c r="F40044" s="18">
        <v>45617</v>
      </c>
      <c r="G40044" s="5" t="s">
        <v>10077</v>
      </c>
      <c r="H40044" s="3">
        <v>209</v>
      </c>
      <c r="I40044" s="3">
        <v>209</v>
      </c>
      <c r="J40044" t="s">
        <v>8777</v>
      </c>
      <c r="K40044" t="s">
        <v>8789</v>
      </c>
      <c r="L40044" t="s">
        <v>8802</v>
      </c>
      <c r="M40044" t="s">
        <v>14213</v>
      </c>
      <c r="N40044" s="7" t="str">
        <f>TEXT(Table1[[#This Row],[order_date]],"dddd")</f>
        <v>Thursday</v>
      </c>
      <c r="O40044" s="7" t="str">
        <f>TEXT(Table1[[#This Row],[order_date]],"mmmm")</f>
        <v>November</v>
      </c>
      <c r="P40044" s="5" t="str">
        <f>TEXT(Table1[[#This Row],[order_time]],"hhhh")</f>
        <v>11</v>
      </c>
      <c r="Q40044" t="str">
        <f>TEXT(Table1[[#This Row],[order_date]],"yyy")</f>
        <v>2024</v>
      </c>
    </row>
    <row r="40045" spans="1:17" x14ac:dyDescent="0.3">
      <c r="A40045" s="9">
        <v>8968</v>
      </c>
      <c r="B40045" s="9">
        <v>13377</v>
      </c>
      <c r="C40045" s="14">
        <f>VALUE(1/COUNTIF(B:B,Table1[[#This Row],[order_id]]))</f>
        <v>0.33333333333333331</v>
      </c>
      <c r="D40045" t="s">
        <v>8801</v>
      </c>
      <c r="E40045" s="10">
        <v>1</v>
      </c>
      <c r="F40045" s="18">
        <v>45617</v>
      </c>
      <c r="G40045" s="5" t="s">
        <v>10077</v>
      </c>
      <c r="H40045" s="3">
        <v>209</v>
      </c>
      <c r="I40045" s="3">
        <v>209</v>
      </c>
      <c r="J40045" t="s">
        <v>8777</v>
      </c>
      <c r="K40045" t="s">
        <v>8789</v>
      </c>
      <c r="L40045" t="s">
        <v>8802</v>
      </c>
      <c r="M40045" t="s">
        <v>14213</v>
      </c>
      <c r="N40045" s="7" t="str">
        <f>TEXT(Table1[[#This Row],[order_date]],"dddd")</f>
        <v>Thursday</v>
      </c>
      <c r="O40045" s="7" t="str">
        <f>TEXT(Table1[[#This Row],[order_date]],"mmmm")</f>
        <v>November</v>
      </c>
      <c r="P40045" s="5" t="str">
        <f>TEXT(Table1[[#This Row],[order_time]],"hhhh")</f>
        <v>11</v>
      </c>
      <c r="Q40045" t="str">
        <f>TEXT(Table1[[#This Row],[order_date]],"yyy")</f>
        <v>2024</v>
      </c>
    </row>
    <row r="40046" spans="1:17" x14ac:dyDescent="0.3">
      <c r="A40046" s="9">
        <v>9283</v>
      </c>
      <c r="B40046" s="9">
        <v>13498</v>
      </c>
      <c r="C40046" s="14">
        <f>VALUE(1/COUNTIF(B:B,Table1[[#This Row],[order_id]]))</f>
        <v>0.25</v>
      </c>
      <c r="D40046" t="s">
        <v>8794</v>
      </c>
      <c r="E40046" s="10">
        <v>1</v>
      </c>
      <c r="F40046" s="18">
        <v>45617</v>
      </c>
      <c r="G40046" s="5" t="s">
        <v>798</v>
      </c>
      <c r="H40046" s="3">
        <v>139</v>
      </c>
      <c r="I40046" s="3">
        <v>139</v>
      </c>
      <c r="J40046" t="s">
        <v>8777</v>
      </c>
      <c r="K40046" t="s">
        <v>8782</v>
      </c>
      <c r="L40046" t="s">
        <v>8795</v>
      </c>
      <c r="M40046" t="s">
        <v>8804</v>
      </c>
      <c r="N40046" s="7" t="str">
        <f>TEXT(Table1[[#This Row],[order_date]],"dddd")</f>
        <v>Thursday</v>
      </c>
      <c r="O40046" s="7" t="str">
        <f>TEXT(Table1[[#This Row],[order_date]],"mmmm")</f>
        <v>November</v>
      </c>
      <c r="P40046" s="5" t="str">
        <f>TEXT(Table1[[#This Row],[order_time]],"hhhh")</f>
        <v>21</v>
      </c>
      <c r="Q40046" t="str">
        <f>TEXT(Table1[[#This Row],[order_date]],"yyy")</f>
        <v>2024</v>
      </c>
    </row>
    <row r="40047" spans="1:17" x14ac:dyDescent="0.3">
      <c r="A40047" s="9">
        <v>9284</v>
      </c>
      <c r="B40047" s="9">
        <v>13498</v>
      </c>
      <c r="C40047" s="14">
        <f>VALUE(1/COUNTIF(B:B,Table1[[#This Row],[order_id]]))</f>
        <v>0.25</v>
      </c>
      <c r="D40047" t="s">
        <v>8799</v>
      </c>
      <c r="E40047" s="10">
        <v>1</v>
      </c>
      <c r="F40047" s="18">
        <v>45617</v>
      </c>
      <c r="G40047" s="5" t="s">
        <v>798</v>
      </c>
      <c r="H40047" s="3">
        <v>59</v>
      </c>
      <c r="I40047" s="3">
        <v>59</v>
      </c>
      <c r="J40047" t="s">
        <v>8777</v>
      </c>
      <c r="K40047" t="s">
        <v>8788</v>
      </c>
      <c r="L40047" t="s">
        <v>8800</v>
      </c>
      <c r="M40047" t="s">
        <v>8804</v>
      </c>
      <c r="N40047" s="7" t="str">
        <f>TEXT(Table1[[#This Row],[order_date]],"dddd")</f>
        <v>Thursday</v>
      </c>
      <c r="O40047" s="7" t="str">
        <f>TEXT(Table1[[#This Row],[order_date]],"mmmm")</f>
        <v>November</v>
      </c>
      <c r="P40047" s="5" t="str">
        <f>TEXT(Table1[[#This Row],[order_time]],"hhhh")</f>
        <v>21</v>
      </c>
      <c r="Q40047" t="str">
        <f>TEXT(Table1[[#This Row],[order_date]],"yyy")</f>
        <v>2024</v>
      </c>
    </row>
    <row r="40048" spans="1:17" x14ac:dyDescent="0.3">
      <c r="A40048" s="9">
        <v>9285</v>
      </c>
      <c r="B40048" s="9">
        <v>13498</v>
      </c>
      <c r="C40048" s="14">
        <f>VALUE(1/COUNTIF(B:B,Table1[[#This Row],[order_id]]))</f>
        <v>0.25</v>
      </c>
      <c r="D40048" t="s">
        <v>11</v>
      </c>
      <c r="E40048" s="10">
        <v>1</v>
      </c>
      <c r="F40048" s="18">
        <v>45617</v>
      </c>
      <c r="G40048" s="5" t="s">
        <v>798</v>
      </c>
      <c r="H40048" s="3">
        <v>79</v>
      </c>
      <c r="I40048" s="3">
        <v>79</v>
      </c>
      <c r="J40048" t="s">
        <v>8776</v>
      </c>
      <c r="K40048" t="s">
        <v>8781</v>
      </c>
      <c r="L40048" t="s">
        <v>8790</v>
      </c>
      <c r="M40048" t="s">
        <v>8804</v>
      </c>
      <c r="N40048" s="7" t="str">
        <f>TEXT(Table1[[#This Row],[order_date]],"dddd")</f>
        <v>Thursday</v>
      </c>
      <c r="O40048" s="7" t="str">
        <f>TEXT(Table1[[#This Row],[order_date]],"mmmm")</f>
        <v>November</v>
      </c>
      <c r="P40048" s="5" t="str">
        <f>TEXT(Table1[[#This Row],[order_time]],"hhhh")</f>
        <v>21</v>
      </c>
      <c r="Q40048" t="str">
        <f>TEXT(Table1[[#This Row],[order_date]],"yyy")</f>
        <v>2024</v>
      </c>
    </row>
    <row r="40049" spans="1:17" x14ac:dyDescent="0.3">
      <c r="A40049" s="9">
        <v>9286</v>
      </c>
      <c r="B40049" s="9">
        <v>13498</v>
      </c>
      <c r="C40049" s="14">
        <f>VALUE(1/COUNTIF(B:B,Table1[[#This Row],[order_id]]))</f>
        <v>0.25</v>
      </c>
      <c r="D40049" t="s">
        <v>14</v>
      </c>
      <c r="E40049" s="10">
        <v>3</v>
      </c>
      <c r="F40049" s="18">
        <v>45617</v>
      </c>
      <c r="G40049" s="5" t="s">
        <v>798</v>
      </c>
      <c r="H40049" s="3">
        <v>35</v>
      </c>
      <c r="I40049" s="3">
        <v>105</v>
      </c>
      <c r="J40049" t="s">
        <v>8780</v>
      </c>
      <c r="K40049" t="s">
        <v>8786</v>
      </c>
      <c r="L40049" t="s">
        <v>8792</v>
      </c>
      <c r="M40049" t="s">
        <v>8804</v>
      </c>
      <c r="N40049" s="7" t="str">
        <f>TEXT(Table1[[#This Row],[order_date]],"dddd")</f>
        <v>Thursday</v>
      </c>
      <c r="O40049" s="7" t="str">
        <f>TEXT(Table1[[#This Row],[order_date]],"mmmm")</f>
        <v>November</v>
      </c>
      <c r="P40049" s="5" t="str">
        <f>TEXT(Table1[[#This Row],[order_time]],"hhhh")</f>
        <v>21</v>
      </c>
      <c r="Q40049" t="str">
        <f>TEXT(Table1[[#This Row],[order_date]],"yyy")</f>
        <v>2024</v>
      </c>
    </row>
    <row r="40050" spans="1:17" x14ac:dyDescent="0.3">
      <c r="A40050" s="9">
        <v>9487</v>
      </c>
      <c r="B40050" s="9">
        <v>13572</v>
      </c>
      <c r="C40050" s="14">
        <f>VALUE(1/COUNTIF(B:B,Table1[[#This Row],[order_id]]))</f>
        <v>0.5</v>
      </c>
      <c r="D40050" t="s">
        <v>8799</v>
      </c>
      <c r="E40050" s="10">
        <v>3</v>
      </c>
      <c r="F40050" s="18">
        <v>45617</v>
      </c>
      <c r="G40050" s="5" t="s">
        <v>10145</v>
      </c>
      <c r="H40050" s="3">
        <v>59</v>
      </c>
      <c r="I40050" s="3">
        <v>177</v>
      </c>
      <c r="J40050" t="s">
        <v>8777</v>
      </c>
      <c r="K40050" t="s">
        <v>8788</v>
      </c>
      <c r="L40050" t="s">
        <v>8800</v>
      </c>
      <c r="M40050" t="s">
        <v>8804</v>
      </c>
      <c r="N40050" s="7" t="str">
        <f>TEXT(Table1[[#This Row],[order_date]],"dddd")</f>
        <v>Thursday</v>
      </c>
      <c r="O40050" s="7" t="str">
        <f>TEXT(Table1[[#This Row],[order_date]],"mmmm")</f>
        <v>November</v>
      </c>
      <c r="P40050" s="5" t="str">
        <f>TEXT(Table1[[#This Row],[order_time]],"hhhh")</f>
        <v>10</v>
      </c>
      <c r="Q40050" t="str">
        <f>TEXT(Table1[[#This Row],[order_date]],"yyy")</f>
        <v>2024</v>
      </c>
    </row>
    <row r="40051" spans="1:17" x14ac:dyDescent="0.3">
      <c r="A40051" s="9">
        <v>9488</v>
      </c>
      <c r="B40051" s="9">
        <v>13572</v>
      </c>
      <c r="C40051" s="14">
        <f>VALUE(1/COUNTIF(B:B,Table1[[#This Row],[order_id]]))</f>
        <v>0.5</v>
      </c>
      <c r="D40051" t="s">
        <v>12</v>
      </c>
      <c r="E40051" s="10">
        <v>1</v>
      </c>
      <c r="F40051" s="18">
        <v>45617</v>
      </c>
      <c r="G40051" s="5" t="s">
        <v>10145</v>
      </c>
      <c r="H40051" s="3">
        <v>169</v>
      </c>
      <c r="I40051" s="3">
        <v>169</v>
      </c>
      <c r="J40051" t="s">
        <v>8776</v>
      </c>
      <c r="K40051" t="s">
        <v>8784</v>
      </c>
      <c r="L40051" t="s">
        <v>8798</v>
      </c>
      <c r="M40051" t="s">
        <v>8804</v>
      </c>
      <c r="N40051" s="7" t="str">
        <f>TEXT(Table1[[#This Row],[order_date]],"dddd")</f>
        <v>Thursday</v>
      </c>
      <c r="O40051" s="7" t="str">
        <f>TEXT(Table1[[#This Row],[order_date]],"mmmm")</f>
        <v>November</v>
      </c>
      <c r="P40051" s="5" t="str">
        <f>TEXT(Table1[[#This Row],[order_time]],"hhhh")</f>
        <v>10</v>
      </c>
      <c r="Q40051" t="str">
        <f>TEXT(Table1[[#This Row],[order_date]],"yyy")</f>
        <v>2024</v>
      </c>
    </row>
    <row r="40052" spans="1:17" x14ac:dyDescent="0.3">
      <c r="A40052" s="9">
        <v>13020</v>
      </c>
      <c r="B40052" s="9">
        <v>14910</v>
      </c>
      <c r="C40052" s="14">
        <f>VALUE(1/COUNTIF(B:B,Table1[[#This Row],[order_id]]))</f>
        <v>0.33333333333333331</v>
      </c>
      <c r="D40052" t="s">
        <v>8796</v>
      </c>
      <c r="E40052" s="10">
        <v>1</v>
      </c>
      <c r="F40052" s="18">
        <v>45617</v>
      </c>
      <c r="G40052" s="5" t="s">
        <v>10587</v>
      </c>
      <c r="H40052" s="3">
        <v>189</v>
      </c>
      <c r="I40052" s="3">
        <v>189</v>
      </c>
      <c r="J40052" t="s">
        <v>8778</v>
      </c>
      <c r="K40052" t="s">
        <v>8783</v>
      </c>
      <c r="L40052" t="s">
        <v>8797</v>
      </c>
      <c r="M40052" t="s">
        <v>8804</v>
      </c>
      <c r="N40052" s="7" t="str">
        <f>TEXT(Table1[[#This Row],[order_date]],"dddd")</f>
        <v>Thursday</v>
      </c>
      <c r="O40052" s="7" t="str">
        <f>TEXT(Table1[[#This Row],[order_date]],"mmmm")</f>
        <v>November</v>
      </c>
      <c r="P40052" s="5" t="str">
        <f>TEXT(Table1[[#This Row],[order_time]],"hhhh")</f>
        <v>15</v>
      </c>
      <c r="Q40052" t="str">
        <f>TEXT(Table1[[#This Row],[order_date]],"yyy")</f>
        <v>2024</v>
      </c>
    </row>
    <row r="40053" spans="1:17" x14ac:dyDescent="0.3">
      <c r="A40053" s="9">
        <v>13021</v>
      </c>
      <c r="B40053" s="9">
        <v>14910</v>
      </c>
      <c r="C40053" s="14">
        <f>VALUE(1/COUNTIF(B:B,Table1[[#This Row],[order_id]]))</f>
        <v>0.33333333333333331</v>
      </c>
      <c r="D40053" t="s">
        <v>13</v>
      </c>
      <c r="E40053" s="10">
        <v>1</v>
      </c>
      <c r="F40053" s="18">
        <v>45617</v>
      </c>
      <c r="G40053" s="5" t="s">
        <v>10587</v>
      </c>
      <c r="H40053" s="3">
        <v>99</v>
      </c>
      <c r="I40053" s="3">
        <v>99</v>
      </c>
      <c r="J40053" t="s">
        <v>8779</v>
      </c>
      <c r="K40053" t="s">
        <v>8785</v>
      </c>
      <c r="L40053" t="s">
        <v>8791</v>
      </c>
      <c r="M40053" t="s">
        <v>8804</v>
      </c>
      <c r="N40053" s="7" t="str">
        <f>TEXT(Table1[[#This Row],[order_date]],"dddd")</f>
        <v>Thursday</v>
      </c>
      <c r="O40053" s="7" t="str">
        <f>TEXT(Table1[[#This Row],[order_date]],"mmmm")</f>
        <v>November</v>
      </c>
      <c r="P40053" s="5" t="str">
        <f>TEXT(Table1[[#This Row],[order_time]],"hhhh")</f>
        <v>15</v>
      </c>
      <c r="Q40053" t="str">
        <f>TEXT(Table1[[#This Row],[order_date]],"yyy")</f>
        <v>2024</v>
      </c>
    </row>
    <row r="40054" spans="1:17" x14ac:dyDescent="0.3">
      <c r="A40054" s="9">
        <v>13022</v>
      </c>
      <c r="B40054" s="9">
        <v>14910</v>
      </c>
      <c r="C40054" s="14">
        <f>VALUE(1/COUNTIF(B:B,Table1[[#This Row],[order_id]]))</f>
        <v>0.33333333333333331</v>
      </c>
      <c r="D40054" t="s">
        <v>8801</v>
      </c>
      <c r="E40054" s="10">
        <v>1</v>
      </c>
      <c r="F40054" s="18">
        <v>45617</v>
      </c>
      <c r="G40054" s="5" t="s">
        <v>10587</v>
      </c>
      <c r="H40054" s="3">
        <v>209</v>
      </c>
      <c r="I40054" s="3">
        <v>209</v>
      </c>
      <c r="J40054" t="s">
        <v>8777</v>
      </c>
      <c r="K40054" t="s">
        <v>8789</v>
      </c>
      <c r="L40054" t="s">
        <v>8802</v>
      </c>
      <c r="M40054" t="s">
        <v>8804</v>
      </c>
      <c r="N40054" s="7" t="str">
        <f>TEXT(Table1[[#This Row],[order_date]],"dddd")</f>
        <v>Thursday</v>
      </c>
      <c r="O40054" s="7" t="str">
        <f>TEXT(Table1[[#This Row],[order_date]],"mmmm")</f>
        <v>November</v>
      </c>
      <c r="P40054" s="5" t="str">
        <f>TEXT(Table1[[#This Row],[order_time]],"hhhh")</f>
        <v>15</v>
      </c>
      <c r="Q40054" t="str">
        <f>TEXT(Table1[[#This Row],[order_date]],"yyy")</f>
        <v>2024</v>
      </c>
    </row>
    <row r="40055" spans="1:17" x14ac:dyDescent="0.3">
      <c r="A40055" s="9">
        <v>13569</v>
      </c>
      <c r="B40055" s="9">
        <v>15114</v>
      </c>
      <c r="C40055" s="14">
        <f>VALUE(1/COUNTIF(B:B,Table1[[#This Row],[order_id]]))</f>
        <v>0.2</v>
      </c>
      <c r="D40055" t="s">
        <v>8796</v>
      </c>
      <c r="E40055" s="10">
        <v>1</v>
      </c>
      <c r="F40055" s="18">
        <v>45617</v>
      </c>
      <c r="G40055" s="5" t="s">
        <v>2782</v>
      </c>
      <c r="H40055" s="3">
        <v>189</v>
      </c>
      <c r="I40055" s="3">
        <v>189</v>
      </c>
      <c r="J40055" t="s">
        <v>8778</v>
      </c>
      <c r="K40055" t="s">
        <v>8783</v>
      </c>
      <c r="L40055" t="s">
        <v>8797</v>
      </c>
      <c r="M40055" t="s">
        <v>14211</v>
      </c>
      <c r="N40055" s="7" t="str">
        <f>TEXT(Table1[[#This Row],[order_date]],"dddd")</f>
        <v>Thursday</v>
      </c>
      <c r="O40055" s="7" t="str">
        <f>TEXT(Table1[[#This Row],[order_date]],"mmmm")</f>
        <v>November</v>
      </c>
      <c r="P40055" s="5" t="str">
        <f>TEXT(Table1[[#This Row],[order_time]],"hhhh")</f>
        <v>10</v>
      </c>
      <c r="Q40055" t="str">
        <f>TEXT(Table1[[#This Row],[order_date]],"yyy")</f>
        <v>2024</v>
      </c>
    </row>
    <row r="40056" spans="1:17" x14ac:dyDescent="0.3">
      <c r="A40056" s="9">
        <v>13570</v>
      </c>
      <c r="B40056" s="9">
        <v>15114</v>
      </c>
      <c r="C40056" s="14">
        <f>VALUE(1/COUNTIF(B:B,Table1[[#This Row],[order_id]]))</f>
        <v>0.2</v>
      </c>
      <c r="D40056" t="s">
        <v>15</v>
      </c>
      <c r="E40056" s="10">
        <v>1</v>
      </c>
      <c r="F40056" s="18">
        <v>45617</v>
      </c>
      <c r="G40056" s="5" t="s">
        <v>2782</v>
      </c>
      <c r="H40056" s="3">
        <v>49</v>
      </c>
      <c r="I40056" s="3">
        <v>49</v>
      </c>
      <c r="J40056" t="s">
        <v>8779</v>
      </c>
      <c r="K40056" t="s">
        <v>8787</v>
      </c>
      <c r="L40056" t="s">
        <v>8793</v>
      </c>
      <c r="M40056" t="s">
        <v>14211</v>
      </c>
      <c r="N40056" s="7" t="str">
        <f>TEXT(Table1[[#This Row],[order_date]],"dddd")</f>
        <v>Thursday</v>
      </c>
      <c r="O40056" s="7" t="str">
        <f>TEXT(Table1[[#This Row],[order_date]],"mmmm")</f>
        <v>November</v>
      </c>
      <c r="P40056" s="5" t="str">
        <f>TEXT(Table1[[#This Row],[order_time]],"hhhh")</f>
        <v>10</v>
      </c>
      <c r="Q40056" t="str">
        <f>TEXT(Table1[[#This Row],[order_date]],"yyy")</f>
        <v>2024</v>
      </c>
    </row>
    <row r="40057" spans="1:17" x14ac:dyDescent="0.3">
      <c r="A40057" s="9">
        <v>13571</v>
      </c>
      <c r="B40057" s="9">
        <v>15114</v>
      </c>
      <c r="C40057" s="14">
        <f>VALUE(1/COUNTIF(B:B,Table1[[#This Row],[order_id]]))</f>
        <v>0.2</v>
      </c>
      <c r="D40057" t="s">
        <v>8801</v>
      </c>
      <c r="E40057" s="10">
        <v>2</v>
      </c>
      <c r="F40057" s="18">
        <v>45617</v>
      </c>
      <c r="G40057" s="5" t="s">
        <v>2782</v>
      </c>
      <c r="H40057" s="3">
        <v>209</v>
      </c>
      <c r="I40057" s="3">
        <v>418</v>
      </c>
      <c r="J40057" t="s">
        <v>8777</v>
      </c>
      <c r="K40057" t="s">
        <v>8789</v>
      </c>
      <c r="L40057" t="s">
        <v>8802</v>
      </c>
      <c r="M40057" t="s">
        <v>14211</v>
      </c>
      <c r="N40057" s="7" t="str">
        <f>TEXT(Table1[[#This Row],[order_date]],"dddd")</f>
        <v>Thursday</v>
      </c>
      <c r="O40057" s="7" t="str">
        <f>TEXT(Table1[[#This Row],[order_date]],"mmmm")</f>
        <v>November</v>
      </c>
      <c r="P40057" s="5" t="str">
        <f>TEXT(Table1[[#This Row],[order_time]],"hhhh")</f>
        <v>10</v>
      </c>
      <c r="Q40057" t="str">
        <f>TEXT(Table1[[#This Row],[order_date]],"yyy")</f>
        <v>2024</v>
      </c>
    </row>
    <row r="40058" spans="1:17" x14ac:dyDescent="0.3">
      <c r="A40058" s="9">
        <v>13572</v>
      </c>
      <c r="B40058" s="9">
        <v>15114</v>
      </c>
      <c r="C40058" s="14">
        <f>VALUE(1/COUNTIF(B:B,Table1[[#This Row],[order_id]]))</f>
        <v>0.2</v>
      </c>
      <c r="D40058" t="s">
        <v>8799</v>
      </c>
      <c r="E40058" s="10">
        <v>1</v>
      </c>
      <c r="F40058" s="18">
        <v>45617</v>
      </c>
      <c r="G40058" s="5" t="s">
        <v>2782</v>
      </c>
      <c r="H40058" s="3">
        <v>59</v>
      </c>
      <c r="I40058" s="3">
        <v>59</v>
      </c>
      <c r="J40058" t="s">
        <v>8777</v>
      </c>
      <c r="K40058" t="s">
        <v>8788</v>
      </c>
      <c r="L40058" t="s">
        <v>8800</v>
      </c>
      <c r="M40058" t="s">
        <v>14211</v>
      </c>
      <c r="N40058" s="7" t="str">
        <f>TEXT(Table1[[#This Row],[order_date]],"dddd")</f>
        <v>Thursday</v>
      </c>
      <c r="O40058" s="7" t="str">
        <f>TEXT(Table1[[#This Row],[order_date]],"mmmm")</f>
        <v>November</v>
      </c>
      <c r="P40058" s="5" t="str">
        <f>TEXT(Table1[[#This Row],[order_time]],"hhhh")</f>
        <v>10</v>
      </c>
      <c r="Q40058" t="str">
        <f>TEXT(Table1[[#This Row],[order_date]],"yyy")</f>
        <v>2024</v>
      </c>
    </row>
    <row r="40059" spans="1:17" x14ac:dyDescent="0.3">
      <c r="A40059" s="9">
        <v>13573</v>
      </c>
      <c r="B40059" s="9">
        <v>15114</v>
      </c>
      <c r="C40059" s="14">
        <f>VALUE(1/COUNTIF(B:B,Table1[[#This Row],[order_id]]))</f>
        <v>0.2</v>
      </c>
      <c r="D40059" t="s">
        <v>15</v>
      </c>
      <c r="E40059" s="10">
        <v>1</v>
      </c>
      <c r="F40059" s="18">
        <v>45617</v>
      </c>
      <c r="G40059" s="5" t="s">
        <v>2782</v>
      </c>
      <c r="H40059" s="3">
        <v>49</v>
      </c>
      <c r="I40059" s="3">
        <v>49</v>
      </c>
      <c r="J40059" t="s">
        <v>8779</v>
      </c>
      <c r="K40059" t="s">
        <v>8787</v>
      </c>
      <c r="L40059" t="s">
        <v>8793</v>
      </c>
      <c r="M40059" t="s">
        <v>14211</v>
      </c>
      <c r="N40059" s="7" t="str">
        <f>TEXT(Table1[[#This Row],[order_date]],"dddd")</f>
        <v>Thursday</v>
      </c>
      <c r="O40059" s="7" t="str">
        <f>TEXT(Table1[[#This Row],[order_date]],"mmmm")</f>
        <v>November</v>
      </c>
      <c r="P40059" s="5" t="str">
        <f>TEXT(Table1[[#This Row],[order_time]],"hhhh")</f>
        <v>10</v>
      </c>
      <c r="Q40059" t="str">
        <f>TEXT(Table1[[#This Row],[order_date]],"yyy")</f>
        <v>2024</v>
      </c>
    </row>
    <row r="40060" spans="1:17" x14ac:dyDescent="0.3">
      <c r="A40060" s="9">
        <v>14045</v>
      </c>
      <c r="B40060" s="9">
        <v>15291</v>
      </c>
      <c r="C40060" s="14">
        <f>VALUE(1/COUNTIF(B:B,Table1[[#This Row],[order_id]]))</f>
        <v>1</v>
      </c>
      <c r="D40060" t="s">
        <v>14</v>
      </c>
      <c r="E40060" s="10">
        <v>1</v>
      </c>
      <c r="F40060" s="18">
        <v>45617</v>
      </c>
      <c r="G40060" s="5" t="s">
        <v>22</v>
      </c>
      <c r="H40060" s="3">
        <v>35</v>
      </c>
      <c r="I40060" s="3">
        <v>35</v>
      </c>
      <c r="J40060" t="s">
        <v>8780</v>
      </c>
      <c r="K40060" t="s">
        <v>8786</v>
      </c>
      <c r="L40060" t="s">
        <v>8792</v>
      </c>
      <c r="M40060" t="s">
        <v>8806</v>
      </c>
      <c r="N40060" s="7" t="str">
        <f>TEXT(Table1[[#This Row],[order_date]],"dddd")</f>
        <v>Thursday</v>
      </c>
      <c r="O40060" s="7" t="str">
        <f>TEXT(Table1[[#This Row],[order_date]],"mmmm")</f>
        <v>November</v>
      </c>
      <c r="P40060" s="5" t="str">
        <f>TEXT(Table1[[#This Row],[order_time]],"hhhh")</f>
        <v>13</v>
      </c>
      <c r="Q40060" t="str">
        <f>TEXT(Table1[[#This Row],[order_date]],"yyy")</f>
        <v>2024</v>
      </c>
    </row>
    <row r="40061" spans="1:17" x14ac:dyDescent="0.3">
      <c r="A40061" s="9">
        <v>14377</v>
      </c>
      <c r="B40061" s="9">
        <v>15419</v>
      </c>
      <c r="C40061" s="14">
        <f>VALUE(1/COUNTIF(B:B,Table1[[#This Row],[order_id]]))</f>
        <v>0.25</v>
      </c>
      <c r="D40061" t="s">
        <v>14</v>
      </c>
      <c r="E40061" s="10">
        <v>1</v>
      </c>
      <c r="F40061" s="18">
        <v>45617</v>
      </c>
      <c r="G40061" s="5" t="s">
        <v>7440</v>
      </c>
      <c r="H40061" s="3">
        <v>35</v>
      </c>
      <c r="I40061" s="3">
        <v>35</v>
      </c>
      <c r="J40061" t="s">
        <v>8780</v>
      </c>
      <c r="K40061" t="s">
        <v>8786</v>
      </c>
      <c r="L40061" t="s">
        <v>8792</v>
      </c>
      <c r="M40061" t="s">
        <v>14211</v>
      </c>
      <c r="N40061" s="7" t="str">
        <f>TEXT(Table1[[#This Row],[order_date]],"dddd")</f>
        <v>Thursday</v>
      </c>
      <c r="O40061" s="7" t="str">
        <f>TEXT(Table1[[#This Row],[order_date]],"mmmm")</f>
        <v>November</v>
      </c>
      <c r="P40061" s="5" t="str">
        <f>TEXT(Table1[[#This Row],[order_time]],"hhhh")</f>
        <v>16</v>
      </c>
      <c r="Q40061" t="str">
        <f>TEXT(Table1[[#This Row],[order_date]],"yyy")</f>
        <v>2024</v>
      </c>
    </row>
    <row r="40062" spans="1:17" x14ac:dyDescent="0.3">
      <c r="A40062" s="9">
        <v>14378</v>
      </c>
      <c r="B40062" s="9">
        <v>15419</v>
      </c>
      <c r="C40062" s="14">
        <f>VALUE(1/COUNTIF(B:B,Table1[[#This Row],[order_id]]))</f>
        <v>0.25</v>
      </c>
      <c r="D40062" t="s">
        <v>8794</v>
      </c>
      <c r="E40062" s="10">
        <v>2</v>
      </c>
      <c r="F40062" s="18">
        <v>45617</v>
      </c>
      <c r="G40062" s="5" t="s">
        <v>7440</v>
      </c>
      <c r="H40062" s="3">
        <v>139</v>
      </c>
      <c r="I40062" s="3">
        <v>278</v>
      </c>
      <c r="J40062" t="s">
        <v>8777</v>
      </c>
      <c r="K40062" t="s">
        <v>8782</v>
      </c>
      <c r="L40062" t="s">
        <v>8795</v>
      </c>
      <c r="M40062" t="s">
        <v>14211</v>
      </c>
      <c r="N40062" s="7" t="str">
        <f>TEXT(Table1[[#This Row],[order_date]],"dddd")</f>
        <v>Thursday</v>
      </c>
      <c r="O40062" s="7" t="str">
        <f>TEXT(Table1[[#This Row],[order_date]],"mmmm")</f>
        <v>November</v>
      </c>
      <c r="P40062" s="5" t="str">
        <f>TEXT(Table1[[#This Row],[order_time]],"hhhh")</f>
        <v>16</v>
      </c>
      <c r="Q40062" t="str">
        <f>TEXT(Table1[[#This Row],[order_date]],"yyy")</f>
        <v>2024</v>
      </c>
    </row>
    <row r="40063" spans="1:17" x14ac:dyDescent="0.3">
      <c r="A40063" s="9">
        <v>14379</v>
      </c>
      <c r="B40063" s="9">
        <v>15419</v>
      </c>
      <c r="C40063" s="14">
        <f>VALUE(1/COUNTIF(B:B,Table1[[#This Row],[order_id]]))</f>
        <v>0.25</v>
      </c>
      <c r="D40063" t="s">
        <v>8799</v>
      </c>
      <c r="E40063" s="10">
        <v>1</v>
      </c>
      <c r="F40063" s="18">
        <v>45617</v>
      </c>
      <c r="G40063" s="5" t="s">
        <v>7440</v>
      </c>
      <c r="H40063" s="3">
        <v>59</v>
      </c>
      <c r="I40063" s="3">
        <v>59</v>
      </c>
      <c r="J40063" t="s">
        <v>8777</v>
      </c>
      <c r="K40063" t="s">
        <v>8788</v>
      </c>
      <c r="L40063" t="s">
        <v>8800</v>
      </c>
      <c r="M40063" t="s">
        <v>14211</v>
      </c>
      <c r="N40063" s="7" t="str">
        <f>TEXT(Table1[[#This Row],[order_date]],"dddd")</f>
        <v>Thursday</v>
      </c>
      <c r="O40063" s="7" t="str">
        <f>TEXT(Table1[[#This Row],[order_date]],"mmmm")</f>
        <v>November</v>
      </c>
      <c r="P40063" s="5" t="str">
        <f>TEXT(Table1[[#This Row],[order_time]],"hhhh")</f>
        <v>16</v>
      </c>
      <c r="Q40063" t="str">
        <f>TEXT(Table1[[#This Row],[order_date]],"yyy")</f>
        <v>2024</v>
      </c>
    </row>
    <row r="40064" spans="1:17" x14ac:dyDescent="0.3">
      <c r="A40064" s="9">
        <v>14380</v>
      </c>
      <c r="B40064" s="9">
        <v>15419</v>
      </c>
      <c r="C40064" s="14">
        <f>VALUE(1/COUNTIF(B:B,Table1[[#This Row],[order_id]]))</f>
        <v>0.25</v>
      </c>
      <c r="D40064" t="s">
        <v>8801</v>
      </c>
      <c r="E40064" s="10">
        <v>1</v>
      </c>
      <c r="F40064" s="18">
        <v>45617</v>
      </c>
      <c r="G40064" s="5" t="s">
        <v>7440</v>
      </c>
      <c r="H40064" s="3">
        <v>209</v>
      </c>
      <c r="I40064" s="3">
        <v>209</v>
      </c>
      <c r="J40064" t="s">
        <v>8777</v>
      </c>
      <c r="K40064" t="s">
        <v>8789</v>
      </c>
      <c r="L40064" t="s">
        <v>8802</v>
      </c>
      <c r="M40064" t="s">
        <v>14211</v>
      </c>
      <c r="N40064" s="7" t="str">
        <f>TEXT(Table1[[#This Row],[order_date]],"dddd")</f>
        <v>Thursday</v>
      </c>
      <c r="O40064" s="7" t="str">
        <f>TEXT(Table1[[#This Row],[order_date]],"mmmm")</f>
        <v>November</v>
      </c>
      <c r="P40064" s="5" t="str">
        <f>TEXT(Table1[[#This Row],[order_time]],"hhhh")</f>
        <v>16</v>
      </c>
      <c r="Q40064" t="str">
        <f>TEXT(Table1[[#This Row],[order_date]],"yyy")</f>
        <v>2024</v>
      </c>
    </row>
    <row r="40065" spans="1:17" x14ac:dyDescent="0.3">
      <c r="A40065" s="9">
        <v>15435</v>
      </c>
      <c r="B40065" s="9">
        <v>15813</v>
      </c>
      <c r="C40065" s="14">
        <f>VALUE(1/COUNTIF(B:B,Table1[[#This Row],[order_id]]))</f>
        <v>0.2</v>
      </c>
      <c r="D40065" t="s">
        <v>8796</v>
      </c>
      <c r="E40065" s="10">
        <v>1</v>
      </c>
      <c r="F40065" s="18">
        <v>45617</v>
      </c>
      <c r="G40065" s="5" t="s">
        <v>6784</v>
      </c>
      <c r="H40065" s="3">
        <v>189</v>
      </c>
      <c r="I40065" s="3">
        <v>189</v>
      </c>
      <c r="J40065" t="s">
        <v>8778</v>
      </c>
      <c r="K40065" t="s">
        <v>8783</v>
      </c>
      <c r="L40065" t="s">
        <v>8797</v>
      </c>
      <c r="M40065" t="s">
        <v>14213</v>
      </c>
      <c r="N40065" s="7" t="str">
        <f>TEXT(Table1[[#This Row],[order_date]],"dddd")</f>
        <v>Thursday</v>
      </c>
      <c r="O40065" s="7" t="str">
        <f>TEXT(Table1[[#This Row],[order_date]],"mmmm")</f>
        <v>November</v>
      </c>
      <c r="P40065" s="5" t="str">
        <f>TEXT(Table1[[#This Row],[order_time]],"hhhh")</f>
        <v>17</v>
      </c>
      <c r="Q40065" t="str">
        <f>TEXT(Table1[[#This Row],[order_date]],"yyy")</f>
        <v>2024</v>
      </c>
    </row>
    <row r="40066" spans="1:17" x14ac:dyDescent="0.3">
      <c r="A40066" s="9">
        <v>15436</v>
      </c>
      <c r="B40066" s="9">
        <v>15813</v>
      </c>
      <c r="C40066" s="14">
        <f>VALUE(1/COUNTIF(B:B,Table1[[#This Row],[order_id]]))</f>
        <v>0.2</v>
      </c>
      <c r="D40066" t="s">
        <v>8794</v>
      </c>
      <c r="E40066" s="10">
        <v>1</v>
      </c>
      <c r="F40066" s="18">
        <v>45617</v>
      </c>
      <c r="G40066" s="5" t="s">
        <v>6784</v>
      </c>
      <c r="H40066" s="3">
        <v>139</v>
      </c>
      <c r="I40066" s="3">
        <v>139</v>
      </c>
      <c r="J40066" t="s">
        <v>8777</v>
      </c>
      <c r="K40066" t="s">
        <v>8782</v>
      </c>
      <c r="L40066" t="s">
        <v>8795</v>
      </c>
      <c r="M40066" t="s">
        <v>14213</v>
      </c>
      <c r="N40066" s="7" t="str">
        <f>TEXT(Table1[[#This Row],[order_date]],"dddd")</f>
        <v>Thursday</v>
      </c>
      <c r="O40066" s="7" t="str">
        <f>TEXT(Table1[[#This Row],[order_date]],"mmmm")</f>
        <v>November</v>
      </c>
      <c r="P40066" s="5" t="str">
        <f>TEXT(Table1[[#This Row],[order_time]],"hhhh")</f>
        <v>17</v>
      </c>
      <c r="Q40066" t="str">
        <f>TEXT(Table1[[#This Row],[order_date]],"yyy")</f>
        <v>2024</v>
      </c>
    </row>
    <row r="40067" spans="1:17" x14ac:dyDescent="0.3">
      <c r="A40067" s="9">
        <v>15437</v>
      </c>
      <c r="B40067" s="9">
        <v>15813</v>
      </c>
      <c r="C40067" s="14">
        <f>VALUE(1/COUNTIF(B:B,Table1[[#This Row],[order_id]]))</f>
        <v>0.2</v>
      </c>
      <c r="D40067" t="s">
        <v>8794</v>
      </c>
      <c r="E40067" s="10">
        <v>3</v>
      </c>
      <c r="F40067" s="18">
        <v>45617</v>
      </c>
      <c r="G40067" s="5" t="s">
        <v>6784</v>
      </c>
      <c r="H40067" s="3">
        <v>139</v>
      </c>
      <c r="I40067" s="3">
        <v>417</v>
      </c>
      <c r="J40067" t="s">
        <v>8777</v>
      </c>
      <c r="K40067" t="s">
        <v>8782</v>
      </c>
      <c r="L40067" t="s">
        <v>8795</v>
      </c>
      <c r="M40067" t="s">
        <v>14213</v>
      </c>
      <c r="N40067" s="7" t="str">
        <f>TEXT(Table1[[#This Row],[order_date]],"dddd")</f>
        <v>Thursday</v>
      </c>
      <c r="O40067" s="7" t="str">
        <f>TEXT(Table1[[#This Row],[order_date]],"mmmm")</f>
        <v>November</v>
      </c>
      <c r="P40067" s="5" t="str">
        <f>TEXT(Table1[[#This Row],[order_time]],"hhhh")</f>
        <v>17</v>
      </c>
      <c r="Q40067" t="str">
        <f>TEXT(Table1[[#This Row],[order_date]],"yyy")</f>
        <v>2024</v>
      </c>
    </row>
    <row r="40068" spans="1:17" x14ac:dyDescent="0.3">
      <c r="A40068" s="9">
        <v>15438</v>
      </c>
      <c r="B40068" s="9">
        <v>15813</v>
      </c>
      <c r="C40068" s="14">
        <f>VALUE(1/COUNTIF(B:B,Table1[[#This Row],[order_id]]))</f>
        <v>0.2</v>
      </c>
      <c r="D40068" t="s">
        <v>12</v>
      </c>
      <c r="E40068" s="10">
        <v>1</v>
      </c>
      <c r="F40068" s="18">
        <v>45617</v>
      </c>
      <c r="G40068" s="5" t="s">
        <v>6784</v>
      </c>
      <c r="H40068" s="3">
        <v>169</v>
      </c>
      <c r="I40068" s="3">
        <v>169</v>
      </c>
      <c r="J40068" t="s">
        <v>8776</v>
      </c>
      <c r="K40068" t="s">
        <v>8784</v>
      </c>
      <c r="L40068" t="s">
        <v>8798</v>
      </c>
      <c r="M40068" t="s">
        <v>14213</v>
      </c>
      <c r="N40068" s="7" t="str">
        <f>TEXT(Table1[[#This Row],[order_date]],"dddd")</f>
        <v>Thursday</v>
      </c>
      <c r="O40068" s="7" t="str">
        <f>TEXT(Table1[[#This Row],[order_date]],"mmmm")</f>
        <v>November</v>
      </c>
      <c r="P40068" s="5" t="str">
        <f>TEXT(Table1[[#This Row],[order_time]],"hhhh")</f>
        <v>17</v>
      </c>
      <c r="Q40068" t="str">
        <f>TEXT(Table1[[#This Row],[order_date]],"yyy")</f>
        <v>2024</v>
      </c>
    </row>
    <row r="40069" spans="1:17" x14ac:dyDescent="0.3">
      <c r="A40069" s="9">
        <v>15439</v>
      </c>
      <c r="B40069" s="9">
        <v>15813</v>
      </c>
      <c r="C40069" s="14">
        <f>VALUE(1/COUNTIF(B:B,Table1[[#This Row],[order_id]]))</f>
        <v>0.2</v>
      </c>
      <c r="D40069" t="s">
        <v>8794</v>
      </c>
      <c r="E40069" s="10">
        <v>2</v>
      </c>
      <c r="F40069" s="18">
        <v>45617</v>
      </c>
      <c r="G40069" s="5" t="s">
        <v>6784</v>
      </c>
      <c r="H40069" s="3">
        <v>139</v>
      </c>
      <c r="I40069" s="3">
        <v>278</v>
      </c>
      <c r="J40069" t="s">
        <v>8777</v>
      </c>
      <c r="K40069" t="s">
        <v>8782</v>
      </c>
      <c r="L40069" t="s">
        <v>8795</v>
      </c>
      <c r="M40069" t="s">
        <v>14213</v>
      </c>
      <c r="N40069" s="7" t="str">
        <f>TEXT(Table1[[#This Row],[order_date]],"dddd")</f>
        <v>Thursday</v>
      </c>
      <c r="O40069" s="7" t="str">
        <f>TEXT(Table1[[#This Row],[order_date]],"mmmm")</f>
        <v>November</v>
      </c>
      <c r="P40069" s="5" t="str">
        <f>TEXT(Table1[[#This Row],[order_time]],"hhhh")</f>
        <v>17</v>
      </c>
      <c r="Q40069" t="str">
        <f>TEXT(Table1[[#This Row],[order_date]],"yyy")</f>
        <v>2024</v>
      </c>
    </row>
    <row r="40070" spans="1:17" x14ac:dyDescent="0.3">
      <c r="A40070" s="9">
        <v>15837</v>
      </c>
      <c r="B40070" s="9">
        <v>15953</v>
      </c>
      <c r="C40070" s="14">
        <f>VALUE(1/COUNTIF(B:B,Table1[[#This Row],[order_id]]))</f>
        <v>0.33333333333333331</v>
      </c>
      <c r="D40070" t="s">
        <v>14</v>
      </c>
      <c r="E40070" s="10">
        <v>3</v>
      </c>
      <c r="F40070" s="18">
        <v>45617</v>
      </c>
      <c r="G40070" s="5" t="s">
        <v>304</v>
      </c>
      <c r="H40070" s="3">
        <v>35</v>
      </c>
      <c r="I40070" s="3">
        <v>105</v>
      </c>
      <c r="J40070" t="s">
        <v>8780</v>
      </c>
      <c r="K40070" t="s">
        <v>8786</v>
      </c>
      <c r="L40070" t="s">
        <v>8792</v>
      </c>
      <c r="M40070" t="s">
        <v>8805</v>
      </c>
      <c r="N40070" s="7" t="str">
        <f>TEXT(Table1[[#This Row],[order_date]],"dddd")</f>
        <v>Thursday</v>
      </c>
      <c r="O40070" s="7" t="str">
        <f>TEXT(Table1[[#This Row],[order_date]],"mmmm")</f>
        <v>November</v>
      </c>
      <c r="P40070" s="5" t="str">
        <f>TEXT(Table1[[#This Row],[order_time]],"hhhh")</f>
        <v>17</v>
      </c>
      <c r="Q40070" t="str">
        <f>TEXT(Table1[[#This Row],[order_date]],"yyy")</f>
        <v>2024</v>
      </c>
    </row>
    <row r="40071" spans="1:17" x14ac:dyDescent="0.3">
      <c r="A40071" s="9">
        <v>15838</v>
      </c>
      <c r="B40071" s="9">
        <v>15953</v>
      </c>
      <c r="C40071" s="14">
        <f>VALUE(1/COUNTIF(B:B,Table1[[#This Row],[order_id]]))</f>
        <v>0.33333333333333331</v>
      </c>
      <c r="D40071" t="s">
        <v>8794</v>
      </c>
      <c r="E40071" s="10">
        <v>1</v>
      </c>
      <c r="F40071" s="18">
        <v>45617</v>
      </c>
      <c r="G40071" s="5" t="s">
        <v>304</v>
      </c>
      <c r="H40071" s="3">
        <v>139</v>
      </c>
      <c r="I40071" s="3">
        <v>139</v>
      </c>
      <c r="J40071" t="s">
        <v>8777</v>
      </c>
      <c r="K40071" t="s">
        <v>8782</v>
      </c>
      <c r="L40071" t="s">
        <v>8795</v>
      </c>
      <c r="M40071" t="s">
        <v>8805</v>
      </c>
      <c r="N40071" s="7" t="str">
        <f>TEXT(Table1[[#This Row],[order_date]],"dddd")</f>
        <v>Thursday</v>
      </c>
      <c r="O40071" s="7" t="str">
        <f>TEXT(Table1[[#This Row],[order_date]],"mmmm")</f>
        <v>November</v>
      </c>
      <c r="P40071" s="5" t="str">
        <f>TEXT(Table1[[#This Row],[order_time]],"hhhh")</f>
        <v>17</v>
      </c>
      <c r="Q40071" t="str">
        <f>TEXT(Table1[[#This Row],[order_date]],"yyy")</f>
        <v>2024</v>
      </c>
    </row>
    <row r="40072" spans="1:17" x14ac:dyDescent="0.3">
      <c r="A40072" s="9">
        <v>15839</v>
      </c>
      <c r="B40072" s="9">
        <v>15953</v>
      </c>
      <c r="C40072" s="14">
        <f>VALUE(1/COUNTIF(B:B,Table1[[#This Row],[order_id]]))</f>
        <v>0.33333333333333331</v>
      </c>
      <c r="D40072" t="s">
        <v>15</v>
      </c>
      <c r="E40072" s="10">
        <v>2</v>
      </c>
      <c r="F40072" s="18">
        <v>45617</v>
      </c>
      <c r="G40072" s="5" t="s">
        <v>304</v>
      </c>
      <c r="H40072" s="3">
        <v>49</v>
      </c>
      <c r="I40072" s="3">
        <v>98</v>
      </c>
      <c r="J40072" t="s">
        <v>8779</v>
      </c>
      <c r="K40072" t="s">
        <v>8787</v>
      </c>
      <c r="L40072" t="s">
        <v>8793</v>
      </c>
      <c r="M40072" t="s">
        <v>8805</v>
      </c>
      <c r="N40072" s="7" t="str">
        <f>TEXT(Table1[[#This Row],[order_date]],"dddd")</f>
        <v>Thursday</v>
      </c>
      <c r="O40072" s="7" t="str">
        <f>TEXT(Table1[[#This Row],[order_date]],"mmmm")</f>
        <v>November</v>
      </c>
      <c r="P40072" s="5" t="str">
        <f>TEXT(Table1[[#This Row],[order_time]],"hhhh")</f>
        <v>17</v>
      </c>
      <c r="Q40072" t="str">
        <f>TEXT(Table1[[#This Row],[order_date]],"yyy")</f>
        <v>2024</v>
      </c>
    </row>
    <row r="40073" spans="1:17" x14ac:dyDescent="0.3">
      <c r="A40073" s="9">
        <v>16000</v>
      </c>
      <c r="B40073" s="9">
        <v>16013</v>
      </c>
      <c r="C40073" s="14">
        <f>VALUE(1/COUNTIF(B:B,Table1[[#This Row],[order_id]]))</f>
        <v>1</v>
      </c>
      <c r="D40073" t="s">
        <v>8801</v>
      </c>
      <c r="E40073" s="10">
        <v>2</v>
      </c>
      <c r="F40073" s="18">
        <v>45617</v>
      </c>
      <c r="G40073" s="5" t="s">
        <v>4527</v>
      </c>
      <c r="H40073" s="3">
        <v>209</v>
      </c>
      <c r="I40073" s="3">
        <v>418</v>
      </c>
      <c r="J40073" t="s">
        <v>8777</v>
      </c>
      <c r="K40073" t="s">
        <v>8789</v>
      </c>
      <c r="L40073" t="s">
        <v>8802</v>
      </c>
      <c r="M40073" t="s">
        <v>8805</v>
      </c>
      <c r="N40073" s="7" t="str">
        <f>TEXT(Table1[[#This Row],[order_date]],"dddd")</f>
        <v>Thursday</v>
      </c>
      <c r="O40073" s="7" t="str">
        <f>TEXT(Table1[[#This Row],[order_date]],"mmmm")</f>
        <v>November</v>
      </c>
      <c r="P40073" s="5" t="str">
        <f>TEXT(Table1[[#This Row],[order_time]],"hhhh")</f>
        <v>17</v>
      </c>
      <c r="Q40073" t="str">
        <f>TEXT(Table1[[#This Row],[order_date]],"yyy")</f>
        <v>2024</v>
      </c>
    </row>
    <row r="40074" spans="1:17" x14ac:dyDescent="0.3">
      <c r="A40074" s="9">
        <v>16717</v>
      </c>
      <c r="B40074" s="9">
        <v>16294</v>
      </c>
      <c r="C40074" s="14">
        <f>VALUE(1/COUNTIF(B:B,Table1[[#This Row],[order_id]]))</f>
        <v>0.5</v>
      </c>
      <c r="D40074" t="s">
        <v>8801</v>
      </c>
      <c r="E40074" s="10">
        <v>1</v>
      </c>
      <c r="F40074" s="18">
        <v>45617</v>
      </c>
      <c r="G40074" s="5" t="s">
        <v>6939</v>
      </c>
      <c r="H40074" s="3">
        <v>209</v>
      </c>
      <c r="I40074" s="3">
        <v>209</v>
      </c>
      <c r="J40074" t="s">
        <v>8777</v>
      </c>
      <c r="K40074" t="s">
        <v>8789</v>
      </c>
      <c r="L40074" t="s">
        <v>8802</v>
      </c>
      <c r="M40074" t="s">
        <v>14213</v>
      </c>
      <c r="N40074" s="7" t="str">
        <f>TEXT(Table1[[#This Row],[order_date]],"dddd")</f>
        <v>Thursday</v>
      </c>
      <c r="O40074" s="7" t="str">
        <f>TEXT(Table1[[#This Row],[order_date]],"mmmm")</f>
        <v>November</v>
      </c>
      <c r="P40074" s="5" t="str">
        <f>TEXT(Table1[[#This Row],[order_time]],"hhhh")</f>
        <v>11</v>
      </c>
      <c r="Q40074" t="str">
        <f>TEXT(Table1[[#This Row],[order_date]],"yyy")</f>
        <v>2024</v>
      </c>
    </row>
    <row r="40075" spans="1:17" x14ac:dyDescent="0.3">
      <c r="A40075" s="9">
        <v>16718</v>
      </c>
      <c r="B40075" s="9">
        <v>16294</v>
      </c>
      <c r="C40075" s="14">
        <f>VALUE(1/COUNTIF(B:B,Table1[[#This Row],[order_id]]))</f>
        <v>0.5</v>
      </c>
      <c r="D40075" t="s">
        <v>8796</v>
      </c>
      <c r="E40075" s="10">
        <v>1</v>
      </c>
      <c r="F40075" s="18">
        <v>45617</v>
      </c>
      <c r="G40075" s="5" t="s">
        <v>6939</v>
      </c>
      <c r="H40075" s="3">
        <v>189</v>
      </c>
      <c r="I40075" s="3">
        <v>189</v>
      </c>
      <c r="J40075" t="s">
        <v>8778</v>
      </c>
      <c r="K40075" t="s">
        <v>8783</v>
      </c>
      <c r="L40075" t="s">
        <v>8797</v>
      </c>
      <c r="M40075" t="s">
        <v>14213</v>
      </c>
      <c r="N40075" s="7" t="str">
        <f>TEXT(Table1[[#This Row],[order_date]],"dddd")</f>
        <v>Thursday</v>
      </c>
      <c r="O40075" s="7" t="str">
        <f>TEXT(Table1[[#This Row],[order_date]],"mmmm")</f>
        <v>November</v>
      </c>
      <c r="P40075" s="5" t="str">
        <f>TEXT(Table1[[#This Row],[order_time]],"hhhh")</f>
        <v>11</v>
      </c>
      <c r="Q40075" t="str">
        <f>TEXT(Table1[[#This Row],[order_date]],"yyy")</f>
        <v>2024</v>
      </c>
    </row>
    <row r="40076" spans="1:17" x14ac:dyDescent="0.3">
      <c r="A40076" s="9">
        <v>18556</v>
      </c>
      <c r="B40076" s="9">
        <v>16989</v>
      </c>
      <c r="C40076" s="14">
        <f>VALUE(1/COUNTIF(B:B,Table1[[#This Row],[order_id]]))</f>
        <v>0.5</v>
      </c>
      <c r="D40076" t="s">
        <v>12</v>
      </c>
      <c r="E40076" s="10">
        <v>1</v>
      </c>
      <c r="F40076" s="18">
        <v>45617</v>
      </c>
      <c r="G40076" s="5" t="s">
        <v>11289</v>
      </c>
      <c r="H40076" s="3">
        <v>169</v>
      </c>
      <c r="I40076" s="3">
        <v>169</v>
      </c>
      <c r="J40076" t="s">
        <v>8776</v>
      </c>
      <c r="K40076" t="s">
        <v>8784</v>
      </c>
      <c r="L40076" t="s">
        <v>8798</v>
      </c>
      <c r="M40076" t="s">
        <v>8804</v>
      </c>
      <c r="N40076" s="7" t="str">
        <f>TEXT(Table1[[#This Row],[order_date]],"dddd")</f>
        <v>Thursday</v>
      </c>
      <c r="O40076" s="7" t="str">
        <f>TEXT(Table1[[#This Row],[order_date]],"mmmm")</f>
        <v>November</v>
      </c>
      <c r="P40076" s="5" t="str">
        <f>TEXT(Table1[[#This Row],[order_time]],"hhhh")</f>
        <v>15</v>
      </c>
      <c r="Q40076" t="str">
        <f>TEXT(Table1[[#This Row],[order_date]],"yyy")</f>
        <v>2024</v>
      </c>
    </row>
    <row r="40077" spans="1:17" x14ac:dyDescent="0.3">
      <c r="A40077" s="9">
        <v>18557</v>
      </c>
      <c r="B40077" s="9">
        <v>16989</v>
      </c>
      <c r="C40077" s="14">
        <f>VALUE(1/COUNTIF(B:B,Table1[[#This Row],[order_id]]))</f>
        <v>0.5</v>
      </c>
      <c r="D40077" t="s">
        <v>14</v>
      </c>
      <c r="E40077" s="10">
        <v>1</v>
      </c>
      <c r="F40077" s="18">
        <v>45617</v>
      </c>
      <c r="G40077" s="5" t="s">
        <v>11289</v>
      </c>
      <c r="H40077" s="3">
        <v>35</v>
      </c>
      <c r="I40077" s="3">
        <v>35</v>
      </c>
      <c r="J40077" t="s">
        <v>8780</v>
      </c>
      <c r="K40077" t="s">
        <v>8786</v>
      </c>
      <c r="L40077" t="s">
        <v>8792</v>
      </c>
      <c r="M40077" t="s">
        <v>8804</v>
      </c>
      <c r="N40077" s="7" t="str">
        <f>TEXT(Table1[[#This Row],[order_date]],"dddd")</f>
        <v>Thursday</v>
      </c>
      <c r="O40077" s="7" t="str">
        <f>TEXT(Table1[[#This Row],[order_date]],"mmmm")</f>
        <v>November</v>
      </c>
      <c r="P40077" s="5" t="str">
        <f>TEXT(Table1[[#This Row],[order_time]],"hhhh")</f>
        <v>15</v>
      </c>
      <c r="Q40077" t="str">
        <f>TEXT(Table1[[#This Row],[order_date]],"yyy")</f>
        <v>2024</v>
      </c>
    </row>
    <row r="40078" spans="1:17" x14ac:dyDescent="0.3">
      <c r="A40078" s="9">
        <v>18577</v>
      </c>
      <c r="B40078" s="9">
        <v>16996</v>
      </c>
      <c r="C40078" s="14">
        <f>VALUE(1/COUNTIF(B:B,Table1[[#This Row],[order_id]]))</f>
        <v>0.33333333333333331</v>
      </c>
      <c r="D40078" t="s">
        <v>8794</v>
      </c>
      <c r="E40078" s="10">
        <v>1</v>
      </c>
      <c r="F40078" s="18">
        <v>45617</v>
      </c>
      <c r="G40078" s="5" t="s">
        <v>6543</v>
      </c>
      <c r="H40078" s="3">
        <v>139</v>
      </c>
      <c r="I40078" s="3">
        <v>139</v>
      </c>
      <c r="J40078" t="s">
        <v>8777</v>
      </c>
      <c r="K40078" t="s">
        <v>8782</v>
      </c>
      <c r="L40078" t="s">
        <v>8795</v>
      </c>
      <c r="M40078" t="s">
        <v>14212</v>
      </c>
      <c r="N40078" s="7" t="str">
        <f>TEXT(Table1[[#This Row],[order_date]],"dddd")</f>
        <v>Thursday</v>
      </c>
      <c r="O40078" s="7" t="str">
        <f>TEXT(Table1[[#This Row],[order_date]],"mmmm")</f>
        <v>November</v>
      </c>
      <c r="P40078" s="5" t="str">
        <f>TEXT(Table1[[#This Row],[order_time]],"hhhh")</f>
        <v>22</v>
      </c>
      <c r="Q40078" t="str">
        <f>TEXT(Table1[[#This Row],[order_date]],"yyy")</f>
        <v>2024</v>
      </c>
    </row>
    <row r="40079" spans="1:17" x14ac:dyDescent="0.3">
      <c r="A40079" s="9">
        <v>18578</v>
      </c>
      <c r="B40079" s="9">
        <v>16996</v>
      </c>
      <c r="C40079" s="14">
        <f>VALUE(1/COUNTIF(B:B,Table1[[#This Row],[order_id]]))</f>
        <v>0.33333333333333331</v>
      </c>
      <c r="D40079" t="s">
        <v>13</v>
      </c>
      <c r="E40079" s="10">
        <v>1</v>
      </c>
      <c r="F40079" s="18">
        <v>45617</v>
      </c>
      <c r="G40079" s="5" t="s">
        <v>6543</v>
      </c>
      <c r="H40079" s="3">
        <v>99</v>
      </c>
      <c r="I40079" s="3">
        <v>99</v>
      </c>
      <c r="J40079" t="s">
        <v>8779</v>
      </c>
      <c r="K40079" t="s">
        <v>8785</v>
      </c>
      <c r="L40079" t="s">
        <v>8791</v>
      </c>
      <c r="M40079" t="s">
        <v>14212</v>
      </c>
      <c r="N40079" s="7" t="str">
        <f>TEXT(Table1[[#This Row],[order_date]],"dddd")</f>
        <v>Thursday</v>
      </c>
      <c r="O40079" s="7" t="str">
        <f>TEXT(Table1[[#This Row],[order_date]],"mmmm")</f>
        <v>November</v>
      </c>
      <c r="P40079" s="5" t="str">
        <f>TEXT(Table1[[#This Row],[order_time]],"hhhh")</f>
        <v>22</v>
      </c>
      <c r="Q40079" t="str">
        <f>TEXT(Table1[[#This Row],[order_date]],"yyy")</f>
        <v>2024</v>
      </c>
    </row>
    <row r="40080" spans="1:17" x14ac:dyDescent="0.3">
      <c r="A40080" s="9">
        <v>18579</v>
      </c>
      <c r="B40080" s="9">
        <v>16996</v>
      </c>
      <c r="C40080" s="14">
        <f>VALUE(1/COUNTIF(B:B,Table1[[#This Row],[order_id]]))</f>
        <v>0.33333333333333331</v>
      </c>
      <c r="D40080" t="s">
        <v>12</v>
      </c>
      <c r="E40080" s="10">
        <v>1</v>
      </c>
      <c r="F40080" s="18">
        <v>45617</v>
      </c>
      <c r="G40080" s="5" t="s">
        <v>6543</v>
      </c>
      <c r="H40080" s="3">
        <v>169</v>
      </c>
      <c r="I40080" s="3">
        <v>169</v>
      </c>
      <c r="J40080" t="s">
        <v>8776</v>
      </c>
      <c r="K40080" t="s">
        <v>8784</v>
      </c>
      <c r="L40080" t="s">
        <v>8798</v>
      </c>
      <c r="M40080" t="s">
        <v>14212</v>
      </c>
      <c r="N40080" s="7" t="str">
        <f>TEXT(Table1[[#This Row],[order_date]],"dddd")</f>
        <v>Thursday</v>
      </c>
      <c r="O40080" s="7" t="str">
        <f>TEXT(Table1[[#This Row],[order_date]],"mmmm")</f>
        <v>November</v>
      </c>
      <c r="P40080" s="5" t="str">
        <f>TEXT(Table1[[#This Row],[order_time]],"hhhh")</f>
        <v>22</v>
      </c>
      <c r="Q40080" t="str">
        <f>TEXT(Table1[[#This Row],[order_date]],"yyy")</f>
        <v>2024</v>
      </c>
    </row>
    <row r="40081" spans="1:17" x14ac:dyDescent="0.3">
      <c r="A40081" s="9">
        <v>18789</v>
      </c>
      <c r="B40081" s="9">
        <v>17076</v>
      </c>
      <c r="C40081" s="14">
        <f>VALUE(1/COUNTIF(B:B,Table1[[#This Row],[order_id]]))</f>
        <v>0.33333333333333331</v>
      </c>
      <c r="D40081" t="s">
        <v>14</v>
      </c>
      <c r="E40081" s="10">
        <v>1</v>
      </c>
      <c r="F40081" s="18">
        <v>45617</v>
      </c>
      <c r="G40081" s="5" t="s">
        <v>7048</v>
      </c>
      <c r="H40081" s="3">
        <v>35</v>
      </c>
      <c r="I40081" s="3">
        <v>35</v>
      </c>
      <c r="J40081" t="s">
        <v>8780</v>
      </c>
      <c r="K40081" t="s">
        <v>8786</v>
      </c>
      <c r="L40081" t="s">
        <v>8792</v>
      </c>
      <c r="M40081" t="s">
        <v>14213</v>
      </c>
      <c r="N40081" s="7" t="str">
        <f>TEXT(Table1[[#This Row],[order_date]],"dddd")</f>
        <v>Thursday</v>
      </c>
      <c r="O40081" s="7" t="str">
        <f>TEXT(Table1[[#This Row],[order_date]],"mmmm")</f>
        <v>November</v>
      </c>
      <c r="P40081" s="5" t="str">
        <f>TEXT(Table1[[#This Row],[order_time]],"hhhh")</f>
        <v>20</v>
      </c>
      <c r="Q40081" t="str">
        <f>TEXT(Table1[[#This Row],[order_date]],"yyy")</f>
        <v>2024</v>
      </c>
    </row>
    <row r="40082" spans="1:17" x14ac:dyDescent="0.3">
      <c r="A40082" s="9">
        <v>18790</v>
      </c>
      <c r="B40082" s="9">
        <v>17076</v>
      </c>
      <c r="C40082" s="14">
        <f>VALUE(1/COUNTIF(B:B,Table1[[#This Row],[order_id]]))</f>
        <v>0.33333333333333331</v>
      </c>
      <c r="D40082" t="s">
        <v>8799</v>
      </c>
      <c r="E40082" s="10">
        <v>2</v>
      </c>
      <c r="F40082" s="18">
        <v>45617</v>
      </c>
      <c r="G40082" s="5" t="s">
        <v>7048</v>
      </c>
      <c r="H40082" s="3">
        <v>59</v>
      </c>
      <c r="I40082" s="3">
        <v>118</v>
      </c>
      <c r="J40082" t="s">
        <v>8777</v>
      </c>
      <c r="K40082" t="s">
        <v>8788</v>
      </c>
      <c r="L40082" t="s">
        <v>8800</v>
      </c>
      <c r="M40082" t="s">
        <v>14213</v>
      </c>
      <c r="N40082" s="7" t="str">
        <f>TEXT(Table1[[#This Row],[order_date]],"dddd")</f>
        <v>Thursday</v>
      </c>
      <c r="O40082" s="7" t="str">
        <f>TEXT(Table1[[#This Row],[order_date]],"mmmm")</f>
        <v>November</v>
      </c>
      <c r="P40082" s="5" t="str">
        <f>TEXT(Table1[[#This Row],[order_time]],"hhhh")</f>
        <v>20</v>
      </c>
      <c r="Q40082" t="str">
        <f>TEXT(Table1[[#This Row],[order_date]],"yyy")</f>
        <v>2024</v>
      </c>
    </row>
    <row r="40083" spans="1:17" x14ac:dyDescent="0.3">
      <c r="A40083" s="9">
        <v>18791</v>
      </c>
      <c r="B40083" s="9">
        <v>17076</v>
      </c>
      <c r="C40083" s="14">
        <f>VALUE(1/COUNTIF(B:B,Table1[[#This Row],[order_id]]))</f>
        <v>0.33333333333333331</v>
      </c>
      <c r="D40083" t="s">
        <v>8794</v>
      </c>
      <c r="E40083" s="10">
        <v>1</v>
      </c>
      <c r="F40083" s="18">
        <v>45617</v>
      </c>
      <c r="G40083" s="5" t="s">
        <v>7048</v>
      </c>
      <c r="H40083" s="3">
        <v>139</v>
      </c>
      <c r="I40083" s="3">
        <v>139</v>
      </c>
      <c r="J40083" t="s">
        <v>8777</v>
      </c>
      <c r="K40083" t="s">
        <v>8782</v>
      </c>
      <c r="L40083" t="s">
        <v>8795</v>
      </c>
      <c r="M40083" t="s">
        <v>14213</v>
      </c>
      <c r="N40083" s="7" t="str">
        <f>TEXT(Table1[[#This Row],[order_date]],"dddd")</f>
        <v>Thursday</v>
      </c>
      <c r="O40083" s="7" t="str">
        <f>TEXT(Table1[[#This Row],[order_date]],"mmmm")</f>
        <v>November</v>
      </c>
      <c r="P40083" s="5" t="str">
        <f>TEXT(Table1[[#This Row],[order_time]],"hhhh")</f>
        <v>20</v>
      </c>
      <c r="Q40083" t="str">
        <f>TEXT(Table1[[#This Row],[order_date]],"yyy")</f>
        <v>2024</v>
      </c>
    </row>
    <row r="40084" spans="1:17" x14ac:dyDescent="0.3">
      <c r="A40084" s="9">
        <v>20587</v>
      </c>
      <c r="B40084" s="9">
        <v>17744</v>
      </c>
      <c r="C40084" s="14">
        <f>VALUE(1/COUNTIF(B:B,Table1[[#This Row],[order_id]]))</f>
        <v>0.2</v>
      </c>
      <c r="D40084" t="s">
        <v>8801</v>
      </c>
      <c r="E40084" s="10">
        <v>1</v>
      </c>
      <c r="F40084" s="18">
        <v>45617</v>
      </c>
      <c r="G40084" s="5" t="s">
        <v>4403</v>
      </c>
      <c r="H40084" s="3">
        <v>209</v>
      </c>
      <c r="I40084" s="3">
        <v>209</v>
      </c>
      <c r="J40084" t="s">
        <v>8777</v>
      </c>
      <c r="K40084" t="s">
        <v>8789</v>
      </c>
      <c r="L40084" t="s">
        <v>8802</v>
      </c>
      <c r="M40084" t="s">
        <v>8804</v>
      </c>
      <c r="N40084" s="7" t="str">
        <f>TEXT(Table1[[#This Row],[order_date]],"dddd")</f>
        <v>Thursday</v>
      </c>
      <c r="O40084" s="7" t="str">
        <f>TEXT(Table1[[#This Row],[order_date]],"mmmm")</f>
        <v>November</v>
      </c>
      <c r="P40084" s="5" t="str">
        <f>TEXT(Table1[[#This Row],[order_time]],"hhhh")</f>
        <v>12</v>
      </c>
      <c r="Q40084" t="str">
        <f>TEXT(Table1[[#This Row],[order_date]],"yyy")</f>
        <v>2024</v>
      </c>
    </row>
    <row r="40085" spans="1:17" x14ac:dyDescent="0.3">
      <c r="A40085" s="9">
        <v>20588</v>
      </c>
      <c r="B40085" s="9">
        <v>17744</v>
      </c>
      <c r="C40085" s="14">
        <f>VALUE(1/COUNTIF(B:B,Table1[[#This Row],[order_id]]))</f>
        <v>0.2</v>
      </c>
      <c r="D40085" t="s">
        <v>8794</v>
      </c>
      <c r="E40085" s="10">
        <v>1</v>
      </c>
      <c r="F40085" s="18">
        <v>45617</v>
      </c>
      <c r="G40085" s="5" t="s">
        <v>4403</v>
      </c>
      <c r="H40085" s="3">
        <v>139</v>
      </c>
      <c r="I40085" s="3">
        <v>139</v>
      </c>
      <c r="J40085" t="s">
        <v>8777</v>
      </c>
      <c r="K40085" t="s">
        <v>8782</v>
      </c>
      <c r="L40085" t="s">
        <v>8795</v>
      </c>
      <c r="M40085" t="s">
        <v>8804</v>
      </c>
      <c r="N40085" s="7" t="str">
        <f>TEXT(Table1[[#This Row],[order_date]],"dddd")</f>
        <v>Thursday</v>
      </c>
      <c r="O40085" s="7" t="str">
        <f>TEXT(Table1[[#This Row],[order_date]],"mmmm")</f>
        <v>November</v>
      </c>
      <c r="P40085" s="5" t="str">
        <f>TEXT(Table1[[#This Row],[order_time]],"hhhh")</f>
        <v>12</v>
      </c>
      <c r="Q40085" t="str">
        <f>TEXT(Table1[[#This Row],[order_date]],"yyy")</f>
        <v>2024</v>
      </c>
    </row>
    <row r="40086" spans="1:17" x14ac:dyDescent="0.3">
      <c r="A40086" s="9">
        <v>20589</v>
      </c>
      <c r="B40086" s="9">
        <v>17744</v>
      </c>
      <c r="C40086" s="14">
        <f>VALUE(1/COUNTIF(B:B,Table1[[#This Row],[order_id]]))</f>
        <v>0.2</v>
      </c>
      <c r="D40086" t="s">
        <v>15</v>
      </c>
      <c r="E40086" s="10">
        <v>1</v>
      </c>
      <c r="F40086" s="18">
        <v>45617</v>
      </c>
      <c r="G40086" s="5" t="s">
        <v>4403</v>
      </c>
      <c r="H40086" s="3">
        <v>49</v>
      </c>
      <c r="I40086" s="3">
        <v>49</v>
      </c>
      <c r="J40086" t="s">
        <v>8779</v>
      </c>
      <c r="K40086" t="s">
        <v>8787</v>
      </c>
      <c r="L40086" t="s">
        <v>8793</v>
      </c>
      <c r="M40086" t="s">
        <v>8804</v>
      </c>
      <c r="N40086" s="7" t="str">
        <f>TEXT(Table1[[#This Row],[order_date]],"dddd")</f>
        <v>Thursday</v>
      </c>
      <c r="O40086" s="7" t="str">
        <f>TEXT(Table1[[#This Row],[order_date]],"mmmm")</f>
        <v>November</v>
      </c>
      <c r="P40086" s="5" t="str">
        <f>TEXT(Table1[[#This Row],[order_time]],"hhhh")</f>
        <v>12</v>
      </c>
      <c r="Q40086" t="str">
        <f>TEXT(Table1[[#This Row],[order_date]],"yyy")</f>
        <v>2024</v>
      </c>
    </row>
    <row r="40087" spans="1:17" x14ac:dyDescent="0.3">
      <c r="A40087" s="9">
        <v>20590</v>
      </c>
      <c r="B40087" s="9">
        <v>17744</v>
      </c>
      <c r="C40087" s="14">
        <f>VALUE(1/COUNTIF(B:B,Table1[[#This Row],[order_id]]))</f>
        <v>0.2</v>
      </c>
      <c r="D40087" t="s">
        <v>12</v>
      </c>
      <c r="E40087" s="10">
        <v>1</v>
      </c>
      <c r="F40087" s="18">
        <v>45617</v>
      </c>
      <c r="G40087" s="5" t="s">
        <v>4403</v>
      </c>
      <c r="H40087" s="3">
        <v>169</v>
      </c>
      <c r="I40087" s="3">
        <v>169</v>
      </c>
      <c r="J40087" t="s">
        <v>8776</v>
      </c>
      <c r="K40087" t="s">
        <v>8784</v>
      </c>
      <c r="L40087" t="s">
        <v>8798</v>
      </c>
      <c r="M40087" t="s">
        <v>8804</v>
      </c>
      <c r="N40087" s="7" t="str">
        <f>TEXT(Table1[[#This Row],[order_date]],"dddd")</f>
        <v>Thursday</v>
      </c>
      <c r="O40087" s="7" t="str">
        <f>TEXT(Table1[[#This Row],[order_date]],"mmmm")</f>
        <v>November</v>
      </c>
      <c r="P40087" s="5" t="str">
        <f>TEXT(Table1[[#This Row],[order_time]],"hhhh")</f>
        <v>12</v>
      </c>
      <c r="Q40087" t="str">
        <f>TEXT(Table1[[#This Row],[order_date]],"yyy")</f>
        <v>2024</v>
      </c>
    </row>
    <row r="40088" spans="1:17" x14ac:dyDescent="0.3">
      <c r="A40088" s="9">
        <v>20591</v>
      </c>
      <c r="B40088" s="9">
        <v>17744</v>
      </c>
      <c r="C40088" s="14">
        <f>VALUE(1/COUNTIF(B:B,Table1[[#This Row],[order_id]]))</f>
        <v>0.2</v>
      </c>
      <c r="D40088" t="s">
        <v>11</v>
      </c>
      <c r="E40088" s="10">
        <v>1</v>
      </c>
      <c r="F40088" s="18">
        <v>45617</v>
      </c>
      <c r="G40088" s="5" t="s">
        <v>4403</v>
      </c>
      <c r="H40088" s="3">
        <v>79</v>
      </c>
      <c r="I40088" s="3">
        <v>79</v>
      </c>
      <c r="J40088" t="s">
        <v>8776</v>
      </c>
      <c r="K40088" t="s">
        <v>8781</v>
      </c>
      <c r="L40088" t="s">
        <v>8790</v>
      </c>
      <c r="M40088" t="s">
        <v>8804</v>
      </c>
      <c r="N40088" s="7" t="str">
        <f>TEXT(Table1[[#This Row],[order_date]],"dddd")</f>
        <v>Thursday</v>
      </c>
      <c r="O40088" s="7" t="str">
        <f>TEXT(Table1[[#This Row],[order_date]],"mmmm")</f>
        <v>November</v>
      </c>
      <c r="P40088" s="5" t="str">
        <f>TEXT(Table1[[#This Row],[order_time]],"hhhh")</f>
        <v>12</v>
      </c>
      <c r="Q40088" t="str">
        <f>TEXT(Table1[[#This Row],[order_date]],"yyy")</f>
        <v>2024</v>
      </c>
    </row>
    <row r="40089" spans="1:17" x14ac:dyDescent="0.3">
      <c r="A40089" s="9">
        <v>20833</v>
      </c>
      <c r="B40089" s="9">
        <v>17843</v>
      </c>
      <c r="C40089" s="14">
        <f>VALUE(1/COUNTIF(B:B,Table1[[#This Row],[order_id]]))</f>
        <v>1</v>
      </c>
      <c r="D40089" t="s">
        <v>13</v>
      </c>
      <c r="E40089" s="10">
        <v>1</v>
      </c>
      <c r="F40089" s="18">
        <v>45617</v>
      </c>
      <c r="G40089" s="5" t="s">
        <v>8490</v>
      </c>
      <c r="H40089" s="3">
        <v>99</v>
      </c>
      <c r="I40089" s="3">
        <v>99</v>
      </c>
      <c r="J40089" t="s">
        <v>8779</v>
      </c>
      <c r="K40089" t="s">
        <v>8785</v>
      </c>
      <c r="L40089" t="s">
        <v>8791</v>
      </c>
      <c r="M40089" t="s">
        <v>8805</v>
      </c>
      <c r="N40089" s="7" t="str">
        <f>TEXT(Table1[[#This Row],[order_date]],"dddd")</f>
        <v>Thursday</v>
      </c>
      <c r="O40089" s="7" t="str">
        <f>TEXT(Table1[[#This Row],[order_date]],"mmmm")</f>
        <v>November</v>
      </c>
      <c r="P40089" s="5" t="str">
        <f>TEXT(Table1[[#This Row],[order_time]],"hhhh")</f>
        <v>14</v>
      </c>
      <c r="Q40089" t="str">
        <f>TEXT(Table1[[#This Row],[order_date]],"yyy")</f>
        <v>2024</v>
      </c>
    </row>
    <row r="40090" spans="1:17" x14ac:dyDescent="0.3">
      <c r="A40090" s="9">
        <v>20977</v>
      </c>
      <c r="B40090" s="9">
        <v>17898</v>
      </c>
      <c r="C40090" s="14">
        <f>VALUE(1/COUNTIF(B:B,Table1[[#This Row],[order_id]]))</f>
        <v>0.25</v>
      </c>
      <c r="D40090" t="s">
        <v>14</v>
      </c>
      <c r="E40090" s="10">
        <v>3</v>
      </c>
      <c r="F40090" s="18">
        <v>45617</v>
      </c>
      <c r="G40090" s="5" t="s">
        <v>11612</v>
      </c>
      <c r="H40090" s="3">
        <v>35</v>
      </c>
      <c r="I40090" s="3">
        <v>105</v>
      </c>
      <c r="J40090" t="s">
        <v>8780</v>
      </c>
      <c r="K40090" t="s">
        <v>8786</v>
      </c>
      <c r="L40090" t="s">
        <v>8792</v>
      </c>
      <c r="M40090" t="s">
        <v>14211</v>
      </c>
      <c r="N40090" s="7" t="str">
        <f>TEXT(Table1[[#This Row],[order_date]],"dddd")</f>
        <v>Thursday</v>
      </c>
      <c r="O40090" s="7" t="str">
        <f>TEXT(Table1[[#This Row],[order_date]],"mmmm")</f>
        <v>November</v>
      </c>
      <c r="P40090" s="5" t="str">
        <f>TEXT(Table1[[#This Row],[order_time]],"hhhh")</f>
        <v>15</v>
      </c>
      <c r="Q40090" t="str">
        <f>TEXT(Table1[[#This Row],[order_date]],"yyy")</f>
        <v>2024</v>
      </c>
    </row>
    <row r="40091" spans="1:17" x14ac:dyDescent="0.3">
      <c r="A40091" s="9">
        <v>20978</v>
      </c>
      <c r="B40091" s="9">
        <v>17898</v>
      </c>
      <c r="C40091" s="14">
        <f>VALUE(1/COUNTIF(B:B,Table1[[#This Row],[order_id]]))</f>
        <v>0.25</v>
      </c>
      <c r="D40091" t="s">
        <v>8794</v>
      </c>
      <c r="E40091" s="10">
        <v>1</v>
      </c>
      <c r="F40091" s="18">
        <v>45617</v>
      </c>
      <c r="G40091" s="5" t="s">
        <v>11612</v>
      </c>
      <c r="H40091" s="3">
        <v>139</v>
      </c>
      <c r="I40091" s="3">
        <v>139</v>
      </c>
      <c r="J40091" t="s">
        <v>8777</v>
      </c>
      <c r="K40091" t="s">
        <v>8782</v>
      </c>
      <c r="L40091" t="s">
        <v>8795</v>
      </c>
      <c r="M40091" t="s">
        <v>14211</v>
      </c>
      <c r="N40091" s="7" t="str">
        <f>TEXT(Table1[[#This Row],[order_date]],"dddd")</f>
        <v>Thursday</v>
      </c>
      <c r="O40091" s="7" t="str">
        <f>TEXT(Table1[[#This Row],[order_date]],"mmmm")</f>
        <v>November</v>
      </c>
      <c r="P40091" s="5" t="str">
        <f>TEXT(Table1[[#This Row],[order_time]],"hhhh")</f>
        <v>15</v>
      </c>
      <c r="Q40091" t="str">
        <f>TEXT(Table1[[#This Row],[order_date]],"yyy")</f>
        <v>2024</v>
      </c>
    </row>
    <row r="40092" spans="1:17" x14ac:dyDescent="0.3">
      <c r="A40092" s="9">
        <v>20979</v>
      </c>
      <c r="B40092" s="9">
        <v>17898</v>
      </c>
      <c r="C40092" s="14">
        <f>VALUE(1/COUNTIF(B:B,Table1[[#This Row],[order_id]]))</f>
        <v>0.25</v>
      </c>
      <c r="D40092" t="s">
        <v>8796</v>
      </c>
      <c r="E40092" s="10">
        <v>1</v>
      </c>
      <c r="F40092" s="18">
        <v>45617</v>
      </c>
      <c r="G40092" s="5" t="s">
        <v>11612</v>
      </c>
      <c r="H40092" s="3">
        <v>189</v>
      </c>
      <c r="I40092" s="3">
        <v>189</v>
      </c>
      <c r="J40092" t="s">
        <v>8778</v>
      </c>
      <c r="K40092" t="s">
        <v>8783</v>
      </c>
      <c r="L40092" t="s">
        <v>8797</v>
      </c>
      <c r="M40092" t="s">
        <v>14211</v>
      </c>
      <c r="N40092" s="7" t="str">
        <f>TEXT(Table1[[#This Row],[order_date]],"dddd")</f>
        <v>Thursday</v>
      </c>
      <c r="O40092" s="7" t="str">
        <f>TEXT(Table1[[#This Row],[order_date]],"mmmm")</f>
        <v>November</v>
      </c>
      <c r="P40092" s="5" t="str">
        <f>TEXT(Table1[[#This Row],[order_time]],"hhhh")</f>
        <v>15</v>
      </c>
      <c r="Q40092" t="str">
        <f>TEXT(Table1[[#This Row],[order_date]],"yyy")</f>
        <v>2024</v>
      </c>
    </row>
    <row r="40093" spans="1:17" x14ac:dyDescent="0.3">
      <c r="A40093" s="9">
        <v>20980</v>
      </c>
      <c r="B40093" s="9">
        <v>17898</v>
      </c>
      <c r="C40093" s="14">
        <f>VALUE(1/COUNTIF(B:B,Table1[[#This Row],[order_id]]))</f>
        <v>0.25</v>
      </c>
      <c r="D40093" t="s">
        <v>12</v>
      </c>
      <c r="E40093" s="10">
        <v>2</v>
      </c>
      <c r="F40093" s="18">
        <v>45617</v>
      </c>
      <c r="G40093" s="5" t="s">
        <v>11612</v>
      </c>
      <c r="H40093" s="3">
        <v>169</v>
      </c>
      <c r="I40093" s="3">
        <v>338</v>
      </c>
      <c r="J40093" t="s">
        <v>8776</v>
      </c>
      <c r="K40093" t="s">
        <v>8784</v>
      </c>
      <c r="L40093" t="s">
        <v>8798</v>
      </c>
      <c r="M40093" t="s">
        <v>14211</v>
      </c>
      <c r="N40093" s="7" t="str">
        <f>TEXT(Table1[[#This Row],[order_date]],"dddd")</f>
        <v>Thursday</v>
      </c>
      <c r="O40093" s="7" t="str">
        <f>TEXT(Table1[[#This Row],[order_date]],"mmmm")</f>
        <v>November</v>
      </c>
      <c r="P40093" s="5" t="str">
        <f>TEXT(Table1[[#This Row],[order_time]],"hhhh")</f>
        <v>15</v>
      </c>
      <c r="Q40093" t="str">
        <f>TEXT(Table1[[#This Row],[order_date]],"yyy")</f>
        <v>2024</v>
      </c>
    </row>
    <row r="40094" spans="1:17" x14ac:dyDescent="0.3">
      <c r="A40094" s="9">
        <v>22255</v>
      </c>
      <c r="B40094" s="9">
        <v>18373</v>
      </c>
      <c r="C40094" s="14">
        <f>VALUE(1/COUNTIF(B:B,Table1[[#This Row],[order_id]]))</f>
        <v>1</v>
      </c>
      <c r="D40094" t="s">
        <v>12</v>
      </c>
      <c r="E40094" s="10">
        <v>1</v>
      </c>
      <c r="F40094" s="18">
        <v>45617</v>
      </c>
      <c r="G40094" s="5" t="s">
        <v>7982</v>
      </c>
      <c r="H40094" s="3">
        <v>169</v>
      </c>
      <c r="I40094" s="3">
        <v>169</v>
      </c>
      <c r="J40094" t="s">
        <v>8776</v>
      </c>
      <c r="K40094" t="s">
        <v>8784</v>
      </c>
      <c r="L40094" t="s">
        <v>8798</v>
      </c>
      <c r="M40094" t="s">
        <v>14213</v>
      </c>
      <c r="N40094" s="7" t="str">
        <f>TEXT(Table1[[#This Row],[order_date]],"dddd")</f>
        <v>Thursday</v>
      </c>
      <c r="O40094" s="7" t="str">
        <f>TEXT(Table1[[#This Row],[order_date]],"mmmm")</f>
        <v>November</v>
      </c>
      <c r="P40094" s="5" t="str">
        <f>TEXT(Table1[[#This Row],[order_time]],"hhhh")</f>
        <v>15</v>
      </c>
      <c r="Q40094" t="str">
        <f>TEXT(Table1[[#This Row],[order_date]],"yyy")</f>
        <v>2024</v>
      </c>
    </row>
    <row r="40095" spans="1:17" x14ac:dyDescent="0.3">
      <c r="A40095" s="9">
        <v>24688</v>
      </c>
      <c r="B40095" s="9">
        <v>19267</v>
      </c>
      <c r="C40095" s="14">
        <f>VALUE(1/COUNTIF(B:B,Table1[[#This Row],[order_id]]))</f>
        <v>0.5</v>
      </c>
      <c r="D40095" t="s">
        <v>15</v>
      </c>
      <c r="E40095" s="10">
        <v>1</v>
      </c>
      <c r="F40095" s="18">
        <v>45617</v>
      </c>
      <c r="G40095" s="5" t="s">
        <v>12043</v>
      </c>
      <c r="H40095" s="3">
        <v>49</v>
      </c>
      <c r="I40095" s="3">
        <v>49</v>
      </c>
      <c r="J40095" t="s">
        <v>8779</v>
      </c>
      <c r="K40095" t="s">
        <v>8787</v>
      </c>
      <c r="L40095" t="s">
        <v>8793</v>
      </c>
      <c r="M40095" t="s">
        <v>14212</v>
      </c>
      <c r="N40095" s="7" t="str">
        <f>TEXT(Table1[[#This Row],[order_date]],"dddd")</f>
        <v>Thursday</v>
      </c>
      <c r="O40095" s="7" t="str">
        <f>TEXT(Table1[[#This Row],[order_date]],"mmmm")</f>
        <v>November</v>
      </c>
      <c r="P40095" s="5" t="str">
        <f>TEXT(Table1[[#This Row],[order_time]],"hhhh")</f>
        <v>21</v>
      </c>
      <c r="Q40095" t="str">
        <f>TEXT(Table1[[#This Row],[order_date]],"yyy")</f>
        <v>2024</v>
      </c>
    </row>
    <row r="40096" spans="1:17" x14ac:dyDescent="0.3">
      <c r="A40096" s="9">
        <v>24689</v>
      </c>
      <c r="B40096" s="9">
        <v>19267</v>
      </c>
      <c r="C40096" s="14">
        <f>VALUE(1/COUNTIF(B:B,Table1[[#This Row],[order_id]]))</f>
        <v>0.5</v>
      </c>
      <c r="D40096" t="s">
        <v>12</v>
      </c>
      <c r="E40096" s="10">
        <v>1</v>
      </c>
      <c r="F40096" s="18">
        <v>45617</v>
      </c>
      <c r="G40096" s="5" t="s">
        <v>12043</v>
      </c>
      <c r="H40096" s="3">
        <v>169</v>
      </c>
      <c r="I40096" s="3">
        <v>169</v>
      </c>
      <c r="J40096" t="s">
        <v>8776</v>
      </c>
      <c r="K40096" t="s">
        <v>8784</v>
      </c>
      <c r="L40096" t="s">
        <v>8798</v>
      </c>
      <c r="M40096" t="s">
        <v>14212</v>
      </c>
      <c r="N40096" s="7" t="str">
        <f>TEXT(Table1[[#This Row],[order_date]],"dddd")</f>
        <v>Thursday</v>
      </c>
      <c r="O40096" s="7" t="str">
        <f>TEXT(Table1[[#This Row],[order_date]],"mmmm")</f>
        <v>November</v>
      </c>
      <c r="P40096" s="5" t="str">
        <f>TEXT(Table1[[#This Row],[order_time]],"hhhh")</f>
        <v>21</v>
      </c>
      <c r="Q40096" t="str">
        <f>TEXT(Table1[[#This Row],[order_date]],"yyy")</f>
        <v>2024</v>
      </c>
    </row>
    <row r="40097" spans="1:17" x14ac:dyDescent="0.3">
      <c r="A40097" s="9">
        <v>25225</v>
      </c>
      <c r="B40097" s="9">
        <v>19478</v>
      </c>
      <c r="C40097" s="14">
        <f>VALUE(1/COUNTIF(B:B,Table1[[#This Row],[order_id]]))</f>
        <v>0.2</v>
      </c>
      <c r="D40097" t="s">
        <v>13</v>
      </c>
      <c r="E40097" s="10">
        <v>1</v>
      </c>
      <c r="F40097" s="18">
        <v>45617</v>
      </c>
      <c r="G40097" s="5" t="s">
        <v>4782</v>
      </c>
      <c r="H40097" s="3">
        <v>99</v>
      </c>
      <c r="I40097" s="3">
        <v>99</v>
      </c>
      <c r="J40097" t="s">
        <v>8779</v>
      </c>
      <c r="K40097" t="s">
        <v>8785</v>
      </c>
      <c r="L40097" t="s">
        <v>8791</v>
      </c>
      <c r="M40097" t="s">
        <v>8804</v>
      </c>
      <c r="N40097" s="7" t="str">
        <f>TEXT(Table1[[#This Row],[order_date]],"dddd")</f>
        <v>Thursday</v>
      </c>
      <c r="O40097" s="7" t="str">
        <f>TEXT(Table1[[#This Row],[order_date]],"mmmm")</f>
        <v>November</v>
      </c>
      <c r="P40097" s="5" t="str">
        <f>TEXT(Table1[[#This Row],[order_time]],"hhhh")</f>
        <v>22</v>
      </c>
      <c r="Q40097" t="str">
        <f>TEXT(Table1[[#This Row],[order_date]],"yyy")</f>
        <v>2024</v>
      </c>
    </row>
    <row r="40098" spans="1:17" x14ac:dyDescent="0.3">
      <c r="A40098" s="9">
        <v>25226</v>
      </c>
      <c r="B40098" s="9">
        <v>19478</v>
      </c>
      <c r="C40098" s="14">
        <f>VALUE(1/COUNTIF(B:B,Table1[[#This Row],[order_id]]))</f>
        <v>0.2</v>
      </c>
      <c r="D40098" t="s">
        <v>8801</v>
      </c>
      <c r="E40098" s="10">
        <v>1</v>
      </c>
      <c r="F40098" s="18">
        <v>45617</v>
      </c>
      <c r="G40098" s="5" t="s">
        <v>4782</v>
      </c>
      <c r="H40098" s="3">
        <v>209</v>
      </c>
      <c r="I40098" s="3">
        <v>209</v>
      </c>
      <c r="J40098" t="s">
        <v>8777</v>
      </c>
      <c r="K40098" t="s">
        <v>8789</v>
      </c>
      <c r="L40098" t="s">
        <v>8802</v>
      </c>
      <c r="M40098" t="s">
        <v>8804</v>
      </c>
      <c r="N40098" s="7" t="str">
        <f>TEXT(Table1[[#This Row],[order_date]],"dddd")</f>
        <v>Thursday</v>
      </c>
      <c r="O40098" s="7" t="str">
        <f>TEXT(Table1[[#This Row],[order_date]],"mmmm")</f>
        <v>November</v>
      </c>
      <c r="P40098" s="5" t="str">
        <f>TEXT(Table1[[#This Row],[order_time]],"hhhh")</f>
        <v>22</v>
      </c>
      <c r="Q40098" t="str">
        <f>TEXT(Table1[[#This Row],[order_date]],"yyy")</f>
        <v>2024</v>
      </c>
    </row>
    <row r="40099" spans="1:17" x14ac:dyDescent="0.3">
      <c r="A40099" s="9">
        <v>25227</v>
      </c>
      <c r="B40099" s="9">
        <v>19478</v>
      </c>
      <c r="C40099" s="14">
        <f>VALUE(1/COUNTIF(B:B,Table1[[#This Row],[order_id]]))</f>
        <v>0.2</v>
      </c>
      <c r="D40099" t="s">
        <v>8799</v>
      </c>
      <c r="E40099" s="10">
        <v>2</v>
      </c>
      <c r="F40099" s="18">
        <v>45617</v>
      </c>
      <c r="G40099" s="5" t="s">
        <v>4782</v>
      </c>
      <c r="H40099" s="3">
        <v>59</v>
      </c>
      <c r="I40099" s="3">
        <v>118</v>
      </c>
      <c r="J40099" t="s">
        <v>8777</v>
      </c>
      <c r="K40099" t="s">
        <v>8788</v>
      </c>
      <c r="L40099" t="s">
        <v>8800</v>
      </c>
      <c r="M40099" t="s">
        <v>8804</v>
      </c>
      <c r="N40099" s="7" t="str">
        <f>TEXT(Table1[[#This Row],[order_date]],"dddd")</f>
        <v>Thursday</v>
      </c>
      <c r="O40099" s="7" t="str">
        <f>TEXT(Table1[[#This Row],[order_date]],"mmmm")</f>
        <v>November</v>
      </c>
      <c r="P40099" s="5" t="str">
        <f>TEXT(Table1[[#This Row],[order_time]],"hhhh")</f>
        <v>22</v>
      </c>
      <c r="Q40099" t="str">
        <f>TEXT(Table1[[#This Row],[order_date]],"yyy")</f>
        <v>2024</v>
      </c>
    </row>
    <row r="40100" spans="1:17" x14ac:dyDescent="0.3">
      <c r="A40100" s="9">
        <v>25228</v>
      </c>
      <c r="B40100" s="9">
        <v>19478</v>
      </c>
      <c r="C40100" s="14">
        <f>VALUE(1/COUNTIF(B:B,Table1[[#This Row],[order_id]]))</f>
        <v>0.2</v>
      </c>
      <c r="D40100" t="s">
        <v>8796</v>
      </c>
      <c r="E40100" s="10">
        <v>1</v>
      </c>
      <c r="F40100" s="18">
        <v>45617</v>
      </c>
      <c r="G40100" s="5" t="s">
        <v>4782</v>
      </c>
      <c r="H40100" s="3">
        <v>189</v>
      </c>
      <c r="I40100" s="3">
        <v>189</v>
      </c>
      <c r="J40100" t="s">
        <v>8778</v>
      </c>
      <c r="K40100" t="s">
        <v>8783</v>
      </c>
      <c r="L40100" t="s">
        <v>8797</v>
      </c>
      <c r="M40100" t="s">
        <v>8804</v>
      </c>
      <c r="N40100" s="7" t="str">
        <f>TEXT(Table1[[#This Row],[order_date]],"dddd")</f>
        <v>Thursday</v>
      </c>
      <c r="O40100" s="7" t="str">
        <f>TEXT(Table1[[#This Row],[order_date]],"mmmm")</f>
        <v>November</v>
      </c>
      <c r="P40100" s="5" t="str">
        <f>TEXT(Table1[[#This Row],[order_time]],"hhhh")</f>
        <v>22</v>
      </c>
      <c r="Q40100" t="str">
        <f>TEXT(Table1[[#This Row],[order_date]],"yyy")</f>
        <v>2024</v>
      </c>
    </row>
    <row r="40101" spans="1:17" x14ac:dyDescent="0.3">
      <c r="A40101" s="9">
        <v>25229</v>
      </c>
      <c r="B40101" s="9">
        <v>19478</v>
      </c>
      <c r="C40101" s="14">
        <f>VALUE(1/COUNTIF(B:B,Table1[[#This Row],[order_id]]))</f>
        <v>0.2</v>
      </c>
      <c r="D40101" t="s">
        <v>11</v>
      </c>
      <c r="E40101" s="10">
        <v>2</v>
      </c>
      <c r="F40101" s="18">
        <v>45617</v>
      </c>
      <c r="G40101" s="5" t="s">
        <v>4782</v>
      </c>
      <c r="H40101" s="3">
        <v>79</v>
      </c>
      <c r="I40101" s="3">
        <v>158</v>
      </c>
      <c r="J40101" t="s">
        <v>8776</v>
      </c>
      <c r="K40101" t="s">
        <v>8781</v>
      </c>
      <c r="L40101" t="s">
        <v>8790</v>
      </c>
      <c r="M40101" t="s">
        <v>8804</v>
      </c>
      <c r="N40101" s="7" t="str">
        <f>TEXT(Table1[[#This Row],[order_date]],"dddd")</f>
        <v>Thursday</v>
      </c>
      <c r="O40101" s="7" t="str">
        <f>TEXT(Table1[[#This Row],[order_date]],"mmmm")</f>
        <v>November</v>
      </c>
      <c r="P40101" s="5" t="str">
        <f>TEXT(Table1[[#This Row],[order_time]],"hhhh")</f>
        <v>22</v>
      </c>
      <c r="Q40101" t="str">
        <f>TEXT(Table1[[#This Row],[order_date]],"yyy")</f>
        <v>2024</v>
      </c>
    </row>
    <row r="40102" spans="1:17" x14ac:dyDescent="0.3">
      <c r="A40102" s="9">
        <v>25996</v>
      </c>
      <c r="B40102" s="9">
        <v>19761</v>
      </c>
      <c r="C40102" s="14">
        <f>VALUE(1/COUNTIF(B:B,Table1[[#This Row],[order_id]]))</f>
        <v>0.5</v>
      </c>
      <c r="D40102" t="s">
        <v>8794</v>
      </c>
      <c r="E40102" s="10">
        <v>1</v>
      </c>
      <c r="F40102" s="18">
        <v>45617</v>
      </c>
      <c r="G40102" s="5" t="s">
        <v>5085</v>
      </c>
      <c r="H40102" s="3">
        <v>139</v>
      </c>
      <c r="I40102" s="3">
        <v>139</v>
      </c>
      <c r="J40102" t="s">
        <v>8777</v>
      </c>
      <c r="K40102" t="s">
        <v>8782</v>
      </c>
      <c r="L40102" t="s">
        <v>8795</v>
      </c>
      <c r="M40102" t="s">
        <v>8807</v>
      </c>
      <c r="N40102" s="7" t="str">
        <f>TEXT(Table1[[#This Row],[order_date]],"dddd")</f>
        <v>Thursday</v>
      </c>
      <c r="O40102" s="7" t="str">
        <f>TEXT(Table1[[#This Row],[order_date]],"mmmm")</f>
        <v>November</v>
      </c>
      <c r="P40102" s="5" t="str">
        <f>TEXT(Table1[[#This Row],[order_time]],"hhhh")</f>
        <v>10</v>
      </c>
      <c r="Q40102" t="str">
        <f>TEXT(Table1[[#This Row],[order_date]],"yyy")</f>
        <v>2024</v>
      </c>
    </row>
    <row r="40103" spans="1:17" x14ac:dyDescent="0.3">
      <c r="A40103" s="9">
        <v>25997</v>
      </c>
      <c r="B40103" s="9">
        <v>19761</v>
      </c>
      <c r="C40103" s="14">
        <f>VALUE(1/COUNTIF(B:B,Table1[[#This Row],[order_id]]))</f>
        <v>0.5</v>
      </c>
      <c r="D40103" t="s">
        <v>8801</v>
      </c>
      <c r="E40103" s="10">
        <v>1</v>
      </c>
      <c r="F40103" s="18">
        <v>45617</v>
      </c>
      <c r="G40103" s="5" t="s">
        <v>5085</v>
      </c>
      <c r="H40103" s="3">
        <v>209</v>
      </c>
      <c r="I40103" s="3">
        <v>209</v>
      </c>
      <c r="J40103" t="s">
        <v>8777</v>
      </c>
      <c r="K40103" t="s">
        <v>8789</v>
      </c>
      <c r="L40103" t="s">
        <v>8802</v>
      </c>
      <c r="M40103" t="s">
        <v>8807</v>
      </c>
      <c r="N40103" s="7" t="str">
        <f>TEXT(Table1[[#This Row],[order_date]],"dddd")</f>
        <v>Thursday</v>
      </c>
      <c r="O40103" s="7" t="str">
        <f>TEXT(Table1[[#This Row],[order_date]],"mmmm")</f>
        <v>November</v>
      </c>
      <c r="P40103" s="5" t="str">
        <f>TEXT(Table1[[#This Row],[order_time]],"hhhh")</f>
        <v>10</v>
      </c>
      <c r="Q40103" t="str">
        <f>TEXT(Table1[[#This Row],[order_date]],"yyy")</f>
        <v>2024</v>
      </c>
    </row>
    <row r="40104" spans="1:17" x14ac:dyDescent="0.3">
      <c r="A40104" s="9">
        <v>27312</v>
      </c>
      <c r="B40104" s="9">
        <v>20248</v>
      </c>
      <c r="C40104" s="14">
        <f>VALUE(1/COUNTIF(B:B,Table1[[#This Row],[order_id]]))</f>
        <v>0.5</v>
      </c>
      <c r="D40104" t="s">
        <v>8799</v>
      </c>
      <c r="E40104" s="10">
        <v>1</v>
      </c>
      <c r="F40104" s="18">
        <v>45617</v>
      </c>
      <c r="G40104" s="5" t="s">
        <v>11553</v>
      </c>
      <c r="H40104" s="3">
        <v>59</v>
      </c>
      <c r="I40104" s="3">
        <v>59</v>
      </c>
      <c r="J40104" t="s">
        <v>8777</v>
      </c>
      <c r="K40104" t="s">
        <v>8788</v>
      </c>
      <c r="L40104" t="s">
        <v>8800</v>
      </c>
      <c r="M40104" t="s">
        <v>8804</v>
      </c>
      <c r="N40104" s="7" t="str">
        <f>TEXT(Table1[[#This Row],[order_date]],"dddd")</f>
        <v>Thursday</v>
      </c>
      <c r="O40104" s="7" t="str">
        <f>TEXT(Table1[[#This Row],[order_date]],"mmmm")</f>
        <v>November</v>
      </c>
      <c r="P40104" s="5" t="str">
        <f>TEXT(Table1[[#This Row],[order_time]],"hhhh")</f>
        <v>12</v>
      </c>
      <c r="Q40104" t="str">
        <f>TEXT(Table1[[#This Row],[order_date]],"yyy")</f>
        <v>2024</v>
      </c>
    </row>
    <row r="40105" spans="1:17" x14ac:dyDescent="0.3">
      <c r="A40105" s="9">
        <v>27313</v>
      </c>
      <c r="B40105" s="9">
        <v>20248</v>
      </c>
      <c r="C40105" s="14">
        <f>VALUE(1/COUNTIF(B:B,Table1[[#This Row],[order_id]]))</f>
        <v>0.5</v>
      </c>
      <c r="D40105" t="s">
        <v>8794</v>
      </c>
      <c r="E40105" s="10">
        <v>1</v>
      </c>
      <c r="F40105" s="18">
        <v>45617</v>
      </c>
      <c r="G40105" s="5" t="s">
        <v>11553</v>
      </c>
      <c r="H40105" s="3">
        <v>139</v>
      </c>
      <c r="I40105" s="3">
        <v>139</v>
      </c>
      <c r="J40105" t="s">
        <v>8777</v>
      </c>
      <c r="K40105" t="s">
        <v>8782</v>
      </c>
      <c r="L40105" t="s">
        <v>8795</v>
      </c>
      <c r="M40105" t="s">
        <v>8804</v>
      </c>
      <c r="N40105" s="7" t="str">
        <f>TEXT(Table1[[#This Row],[order_date]],"dddd")</f>
        <v>Thursday</v>
      </c>
      <c r="O40105" s="7" t="str">
        <f>TEXT(Table1[[#This Row],[order_date]],"mmmm")</f>
        <v>November</v>
      </c>
      <c r="P40105" s="5" t="str">
        <f>TEXT(Table1[[#This Row],[order_time]],"hhhh")</f>
        <v>12</v>
      </c>
      <c r="Q40105" t="str">
        <f>TEXT(Table1[[#This Row],[order_date]],"yyy")</f>
        <v>2024</v>
      </c>
    </row>
    <row r="40106" spans="1:17" x14ac:dyDescent="0.3">
      <c r="A40106" s="9">
        <v>28359</v>
      </c>
      <c r="B40106" s="9">
        <v>20648</v>
      </c>
      <c r="C40106" s="14">
        <f>VALUE(1/COUNTIF(B:B,Table1[[#This Row],[order_id]]))</f>
        <v>0.25</v>
      </c>
      <c r="D40106" t="s">
        <v>8796</v>
      </c>
      <c r="E40106" s="10">
        <v>3</v>
      </c>
      <c r="F40106" s="18">
        <v>45617</v>
      </c>
      <c r="G40106" s="5" t="s">
        <v>12463</v>
      </c>
      <c r="H40106" s="3">
        <v>189</v>
      </c>
      <c r="I40106" s="3">
        <v>567</v>
      </c>
      <c r="J40106" t="s">
        <v>8778</v>
      </c>
      <c r="K40106" t="s">
        <v>8783</v>
      </c>
      <c r="L40106" t="s">
        <v>8797</v>
      </c>
      <c r="M40106" t="s">
        <v>8804</v>
      </c>
      <c r="N40106" s="7" t="str">
        <f>TEXT(Table1[[#This Row],[order_date]],"dddd")</f>
        <v>Thursday</v>
      </c>
      <c r="O40106" s="7" t="str">
        <f>TEXT(Table1[[#This Row],[order_date]],"mmmm")</f>
        <v>November</v>
      </c>
      <c r="P40106" s="5" t="str">
        <f>TEXT(Table1[[#This Row],[order_time]],"hhhh")</f>
        <v>19</v>
      </c>
      <c r="Q40106" t="str">
        <f>TEXT(Table1[[#This Row],[order_date]],"yyy")</f>
        <v>2024</v>
      </c>
    </row>
    <row r="40107" spans="1:17" x14ac:dyDescent="0.3">
      <c r="A40107" s="9">
        <v>28360</v>
      </c>
      <c r="B40107" s="9">
        <v>20648</v>
      </c>
      <c r="C40107" s="14">
        <f>VALUE(1/COUNTIF(B:B,Table1[[#This Row],[order_id]]))</f>
        <v>0.25</v>
      </c>
      <c r="D40107" t="s">
        <v>12</v>
      </c>
      <c r="E40107" s="10">
        <v>1</v>
      </c>
      <c r="F40107" s="18">
        <v>45617</v>
      </c>
      <c r="G40107" s="5" t="s">
        <v>12463</v>
      </c>
      <c r="H40107" s="3">
        <v>169</v>
      </c>
      <c r="I40107" s="3">
        <v>169</v>
      </c>
      <c r="J40107" t="s">
        <v>8776</v>
      </c>
      <c r="K40107" t="s">
        <v>8784</v>
      </c>
      <c r="L40107" t="s">
        <v>8798</v>
      </c>
      <c r="M40107" t="s">
        <v>8804</v>
      </c>
      <c r="N40107" s="7" t="str">
        <f>TEXT(Table1[[#This Row],[order_date]],"dddd")</f>
        <v>Thursday</v>
      </c>
      <c r="O40107" s="7" t="str">
        <f>TEXT(Table1[[#This Row],[order_date]],"mmmm")</f>
        <v>November</v>
      </c>
      <c r="P40107" s="5" t="str">
        <f>TEXT(Table1[[#This Row],[order_time]],"hhhh")</f>
        <v>19</v>
      </c>
      <c r="Q40107" t="str">
        <f>TEXT(Table1[[#This Row],[order_date]],"yyy")</f>
        <v>2024</v>
      </c>
    </row>
    <row r="40108" spans="1:17" x14ac:dyDescent="0.3">
      <c r="A40108" s="9">
        <v>28361</v>
      </c>
      <c r="B40108" s="9">
        <v>20648</v>
      </c>
      <c r="C40108" s="14">
        <f>VALUE(1/COUNTIF(B:B,Table1[[#This Row],[order_id]]))</f>
        <v>0.25</v>
      </c>
      <c r="D40108" t="s">
        <v>8799</v>
      </c>
      <c r="E40108" s="10">
        <v>1</v>
      </c>
      <c r="F40108" s="18">
        <v>45617</v>
      </c>
      <c r="G40108" s="5" t="s">
        <v>12463</v>
      </c>
      <c r="H40108" s="3">
        <v>59</v>
      </c>
      <c r="I40108" s="3">
        <v>59</v>
      </c>
      <c r="J40108" t="s">
        <v>8777</v>
      </c>
      <c r="K40108" t="s">
        <v>8788</v>
      </c>
      <c r="L40108" t="s">
        <v>8800</v>
      </c>
      <c r="M40108" t="s">
        <v>8804</v>
      </c>
      <c r="N40108" s="7" t="str">
        <f>TEXT(Table1[[#This Row],[order_date]],"dddd")</f>
        <v>Thursday</v>
      </c>
      <c r="O40108" s="7" t="str">
        <f>TEXT(Table1[[#This Row],[order_date]],"mmmm")</f>
        <v>November</v>
      </c>
      <c r="P40108" s="5" t="str">
        <f>TEXT(Table1[[#This Row],[order_time]],"hhhh")</f>
        <v>19</v>
      </c>
      <c r="Q40108" t="str">
        <f>TEXT(Table1[[#This Row],[order_date]],"yyy")</f>
        <v>2024</v>
      </c>
    </row>
    <row r="40109" spans="1:17" x14ac:dyDescent="0.3">
      <c r="A40109" s="9">
        <v>28362</v>
      </c>
      <c r="B40109" s="9">
        <v>20648</v>
      </c>
      <c r="C40109" s="14">
        <f>VALUE(1/COUNTIF(B:B,Table1[[#This Row],[order_id]]))</f>
        <v>0.25</v>
      </c>
      <c r="D40109" t="s">
        <v>8799</v>
      </c>
      <c r="E40109" s="10">
        <v>1</v>
      </c>
      <c r="F40109" s="18">
        <v>45617</v>
      </c>
      <c r="G40109" s="5" t="s">
        <v>12463</v>
      </c>
      <c r="H40109" s="3">
        <v>59</v>
      </c>
      <c r="I40109" s="3">
        <v>59</v>
      </c>
      <c r="J40109" t="s">
        <v>8777</v>
      </c>
      <c r="K40109" t="s">
        <v>8788</v>
      </c>
      <c r="L40109" t="s">
        <v>8800</v>
      </c>
      <c r="M40109" t="s">
        <v>8804</v>
      </c>
      <c r="N40109" s="7" t="str">
        <f>TEXT(Table1[[#This Row],[order_date]],"dddd")</f>
        <v>Thursday</v>
      </c>
      <c r="O40109" s="7" t="str">
        <f>TEXT(Table1[[#This Row],[order_date]],"mmmm")</f>
        <v>November</v>
      </c>
      <c r="P40109" s="5" t="str">
        <f>TEXT(Table1[[#This Row],[order_time]],"hhhh")</f>
        <v>19</v>
      </c>
      <c r="Q40109" t="str">
        <f>TEXT(Table1[[#This Row],[order_date]],"yyy")</f>
        <v>2024</v>
      </c>
    </row>
    <row r="40110" spans="1:17" x14ac:dyDescent="0.3">
      <c r="A40110" s="9">
        <v>28428</v>
      </c>
      <c r="B40110" s="9">
        <v>20673</v>
      </c>
      <c r="C40110" s="14">
        <f>VALUE(1/COUNTIF(B:B,Table1[[#This Row],[order_id]]))</f>
        <v>0.5</v>
      </c>
      <c r="D40110" t="s">
        <v>8796</v>
      </c>
      <c r="E40110" s="10">
        <v>1</v>
      </c>
      <c r="F40110" s="18">
        <v>45617</v>
      </c>
      <c r="G40110" s="5" t="s">
        <v>536</v>
      </c>
      <c r="H40110" s="3">
        <v>189</v>
      </c>
      <c r="I40110" s="3">
        <v>189</v>
      </c>
      <c r="J40110" t="s">
        <v>8778</v>
      </c>
      <c r="K40110" t="s">
        <v>8783</v>
      </c>
      <c r="L40110" t="s">
        <v>8797</v>
      </c>
      <c r="M40110" t="s">
        <v>8804</v>
      </c>
      <c r="N40110" s="7" t="str">
        <f>TEXT(Table1[[#This Row],[order_date]],"dddd")</f>
        <v>Thursday</v>
      </c>
      <c r="O40110" s="7" t="str">
        <f>TEXT(Table1[[#This Row],[order_date]],"mmmm")</f>
        <v>November</v>
      </c>
      <c r="P40110" s="5" t="str">
        <f>TEXT(Table1[[#This Row],[order_time]],"hhhh")</f>
        <v>14</v>
      </c>
      <c r="Q40110" t="str">
        <f>TEXT(Table1[[#This Row],[order_date]],"yyy")</f>
        <v>2024</v>
      </c>
    </row>
    <row r="40111" spans="1:17" x14ac:dyDescent="0.3">
      <c r="A40111" s="9">
        <v>28429</v>
      </c>
      <c r="B40111" s="9">
        <v>20673</v>
      </c>
      <c r="C40111" s="14">
        <f>VALUE(1/COUNTIF(B:B,Table1[[#This Row],[order_id]]))</f>
        <v>0.5</v>
      </c>
      <c r="D40111" t="s">
        <v>11</v>
      </c>
      <c r="E40111" s="10">
        <v>1</v>
      </c>
      <c r="F40111" s="18">
        <v>45617</v>
      </c>
      <c r="G40111" s="5" t="s">
        <v>536</v>
      </c>
      <c r="H40111" s="3">
        <v>79</v>
      </c>
      <c r="I40111" s="3">
        <v>79</v>
      </c>
      <c r="J40111" t="s">
        <v>8776</v>
      </c>
      <c r="K40111" t="s">
        <v>8781</v>
      </c>
      <c r="L40111" t="s">
        <v>8790</v>
      </c>
      <c r="M40111" t="s">
        <v>8804</v>
      </c>
      <c r="N40111" s="7" t="str">
        <f>TEXT(Table1[[#This Row],[order_date]],"dddd")</f>
        <v>Thursday</v>
      </c>
      <c r="O40111" s="7" t="str">
        <f>TEXT(Table1[[#This Row],[order_date]],"mmmm")</f>
        <v>November</v>
      </c>
      <c r="P40111" s="5" t="str">
        <f>TEXT(Table1[[#This Row],[order_time]],"hhhh")</f>
        <v>14</v>
      </c>
      <c r="Q40111" t="str">
        <f>TEXT(Table1[[#This Row],[order_date]],"yyy")</f>
        <v>2024</v>
      </c>
    </row>
    <row r="40112" spans="1:17" x14ac:dyDescent="0.3">
      <c r="A40112" s="9">
        <v>28984</v>
      </c>
      <c r="B40112" s="9">
        <v>20888</v>
      </c>
      <c r="C40112" s="14">
        <f>VALUE(1/COUNTIF(B:B,Table1[[#This Row],[order_id]]))</f>
        <v>0.25</v>
      </c>
      <c r="D40112" t="s">
        <v>12</v>
      </c>
      <c r="E40112" s="10">
        <v>1</v>
      </c>
      <c r="F40112" s="18">
        <v>45617</v>
      </c>
      <c r="G40112" s="5" t="s">
        <v>5246</v>
      </c>
      <c r="H40112" s="3">
        <v>169</v>
      </c>
      <c r="I40112" s="3">
        <v>169</v>
      </c>
      <c r="J40112" t="s">
        <v>8776</v>
      </c>
      <c r="K40112" t="s">
        <v>8784</v>
      </c>
      <c r="L40112" t="s">
        <v>8798</v>
      </c>
      <c r="M40112" t="s">
        <v>8804</v>
      </c>
      <c r="N40112" s="7" t="str">
        <f>TEXT(Table1[[#This Row],[order_date]],"dddd")</f>
        <v>Thursday</v>
      </c>
      <c r="O40112" s="7" t="str">
        <f>TEXT(Table1[[#This Row],[order_date]],"mmmm")</f>
        <v>November</v>
      </c>
      <c r="P40112" s="5" t="str">
        <f>TEXT(Table1[[#This Row],[order_time]],"hhhh")</f>
        <v>22</v>
      </c>
      <c r="Q40112" t="str">
        <f>TEXT(Table1[[#This Row],[order_date]],"yyy")</f>
        <v>2024</v>
      </c>
    </row>
    <row r="40113" spans="1:17" x14ac:dyDescent="0.3">
      <c r="A40113" s="9">
        <v>28985</v>
      </c>
      <c r="B40113" s="9">
        <v>20888</v>
      </c>
      <c r="C40113" s="14">
        <f>VALUE(1/COUNTIF(B:B,Table1[[#This Row],[order_id]]))</f>
        <v>0.25</v>
      </c>
      <c r="D40113" t="s">
        <v>12</v>
      </c>
      <c r="E40113" s="10">
        <v>2</v>
      </c>
      <c r="F40113" s="18">
        <v>45617</v>
      </c>
      <c r="G40113" s="5" t="s">
        <v>5246</v>
      </c>
      <c r="H40113" s="3">
        <v>169</v>
      </c>
      <c r="I40113" s="3">
        <v>338</v>
      </c>
      <c r="J40113" t="s">
        <v>8776</v>
      </c>
      <c r="K40113" t="s">
        <v>8784</v>
      </c>
      <c r="L40113" t="s">
        <v>8798</v>
      </c>
      <c r="M40113" t="s">
        <v>8804</v>
      </c>
      <c r="N40113" s="7" t="str">
        <f>TEXT(Table1[[#This Row],[order_date]],"dddd")</f>
        <v>Thursday</v>
      </c>
      <c r="O40113" s="7" t="str">
        <f>TEXT(Table1[[#This Row],[order_date]],"mmmm")</f>
        <v>November</v>
      </c>
      <c r="P40113" s="5" t="str">
        <f>TEXT(Table1[[#This Row],[order_time]],"hhhh")</f>
        <v>22</v>
      </c>
      <c r="Q40113" t="str">
        <f>TEXT(Table1[[#This Row],[order_date]],"yyy")</f>
        <v>2024</v>
      </c>
    </row>
    <row r="40114" spans="1:17" x14ac:dyDescent="0.3">
      <c r="A40114" s="9">
        <v>28986</v>
      </c>
      <c r="B40114" s="9">
        <v>20888</v>
      </c>
      <c r="C40114" s="14">
        <f>VALUE(1/COUNTIF(B:B,Table1[[#This Row],[order_id]]))</f>
        <v>0.25</v>
      </c>
      <c r="D40114" t="s">
        <v>8796</v>
      </c>
      <c r="E40114" s="10">
        <v>1</v>
      </c>
      <c r="F40114" s="18">
        <v>45617</v>
      </c>
      <c r="G40114" s="5" t="s">
        <v>5246</v>
      </c>
      <c r="H40114" s="3">
        <v>189</v>
      </c>
      <c r="I40114" s="3">
        <v>189</v>
      </c>
      <c r="J40114" t="s">
        <v>8778</v>
      </c>
      <c r="K40114" t="s">
        <v>8783</v>
      </c>
      <c r="L40114" t="s">
        <v>8797</v>
      </c>
      <c r="M40114" t="s">
        <v>8804</v>
      </c>
      <c r="N40114" s="7" t="str">
        <f>TEXT(Table1[[#This Row],[order_date]],"dddd")</f>
        <v>Thursday</v>
      </c>
      <c r="O40114" s="7" t="str">
        <f>TEXT(Table1[[#This Row],[order_date]],"mmmm")</f>
        <v>November</v>
      </c>
      <c r="P40114" s="5" t="str">
        <f>TEXT(Table1[[#This Row],[order_time]],"hhhh")</f>
        <v>22</v>
      </c>
      <c r="Q40114" t="str">
        <f>TEXT(Table1[[#This Row],[order_date]],"yyy")</f>
        <v>2024</v>
      </c>
    </row>
    <row r="40115" spans="1:17" x14ac:dyDescent="0.3">
      <c r="A40115" s="9">
        <v>28987</v>
      </c>
      <c r="B40115" s="9">
        <v>20888</v>
      </c>
      <c r="C40115" s="14">
        <f>VALUE(1/COUNTIF(B:B,Table1[[#This Row],[order_id]]))</f>
        <v>0.25</v>
      </c>
      <c r="D40115" t="s">
        <v>8796</v>
      </c>
      <c r="E40115" s="10">
        <v>1</v>
      </c>
      <c r="F40115" s="18">
        <v>45617</v>
      </c>
      <c r="G40115" s="5" t="s">
        <v>5246</v>
      </c>
      <c r="H40115" s="3">
        <v>189</v>
      </c>
      <c r="I40115" s="3">
        <v>189</v>
      </c>
      <c r="J40115" t="s">
        <v>8778</v>
      </c>
      <c r="K40115" t="s">
        <v>8783</v>
      </c>
      <c r="L40115" t="s">
        <v>8797</v>
      </c>
      <c r="M40115" t="s">
        <v>8804</v>
      </c>
      <c r="N40115" s="7" t="str">
        <f>TEXT(Table1[[#This Row],[order_date]],"dddd")</f>
        <v>Thursday</v>
      </c>
      <c r="O40115" s="7" t="str">
        <f>TEXT(Table1[[#This Row],[order_date]],"mmmm")</f>
        <v>November</v>
      </c>
      <c r="P40115" s="5" t="str">
        <f>TEXT(Table1[[#This Row],[order_time]],"hhhh")</f>
        <v>22</v>
      </c>
      <c r="Q40115" t="str">
        <f>TEXT(Table1[[#This Row],[order_date]],"yyy")</f>
        <v>2024</v>
      </c>
    </row>
    <row r="40116" spans="1:17" x14ac:dyDescent="0.3">
      <c r="A40116" s="9">
        <v>29904</v>
      </c>
      <c r="B40116" s="9">
        <v>21236</v>
      </c>
      <c r="C40116" s="14">
        <f>VALUE(1/COUNTIF(B:B,Table1[[#This Row],[order_id]]))</f>
        <v>0.5</v>
      </c>
      <c r="D40116" t="s">
        <v>8796</v>
      </c>
      <c r="E40116" s="10">
        <v>1</v>
      </c>
      <c r="F40116" s="18">
        <v>45617</v>
      </c>
      <c r="G40116" s="5" t="s">
        <v>12641</v>
      </c>
      <c r="H40116" s="3">
        <v>189</v>
      </c>
      <c r="I40116" s="3">
        <v>189</v>
      </c>
      <c r="J40116" t="s">
        <v>8778</v>
      </c>
      <c r="K40116" t="s">
        <v>8783</v>
      </c>
      <c r="L40116" t="s">
        <v>8797</v>
      </c>
      <c r="M40116" t="s">
        <v>14211</v>
      </c>
      <c r="N40116" s="7" t="str">
        <f>TEXT(Table1[[#This Row],[order_date]],"dddd")</f>
        <v>Thursday</v>
      </c>
      <c r="O40116" s="7" t="str">
        <f>TEXT(Table1[[#This Row],[order_date]],"mmmm")</f>
        <v>November</v>
      </c>
      <c r="P40116" s="5" t="str">
        <f>TEXT(Table1[[#This Row],[order_time]],"hhhh")</f>
        <v>20</v>
      </c>
      <c r="Q40116" t="str">
        <f>TEXT(Table1[[#This Row],[order_date]],"yyy")</f>
        <v>2024</v>
      </c>
    </row>
    <row r="40117" spans="1:17" x14ac:dyDescent="0.3">
      <c r="A40117" s="9">
        <v>29905</v>
      </c>
      <c r="B40117" s="9">
        <v>21236</v>
      </c>
      <c r="C40117" s="14">
        <f>VALUE(1/COUNTIF(B:B,Table1[[#This Row],[order_id]]))</f>
        <v>0.5</v>
      </c>
      <c r="D40117" t="s">
        <v>8794</v>
      </c>
      <c r="E40117" s="10">
        <v>1</v>
      </c>
      <c r="F40117" s="18">
        <v>45617</v>
      </c>
      <c r="G40117" s="5" t="s">
        <v>12641</v>
      </c>
      <c r="H40117" s="3">
        <v>139</v>
      </c>
      <c r="I40117" s="3">
        <v>139</v>
      </c>
      <c r="J40117" t="s">
        <v>8777</v>
      </c>
      <c r="K40117" t="s">
        <v>8782</v>
      </c>
      <c r="L40117" t="s">
        <v>8795</v>
      </c>
      <c r="M40117" t="s">
        <v>14211</v>
      </c>
      <c r="N40117" s="7" t="str">
        <f>TEXT(Table1[[#This Row],[order_date]],"dddd")</f>
        <v>Thursday</v>
      </c>
      <c r="O40117" s="7" t="str">
        <f>TEXT(Table1[[#This Row],[order_date]],"mmmm")</f>
        <v>November</v>
      </c>
      <c r="P40117" s="5" t="str">
        <f>TEXT(Table1[[#This Row],[order_time]],"hhhh")</f>
        <v>20</v>
      </c>
      <c r="Q40117" t="str">
        <f>TEXT(Table1[[#This Row],[order_date]],"yyy")</f>
        <v>2024</v>
      </c>
    </row>
    <row r="40118" spans="1:17" x14ac:dyDescent="0.3">
      <c r="A40118" s="9">
        <v>31042</v>
      </c>
      <c r="B40118" s="9">
        <v>21649</v>
      </c>
      <c r="C40118" s="14">
        <f>VALUE(1/COUNTIF(B:B,Table1[[#This Row],[order_id]]))</f>
        <v>0.33333333333333331</v>
      </c>
      <c r="D40118" t="s">
        <v>13</v>
      </c>
      <c r="E40118" s="10">
        <v>1</v>
      </c>
      <c r="F40118" s="18">
        <v>45617</v>
      </c>
      <c r="G40118" s="5" t="s">
        <v>5253</v>
      </c>
      <c r="H40118" s="3">
        <v>99</v>
      </c>
      <c r="I40118" s="3">
        <v>99</v>
      </c>
      <c r="J40118" t="s">
        <v>8779</v>
      </c>
      <c r="K40118" t="s">
        <v>8785</v>
      </c>
      <c r="L40118" t="s">
        <v>8791</v>
      </c>
      <c r="M40118" t="s">
        <v>8804</v>
      </c>
      <c r="N40118" s="7" t="str">
        <f>TEXT(Table1[[#This Row],[order_date]],"dddd")</f>
        <v>Thursday</v>
      </c>
      <c r="O40118" s="7" t="str">
        <f>TEXT(Table1[[#This Row],[order_date]],"mmmm")</f>
        <v>November</v>
      </c>
      <c r="P40118" s="5" t="str">
        <f>TEXT(Table1[[#This Row],[order_time]],"hhhh")</f>
        <v>11</v>
      </c>
      <c r="Q40118" t="str">
        <f>TEXT(Table1[[#This Row],[order_date]],"yyy")</f>
        <v>2024</v>
      </c>
    </row>
    <row r="40119" spans="1:17" x14ac:dyDescent="0.3">
      <c r="A40119" s="9">
        <v>31043</v>
      </c>
      <c r="B40119" s="9">
        <v>21649</v>
      </c>
      <c r="C40119" s="14">
        <f>VALUE(1/COUNTIF(B:B,Table1[[#This Row],[order_id]]))</f>
        <v>0.33333333333333331</v>
      </c>
      <c r="D40119" t="s">
        <v>8801</v>
      </c>
      <c r="E40119" s="10">
        <v>2</v>
      </c>
      <c r="F40119" s="18">
        <v>45617</v>
      </c>
      <c r="G40119" s="5" t="s">
        <v>5253</v>
      </c>
      <c r="H40119" s="3">
        <v>209</v>
      </c>
      <c r="I40119" s="3">
        <v>418</v>
      </c>
      <c r="J40119" t="s">
        <v>8777</v>
      </c>
      <c r="K40119" t="s">
        <v>8789</v>
      </c>
      <c r="L40119" t="s">
        <v>8802</v>
      </c>
      <c r="M40119" t="s">
        <v>8804</v>
      </c>
      <c r="N40119" s="7" t="str">
        <f>TEXT(Table1[[#This Row],[order_date]],"dddd")</f>
        <v>Thursday</v>
      </c>
      <c r="O40119" s="7" t="str">
        <f>TEXT(Table1[[#This Row],[order_date]],"mmmm")</f>
        <v>November</v>
      </c>
      <c r="P40119" s="5" t="str">
        <f>TEXT(Table1[[#This Row],[order_time]],"hhhh")</f>
        <v>11</v>
      </c>
      <c r="Q40119" t="str">
        <f>TEXT(Table1[[#This Row],[order_date]],"yyy")</f>
        <v>2024</v>
      </c>
    </row>
    <row r="40120" spans="1:17" x14ac:dyDescent="0.3">
      <c r="A40120" s="9">
        <v>31044</v>
      </c>
      <c r="B40120" s="9">
        <v>21649</v>
      </c>
      <c r="C40120" s="14">
        <f>VALUE(1/COUNTIF(B:B,Table1[[#This Row],[order_id]]))</f>
        <v>0.33333333333333331</v>
      </c>
      <c r="D40120" t="s">
        <v>13</v>
      </c>
      <c r="E40120" s="10">
        <v>1</v>
      </c>
      <c r="F40120" s="18">
        <v>45617</v>
      </c>
      <c r="G40120" s="5" t="s">
        <v>5253</v>
      </c>
      <c r="H40120" s="3">
        <v>99</v>
      </c>
      <c r="I40120" s="3">
        <v>99</v>
      </c>
      <c r="J40120" t="s">
        <v>8779</v>
      </c>
      <c r="K40120" t="s">
        <v>8785</v>
      </c>
      <c r="L40120" t="s">
        <v>8791</v>
      </c>
      <c r="M40120" t="s">
        <v>8804</v>
      </c>
      <c r="N40120" s="7" t="str">
        <f>TEXT(Table1[[#This Row],[order_date]],"dddd")</f>
        <v>Thursday</v>
      </c>
      <c r="O40120" s="7" t="str">
        <f>TEXT(Table1[[#This Row],[order_date]],"mmmm")</f>
        <v>November</v>
      </c>
      <c r="P40120" s="5" t="str">
        <f>TEXT(Table1[[#This Row],[order_time]],"hhhh")</f>
        <v>11</v>
      </c>
      <c r="Q40120" t="str">
        <f>TEXT(Table1[[#This Row],[order_date]],"yyy")</f>
        <v>2024</v>
      </c>
    </row>
    <row r="40121" spans="1:17" x14ac:dyDescent="0.3">
      <c r="A40121" s="9">
        <v>32697</v>
      </c>
      <c r="B40121" s="9">
        <v>22277</v>
      </c>
      <c r="C40121" s="14">
        <f>VALUE(1/COUNTIF(B:B,Table1[[#This Row],[order_id]]))</f>
        <v>1</v>
      </c>
      <c r="D40121" t="s">
        <v>8796</v>
      </c>
      <c r="E40121" s="10">
        <v>1</v>
      </c>
      <c r="F40121" s="18">
        <v>45617</v>
      </c>
      <c r="G40121" s="5" t="s">
        <v>12956</v>
      </c>
      <c r="H40121" s="3">
        <v>189</v>
      </c>
      <c r="I40121" s="3">
        <v>189</v>
      </c>
      <c r="J40121" t="s">
        <v>8778</v>
      </c>
      <c r="K40121" t="s">
        <v>8783</v>
      </c>
      <c r="L40121" t="s">
        <v>8797</v>
      </c>
      <c r="M40121" t="s">
        <v>14211</v>
      </c>
      <c r="N40121" s="7" t="str">
        <f>TEXT(Table1[[#This Row],[order_date]],"dddd")</f>
        <v>Thursday</v>
      </c>
      <c r="O40121" s="7" t="str">
        <f>TEXT(Table1[[#This Row],[order_date]],"mmmm")</f>
        <v>November</v>
      </c>
      <c r="P40121" s="5" t="str">
        <f>TEXT(Table1[[#This Row],[order_time]],"hhhh")</f>
        <v>16</v>
      </c>
      <c r="Q40121" t="str">
        <f>TEXT(Table1[[#This Row],[order_date]],"yyy")</f>
        <v>2024</v>
      </c>
    </row>
    <row r="40122" spans="1:17" x14ac:dyDescent="0.3">
      <c r="A40122" s="9">
        <v>33577</v>
      </c>
      <c r="B40122" s="9">
        <v>22602</v>
      </c>
      <c r="C40122" s="14">
        <f>VALUE(1/COUNTIF(B:B,Table1[[#This Row],[order_id]]))</f>
        <v>0.5</v>
      </c>
      <c r="D40122" t="s">
        <v>15</v>
      </c>
      <c r="E40122" s="10">
        <v>2</v>
      </c>
      <c r="F40122" s="18">
        <v>45617</v>
      </c>
      <c r="G40122" s="5" t="s">
        <v>5092</v>
      </c>
      <c r="H40122" s="3">
        <v>49</v>
      </c>
      <c r="I40122" s="3">
        <v>98</v>
      </c>
      <c r="J40122" t="s">
        <v>8779</v>
      </c>
      <c r="K40122" t="s">
        <v>8787</v>
      </c>
      <c r="L40122" t="s">
        <v>8793</v>
      </c>
      <c r="M40122" t="s">
        <v>8807</v>
      </c>
      <c r="N40122" s="7" t="str">
        <f>TEXT(Table1[[#This Row],[order_date]],"dddd")</f>
        <v>Thursday</v>
      </c>
      <c r="O40122" s="7" t="str">
        <f>TEXT(Table1[[#This Row],[order_date]],"mmmm")</f>
        <v>November</v>
      </c>
      <c r="P40122" s="5" t="str">
        <f>TEXT(Table1[[#This Row],[order_time]],"hhhh")</f>
        <v>10</v>
      </c>
      <c r="Q40122" t="str">
        <f>TEXT(Table1[[#This Row],[order_date]],"yyy")</f>
        <v>2024</v>
      </c>
    </row>
    <row r="40123" spans="1:17" x14ac:dyDescent="0.3">
      <c r="A40123" s="9">
        <v>33578</v>
      </c>
      <c r="B40123" s="9">
        <v>22602</v>
      </c>
      <c r="C40123" s="14">
        <f>VALUE(1/COUNTIF(B:B,Table1[[#This Row],[order_id]]))</f>
        <v>0.5</v>
      </c>
      <c r="D40123" t="s">
        <v>8801</v>
      </c>
      <c r="E40123" s="10">
        <v>1</v>
      </c>
      <c r="F40123" s="18">
        <v>45617</v>
      </c>
      <c r="G40123" s="5" t="s">
        <v>5092</v>
      </c>
      <c r="H40123" s="3">
        <v>209</v>
      </c>
      <c r="I40123" s="3">
        <v>209</v>
      </c>
      <c r="J40123" t="s">
        <v>8777</v>
      </c>
      <c r="K40123" t="s">
        <v>8789</v>
      </c>
      <c r="L40123" t="s">
        <v>8802</v>
      </c>
      <c r="M40123" t="s">
        <v>8807</v>
      </c>
      <c r="N40123" s="7" t="str">
        <f>TEXT(Table1[[#This Row],[order_date]],"dddd")</f>
        <v>Thursday</v>
      </c>
      <c r="O40123" s="7" t="str">
        <f>TEXT(Table1[[#This Row],[order_date]],"mmmm")</f>
        <v>November</v>
      </c>
      <c r="P40123" s="5" t="str">
        <f>TEXT(Table1[[#This Row],[order_time]],"hhhh")</f>
        <v>10</v>
      </c>
      <c r="Q40123" t="str">
        <f>TEXT(Table1[[#This Row],[order_date]],"yyy")</f>
        <v>2024</v>
      </c>
    </row>
    <row r="40124" spans="1:17" x14ac:dyDescent="0.3">
      <c r="A40124" s="9">
        <v>33804</v>
      </c>
      <c r="B40124" s="9">
        <v>22684</v>
      </c>
      <c r="C40124" s="14">
        <f>VALUE(1/COUNTIF(B:B,Table1[[#This Row],[order_id]]))</f>
        <v>0.2</v>
      </c>
      <c r="D40124" t="s">
        <v>11</v>
      </c>
      <c r="E40124" s="10">
        <v>1</v>
      </c>
      <c r="F40124" s="18">
        <v>45617</v>
      </c>
      <c r="G40124" s="5" t="s">
        <v>13085</v>
      </c>
      <c r="H40124" s="3">
        <v>79</v>
      </c>
      <c r="I40124" s="3">
        <v>79</v>
      </c>
      <c r="J40124" t="s">
        <v>8776</v>
      </c>
      <c r="K40124" t="s">
        <v>8781</v>
      </c>
      <c r="L40124" t="s">
        <v>8790</v>
      </c>
      <c r="M40124" t="s">
        <v>8804</v>
      </c>
      <c r="N40124" s="7" t="str">
        <f>TEXT(Table1[[#This Row],[order_date]],"dddd")</f>
        <v>Thursday</v>
      </c>
      <c r="O40124" s="7" t="str">
        <f>TEXT(Table1[[#This Row],[order_date]],"mmmm")</f>
        <v>November</v>
      </c>
      <c r="P40124" s="5" t="str">
        <f>TEXT(Table1[[#This Row],[order_time]],"hhhh")</f>
        <v>20</v>
      </c>
      <c r="Q40124" t="str">
        <f>TEXT(Table1[[#This Row],[order_date]],"yyy")</f>
        <v>2024</v>
      </c>
    </row>
    <row r="40125" spans="1:17" x14ac:dyDescent="0.3">
      <c r="A40125" s="9">
        <v>33805</v>
      </c>
      <c r="B40125" s="9">
        <v>22684</v>
      </c>
      <c r="C40125" s="14">
        <f>VALUE(1/COUNTIF(B:B,Table1[[#This Row],[order_id]]))</f>
        <v>0.2</v>
      </c>
      <c r="D40125" t="s">
        <v>8801</v>
      </c>
      <c r="E40125" s="10">
        <v>1</v>
      </c>
      <c r="F40125" s="18">
        <v>45617</v>
      </c>
      <c r="G40125" s="5" t="s">
        <v>13085</v>
      </c>
      <c r="H40125" s="3">
        <v>209</v>
      </c>
      <c r="I40125" s="3">
        <v>209</v>
      </c>
      <c r="J40125" t="s">
        <v>8777</v>
      </c>
      <c r="K40125" t="s">
        <v>8789</v>
      </c>
      <c r="L40125" t="s">
        <v>8802</v>
      </c>
      <c r="M40125" t="s">
        <v>8804</v>
      </c>
      <c r="N40125" s="7" t="str">
        <f>TEXT(Table1[[#This Row],[order_date]],"dddd")</f>
        <v>Thursday</v>
      </c>
      <c r="O40125" s="7" t="str">
        <f>TEXT(Table1[[#This Row],[order_date]],"mmmm")</f>
        <v>November</v>
      </c>
      <c r="P40125" s="5" t="str">
        <f>TEXT(Table1[[#This Row],[order_time]],"hhhh")</f>
        <v>20</v>
      </c>
      <c r="Q40125" t="str">
        <f>TEXT(Table1[[#This Row],[order_date]],"yyy")</f>
        <v>2024</v>
      </c>
    </row>
    <row r="40126" spans="1:17" x14ac:dyDescent="0.3">
      <c r="A40126" s="9">
        <v>33806</v>
      </c>
      <c r="B40126" s="9">
        <v>22684</v>
      </c>
      <c r="C40126" s="14">
        <f>VALUE(1/COUNTIF(B:B,Table1[[#This Row],[order_id]]))</f>
        <v>0.2</v>
      </c>
      <c r="D40126" t="s">
        <v>14</v>
      </c>
      <c r="E40126" s="10">
        <v>1</v>
      </c>
      <c r="F40126" s="18">
        <v>45617</v>
      </c>
      <c r="G40126" s="5" t="s">
        <v>13085</v>
      </c>
      <c r="H40126" s="3">
        <v>35</v>
      </c>
      <c r="I40126" s="3">
        <v>35</v>
      </c>
      <c r="J40126" t="s">
        <v>8780</v>
      </c>
      <c r="K40126" t="s">
        <v>8786</v>
      </c>
      <c r="L40126" t="s">
        <v>8792</v>
      </c>
      <c r="M40126" t="s">
        <v>8804</v>
      </c>
      <c r="N40126" s="7" t="str">
        <f>TEXT(Table1[[#This Row],[order_date]],"dddd")</f>
        <v>Thursday</v>
      </c>
      <c r="O40126" s="7" t="str">
        <f>TEXT(Table1[[#This Row],[order_date]],"mmmm")</f>
        <v>November</v>
      </c>
      <c r="P40126" s="5" t="str">
        <f>TEXT(Table1[[#This Row],[order_time]],"hhhh")</f>
        <v>20</v>
      </c>
      <c r="Q40126" t="str">
        <f>TEXT(Table1[[#This Row],[order_date]],"yyy")</f>
        <v>2024</v>
      </c>
    </row>
    <row r="40127" spans="1:17" x14ac:dyDescent="0.3">
      <c r="A40127" s="9">
        <v>33807</v>
      </c>
      <c r="B40127" s="9">
        <v>22684</v>
      </c>
      <c r="C40127" s="14">
        <f>VALUE(1/COUNTIF(B:B,Table1[[#This Row],[order_id]]))</f>
        <v>0.2</v>
      </c>
      <c r="D40127" t="s">
        <v>14</v>
      </c>
      <c r="E40127" s="10">
        <v>2</v>
      </c>
      <c r="F40127" s="18">
        <v>45617</v>
      </c>
      <c r="G40127" s="5" t="s">
        <v>13085</v>
      </c>
      <c r="H40127" s="3">
        <v>35</v>
      </c>
      <c r="I40127" s="3">
        <v>70</v>
      </c>
      <c r="J40127" t="s">
        <v>8780</v>
      </c>
      <c r="K40127" t="s">
        <v>8786</v>
      </c>
      <c r="L40127" t="s">
        <v>8792</v>
      </c>
      <c r="M40127" t="s">
        <v>8804</v>
      </c>
      <c r="N40127" s="7" t="str">
        <f>TEXT(Table1[[#This Row],[order_date]],"dddd")</f>
        <v>Thursday</v>
      </c>
      <c r="O40127" s="7" t="str">
        <f>TEXT(Table1[[#This Row],[order_date]],"mmmm")</f>
        <v>November</v>
      </c>
      <c r="P40127" s="5" t="str">
        <f>TEXT(Table1[[#This Row],[order_time]],"hhhh")</f>
        <v>20</v>
      </c>
      <c r="Q40127" t="str">
        <f>TEXT(Table1[[#This Row],[order_date]],"yyy")</f>
        <v>2024</v>
      </c>
    </row>
    <row r="40128" spans="1:17" x14ac:dyDescent="0.3">
      <c r="A40128" s="9">
        <v>33808</v>
      </c>
      <c r="B40128" s="9">
        <v>22684</v>
      </c>
      <c r="C40128" s="14">
        <f>VALUE(1/COUNTIF(B:B,Table1[[#This Row],[order_id]]))</f>
        <v>0.2</v>
      </c>
      <c r="D40128" t="s">
        <v>8801</v>
      </c>
      <c r="E40128" s="10">
        <v>1</v>
      </c>
      <c r="F40128" s="18">
        <v>45617</v>
      </c>
      <c r="G40128" s="5" t="s">
        <v>13085</v>
      </c>
      <c r="H40128" s="3">
        <v>209</v>
      </c>
      <c r="I40128" s="3">
        <v>209</v>
      </c>
      <c r="J40128" t="s">
        <v>8777</v>
      </c>
      <c r="K40128" t="s">
        <v>8789</v>
      </c>
      <c r="L40128" t="s">
        <v>8802</v>
      </c>
      <c r="M40128" t="s">
        <v>8804</v>
      </c>
      <c r="N40128" s="7" t="str">
        <f>TEXT(Table1[[#This Row],[order_date]],"dddd")</f>
        <v>Thursday</v>
      </c>
      <c r="O40128" s="7" t="str">
        <f>TEXT(Table1[[#This Row],[order_date]],"mmmm")</f>
        <v>November</v>
      </c>
      <c r="P40128" s="5" t="str">
        <f>TEXT(Table1[[#This Row],[order_time]],"hhhh")</f>
        <v>20</v>
      </c>
      <c r="Q40128" t="str">
        <f>TEXT(Table1[[#This Row],[order_date]],"yyy")</f>
        <v>2024</v>
      </c>
    </row>
    <row r="40129" spans="1:17" x14ac:dyDescent="0.3">
      <c r="A40129" s="9">
        <v>35724</v>
      </c>
      <c r="B40129" s="9">
        <v>23422</v>
      </c>
      <c r="C40129" s="14">
        <f>VALUE(1/COUNTIF(B:B,Table1[[#This Row],[order_id]]))</f>
        <v>1</v>
      </c>
      <c r="D40129" t="s">
        <v>12</v>
      </c>
      <c r="E40129" s="10">
        <v>2</v>
      </c>
      <c r="F40129" s="18">
        <v>45617</v>
      </c>
      <c r="G40129" s="5" t="s">
        <v>3380</v>
      </c>
      <c r="H40129" s="3">
        <v>169</v>
      </c>
      <c r="I40129" s="3">
        <v>338</v>
      </c>
      <c r="J40129" t="s">
        <v>8776</v>
      </c>
      <c r="K40129" t="s">
        <v>8784</v>
      </c>
      <c r="L40129" t="s">
        <v>8798</v>
      </c>
      <c r="M40129" t="s">
        <v>8804</v>
      </c>
      <c r="N40129" s="7" t="str">
        <f>TEXT(Table1[[#This Row],[order_date]],"dddd")</f>
        <v>Thursday</v>
      </c>
      <c r="O40129" s="7" t="str">
        <f>TEXT(Table1[[#This Row],[order_date]],"mmmm")</f>
        <v>November</v>
      </c>
      <c r="P40129" s="5" t="str">
        <f>TEXT(Table1[[#This Row],[order_time]],"hhhh")</f>
        <v>13</v>
      </c>
      <c r="Q40129" t="str">
        <f>TEXT(Table1[[#This Row],[order_date]],"yyy")</f>
        <v>2024</v>
      </c>
    </row>
    <row r="40130" spans="1:17" x14ac:dyDescent="0.3">
      <c r="A40130" s="9">
        <v>36889</v>
      </c>
      <c r="B40130" s="9">
        <v>23855</v>
      </c>
      <c r="C40130" s="14">
        <f>VALUE(1/COUNTIF(B:B,Table1[[#This Row],[order_id]]))</f>
        <v>0.25</v>
      </c>
      <c r="D40130" t="s">
        <v>8799</v>
      </c>
      <c r="E40130" s="10">
        <v>1</v>
      </c>
      <c r="F40130" s="18">
        <v>45617</v>
      </c>
      <c r="G40130" s="5" t="s">
        <v>1820</v>
      </c>
      <c r="H40130" s="3">
        <v>59</v>
      </c>
      <c r="I40130" s="3">
        <v>59</v>
      </c>
      <c r="J40130" t="s">
        <v>8777</v>
      </c>
      <c r="K40130" t="s">
        <v>8788</v>
      </c>
      <c r="L40130" t="s">
        <v>8800</v>
      </c>
      <c r="M40130" t="s">
        <v>14211</v>
      </c>
      <c r="N40130" s="7" t="str">
        <f>TEXT(Table1[[#This Row],[order_date]],"dddd")</f>
        <v>Thursday</v>
      </c>
      <c r="O40130" s="7" t="str">
        <f>TEXT(Table1[[#This Row],[order_date]],"mmmm")</f>
        <v>November</v>
      </c>
      <c r="P40130" s="5" t="str">
        <f>TEXT(Table1[[#This Row],[order_time]],"hhhh")</f>
        <v>19</v>
      </c>
      <c r="Q40130" t="str">
        <f>TEXT(Table1[[#This Row],[order_date]],"yyy")</f>
        <v>2024</v>
      </c>
    </row>
    <row r="40131" spans="1:17" x14ac:dyDescent="0.3">
      <c r="A40131" s="9">
        <v>36890</v>
      </c>
      <c r="B40131" s="9">
        <v>23855</v>
      </c>
      <c r="C40131" s="14">
        <f>VALUE(1/COUNTIF(B:B,Table1[[#This Row],[order_id]]))</f>
        <v>0.25</v>
      </c>
      <c r="D40131" t="s">
        <v>8794</v>
      </c>
      <c r="E40131" s="10">
        <v>1</v>
      </c>
      <c r="F40131" s="18">
        <v>45617</v>
      </c>
      <c r="G40131" s="5" t="s">
        <v>1820</v>
      </c>
      <c r="H40131" s="3">
        <v>139</v>
      </c>
      <c r="I40131" s="3">
        <v>139</v>
      </c>
      <c r="J40131" t="s">
        <v>8777</v>
      </c>
      <c r="K40131" t="s">
        <v>8782</v>
      </c>
      <c r="L40131" t="s">
        <v>8795</v>
      </c>
      <c r="M40131" t="s">
        <v>14211</v>
      </c>
      <c r="N40131" s="7" t="str">
        <f>TEXT(Table1[[#This Row],[order_date]],"dddd")</f>
        <v>Thursday</v>
      </c>
      <c r="O40131" s="7" t="str">
        <f>TEXT(Table1[[#This Row],[order_date]],"mmmm")</f>
        <v>November</v>
      </c>
      <c r="P40131" s="5" t="str">
        <f>TEXT(Table1[[#This Row],[order_time]],"hhhh")</f>
        <v>19</v>
      </c>
      <c r="Q40131" t="str">
        <f>TEXT(Table1[[#This Row],[order_date]],"yyy")</f>
        <v>2024</v>
      </c>
    </row>
    <row r="40132" spans="1:17" x14ac:dyDescent="0.3">
      <c r="A40132" s="9">
        <v>36891</v>
      </c>
      <c r="B40132" s="9">
        <v>23855</v>
      </c>
      <c r="C40132" s="14">
        <f>VALUE(1/COUNTIF(B:B,Table1[[#This Row],[order_id]]))</f>
        <v>0.25</v>
      </c>
      <c r="D40132" t="s">
        <v>11</v>
      </c>
      <c r="E40132" s="10">
        <v>1</v>
      </c>
      <c r="F40132" s="18">
        <v>45617</v>
      </c>
      <c r="G40132" s="5" t="s">
        <v>1820</v>
      </c>
      <c r="H40132" s="3">
        <v>79</v>
      </c>
      <c r="I40132" s="3">
        <v>79</v>
      </c>
      <c r="J40132" t="s">
        <v>8776</v>
      </c>
      <c r="K40132" t="s">
        <v>8781</v>
      </c>
      <c r="L40132" t="s">
        <v>8790</v>
      </c>
      <c r="M40132" t="s">
        <v>14211</v>
      </c>
      <c r="N40132" s="7" t="str">
        <f>TEXT(Table1[[#This Row],[order_date]],"dddd")</f>
        <v>Thursday</v>
      </c>
      <c r="O40132" s="7" t="str">
        <f>TEXT(Table1[[#This Row],[order_date]],"mmmm")</f>
        <v>November</v>
      </c>
      <c r="P40132" s="5" t="str">
        <f>TEXT(Table1[[#This Row],[order_time]],"hhhh")</f>
        <v>19</v>
      </c>
      <c r="Q40132" t="str">
        <f>TEXT(Table1[[#This Row],[order_date]],"yyy")</f>
        <v>2024</v>
      </c>
    </row>
    <row r="40133" spans="1:17" x14ac:dyDescent="0.3">
      <c r="A40133" s="9">
        <v>36892</v>
      </c>
      <c r="B40133" s="9">
        <v>23855</v>
      </c>
      <c r="C40133" s="14">
        <f>VALUE(1/COUNTIF(B:B,Table1[[#This Row],[order_id]]))</f>
        <v>0.25</v>
      </c>
      <c r="D40133" t="s">
        <v>12</v>
      </c>
      <c r="E40133" s="10">
        <v>1</v>
      </c>
      <c r="F40133" s="18">
        <v>45617</v>
      </c>
      <c r="G40133" s="5" t="s">
        <v>1820</v>
      </c>
      <c r="H40133" s="3">
        <v>169</v>
      </c>
      <c r="I40133" s="3">
        <v>169</v>
      </c>
      <c r="J40133" t="s">
        <v>8776</v>
      </c>
      <c r="K40133" t="s">
        <v>8784</v>
      </c>
      <c r="L40133" t="s">
        <v>8798</v>
      </c>
      <c r="M40133" t="s">
        <v>14211</v>
      </c>
      <c r="N40133" s="7" t="str">
        <f>TEXT(Table1[[#This Row],[order_date]],"dddd")</f>
        <v>Thursday</v>
      </c>
      <c r="O40133" s="7" t="str">
        <f>TEXT(Table1[[#This Row],[order_date]],"mmmm")</f>
        <v>November</v>
      </c>
      <c r="P40133" s="5" t="str">
        <f>TEXT(Table1[[#This Row],[order_time]],"hhhh")</f>
        <v>19</v>
      </c>
      <c r="Q40133" t="str">
        <f>TEXT(Table1[[#This Row],[order_date]],"yyy")</f>
        <v>2024</v>
      </c>
    </row>
    <row r="40134" spans="1:17" x14ac:dyDescent="0.3">
      <c r="A40134" s="9">
        <v>37827</v>
      </c>
      <c r="B40134" s="9">
        <v>24196</v>
      </c>
      <c r="C40134" s="14">
        <f>VALUE(1/COUNTIF(B:B,Table1[[#This Row],[order_id]]))</f>
        <v>1</v>
      </c>
      <c r="D40134" t="s">
        <v>14</v>
      </c>
      <c r="E40134" s="10">
        <v>1</v>
      </c>
      <c r="F40134" s="18">
        <v>45617</v>
      </c>
      <c r="G40134" s="5" t="s">
        <v>2608</v>
      </c>
      <c r="H40134" s="3">
        <v>35</v>
      </c>
      <c r="I40134" s="3">
        <v>35</v>
      </c>
      <c r="J40134" t="s">
        <v>8780</v>
      </c>
      <c r="K40134" t="s">
        <v>8786</v>
      </c>
      <c r="L40134" t="s">
        <v>8792</v>
      </c>
      <c r="M40134" t="s">
        <v>8804</v>
      </c>
      <c r="N40134" s="7" t="str">
        <f>TEXT(Table1[[#This Row],[order_date]],"dddd")</f>
        <v>Thursday</v>
      </c>
      <c r="O40134" s="7" t="str">
        <f>TEXT(Table1[[#This Row],[order_date]],"mmmm")</f>
        <v>November</v>
      </c>
      <c r="P40134" s="5" t="str">
        <f>TEXT(Table1[[#This Row],[order_time]],"hhhh")</f>
        <v>18</v>
      </c>
      <c r="Q40134" t="str">
        <f>TEXT(Table1[[#This Row],[order_date]],"yyy")</f>
        <v>2024</v>
      </c>
    </row>
    <row r="40135" spans="1:17" x14ac:dyDescent="0.3">
      <c r="A40135" s="9">
        <v>37934</v>
      </c>
      <c r="B40135" s="9">
        <v>24235</v>
      </c>
      <c r="C40135" s="14">
        <f>VALUE(1/COUNTIF(B:B,Table1[[#This Row],[order_id]]))</f>
        <v>0.5</v>
      </c>
      <c r="D40135" t="s">
        <v>13</v>
      </c>
      <c r="E40135" s="10">
        <v>1</v>
      </c>
      <c r="F40135" s="18">
        <v>45617</v>
      </c>
      <c r="G40135" s="5" t="s">
        <v>13459</v>
      </c>
      <c r="H40135" s="3">
        <v>99</v>
      </c>
      <c r="I40135" s="3">
        <v>99</v>
      </c>
      <c r="J40135" t="s">
        <v>8779</v>
      </c>
      <c r="K40135" t="s">
        <v>8785</v>
      </c>
      <c r="L40135" t="s">
        <v>8791</v>
      </c>
      <c r="M40135" t="s">
        <v>8807</v>
      </c>
      <c r="N40135" s="7" t="str">
        <f>TEXT(Table1[[#This Row],[order_date]],"dddd")</f>
        <v>Thursday</v>
      </c>
      <c r="O40135" s="7" t="str">
        <f>TEXT(Table1[[#This Row],[order_date]],"mmmm")</f>
        <v>November</v>
      </c>
      <c r="P40135" s="5" t="str">
        <f>TEXT(Table1[[#This Row],[order_time]],"hhhh")</f>
        <v>20</v>
      </c>
      <c r="Q40135" t="str">
        <f>TEXT(Table1[[#This Row],[order_date]],"yyy")</f>
        <v>2024</v>
      </c>
    </row>
    <row r="40136" spans="1:17" x14ac:dyDescent="0.3">
      <c r="A40136" s="9">
        <v>37935</v>
      </c>
      <c r="B40136" s="9">
        <v>24235</v>
      </c>
      <c r="C40136" s="14">
        <f>VALUE(1/COUNTIF(B:B,Table1[[#This Row],[order_id]]))</f>
        <v>0.5</v>
      </c>
      <c r="D40136" t="s">
        <v>8801</v>
      </c>
      <c r="E40136" s="10">
        <v>2</v>
      </c>
      <c r="F40136" s="18">
        <v>45617</v>
      </c>
      <c r="G40136" s="5" t="s">
        <v>13459</v>
      </c>
      <c r="H40136" s="3">
        <v>209</v>
      </c>
      <c r="I40136" s="3">
        <v>418</v>
      </c>
      <c r="J40136" t="s">
        <v>8777</v>
      </c>
      <c r="K40136" t="s">
        <v>8789</v>
      </c>
      <c r="L40136" t="s">
        <v>8802</v>
      </c>
      <c r="M40136" t="s">
        <v>8807</v>
      </c>
      <c r="N40136" s="7" t="str">
        <f>TEXT(Table1[[#This Row],[order_date]],"dddd")</f>
        <v>Thursday</v>
      </c>
      <c r="O40136" s="7" t="str">
        <f>TEXT(Table1[[#This Row],[order_date]],"mmmm")</f>
        <v>November</v>
      </c>
      <c r="P40136" s="5" t="str">
        <f>TEXT(Table1[[#This Row],[order_time]],"hhhh")</f>
        <v>20</v>
      </c>
      <c r="Q40136" t="str">
        <f>TEXT(Table1[[#This Row],[order_date]],"yyy")</f>
        <v>2024</v>
      </c>
    </row>
    <row r="40137" spans="1:17" x14ac:dyDescent="0.3">
      <c r="A40137" s="9">
        <v>38198</v>
      </c>
      <c r="B40137" s="9">
        <v>24337</v>
      </c>
      <c r="C40137" s="14">
        <f>VALUE(1/COUNTIF(B:B,Table1[[#This Row],[order_id]]))</f>
        <v>0.5</v>
      </c>
      <c r="D40137" t="s">
        <v>12</v>
      </c>
      <c r="E40137" s="10">
        <v>1</v>
      </c>
      <c r="F40137" s="18">
        <v>45617</v>
      </c>
      <c r="G40137" s="5" t="s">
        <v>13488</v>
      </c>
      <c r="H40137" s="3">
        <v>169</v>
      </c>
      <c r="I40137" s="3">
        <v>169</v>
      </c>
      <c r="J40137" t="s">
        <v>8776</v>
      </c>
      <c r="K40137" t="s">
        <v>8784</v>
      </c>
      <c r="L40137" t="s">
        <v>8798</v>
      </c>
      <c r="M40137" t="s">
        <v>14211</v>
      </c>
      <c r="N40137" s="7" t="str">
        <f>TEXT(Table1[[#This Row],[order_date]],"dddd")</f>
        <v>Thursday</v>
      </c>
      <c r="O40137" s="7" t="str">
        <f>TEXT(Table1[[#This Row],[order_date]],"mmmm")</f>
        <v>November</v>
      </c>
      <c r="P40137" s="5" t="str">
        <f>TEXT(Table1[[#This Row],[order_time]],"hhhh")</f>
        <v>15</v>
      </c>
      <c r="Q40137" t="str">
        <f>TEXT(Table1[[#This Row],[order_date]],"yyy")</f>
        <v>2024</v>
      </c>
    </row>
    <row r="40138" spans="1:17" x14ac:dyDescent="0.3">
      <c r="A40138" s="9">
        <v>38199</v>
      </c>
      <c r="B40138" s="9">
        <v>24337</v>
      </c>
      <c r="C40138" s="14">
        <f>VALUE(1/COUNTIF(B:B,Table1[[#This Row],[order_id]]))</f>
        <v>0.5</v>
      </c>
      <c r="D40138" t="s">
        <v>12</v>
      </c>
      <c r="E40138" s="10">
        <v>1</v>
      </c>
      <c r="F40138" s="18">
        <v>45617</v>
      </c>
      <c r="G40138" s="5" t="s">
        <v>13488</v>
      </c>
      <c r="H40138" s="3">
        <v>169</v>
      </c>
      <c r="I40138" s="3">
        <v>169</v>
      </c>
      <c r="J40138" t="s">
        <v>8776</v>
      </c>
      <c r="K40138" t="s">
        <v>8784</v>
      </c>
      <c r="L40138" t="s">
        <v>8798</v>
      </c>
      <c r="M40138" t="s">
        <v>14211</v>
      </c>
      <c r="N40138" s="7" t="str">
        <f>TEXT(Table1[[#This Row],[order_date]],"dddd")</f>
        <v>Thursday</v>
      </c>
      <c r="O40138" s="7" t="str">
        <f>TEXT(Table1[[#This Row],[order_date]],"mmmm")</f>
        <v>November</v>
      </c>
      <c r="P40138" s="5" t="str">
        <f>TEXT(Table1[[#This Row],[order_time]],"hhhh")</f>
        <v>15</v>
      </c>
      <c r="Q40138" t="str">
        <f>TEXT(Table1[[#This Row],[order_date]],"yyy")</f>
        <v>2024</v>
      </c>
    </row>
    <row r="40139" spans="1:17" x14ac:dyDescent="0.3">
      <c r="A40139" s="9">
        <v>38456</v>
      </c>
      <c r="B40139" s="9">
        <v>24433</v>
      </c>
      <c r="C40139" s="14">
        <f>VALUE(1/COUNTIF(B:B,Table1[[#This Row],[order_id]]))</f>
        <v>0.2</v>
      </c>
      <c r="D40139" t="s">
        <v>15</v>
      </c>
      <c r="E40139" s="10">
        <v>3</v>
      </c>
      <c r="F40139" s="18">
        <v>45617</v>
      </c>
      <c r="G40139" s="5" t="s">
        <v>5408</v>
      </c>
      <c r="H40139" s="3">
        <v>49</v>
      </c>
      <c r="I40139" s="3">
        <v>147</v>
      </c>
      <c r="J40139" t="s">
        <v>8779</v>
      </c>
      <c r="K40139" t="s">
        <v>8787</v>
      </c>
      <c r="L40139" t="s">
        <v>8793</v>
      </c>
      <c r="M40139" t="s">
        <v>14211</v>
      </c>
      <c r="N40139" s="7" t="str">
        <f>TEXT(Table1[[#This Row],[order_date]],"dddd")</f>
        <v>Thursday</v>
      </c>
      <c r="O40139" s="7" t="str">
        <f>TEXT(Table1[[#This Row],[order_date]],"mmmm")</f>
        <v>November</v>
      </c>
      <c r="P40139" s="5" t="str">
        <f>TEXT(Table1[[#This Row],[order_time]],"hhhh")</f>
        <v>21</v>
      </c>
      <c r="Q40139" t="str">
        <f>TEXT(Table1[[#This Row],[order_date]],"yyy")</f>
        <v>2024</v>
      </c>
    </row>
    <row r="40140" spans="1:17" x14ac:dyDescent="0.3">
      <c r="A40140" s="9">
        <v>38457</v>
      </c>
      <c r="B40140" s="9">
        <v>24433</v>
      </c>
      <c r="C40140" s="14">
        <f>VALUE(1/COUNTIF(B:B,Table1[[#This Row],[order_id]]))</f>
        <v>0.2</v>
      </c>
      <c r="D40140" t="s">
        <v>12</v>
      </c>
      <c r="E40140" s="10">
        <v>1</v>
      </c>
      <c r="F40140" s="18">
        <v>45617</v>
      </c>
      <c r="G40140" s="5" t="s">
        <v>5408</v>
      </c>
      <c r="H40140" s="3">
        <v>169</v>
      </c>
      <c r="I40140" s="3">
        <v>169</v>
      </c>
      <c r="J40140" t="s">
        <v>8776</v>
      </c>
      <c r="K40140" t="s">
        <v>8784</v>
      </c>
      <c r="L40140" t="s">
        <v>8798</v>
      </c>
      <c r="M40140" t="s">
        <v>14211</v>
      </c>
      <c r="N40140" s="7" t="str">
        <f>TEXT(Table1[[#This Row],[order_date]],"dddd")</f>
        <v>Thursday</v>
      </c>
      <c r="O40140" s="7" t="str">
        <f>TEXT(Table1[[#This Row],[order_date]],"mmmm")</f>
        <v>November</v>
      </c>
      <c r="P40140" s="5" t="str">
        <f>TEXT(Table1[[#This Row],[order_time]],"hhhh")</f>
        <v>21</v>
      </c>
      <c r="Q40140" t="str">
        <f>TEXT(Table1[[#This Row],[order_date]],"yyy")</f>
        <v>2024</v>
      </c>
    </row>
    <row r="40141" spans="1:17" x14ac:dyDescent="0.3">
      <c r="A40141" s="9">
        <v>38458</v>
      </c>
      <c r="B40141" s="9">
        <v>24433</v>
      </c>
      <c r="C40141" s="14">
        <f>VALUE(1/COUNTIF(B:B,Table1[[#This Row],[order_id]]))</f>
        <v>0.2</v>
      </c>
      <c r="D40141" t="s">
        <v>15</v>
      </c>
      <c r="E40141" s="10">
        <v>1</v>
      </c>
      <c r="F40141" s="18">
        <v>45617</v>
      </c>
      <c r="G40141" s="5" t="s">
        <v>5408</v>
      </c>
      <c r="H40141" s="3">
        <v>49</v>
      </c>
      <c r="I40141" s="3">
        <v>49</v>
      </c>
      <c r="J40141" t="s">
        <v>8779</v>
      </c>
      <c r="K40141" t="s">
        <v>8787</v>
      </c>
      <c r="L40141" t="s">
        <v>8793</v>
      </c>
      <c r="M40141" t="s">
        <v>14211</v>
      </c>
      <c r="N40141" s="7" t="str">
        <f>TEXT(Table1[[#This Row],[order_date]],"dddd")</f>
        <v>Thursday</v>
      </c>
      <c r="O40141" s="7" t="str">
        <f>TEXT(Table1[[#This Row],[order_date]],"mmmm")</f>
        <v>November</v>
      </c>
      <c r="P40141" s="5" t="str">
        <f>TEXT(Table1[[#This Row],[order_time]],"hhhh")</f>
        <v>21</v>
      </c>
      <c r="Q40141" t="str">
        <f>TEXT(Table1[[#This Row],[order_date]],"yyy")</f>
        <v>2024</v>
      </c>
    </row>
    <row r="40142" spans="1:17" x14ac:dyDescent="0.3">
      <c r="A40142" s="9">
        <v>38459</v>
      </c>
      <c r="B40142" s="9">
        <v>24433</v>
      </c>
      <c r="C40142" s="14">
        <f>VALUE(1/COUNTIF(B:B,Table1[[#This Row],[order_id]]))</f>
        <v>0.2</v>
      </c>
      <c r="D40142" t="s">
        <v>13</v>
      </c>
      <c r="E40142" s="10">
        <v>1</v>
      </c>
      <c r="F40142" s="18">
        <v>45617</v>
      </c>
      <c r="G40142" s="5" t="s">
        <v>5408</v>
      </c>
      <c r="H40142" s="3">
        <v>99</v>
      </c>
      <c r="I40142" s="3">
        <v>99</v>
      </c>
      <c r="J40142" t="s">
        <v>8779</v>
      </c>
      <c r="K40142" t="s">
        <v>8785</v>
      </c>
      <c r="L40142" t="s">
        <v>8791</v>
      </c>
      <c r="M40142" t="s">
        <v>14211</v>
      </c>
      <c r="N40142" s="7" t="str">
        <f>TEXT(Table1[[#This Row],[order_date]],"dddd")</f>
        <v>Thursday</v>
      </c>
      <c r="O40142" s="7" t="str">
        <f>TEXT(Table1[[#This Row],[order_date]],"mmmm")</f>
        <v>November</v>
      </c>
      <c r="P40142" s="5" t="str">
        <f>TEXT(Table1[[#This Row],[order_time]],"hhhh")</f>
        <v>21</v>
      </c>
      <c r="Q40142" t="str">
        <f>TEXT(Table1[[#This Row],[order_date]],"yyy")</f>
        <v>2024</v>
      </c>
    </row>
    <row r="40143" spans="1:17" x14ac:dyDescent="0.3">
      <c r="A40143" s="9">
        <v>38460</v>
      </c>
      <c r="B40143" s="9">
        <v>24433</v>
      </c>
      <c r="C40143" s="14">
        <f>VALUE(1/COUNTIF(B:B,Table1[[#This Row],[order_id]]))</f>
        <v>0.2</v>
      </c>
      <c r="D40143" t="s">
        <v>11</v>
      </c>
      <c r="E40143" s="10">
        <v>1</v>
      </c>
      <c r="F40143" s="18">
        <v>45617</v>
      </c>
      <c r="G40143" s="5" t="s">
        <v>5408</v>
      </c>
      <c r="H40143" s="3">
        <v>79</v>
      </c>
      <c r="I40143" s="3">
        <v>79</v>
      </c>
      <c r="J40143" t="s">
        <v>8776</v>
      </c>
      <c r="K40143" t="s">
        <v>8781</v>
      </c>
      <c r="L40143" t="s">
        <v>8790</v>
      </c>
      <c r="M40143" t="s">
        <v>14211</v>
      </c>
      <c r="N40143" s="7" t="str">
        <f>TEXT(Table1[[#This Row],[order_date]],"dddd")</f>
        <v>Thursday</v>
      </c>
      <c r="O40143" s="7" t="str">
        <f>TEXT(Table1[[#This Row],[order_date]],"mmmm")</f>
        <v>November</v>
      </c>
      <c r="P40143" s="5" t="str">
        <f>TEXT(Table1[[#This Row],[order_time]],"hhhh")</f>
        <v>21</v>
      </c>
      <c r="Q40143" t="str">
        <f>TEXT(Table1[[#This Row],[order_date]],"yyy")</f>
        <v>2024</v>
      </c>
    </row>
    <row r="40144" spans="1:17" x14ac:dyDescent="0.3">
      <c r="A40144" s="9">
        <v>38518</v>
      </c>
      <c r="B40144" s="9">
        <v>24457</v>
      </c>
      <c r="C40144" s="14">
        <f>VALUE(1/COUNTIF(B:B,Table1[[#This Row],[order_id]]))</f>
        <v>0.33333333333333331</v>
      </c>
      <c r="D40144" t="s">
        <v>8794</v>
      </c>
      <c r="E40144" s="10">
        <v>3</v>
      </c>
      <c r="F40144" s="18">
        <v>45617</v>
      </c>
      <c r="G40144" s="5" t="s">
        <v>5125</v>
      </c>
      <c r="H40144" s="3">
        <v>139</v>
      </c>
      <c r="I40144" s="3">
        <v>417</v>
      </c>
      <c r="J40144" t="s">
        <v>8777</v>
      </c>
      <c r="K40144" t="s">
        <v>8782</v>
      </c>
      <c r="L40144" t="s">
        <v>8795</v>
      </c>
      <c r="M40144" t="s">
        <v>8804</v>
      </c>
      <c r="N40144" s="7" t="str">
        <f>TEXT(Table1[[#This Row],[order_date]],"dddd")</f>
        <v>Thursday</v>
      </c>
      <c r="O40144" s="7" t="str">
        <f>TEXT(Table1[[#This Row],[order_date]],"mmmm")</f>
        <v>November</v>
      </c>
      <c r="P40144" s="5" t="str">
        <f>TEXT(Table1[[#This Row],[order_time]],"hhhh")</f>
        <v>12</v>
      </c>
      <c r="Q40144" t="str">
        <f>TEXT(Table1[[#This Row],[order_date]],"yyy")</f>
        <v>2024</v>
      </c>
    </row>
    <row r="40145" spans="1:17" x14ac:dyDescent="0.3">
      <c r="A40145" s="9">
        <v>38519</v>
      </c>
      <c r="B40145" s="9">
        <v>24457</v>
      </c>
      <c r="C40145" s="14">
        <f>VALUE(1/COUNTIF(B:B,Table1[[#This Row],[order_id]]))</f>
        <v>0.33333333333333331</v>
      </c>
      <c r="D40145" t="s">
        <v>8799</v>
      </c>
      <c r="E40145" s="10">
        <v>1</v>
      </c>
      <c r="F40145" s="18">
        <v>45617</v>
      </c>
      <c r="G40145" s="5" t="s">
        <v>5125</v>
      </c>
      <c r="H40145" s="3">
        <v>59</v>
      </c>
      <c r="I40145" s="3">
        <v>59</v>
      </c>
      <c r="J40145" t="s">
        <v>8777</v>
      </c>
      <c r="K40145" t="s">
        <v>8788</v>
      </c>
      <c r="L40145" t="s">
        <v>8800</v>
      </c>
      <c r="M40145" t="s">
        <v>8804</v>
      </c>
      <c r="N40145" s="7" t="str">
        <f>TEXT(Table1[[#This Row],[order_date]],"dddd")</f>
        <v>Thursday</v>
      </c>
      <c r="O40145" s="7" t="str">
        <f>TEXT(Table1[[#This Row],[order_date]],"mmmm")</f>
        <v>November</v>
      </c>
      <c r="P40145" s="5" t="str">
        <f>TEXT(Table1[[#This Row],[order_time]],"hhhh")</f>
        <v>12</v>
      </c>
      <c r="Q40145" t="str">
        <f>TEXT(Table1[[#This Row],[order_date]],"yyy")</f>
        <v>2024</v>
      </c>
    </row>
    <row r="40146" spans="1:17" x14ac:dyDescent="0.3">
      <c r="A40146" s="9">
        <v>38520</v>
      </c>
      <c r="B40146" s="9">
        <v>24457</v>
      </c>
      <c r="C40146" s="14">
        <f>VALUE(1/COUNTIF(B:B,Table1[[#This Row],[order_id]]))</f>
        <v>0.33333333333333331</v>
      </c>
      <c r="D40146" t="s">
        <v>8801</v>
      </c>
      <c r="E40146" s="10">
        <v>1</v>
      </c>
      <c r="F40146" s="18">
        <v>45617</v>
      </c>
      <c r="G40146" s="5" t="s">
        <v>5125</v>
      </c>
      <c r="H40146" s="3">
        <v>209</v>
      </c>
      <c r="I40146" s="3">
        <v>209</v>
      </c>
      <c r="J40146" t="s">
        <v>8777</v>
      </c>
      <c r="K40146" t="s">
        <v>8789</v>
      </c>
      <c r="L40146" t="s">
        <v>8802</v>
      </c>
      <c r="M40146" t="s">
        <v>8804</v>
      </c>
      <c r="N40146" s="7" t="str">
        <f>TEXT(Table1[[#This Row],[order_date]],"dddd")</f>
        <v>Thursday</v>
      </c>
      <c r="O40146" s="7" t="str">
        <f>TEXT(Table1[[#This Row],[order_date]],"mmmm")</f>
        <v>November</v>
      </c>
      <c r="P40146" s="5" t="str">
        <f>TEXT(Table1[[#This Row],[order_time]],"hhhh")</f>
        <v>12</v>
      </c>
      <c r="Q40146" t="str">
        <f>TEXT(Table1[[#This Row],[order_date]],"yyy")</f>
        <v>2024</v>
      </c>
    </row>
    <row r="40147" spans="1:17" x14ac:dyDescent="0.3">
      <c r="A40147" s="9">
        <v>38698</v>
      </c>
      <c r="B40147" s="9">
        <v>24527</v>
      </c>
      <c r="C40147" s="14">
        <f>VALUE(1/COUNTIF(B:B,Table1[[#This Row],[order_id]]))</f>
        <v>1</v>
      </c>
      <c r="D40147" t="s">
        <v>13</v>
      </c>
      <c r="E40147" s="10">
        <v>1</v>
      </c>
      <c r="F40147" s="18">
        <v>45617</v>
      </c>
      <c r="G40147" s="5" t="s">
        <v>13530</v>
      </c>
      <c r="H40147" s="3">
        <v>99</v>
      </c>
      <c r="I40147" s="3">
        <v>99</v>
      </c>
      <c r="J40147" t="s">
        <v>8779</v>
      </c>
      <c r="K40147" t="s">
        <v>8785</v>
      </c>
      <c r="L40147" t="s">
        <v>8791</v>
      </c>
      <c r="M40147" t="s">
        <v>8806</v>
      </c>
      <c r="N40147" s="7" t="str">
        <f>TEXT(Table1[[#This Row],[order_date]],"dddd")</f>
        <v>Thursday</v>
      </c>
      <c r="O40147" s="7" t="str">
        <f>TEXT(Table1[[#This Row],[order_date]],"mmmm")</f>
        <v>November</v>
      </c>
      <c r="P40147" s="5" t="str">
        <f>TEXT(Table1[[#This Row],[order_time]],"hhhh")</f>
        <v>18</v>
      </c>
      <c r="Q40147" t="str">
        <f>TEXT(Table1[[#This Row],[order_date]],"yyy")</f>
        <v>2024</v>
      </c>
    </row>
    <row r="40148" spans="1:17" x14ac:dyDescent="0.3">
      <c r="A40148" s="9">
        <v>40966</v>
      </c>
      <c r="B40148" s="9">
        <v>25376</v>
      </c>
      <c r="C40148" s="14">
        <f>VALUE(1/COUNTIF(B:B,Table1[[#This Row],[order_id]]))</f>
        <v>0.5</v>
      </c>
      <c r="D40148" t="s">
        <v>11</v>
      </c>
      <c r="E40148" s="10">
        <v>1</v>
      </c>
      <c r="F40148" s="18">
        <v>45617</v>
      </c>
      <c r="G40148" s="5" t="s">
        <v>13468</v>
      </c>
      <c r="H40148" s="3">
        <v>79</v>
      </c>
      <c r="I40148" s="3">
        <v>79</v>
      </c>
      <c r="J40148" t="s">
        <v>8776</v>
      </c>
      <c r="K40148" t="s">
        <v>8781</v>
      </c>
      <c r="L40148" t="s">
        <v>8790</v>
      </c>
      <c r="M40148" t="s">
        <v>14213</v>
      </c>
      <c r="N40148" s="7" t="str">
        <f>TEXT(Table1[[#This Row],[order_date]],"dddd")</f>
        <v>Thursday</v>
      </c>
      <c r="O40148" s="7" t="str">
        <f>TEXT(Table1[[#This Row],[order_date]],"mmmm")</f>
        <v>November</v>
      </c>
      <c r="P40148" s="5" t="str">
        <f>TEXT(Table1[[#This Row],[order_time]],"hhhh")</f>
        <v>16</v>
      </c>
      <c r="Q40148" t="str">
        <f>TEXT(Table1[[#This Row],[order_date]],"yyy")</f>
        <v>2024</v>
      </c>
    </row>
    <row r="40149" spans="1:17" x14ac:dyDescent="0.3">
      <c r="A40149" s="9">
        <v>40967</v>
      </c>
      <c r="B40149" s="9">
        <v>25376</v>
      </c>
      <c r="C40149" s="14">
        <f>VALUE(1/COUNTIF(B:B,Table1[[#This Row],[order_id]]))</f>
        <v>0.5</v>
      </c>
      <c r="D40149" t="s">
        <v>8801</v>
      </c>
      <c r="E40149" s="10">
        <v>1</v>
      </c>
      <c r="F40149" s="18">
        <v>45617</v>
      </c>
      <c r="G40149" s="5" t="s">
        <v>13468</v>
      </c>
      <c r="H40149" s="3">
        <v>209</v>
      </c>
      <c r="I40149" s="3">
        <v>209</v>
      </c>
      <c r="J40149" t="s">
        <v>8777</v>
      </c>
      <c r="K40149" t="s">
        <v>8789</v>
      </c>
      <c r="L40149" t="s">
        <v>8802</v>
      </c>
      <c r="M40149" t="s">
        <v>14213</v>
      </c>
      <c r="N40149" s="7" t="str">
        <f>TEXT(Table1[[#This Row],[order_date]],"dddd")</f>
        <v>Thursday</v>
      </c>
      <c r="O40149" s="7" t="str">
        <f>TEXT(Table1[[#This Row],[order_date]],"mmmm")</f>
        <v>November</v>
      </c>
      <c r="P40149" s="5" t="str">
        <f>TEXT(Table1[[#This Row],[order_time]],"hhhh")</f>
        <v>16</v>
      </c>
      <c r="Q40149" t="str">
        <f>TEXT(Table1[[#This Row],[order_date]],"yyy")</f>
        <v>2024</v>
      </c>
    </row>
    <row r="40150" spans="1:17" x14ac:dyDescent="0.3">
      <c r="A40150" s="9">
        <v>41177</v>
      </c>
      <c r="B40150" s="9">
        <v>25456</v>
      </c>
      <c r="C40150" s="14">
        <f>VALUE(1/COUNTIF(B:B,Table1[[#This Row],[order_id]]))</f>
        <v>1</v>
      </c>
      <c r="D40150" t="s">
        <v>8799</v>
      </c>
      <c r="E40150" s="10">
        <v>1</v>
      </c>
      <c r="F40150" s="18">
        <v>45617</v>
      </c>
      <c r="G40150" s="5" t="s">
        <v>13806</v>
      </c>
      <c r="H40150" s="3">
        <v>59</v>
      </c>
      <c r="I40150" s="3">
        <v>59</v>
      </c>
      <c r="J40150" t="s">
        <v>8777</v>
      </c>
      <c r="K40150" t="s">
        <v>8788</v>
      </c>
      <c r="L40150" t="s">
        <v>8800</v>
      </c>
      <c r="M40150" t="s">
        <v>8804</v>
      </c>
      <c r="N40150" s="7" t="str">
        <f>TEXT(Table1[[#This Row],[order_date]],"dddd")</f>
        <v>Thursday</v>
      </c>
      <c r="O40150" s="7" t="str">
        <f>TEXT(Table1[[#This Row],[order_date]],"mmmm")</f>
        <v>November</v>
      </c>
      <c r="P40150" s="5" t="str">
        <f>TEXT(Table1[[#This Row],[order_time]],"hhhh")</f>
        <v>18</v>
      </c>
      <c r="Q40150" t="str">
        <f>TEXT(Table1[[#This Row],[order_date]],"yyy")</f>
        <v>2024</v>
      </c>
    </row>
    <row r="40151" spans="1:17" x14ac:dyDescent="0.3">
      <c r="A40151" s="9">
        <v>41662</v>
      </c>
      <c r="B40151" s="9">
        <v>25638</v>
      </c>
      <c r="C40151" s="14">
        <f>VALUE(1/COUNTIF(B:B,Table1[[#This Row],[order_id]]))</f>
        <v>0.2</v>
      </c>
      <c r="D40151" t="s">
        <v>14</v>
      </c>
      <c r="E40151" s="10">
        <v>3</v>
      </c>
      <c r="F40151" s="18">
        <v>45617</v>
      </c>
      <c r="G40151" s="5" t="s">
        <v>5003</v>
      </c>
      <c r="H40151" s="3">
        <v>35</v>
      </c>
      <c r="I40151" s="3">
        <v>105</v>
      </c>
      <c r="J40151" t="s">
        <v>8780</v>
      </c>
      <c r="K40151" t="s">
        <v>8786</v>
      </c>
      <c r="L40151" t="s">
        <v>8792</v>
      </c>
      <c r="M40151" t="s">
        <v>14213</v>
      </c>
      <c r="N40151" s="7" t="str">
        <f>TEXT(Table1[[#This Row],[order_date]],"dddd")</f>
        <v>Thursday</v>
      </c>
      <c r="O40151" s="7" t="str">
        <f>TEXT(Table1[[#This Row],[order_date]],"mmmm")</f>
        <v>November</v>
      </c>
      <c r="P40151" s="5" t="str">
        <f>TEXT(Table1[[#This Row],[order_time]],"hhhh")</f>
        <v>13</v>
      </c>
      <c r="Q40151" t="str">
        <f>TEXT(Table1[[#This Row],[order_date]],"yyy")</f>
        <v>2024</v>
      </c>
    </row>
    <row r="40152" spans="1:17" x14ac:dyDescent="0.3">
      <c r="A40152" s="9">
        <v>41663</v>
      </c>
      <c r="B40152" s="9">
        <v>25638</v>
      </c>
      <c r="C40152" s="14">
        <f>VALUE(1/COUNTIF(B:B,Table1[[#This Row],[order_id]]))</f>
        <v>0.2</v>
      </c>
      <c r="D40152" t="s">
        <v>8799</v>
      </c>
      <c r="E40152" s="10">
        <v>2</v>
      </c>
      <c r="F40152" s="18">
        <v>45617</v>
      </c>
      <c r="G40152" s="5" t="s">
        <v>5003</v>
      </c>
      <c r="H40152" s="3">
        <v>59</v>
      </c>
      <c r="I40152" s="3">
        <v>118</v>
      </c>
      <c r="J40152" t="s">
        <v>8777</v>
      </c>
      <c r="K40152" t="s">
        <v>8788</v>
      </c>
      <c r="L40152" t="s">
        <v>8800</v>
      </c>
      <c r="M40152" t="s">
        <v>14213</v>
      </c>
      <c r="N40152" s="7" t="str">
        <f>TEXT(Table1[[#This Row],[order_date]],"dddd")</f>
        <v>Thursday</v>
      </c>
      <c r="O40152" s="7" t="str">
        <f>TEXT(Table1[[#This Row],[order_date]],"mmmm")</f>
        <v>November</v>
      </c>
      <c r="P40152" s="5" t="str">
        <f>TEXT(Table1[[#This Row],[order_time]],"hhhh")</f>
        <v>13</v>
      </c>
      <c r="Q40152" t="str">
        <f>TEXT(Table1[[#This Row],[order_date]],"yyy")</f>
        <v>2024</v>
      </c>
    </row>
    <row r="40153" spans="1:17" x14ac:dyDescent="0.3">
      <c r="A40153" s="9">
        <v>41664</v>
      </c>
      <c r="B40153" s="9">
        <v>25638</v>
      </c>
      <c r="C40153" s="14">
        <f>VALUE(1/COUNTIF(B:B,Table1[[#This Row],[order_id]]))</f>
        <v>0.2</v>
      </c>
      <c r="D40153" t="s">
        <v>8796</v>
      </c>
      <c r="E40153" s="10">
        <v>1</v>
      </c>
      <c r="F40153" s="18">
        <v>45617</v>
      </c>
      <c r="G40153" s="5" t="s">
        <v>5003</v>
      </c>
      <c r="H40153" s="3">
        <v>189</v>
      </c>
      <c r="I40153" s="3">
        <v>189</v>
      </c>
      <c r="J40153" t="s">
        <v>8778</v>
      </c>
      <c r="K40153" t="s">
        <v>8783</v>
      </c>
      <c r="L40153" t="s">
        <v>8797</v>
      </c>
      <c r="M40153" t="s">
        <v>14213</v>
      </c>
      <c r="N40153" s="7" t="str">
        <f>TEXT(Table1[[#This Row],[order_date]],"dddd")</f>
        <v>Thursday</v>
      </c>
      <c r="O40153" s="7" t="str">
        <f>TEXT(Table1[[#This Row],[order_date]],"mmmm")</f>
        <v>November</v>
      </c>
      <c r="P40153" s="5" t="str">
        <f>TEXT(Table1[[#This Row],[order_time]],"hhhh")</f>
        <v>13</v>
      </c>
      <c r="Q40153" t="str">
        <f>TEXT(Table1[[#This Row],[order_date]],"yyy")</f>
        <v>2024</v>
      </c>
    </row>
    <row r="40154" spans="1:17" x14ac:dyDescent="0.3">
      <c r="A40154" s="9">
        <v>41665</v>
      </c>
      <c r="B40154" s="9">
        <v>25638</v>
      </c>
      <c r="C40154" s="14">
        <f>VALUE(1/COUNTIF(B:B,Table1[[#This Row],[order_id]]))</f>
        <v>0.2</v>
      </c>
      <c r="D40154" t="s">
        <v>11</v>
      </c>
      <c r="E40154" s="10">
        <v>2</v>
      </c>
      <c r="F40154" s="18">
        <v>45617</v>
      </c>
      <c r="G40154" s="5" t="s">
        <v>5003</v>
      </c>
      <c r="H40154" s="3">
        <v>79</v>
      </c>
      <c r="I40154" s="3">
        <v>158</v>
      </c>
      <c r="J40154" t="s">
        <v>8776</v>
      </c>
      <c r="K40154" t="s">
        <v>8781</v>
      </c>
      <c r="L40154" t="s">
        <v>8790</v>
      </c>
      <c r="M40154" t="s">
        <v>14213</v>
      </c>
      <c r="N40154" s="7" t="str">
        <f>TEXT(Table1[[#This Row],[order_date]],"dddd")</f>
        <v>Thursday</v>
      </c>
      <c r="O40154" s="7" t="str">
        <f>TEXT(Table1[[#This Row],[order_date]],"mmmm")</f>
        <v>November</v>
      </c>
      <c r="P40154" s="5" t="str">
        <f>TEXT(Table1[[#This Row],[order_time]],"hhhh")</f>
        <v>13</v>
      </c>
      <c r="Q40154" t="str">
        <f>TEXT(Table1[[#This Row],[order_date]],"yyy")</f>
        <v>2024</v>
      </c>
    </row>
    <row r="40155" spans="1:17" x14ac:dyDescent="0.3">
      <c r="A40155" s="9">
        <v>41666</v>
      </c>
      <c r="B40155" s="9">
        <v>25638</v>
      </c>
      <c r="C40155" s="14">
        <f>VALUE(1/COUNTIF(B:B,Table1[[#This Row],[order_id]]))</f>
        <v>0.2</v>
      </c>
      <c r="D40155" t="s">
        <v>8794</v>
      </c>
      <c r="E40155" s="10">
        <v>1</v>
      </c>
      <c r="F40155" s="18">
        <v>45617</v>
      </c>
      <c r="G40155" s="5" t="s">
        <v>5003</v>
      </c>
      <c r="H40155" s="3">
        <v>139</v>
      </c>
      <c r="I40155" s="3">
        <v>139</v>
      </c>
      <c r="J40155" t="s">
        <v>8777</v>
      </c>
      <c r="K40155" t="s">
        <v>8782</v>
      </c>
      <c r="L40155" t="s">
        <v>8795</v>
      </c>
      <c r="M40155" t="s">
        <v>14213</v>
      </c>
      <c r="N40155" s="7" t="str">
        <f>TEXT(Table1[[#This Row],[order_date]],"dddd")</f>
        <v>Thursday</v>
      </c>
      <c r="O40155" s="7" t="str">
        <f>TEXT(Table1[[#This Row],[order_date]],"mmmm")</f>
        <v>November</v>
      </c>
      <c r="P40155" s="5" t="str">
        <f>TEXT(Table1[[#This Row],[order_time]],"hhhh")</f>
        <v>13</v>
      </c>
      <c r="Q40155" t="str">
        <f>TEXT(Table1[[#This Row],[order_date]],"yyy")</f>
        <v>2024</v>
      </c>
    </row>
    <row r="40156" spans="1:17" x14ac:dyDescent="0.3">
      <c r="A40156" s="9">
        <v>41866</v>
      </c>
      <c r="B40156" s="9">
        <v>25716</v>
      </c>
      <c r="C40156" s="14">
        <f>VALUE(1/COUNTIF(B:B,Table1[[#This Row],[order_id]]))</f>
        <v>0.2</v>
      </c>
      <c r="D40156" t="s">
        <v>8801</v>
      </c>
      <c r="E40156" s="10">
        <v>1</v>
      </c>
      <c r="F40156" s="18">
        <v>45617</v>
      </c>
      <c r="G40156" s="5" t="s">
        <v>7533</v>
      </c>
      <c r="H40156" s="3">
        <v>209</v>
      </c>
      <c r="I40156" s="3">
        <v>209</v>
      </c>
      <c r="J40156" t="s">
        <v>8777</v>
      </c>
      <c r="K40156" t="s">
        <v>8789</v>
      </c>
      <c r="L40156" t="s">
        <v>8802</v>
      </c>
      <c r="M40156" t="s">
        <v>14212</v>
      </c>
      <c r="N40156" s="7" t="str">
        <f>TEXT(Table1[[#This Row],[order_date]],"dddd")</f>
        <v>Thursday</v>
      </c>
      <c r="O40156" s="7" t="str">
        <f>TEXT(Table1[[#This Row],[order_date]],"mmmm")</f>
        <v>November</v>
      </c>
      <c r="P40156" s="5" t="str">
        <f>TEXT(Table1[[#This Row],[order_time]],"hhhh")</f>
        <v>17</v>
      </c>
      <c r="Q40156" t="str">
        <f>TEXT(Table1[[#This Row],[order_date]],"yyy")</f>
        <v>2024</v>
      </c>
    </row>
    <row r="40157" spans="1:17" x14ac:dyDescent="0.3">
      <c r="A40157" s="9">
        <v>41867</v>
      </c>
      <c r="B40157" s="9">
        <v>25716</v>
      </c>
      <c r="C40157" s="14">
        <f>VALUE(1/COUNTIF(B:B,Table1[[#This Row],[order_id]]))</f>
        <v>0.2</v>
      </c>
      <c r="D40157" t="s">
        <v>8794</v>
      </c>
      <c r="E40157" s="10">
        <v>1</v>
      </c>
      <c r="F40157" s="18">
        <v>45617</v>
      </c>
      <c r="G40157" s="5" t="s">
        <v>7533</v>
      </c>
      <c r="H40157" s="3">
        <v>139</v>
      </c>
      <c r="I40157" s="3">
        <v>139</v>
      </c>
      <c r="J40157" t="s">
        <v>8777</v>
      </c>
      <c r="K40157" t="s">
        <v>8782</v>
      </c>
      <c r="L40157" t="s">
        <v>8795</v>
      </c>
      <c r="M40157" t="s">
        <v>14212</v>
      </c>
      <c r="N40157" s="7" t="str">
        <f>TEXT(Table1[[#This Row],[order_date]],"dddd")</f>
        <v>Thursday</v>
      </c>
      <c r="O40157" s="7" t="str">
        <f>TEXT(Table1[[#This Row],[order_date]],"mmmm")</f>
        <v>November</v>
      </c>
      <c r="P40157" s="5" t="str">
        <f>TEXT(Table1[[#This Row],[order_time]],"hhhh")</f>
        <v>17</v>
      </c>
      <c r="Q40157" t="str">
        <f>TEXT(Table1[[#This Row],[order_date]],"yyy")</f>
        <v>2024</v>
      </c>
    </row>
    <row r="40158" spans="1:17" x14ac:dyDescent="0.3">
      <c r="A40158" s="9">
        <v>41868</v>
      </c>
      <c r="B40158" s="9">
        <v>25716</v>
      </c>
      <c r="C40158" s="14">
        <f>VALUE(1/COUNTIF(B:B,Table1[[#This Row],[order_id]]))</f>
        <v>0.2</v>
      </c>
      <c r="D40158" t="s">
        <v>8801</v>
      </c>
      <c r="E40158" s="10">
        <v>1</v>
      </c>
      <c r="F40158" s="18">
        <v>45617</v>
      </c>
      <c r="G40158" s="5" t="s">
        <v>7533</v>
      </c>
      <c r="H40158" s="3">
        <v>209</v>
      </c>
      <c r="I40158" s="3">
        <v>209</v>
      </c>
      <c r="J40158" t="s">
        <v>8777</v>
      </c>
      <c r="K40158" t="s">
        <v>8789</v>
      </c>
      <c r="L40158" t="s">
        <v>8802</v>
      </c>
      <c r="M40158" t="s">
        <v>14212</v>
      </c>
      <c r="N40158" s="7" t="str">
        <f>TEXT(Table1[[#This Row],[order_date]],"dddd")</f>
        <v>Thursday</v>
      </c>
      <c r="O40158" s="7" t="str">
        <f>TEXT(Table1[[#This Row],[order_date]],"mmmm")</f>
        <v>November</v>
      </c>
      <c r="P40158" s="5" t="str">
        <f>TEXT(Table1[[#This Row],[order_time]],"hhhh")</f>
        <v>17</v>
      </c>
      <c r="Q40158" t="str">
        <f>TEXT(Table1[[#This Row],[order_date]],"yyy")</f>
        <v>2024</v>
      </c>
    </row>
    <row r="40159" spans="1:17" x14ac:dyDescent="0.3">
      <c r="A40159" s="9">
        <v>41869</v>
      </c>
      <c r="B40159" s="9">
        <v>25716</v>
      </c>
      <c r="C40159" s="14">
        <f>VALUE(1/COUNTIF(B:B,Table1[[#This Row],[order_id]]))</f>
        <v>0.2</v>
      </c>
      <c r="D40159" t="s">
        <v>13</v>
      </c>
      <c r="E40159" s="10">
        <v>2</v>
      </c>
      <c r="F40159" s="18">
        <v>45617</v>
      </c>
      <c r="G40159" s="5" t="s">
        <v>7533</v>
      </c>
      <c r="H40159" s="3">
        <v>99</v>
      </c>
      <c r="I40159" s="3">
        <v>198</v>
      </c>
      <c r="J40159" t="s">
        <v>8779</v>
      </c>
      <c r="K40159" t="s">
        <v>8785</v>
      </c>
      <c r="L40159" t="s">
        <v>8791</v>
      </c>
      <c r="M40159" t="s">
        <v>14212</v>
      </c>
      <c r="N40159" s="7" t="str">
        <f>TEXT(Table1[[#This Row],[order_date]],"dddd")</f>
        <v>Thursday</v>
      </c>
      <c r="O40159" s="7" t="str">
        <f>TEXT(Table1[[#This Row],[order_date]],"mmmm")</f>
        <v>November</v>
      </c>
      <c r="P40159" s="5" t="str">
        <f>TEXT(Table1[[#This Row],[order_time]],"hhhh")</f>
        <v>17</v>
      </c>
      <c r="Q40159" t="str">
        <f>TEXT(Table1[[#This Row],[order_date]],"yyy")</f>
        <v>2024</v>
      </c>
    </row>
    <row r="40160" spans="1:17" x14ac:dyDescent="0.3">
      <c r="A40160" s="9">
        <v>41870</v>
      </c>
      <c r="B40160" s="9">
        <v>25716</v>
      </c>
      <c r="C40160" s="14">
        <f>VALUE(1/COUNTIF(B:B,Table1[[#This Row],[order_id]]))</f>
        <v>0.2</v>
      </c>
      <c r="D40160" t="s">
        <v>8801</v>
      </c>
      <c r="E40160" s="10">
        <v>1</v>
      </c>
      <c r="F40160" s="18">
        <v>45617</v>
      </c>
      <c r="G40160" s="5" t="s">
        <v>7533</v>
      </c>
      <c r="H40160" s="3">
        <v>209</v>
      </c>
      <c r="I40160" s="3">
        <v>209</v>
      </c>
      <c r="J40160" t="s">
        <v>8777</v>
      </c>
      <c r="K40160" t="s">
        <v>8789</v>
      </c>
      <c r="L40160" t="s">
        <v>8802</v>
      </c>
      <c r="M40160" t="s">
        <v>14212</v>
      </c>
      <c r="N40160" s="7" t="str">
        <f>TEXT(Table1[[#This Row],[order_date]],"dddd")</f>
        <v>Thursday</v>
      </c>
      <c r="O40160" s="7" t="str">
        <f>TEXT(Table1[[#This Row],[order_date]],"mmmm")</f>
        <v>November</v>
      </c>
      <c r="P40160" s="5" t="str">
        <f>TEXT(Table1[[#This Row],[order_time]],"hhhh")</f>
        <v>17</v>
      </c>
      <c r="Q40160" t="str">
        <f>TEXT(Table1[[#This Row],[order_date]],"yyy")</f>
        <v>2024</v>
      </c>
    </row>
    <row r="40161" spans="1:17" x14ac:dyDescent="0.3">
      <c r="A40161" s="9">
        <v>42390</v>
      </c>
      <c r="B40161" s="9">
        <v>25908</v>
      </c>
      <c r="C40161" s="14">
        <f>VALUE(1/COUNTIF(B:B,Table1[[#This Row],[order_id]]))</f>
        <v>0.5</v>
      </c>
      <c r="D40161" t="s">
        <v>13</v>
      </c>
      <c r="E40161" s="10">
        <v>1</v>
      </c>
      <c r="F40161" s="18">
        <v>45617</v>
      </c>
      <c r="G40161" s="5" t="s">
        <v>13935</v>
      </c>
      <c r="H40161" s="3">
        <v>99</v>
      </c>
      <c r="I40161" s="3">
        <v>99</v>
      </c>
      <c r="J40161" t="s">
        <v>8779</v>
      </c>
      <c r="K40161" t="s">
        <v>8785</v>
      </c>
      <c r="L40161" t="s">
        <v>8791</v>
      </c>
      <c r="M40161" t="s">
        <v>14211</v>
      </c>
      <c r="N40161" s="7" t="str">
        <f>TEXT(Table1[[#This Row],[order_date]],"dddd")</f>
        <v>Thursday</v>
      </c>
      <c r="O40161" s="7" t="str">
        <f>TEXT(Table1[[#This Row],[order_date]],"mmmm")</f>
        <v>November</v>
      </c>
      <c r="P40161" s="5" t="str">
        <f>TEXT(Table1[[#This Row],[order_time]],"hhhh")</f>
        <v>18</v>
      </c>
      <c r="Q40161" t="str">
        <f>TEXT(Table1[[#This Row],[order_date]],"yyy")</f>
        <v>2024</v>
      </c>
    </row>
    <row r="40162" spans="1:17" x14ac:dyDescent="0.3">
      <c r="A40162" s="9">
        <v>42391</v>
      </c>
      <c r="B40162" s="9">
        <v>25908</v>
      </c>
      <c r="C40162" s="14">
        <f>VALUE(1/COUNTIF(B:B,Table1[[#This Row],[order_id]]))</f>
        <v>0.5</v>
      </c>
      <c r="D40162" t="s">
        <v>8794</v>
      </c>
      <c r="E40162" s="10">
        <v>1</v>
      </c>
      <c r="F40162" s="18">
        <v>45617</v>
      </c>
      <c r="G40162" s="5" t="s">
        <v>13935</v>
      </c>
      <c r="H40162" s="3">
        <v>139</v>
      </c>
      <c r="I40162" s="3">
        <v>139</v>
      </c>
      <c r="J40162" t="s">
        <v>8777</v>
      </c>
      <c r="K40162" t="s">
        <v>8782</v>
      </c>
      <c r="L40162" t="s">
        <v>8795</v>
      </c>
      <c r="M40162" t="s">
        <v>14211</v>
      </c>
      <c r="N40162" s="7" t="str">
        <f>TEXT(Table1[[#This Row],[order_date]],"dddd")</f>
        <v>Thursday</v>
      </c>
      <c r="O40162" s="7" t="str">
        <f>TEXT(Table1[[#This Row],[order_date]],"mmmm")</f>
        <v>November</v>
      </c>
      <c r="P40162" s="5" t="str">
        <f>TEXT(Table1[[#This Row],[order_time]],"hhhh")</f>
        <v>18</v>
      </c>
      <c r="Q40162" t="str">
        <f>TEXT(Table1[[#This Row],[order_date]],"yyy")</f>
        <v>2024</v>
      </c>
    </row>
    <row r="40163" spans="1:17" x14ac:dyDescent="0.3">
      <c r="A40163" s="9">
        <v>663</v>
      </c>
      <c r="B40163" s="9">
        <v>10237</v>
      </c>
      <c r="C40163" s="14">
        <f>VALUE(1/COUNTIF(B:B,Table1[[#This Row],[order_id]]))</f>
        <v>0.33333333333333331</v>
      </c>
      <c r="D40163" t="s">
        <v>8796</v>
      </c>
      <c r="E40163" s="10">
        <v>2</v>
      </c>
      <c r="F40163" s="18">
        <v>45618</v>
      </c>
      <c r="G40163" s="5" t="s">
        <v>8899</v>
      </c>
      <c r="H40163" s="3">
        <v>189</v>
      </c>
      <c r="I40163" s="3">
        <v>378</v>
      </c>
      <c r="J40163" t="s">
        <v>8778</v>
      </c>
      <c r="K40163" t="s">
        <v>8783</v>
      </c>
      <c r="L40163" t="s">
        <v>8797</v>
      </c>
      <c r="M40163" t="s">
        <v>8804</v>
      </c>
      <c r="N40163" s="7" t="str">
        <f>TEXT(Table1[[#This Row],[order_date]],"dddd")</f>
        <v>Friday</v>
      </c>
      <c r="O40163" s="7" t="str">
        <f>TEXT(Table1[[#This Row],[order_date]],"mmmm")</f>
        <v>November</v>
      </c>
      <c r="P40163" s="5" t="str">
        <f>TEXT(Table1[[#This Row],[order_time]],"hhhh")</f>
        <v>17</v>
      </c>
      <c r="Q40163" t="str">
        <f>TEXT(Table1[[#This Row],[order_date]],"yyy")</f>
        <v>2024</v>
      </c>
    </row>
    <row r="40164" spans="1:17" x14ac:dyDescent="0.3">
      <c r="A40164" s="9">
        <v>664</v>
      </c>
      <c r="B40164" s="9">
        <v>10237</v>
      </c>
      <c r="C40164" s="14">
        <f>VALUE(1/COUNTIF(B:B,Table1[[#This Row],[order_id]]))</f>
        <v>0.33333333333333331</v>
      </c>
      <c r="D40164" t="s">
        <v>8801</v>
      </c>
      <c r="E40164" s="10">
        <v>3</v>
      </c>
      <c r="F40164" s="18">
        <v>45618</v>
      </c>
      <c r="G40164" s="5" t="s">
        <v>8899</v>
      </c>
      <c r="H40164" s="3">
        <v>209</v>
      </c>
      <c r="I40164" s="3">
        <v>627</v>
      </c>
      <c r="J40164" t="s">
        <v>8777</v>
      </c>
      <c r="K40164" t="s">
        <v>8789</v>
      </c>
      <c r="L40164" t="s">
        <v>8802</v>
      </c>
      <c r="M40164" t="s">
        <v>8804</v>
      </c>
      <c r="N40164" s="7" t="str">
        <f>TEXT(Table1[[#This Row],[order_date]],"dddd")</f>
        <v>Friday</v>
      </c>
      <c r="O40164" s="7" t="str">
        <f>TEXT(Table1[[#This Row],[order_date]],"mmmm")</f>
        <v>November</v>
      </c>
      <c r="P40164" s="5" t="str">
        <f>TEXT(Table1[[#This Row],[order_time]],"hhhh")</f>
        <v>17</v>
      </c>
      <c r="Q40164" t="str">
        <f>TEXT(Table1[[#This Row],[order_date]],"yyy")</f>
        <v>2024</v>
      </c>
    </row>
    <row r="40165" spans="1:17" x14ac:dyDescent="0.3">
      <c r="A40165" s="9">
        <v>665</v>
      </c>
      <c r="B40165" s="9">
        <v>10237</v>
      </c>
      <c r="C40165" s="14">
        <f>VALUE(1/COUNTIF(B:B,Table1[[#This Row],[order_id]]))</f>
        <v>0.33333333333333331</v>
      </c>
      <c r="D40165" t="s">
        <v>14</v>
      </c>
      <c r="E40165" s="10">
        <v>1</v>
      </c>
      <c r="F40165" s="18">
        <v>45618</v>
      </c>
      <c r="G40165" s="5" t="s">
        <v>8899</v>
      </c>
      <c r="H40165" s="3">
        <v>35</v>
      </c>
      <c r="I40165" s="3">
        <v>35</v>
      </c>
      <c r="J40165" t="s">
        <v>8780</v>
      </c>
      <c r="K40165" t="s">
        <v>8786</v>
      </c>
      <c r="L40165" t="s">
        <v>8792</v>
      </c>
      <c r="M40165" t="s">
        <v>8804</v>
      </c>
      <c r="N40165" s="7" t="str">
        <f>TEXT(Table1[[#This Row],[order_date]],"dddd")</f>
        <v>Friday</v>
      </c>
      <c r="O40165" s="7" t="str">
        <f>TEXT(Table1[[#This Row],[order_date]],"mmmm")</f>
        <v>November</v>
      </c>
      <c r="P40165" s="5" t="str">
        <f>TEXT(Table1[[#This Row],[order_time]],"hhhh")</f>
        <v>17</v>
      </c>
      <c r="Q40165" t="str">
        <f>TEXT(Table1[[#This Row],[order_date]],"yyy")</f>
        <v>2024</v>
      </c>
    </row>
    <row r="40166" spans="1:17" x14ac:dyDescent="0.3">
      <c r="A40166" s="9">
        <v>3243</v>
      </c>
      <c r="B40166" s="9">
        <v>11228</v>
      </c>
      <c r="C40166" s="14">
        <f>VALUE(1/COUNTIF(B:B,Table1[[#This Row],[order_id]]))</f>
        <v>0.33333333333333331</v>
      </c>
      <c r="D40166" t="s">
        <v>8796</v>
      </c>
      <c r="E40166" s="10">
        <v>1</v>
      </c>
      <c r="F40166" s="18">
        <v>45618</v>
      </c>
      <c r="G40166" s="5" t="s">
        <v>3090</v>
      </c>
      <c r="H40166" s="3">
        <v>189</v>
      </c>
      <c r="I40166" s="3">
        <v>189</v>
      </c>
      <c r="J40166" t="s">
        <v>8778</v>
      </c>
      <c r="K40166" t="s">
        <v>8783</v>
      </c>
      <c r="L40166" t="s">
        <v>8797</v>
      </c>
      <c r="M40166" t="s">
        <v>8807</v>
      </c>
      <c r="N40166" s="7" t="str">
        <f>TEXT(Table1[[#This Row],[order_date]],"dddd")</f>
        <v>Friday</v>
      </c>
      <c r="O40166" s="7" t="str">
        <f>TEXT(Table1[[#This Row],[order_date]],"mmmm")</f>
        <v>November</v>
      </c>
      <c r="P40166" s="5" t="str">
        <f>TEXT(Table1[[#This Row],[order_time]],"hhhh")</f>
        <v>20</v>
      </c>
      <c r="Q40166" t="str">
        <f>TEXT(Table1[[#This Row],[order_date]],"yyy")</f>
        <v>2024</v>
      </c>
    </row>
    <row r="40167" spans="1:17" x14ac:dyDescent="0.3">
      <c r="A40167" s="9">
        <v>3244</v>
      </c>
      <c r="B40167" s="9">
        <v>11228</v>
      </c>
      <c r="C40167" s="14">
        <f>VALUE(1/COUNTIF(B:B,Table1[[#This Row],[order_id]]))</f>
        <v>0.33333333333333331</v>
      </c>
      <c r="D40167" t="s">
        <v>13</v>
      </c>
      <c r="E40167" s="10">
        <v>1</v>
      </c>
      <c r="F40167" s="18">
        <v>45618</v>
      </c>
      <c r="G40167" s="5" t="s">
        <v>3090</v>
      </c>
      <c r="H40167" s="3">
        <v>99</v>
      </c>
      <c r="I40167" s="3">
        <v>99</v>
      </c>
      <c r="J40167" t="s">
        <v>8779</v>
      </c>
      <c r="K40167" t="s">
        <v>8785</v>
      </c>
      <c r="L40167" t="s">
        <v>8791</v>
      </c>
      <c r="M40167" t="s">
        <v>8807</v>
      </c>
      <c r="N40167" s="7" t="str">
        <f>TEXT(Table1[[#This Row],[order_date]],"dddd")</f>
        <v>Friday</v>
      </c>
      <c r="O40167" s="7" t="str">
        <f>TEXT(Table1[[#This Row],[order_date]],"mmmm")</f>
        <v>November</v>
      </c>
      <c r="P40167" s="5" t="str">
        <f>TEXT(Table1[[#This Row],[order_time]],"hhhh")</f>
        <v>20</v>
      </c>
      <c r="Q40167" t="str">
        <f>TEXT(Table1[[#This Row],[order_date]],"yyy")</f>
        <v>2024</v>
      </c>
    </row>
    <row r="40168" spans="1:17" x14ac:dyDescent="0.3">
      <c r="A40168" s="9">
        <v>3245</v>
      </c>
      <c r="B40168" s="9">
        <v>11228</v>
      </c>
      <c r="C40168" s="14">
        <f>VALUE(1/COUNTIF(B:B,Table1[[#This Row],[order_id]]))</f>
        <v>0.33333333333333331</v>
      </c>
      <c r="D40168" t="s">
        <v>15</v>
      </c>
      <c r="E40168" s="10">
        <v>2</v>
      </c>
      <c r="F40168" s="18">
        <v>45618</v>
      </c>
      <c r="G40168" s="5" t="s">
        <v>3090</v>
      </c>
      <c r="H40168" s="3">
        <v>49</v>
      </c>
      <c r="I40168" s="3">
        <v>98</v>
      </c>
      <c r="J40168" t="s">
        <v>8779</v>
      </c>
      <c r="K40168" t="s">
        <v>8787</v>
      </c>
      <c r="L40168" t="s">
        <v>8793</v>
      </c>
      <c r="M40168" t="s">
        <v>8807</v>
      </c>
      <c r="N40168" s="7" t="str">
        <f>TEXT(Table1[[#This Row],[order_date]],"dddd")</f>
        <v>Friday</v>
      </c>
      <c r="O40168" s="7" t="str">
        <f>TEXT(Table1[[#This Row],[order_date]],"mmmm")</f>
        <v>November</v>
      </c>
      <c r="P40168" s="5" t="str">
        <f>TEXT(Table1[[#This Row],[order_time]],"hhhh")</f>
        <v>20</v>
      </c>
      <c r="Q40168" t="str">
        <f>TEXT(Table1[[#This Row],[order_date]],"yyy")</f>
        <v>2024</v>
      </c>
    </row>
    <row r="40169" spans="1:17" x14ac:dyDescent="0.3">
      <c r="A40169" s="9">
        <v>5639</v>
      </c>
      <c r="B40169" s="9">
        <v>12141</v>
      </c>
      <c r="C40169" s="14">
        <f>VALUE(1/COUNTIF(B:B,Table1[[#This Row],[order_id]]))</f>
        <v>0.25</v>
      </c>
      <c r="D40169" t="s">
        <v>8799</v>
      </c>
      <c r="E40169" s="10">
        <v>1</v>
      </c>
      <c r="F40169" s="18">
        <v>45618</v>
      </c>
      <c r="G40169" s="5" t="s">
        <v>2254</v>
      </c>
      <c r="H40169" s="3">
        <v>59</v>
      </c>
      <c r="I40169" s="3">
        <v>59</v>
      </c>
      <c r="J40169" t="s">
        <v>8777</v>
      </c>
      <c r="K40169" t="s">
        <v>8788</v>
      </c>
      <c r="L40169" t="s">
        <v>8800</v>
      </c>
      <c r="M40169" t="s">
        <v>8804</v>
      </c>
      <c r="N40169" s="7" t="str">
        <f>TEXT(Table1[[#This Row],[order_date]],"dddd")</f>
        <v>Friday</v>
      </c>
      <c r="O40169" s="7" t="str">
        <f>TEXT(Table1[[#This Row],[order_date]],"mmmm")</f>
        <v>November</v>
      </c>
      <c r="P40169" s="5" t="str">
        <f>TEXT(Table1[[#This Row],[order_time]],"hhhh")</f>
        <v>14</v>
      </c>
      <c r="Q40169" t="str">
        <f>TEXT(Table1[[#This Row],[order_date]],"yyy")</f>
        <v>2024</v>
      </c>
    </row>
    <row r="40170" spans="1:17" x14ac:dyDescent="0.3">
      <c r="A40170" s="9">
        <v>5640</v>
      </c>
      <c r="B40170" s="9">
        <v>12141</v>
      </c>
      <c r="C40170" s="14">
        <f>VALUE(1/COUNTIF(B:B,Table1[[#This Row],[order_id]]))</f>
        <v>0.25</v>
      </c>
      <c r="D40170" t="s">
        <v>8794</v>
      </c>
      <c r="E40170" s="10">
        <v>1</v>
      </c>
      <c r="F40170" s="18">
        <v>45618</v>
      </c>
      <c r="G40170" s="5" t="s">
        <v>2254</v>
      </c>
      <c r="H40170" s="3">
        <v>139</v>
      </c>
      <c r="I40170" s="3">
        <v>139</v>
      </c>
      <c r="J40170" t="s">
        <v>8777</v>
      </c>
      <c r="K40170" t="s">
        <v>8782</v>
      </c>
      <c r="L40170" t="s">
        <v>8795</v>
      </c>
      <c r="M40170" t="s">
        <v>8804</v>
      </c>
      <c r="N40170" s="7" t="str">
        <f>TEXT(Table1[[#This Row],[order_date]],"dddd")</f>
        <v>Friday</v>
      </c>
      <c r="O40170" s="7" t="str">
        <f>TEXT(Table1[[#This Row],[order_date]],"mmmm")</f>
        <v>November</v>
      </c>
      <c r="P40170" s="5" t="str">
        <f>TEXT(Table1[[#This Row],[order_time]],"hhhh")</f>
        <v>14</v>
      </c>
      <c r="Q40170" t="str">
        <f>TEXT(Table1[[#This Row],[order_date]],"yyy")</f>
        <v>2024</v>
      </c>
    </row>
    <row r="40171" spans="1:17" x14ac:dyDescent="0.3">
      <c r="A40171" s="9">
        <v>5641</v>
      </c>
      <c r="B40171" s="9">
        <v>12141</v>
      </c>
      <c r="C40171" s="14">
        <f>VALUE(1/COUNTIF(B:B,Table1[[#This Row],[order_id]]))</f>
        <v>0.25</v>
      </c>
      <c r="D40171" t="s">
        <v>8794</v>
      </c>
      <c r="E40171" s="10">
        <v>2</v>
      </c>
      <c r="F40171" s="18">
        <v>45618</v>
      </c>
      <c r="G40171" s="5" t="s">
        <v>2254</v>
      </c>
      <c r="H40171" s="3">
        <v>139</v>
      </c>
      <c r="I40171" s="3">
        <v>278</v>
      </c>
      <c r="J40171" t="s">
        <v>8777</v>
      </c>
      <c r="K40171" t="s">
        <v>8782</v>
      </c>
      <c r="L40171" t="s">
        <v>8795</v>
      </c>
      <c r="M40171" t="s">
        <v>8804</v>
      </c>
      <c r="N40171" s="7" t="str">
        <f>TEXT(Table1[[#This Row],[order_date]],"dddd")</f>
        <v>Friday</v>
      </c>
      <c r="O40171" s="7" t="str">
        <f>TEXT(Table1[[#This Row],[order_date]],"mmmm")</f>
        <v>November</v>
      </c>
      <c r="P40171" s="5" t="str">
        <f>TEXT(Table1[[#This Row],[order_time]],"hhhh")</f>
        <v>14</v>
      </c>
      <c r="Q40171" t="str">
        <f>TEXT(Table1[[#This Row],[order_date]],"yyy")</f>
        <v>2024</v>
      </c>
    </row>
    <row r="40172" spans="1:17" x14ac:dyDescent="0.3">
      <c r="A40172" s="9">
        <v>5642</v>
      </c>
      <c r="B40172" s="9">
        <v>12141</v>
      </c>
      <c r="C40172" s="14">
        <f>VALUE(1/COUNTIF(B:B,Table1[[#This Row],[order_id]]))</f>
        <v>0.25</v>
      </c>
      <c r="D40172" t="s">
        <v>11</v>
      </c>
      <c r="E40172" s="10">
        <v>1</v>
      </c>
      <c r="F40172" s="18">
        <v>45618</v>
      </c>
      <c r="G40172" s="5" t="s">
        <v>2254</v>
      </c>
      <c r="H40172" s="3">
        <v>79</v>
      </c>
      <c r="I40172" s="3">
        <v>79</v>
      </c>
      <c r="J40172" t="s">
        <v>8776</v>
      </c>
      <c r="K40172" t="s">
        <v>8781</v>
      </c>
      <c r="L40172" t="s">
        <v>8790</v>
      </c>
      <c r="M40172" t="s">
        <v>8804</v>
      </c>
      <c r="N40172" s="7" t="str">
        <f>TEXT(Table1[[#This Row],[order_date]],"dddd")</f>
        <v>Friday</v>
      </c>
      <c r="O40172" s="7" t="str">
        <f>TEXT(Table1[[#This Row],[order_date]],"mmmm")</f>
        <v>November</v>
      </c>
      <c r="P40172" s="5" t="str">
        <f>TEXT(Table1[[#This Row],[order_time]],"hhhh")</f>
        <v>14</v>
      </c>
      <c r="Q40172" t="str">
        <f>TEXT(Table1[[#This Row],[order_date]],"yyy")</f>
        <v>2024</v>
      </c>
    </row>
    <row r="40173" spans="1:17" x14ac:dyDescent="0.3">
      <c r="A40173" s="9">
        <v>6183</v>
      </c>
      <c r="B40173" s="9">
        <v>12345</v>
      </c>
      <c r="C40173" s="14">
        <f>VALUE(1/COUNTIF(B:B,Table1[[#This Row],[order_id]]))</f>
        <v>0.33333333333333331</v>
      </c>
      <c r="D40173" t="s">
        <v>8801</v>
      </c>
      <c r="E40173" s="10">
        <v>1</v>
      </c>
      <c r="F40173" s="18">
        <v>45618</v>
      </c>
      <c r="G40173" s="5" t="s">
        <v>9686</v>
      </c>
      <c r="H40173" s="3">
        <v>209</v>
      </c>
      <c r="I40173" s="3">
        <v>209</v>
      </c>
      <c r="J40173" t="s">
        <v>8777</v>
      </c>
      <c r="K40173" t="s">
        <v>8789</v>
      </c>
      <c r="L40173" t="s">
        <v>8802</v>
      </c>
      <c r="M40173" t="s">
        <v>14212</v>
      </c>
      <c r="N40173" s="7" t="str">
        <f>TEXT(Table1[[#This Row],[order_date]],"dddd")</f>
        <v>Friday</v>
      </c>
      <c r="O40173" s="7" t="str">
        <f>TEXT(Table1[[#This Row],[order_date]],"mmmm")</f>
        <v>November</v>
      </c>
      <c r="P40173" s="5" t="str">
        <f>TEXT(Table1[[#This Row],[order_time]],"hhhh")</f>
        <v>11</v>
      </c>
      <c r="Q40173" t="str">
        <f>TEXT(Table1[[#This Row],[order_date]],"yyy")</f>
        <v>2024</v>
      </c>
    </row>
    <row r="40174" spans="1:17" x14ac:dyDescent="0.3">
      <c r="A40174" s="9">
        <v>6184</v>
      </c>
      <c r="B40174" s="9">
        <v>12345</v>
      </c>
      <c r="C40174" s="14">
        <f>VALUE(1/COUNTIF(B:B,Table1[[#This Row],[order_id]]))</f>
        <v>0.33333333333333331</v>
      </c>
      <c r="D40174" t="s">
        <v>13</v>
      </c>
      <c r="E40174" s="10">
        <v>1</v>
      </c>
      <c r="F40174" s="18">
        <v>45618</v>
      </c>
      <c r="G40174" s="5" t="s">
        <v>9686</v>
      </c>
      <c r="H40174" s="3">
        <v>99</v>
      </c>
      <c r="I40174" s="3">
        <v>99</v>
      </c>
      <c r="J40174" t="s">
        <v>8779</v>
      </c>
      <c r="K40174" t="s">
        <v>8785</v>
      </c>
      <c r="L40174" t="s">
        <v>8791</v>
      </c>
      <c r="M40174" t="s">
        <v>14212</v>
      </c>
      <c r="N40174" s="7" t="str">
        <f>TEXT(Table1[[#This Row],[order_date]],"dddd")</f>
        <v>Friday</v>
      </c>
      <c r="O40174" s="7" t="str">
        <f>TEXT(Table1[[#This Row],[order_date]],"mmmm")</f>
        <v>November</v>
      </c>
      <c r="P40174" s="5" t="str">
        <f>TEXT(Table1[[#This Row],[order_time]],"hhhh")</f>
        <v>11</v>
      </c>
      <c r="Q40174" t="str">
        <f>TEXT(Table1[[#This Row],[order_date]],"yyy")</f>
        <v>2024</v>
      </c>
    </row>
    <row r="40175" spans="1:17" x14ac:dyDescent="0.3">
      <c r="A40175" s="9">
        <v>6185</v>
      </c>
      <c r="B40175" s="9">
        <v>12345</v>
      </c>
      <c r="C40175" s="14">
        <f>VALUE(1/COUNTIF(B:B,Table1[[#This Row],[order_id]]))</f>
        <v>0.33333333333333331</v>
      </c>
      <c r="D40175" t="s">
        <v>12</v>
      </c>
      <c r="E40175" s="10">
        <v>2</v>
      </c>
      <c r="F40175" s="18">
        <v>45618</v>
      </c>
      <c r="G40175" s="5" t="s">
        <v>9686</v>
      </c>
      <c r="H40175" s="3">
        <v>169</v>
      </c>
      <c r="I40175" s="3">
        <v>338</v>
      </c>
      <c r="J40175" t="s">
        <v>8776</v>
      </c>
      <c r="K40175" t="s">
        <v>8784</v>
      </c>
      <c r="L40175" t="s">
        <v>8798</v>
      </c>
      <c r="M40175" t="s">
        <v>14212</v>
      </c>
      <c r="N40175" s="7" t="str">
        <f>TEXT(Table1[[#This Row],[order_date]],"dddd")</f>
        <v>Friday</v>
      </c>
      <c r="O40175" s="7" t="str">
        <f>TEXT(Table1[[#This Row],[order_date]],"mmmm")</f>
        <v>November</v>
      </c>
      <c r="P40175" s="5" t="str">
        <f>TEXT(Table1[[#This Row],[order_time]],"hhhh")</f>
        <v>11</v>
      </c>
      <c r="Q40175" t="str">
        <f>TEXT(Table1[[#This Row],[order_date]],"yyy")</f>
        <v>2024</v>
      </c>
    </row>
    <row r="40176" spans="1:17" x14ac:dyDescent="0.3">
      <c r="A40176" s="9">
        <v>9437</v>
      </c>
      <c r="B40176" s="9">
        <v>13551</v>
      </c>
      <c r="C40176" s="14">
        <f>VALUE(1/COUNTIF(B:B,Table1[[#This Row],[order_id]]))</f>
        <v>0.5</v>
      </c>
      <c r="D40176" t="s">
        <v>8799</v>
      </c>
      <c r="E40176" s="10">
        <v>3</v>
      </c>
      <c r="F40176" s="18">
        <v>45618</v>
      </c>
      <c r="G40176" s="5" t="s">
        <v>238</v>
      </c>
      <c r="H40176" s="3">
        <v>59</v>
      </c>
      <c r="I40176" s="3">
        <v>177</v>
      </c>
      <c r="J40176" t="s">
        <v>8777</v>
      </c>
      <c r="K40176" t="s">
        <v>8788</v>
      </c>
      <c r="L40176" t="s">
        <v>8800</v>
      </c>
      <c r="M40176" t="s">
        <v>8804</v>
      </c>
      <c r="N40176" s="7" t="str">
        <f>TEXT(Table1[[#This Row],[order_date]],"dddd")</f>
        <v>Friday</v>
      </c>
      <c r="O40176" s="7" t="str">
        <f>TEXT(Table1[[#This Row],[order_date]],"mmmm")</f>
        <v>November</v>
      </c>
      <c r="P40176" s="5" t="str">
        <f>TEXT(Table1[[#This Row],[order_time]],"hhhh")</f>
        <v>11</v>
      </c>
      <c r="Q40176" t="str">
        <f>TEXT(Table1[[#This Row],[order_date]],"yyy")</f>
        <v>2024</v>
      </c>
    </row>
    <row r="40177" spans="1:17" x14ac:dyDescent="0.3">
      <c r="A40177" s="9">
        <v>9438</v>
      </c>
      <c r="B40177" s="9">
        <v>13551</v>
      </c>
      <c r="C40177" s="14">
        <f>VALUE(1/COUNTIF(B:B,Table1[[#This Row],[order_id]]))</f>
        <v>0.5</v>
      </c>
      <c r="D40177" t="s">
        <v>14</v>
      </c>
      <c r="E40177" s="10">
        <v>1</v>
      </c>
      <c r="F40177" s="18">
        <v>45618</v>
      </c>
      <c r="G40177" s="5" t="s">
        <v>238</v>
      </c>
      <c r="H40177" s="3">
        <v>35</v>
      </c>
      <c r="I40177" s="3">
        <v>35</v>
      </c>
      <c r="J40177" t="s">
        <v>8780</v>
      </c>
      <c r="K40177" t="s">
        <v>8786</v>
      </c>
      <c r="L40177" t="s">
        <v>8792</v>
      </c>
      <c r="M40177" t="s">
        <v>8804</v>
      </c>
      <c r="N40177" s="7" t="str">
        <f>TEXT(Table1[[#This Row],[order_date]],"dddd")</f>
        <v>Friday</v>
      </c>
      <c r="O40177" s="7" t="str">
        <f>TEXT(Table1[[#This Row],[order_date]],"mmmm")</f>
        <v>November</v>
      </c>
      <c r="P40177" s="5" t="str">
        <f>TEXT(Table1[[#This Row],[order_time]],"hhhh")</f>
        <v>11</v>
      </c>
      <c r="Q40177" t="str">
        <f>TEXT(Table1[[#This Row],[order_date]],"yyy")</f>
        <v>2024</v>
      </c>
    </row>
    <row r="40178" spans="1:17" x14ac:dyDescent="0.3">
      <c r="A40178" s="9">
        <v>9945</v>
      </c>
      <c r="B40178" s="9">
        <v>13749</v>
      </c>
      <c r="C40178" s="14">
        <f>VALUE(1/COUNTIF(B:B,Table1[[#This Row],[order_id]]))</f>
        <v>1</v>
      </c>
      <c r="D40178" t="s">
        <v>8799</v>
      </c>
      <c r="E40178" s="10">
        <v>1</v>
      </c>
      <c r="F40178" s="18">
        <v>45618</v>
      </c>
      <c r="G40178" s="5" t="s">
        <v>10208</v>
      </c>
      <c r="H40178" s="3">
        <v>59</v>
      </c>
      <c r="I40178" s="3">
        <v>59</v>
      </c>
      <c r="J40178" t="s">
        <v>8777</v>
      </c>
      <c r="K40178" t="s">
        <v>8788</v>
      </c>
      <c r="L40178" t="s">
        <v>8800</v>
      </c>
      <c r="M40178" t="s">
        <v>8806</v>
      </c>
      <c r="N40178" s="7" t="str">
        <f>TEXT(Table1[[#This Row],[order_date]],"dddd")</f>
        <v>Friday</v>
      </c>
      <c r="O40178" s="7" t="str">
        <f>TEXT(Table1[[#This Row],[order_date]],"mmmm")</f>
        <v>November</v>
      </c>
      <c r="P40178" s="5" t="str">
        <f>TEXT(Table1[[#This Row],[order_time]],"hhhh")</f>
        <v>13</v>
      </c>
      <c r="Q40178" t="str">
        <f>TEXT(Table1[[#This Row],[order_date]],"yyy")</f>
        <v>2024</v>
      </c>
    </row>
    <row r="40179" spans="1:17" x14ac:dyDescent="0.3">
      <c r="A40179" s="9">
        <v>10009</v>
      </c>
      <c r="B40179" s="9">
        <v>13777</v>
      </c>
      <c r="C40179" s="14">
        <f>VALUE(1/COUNTIF(B:B,Table1[[#This Row],[order_id]]))</f>
        <v>0.5</v>
      </c>
      <c r="D40179" t="s">
        <v>14</v>
      </c>
      <c r="E40179" s="10">
        <v>1</v>
      </c>
      <c r="F40179" s="18">
        <v>45618</v>
      </c>
      <c r="G40179" s="5" t="s">
        <v>7910</v>
      </c>
      <c r="H40179" s="3">
        <v>35</v>
      </c>
      <c r="I40179" s="3">
        <v>35</v>
      </c>
      <c r="J40179" t="s">
        <v>8780</v>
      </c>
      <c r="K40179" t="s">
        <v>8786</v>
      </c>
      <c r="L40179" t="s">
        <v>8792</v>
      </c>
      <c r="M40179" t="s">
        <v>14213</v>
      </c>
      <c r="N40179" s="7" t="str">
        <f>TEXT(Table1[[#This Row],[order_date]],"dddd")</f>
        <v>Friday</v>
      </c>
      <c r="O40179" s="7" t="str">
        <f>TEXT(Table1[[#This Row],[order_date]],"mmmm")</f>
        <v>November</v>
      </c>
      <c r="P40179" s="5" t="str">
        <f>TEXT(Table1[[#This Row],[order_time]],"hhhh")</f>
        <v>17</v>
      </c>
      <c r="Q40179" t="str">
        <f>TEXT(Table1[[#This Row],[order_date]],"yyy")</f>
        <v>2024</v>
      </c>
    </row>
    <row r="40180" spans="1:17" x14ac:dyDescent="0.3">
      <c r="A40180" s="9">
        <v>10010</v>
      </c>
      <c r="B40180" s="9">
        <v>13777</v>
      </c>
      <c r="C40180" s="14">
        <f>VALUE(1/COUNTIF(B:B,Table1[[#This Row],[order_id]]))</f>
        <v>0.5</v>
      </c>
      <c r="D40180" t="s">
        <v>15</v>
      </c>
      <c r="E40180" s="10">
        <v>1</v>
      </c>
      <c r="F40180" s="18">
        <v>45618</v>
      </c>
      <c r="G40180" s="5" t="s">
        <v>7910</v>
      </c>
      <c r="H40180" s="3">
        <v>49</v>
      </c>
      <c r="I40180" s="3">
        <v>49</v>
      </c>
      <c r="J40180" t="s">
        <v>8779</v>
      </c>
      <c r="K40180" t="s">
        <v>8787</v>
      </c>
      <c r="L40180" t="s">
        <v>8793</v>
      </c>
      <c r="M40180" t="s">
        <v>14213</v>
      </c>
      <c r="N40180" s="7" t="str">
        <f>TEXT(Table1[[#This Row],[order_date]],"dddd")</f>
        <v>Friday</v>
      </c>
      <c r="O40180" s="7" t="str">
        <f>TEXT(Table1[[#This Row],[order_date]],"mmmm")</f>
        <v>November</v>
      </c>
      <c r="P40180" s="5" t="str">
        <f>TEXT(Table1[[#This Row],[order_time]],"hhhh")</f>
        <v>17</v>
      </c>
      <c r="Q40180" t="str">
        <f>TEXT(Table1[[#This Row],[order_date]],"yyy")</f>
        <v>2024</v>
      </c>
    </row>
    <row r="40181" spans="1:17" x14ac:dyDescent="0.3">
      <c r="A40181" s="9">
        <v>11229</v>
      </c>
      <c r="B40181" s="9">
        <v>14231</v>
      </c>
      <c r="C40181" s="14">
        <f>VALUE(1/COUNTIF(B:B,Table1[[#This Row],[order_id]]))</f>
        <v>0.2</v>
      </c>
      <c r="D40181" t="s">
        <v>12</v>
      </c>
      <c r="E40181" s="10">
        <v>1</v>
      </c>
      <c r="F40181" s="18">
        <v>45618</v>
      </c>
      <c r="G40181" s="5" t="s">
        <v>448</v>
      </c>
      <c r="H40181" s="3">
        <v>169</v>
      </c>
      <c r="I40181" s="3">
        <v>169</v>
      </c>
      <c r="J40181" t="s">
        <v>8776</v>
      </c>
      <c r="K40181" t="s">
        <v>8784</v>
      </c>
      <c r="L40181" t="s">
        <v>8798</v>
      </c>
      <c r="M40181" t="s">
        <v>14211</v>
      </c>
      <c r="N40181" s="7" t="str">
        <f>TEXT(Table1[[#This Row],[order_date]],"dddd")</f>
        <v>Friday</v>
      </c>
      <c r="O40181" s="7" t="str">
        <f>TEXT(Table1[[#This Row],[order_date]],"mmmm")</f>
        <v>November</v>
      </c>
      <c r="P40181" s="5" t="str">
        <f>TEXT(Table1[[#This Row],[order_time]],"hhhh")</f>
        <v>18</v>
      </c>
      <c r="Q40181" t="str">
        <f>TEXT(Table1[[#This Row],[order_date]],"yyy")</f>
        <v>2024</v>
      </c>
    </row>
    <row r="40182" spans="1:17" x14ac:dyDescent="0.3">
      <c r="A40182" s="9">
        <v>11230</v>
      </c>
      <c r="B40182" s="9">
        <v>14231</v>
      </c>
      <c r="C40182" s="14">
        <f>VALUE(1/COUNTIF(B:B,Table1[[#This Row],[order_id]]))</f>
        <v>0.2</v>
      </c>
      <c r="D40182" t="s">
        <v>13</v>
      </c>
      <c r="E40182" s="10">
        <v>1</v>
      </c>
      <c r="F40182" s="18">
        <v>45618</v>
      </c>
      <c r="G40182" s="5" t="s">
        <v>448</v>
      </c>
      <c r="H40182" s="3">
        <v>99</v>
      </c>
      <c r="I40182" s="3">
        <v>99</v>
      </c>
      <c r="J40182" t="s">
        <v>8779</v>
      </c>
      <c r="K40182" t="s">
        <v>8785</v>
      </c>
      <c r="L40182" t="s">
        <v>8791</v>
      </c>
      <c r="M40182" t="s">
        <v>14211</v>
      </c>
      <c r="N40182" s="7" t="str">
        <f>TEXT(Table1[[#This Row],[order_date]],"dddd")</f>
        <v>Friday</v>
      </c>
      <c r="O40182" s="7" t="str">
        <f>TEXT(Table1[[#This Row],[order_date]],"mmmm")</f>
        <v>November</v>
      </c>
      <c r="P40182" s="5" t="str">
        <f>TEXT(Table1[[#This Row],[order_time]],"hhhh")</f>
        <v>18</v>
      </c>
      <c r="Q40182" t="str">
        <f>TEXT(Table1[[#This Row],[order_date]],"yyy")</f>
        <v>2024</v>
      </c>
    </row>
    <row r="40183" spans="1:17" x14ac:dyDescent="0.3">
      <c r="A40183" s="9">
        <v>11231</v>
      </c>
      <c r="B40183" s="9">
        <v>14231</v>
      </c>
      <c r="C40183" s="14">
        <f>VALUE(1/COUNTIF(B:B,Table1[[#This Row],[order_id]]))</f>
        <v>0.2</v>
      </c>
      <c r="D40183" t="s">
        <v>12</v>
      </c>
      <c r="E40183" s="10">
        <v>1</v>
      </c>
      <c r="F40183" s="18">
        <v>45618</v>
      </c>
      <c r="G40183" s="5" t="s">
        <v>448</v>
      </c>
      <c r="H40183" s="3">
        <v>169</v>
      </c>
      <c r="I40183" s="3">
        <v>169</v>
      </c>
      <c r="J40183" t="s">
        <v>8776</v>
      </c>
      <c r="K40183" t="s">
        <v>8784</v>
      </c>
      <c r="L40183" t="s">
        <v>8798</v>
      </c>
      <c r="M40183" t="s">
        <v>14211</v>
      </c>
      <c r="N40183" s="7" t="str">
        <f>TEXT(Table1[[#This Row],[order_date]],"dddd")</f>
        <v>Friday</v>
      </c>
      <c r="O40183" s="7" t="str">
        <f>TEXT(Table1[[#This Row],[order_date]],"mmmm")</f>
        <v>November</v>
      </c>
      <c r="P40183" s="5" t="str">
        <f>TEXT(Table1[[#This Row],[order_time]],"hhhh")</f>
        <v>18</v>
      </c>
      <c r="Q40183" t="str">
        <f>TEXT(Table1[[#This Row],[order_date]],"yyy")</f>
        <v>2024</v>
      </c>
    </row>
    <row r="40184" spans="1:17" x14ac:dyDescent="0.3">
      <c r="A40184" s="9">
        <v>11232</v>
      </c>
      <c r="B40184" s="9">
        <v>14231</v>
      </c>
      <c r="C40184" s="14">
        <f>VALUE(1/COUNTIF(B:B,Table1[[#This Row],[order_id]]))</f>
        <v>0.2</v>
      </c>
      <c r="D40184" t="s">
        <v>8801</v>
      </c>
      <c r="E40184" s="10">
        <v>1</v>
      </c>
      <c r="F40184" s="18">
        <v>45618</v>
      </c>
      <c r="G40184" s="5" t="s">
        <v>448</v>
      </c>
      <c r="H40184" s="3">
        <v>209</v>
      </c>
      <c r="I40184" s="3">
        <v>209</v>
      </c>
      <c r="J40184" t="s">
        <v>8777</v>
      </c>
      <c r="K40184" t="s">
        <v>8789</v>
      </c>
      <c r="L40184" t="s">
        <v>8802</v>
      </c>
      <c r="M40184" t="s">
        <v>14211</v>
      </c>
      <c r="N40184" s="7" t="str">
        <f>TEXT(Table1[[#This Row],[order_date]],"dddd")</f>
        <v>Friday</v>
      </c>
      <c r="O40184" s="7" t="str">
        <f>TEXT(Table1[[#This Row],[order_date]],"mmmm")</f>
        <v>November</v>
      </c>
      <c r="P40184" s="5" t="str">
        <f>TEXT(Table1[[#This Row],[order_time]],"hhhh")</f>
        <v>18</v>
      </c>
      <c r="Q40184" t="str">
        <f>TEXT(Table1[[#This Row],[order_date]],"yyy")</f>
        <v>2024</v>
      </c>
    </row>
    <row r="40185" spans="1:17" x14ac:dyDescent="0.3">
      <c r="A40185" s="9">
        <v>11233</v>
      </c>
      <c r="B40185" s="9">
        <v>14231</v>
      </c>
      <c r="C40185" s="14">
        <f>VALUE(1/COUNTIF(B:B,Table1[[#This Row],[order_id]]))</f>
        <v>0.2</v>
      </c>
      <c r="D40185" t="s">
        <v>15</v>
      </c>
      <c r="E40185" s="10">
        <v>1</v>
      </c>
      <c r="F40185" s="18">
        <v>45618</v>
      </c>
      <c r="G40185" s="5" t="s">
        <v>448</v>
      </c>
      <c r="H40185" s="3">
        <v>49</v>
      </c>
      <c r="I40185" s="3">
        <v>49</v>
      </c>
      <c r="J40185" t="s">
        <v>8779</v>
      </c>
      <c r="K40185" t="s">
        <v>8787</v>
      </c>
      <c r="L40185" t="s">
        <v>8793</v>
      </c>
      <c r="M40185" t="s">
        <v>14211</v>
      </c>
      <c r="N40185" s="7" t="str">
        <f>TEXT(Table1[[#This Row],[order_date]],"dddd")</f>
        <v>Friday</v>
      </c>
      <c r="O40185" s="7" t="str">
        <f>TEXT(Table1[[#This Row],[order_date]],"mmmm")</f>
        <v>November</v>
      </c>
      <c r="P40185" s="5" t="str">
        <f>TEXT(Table1[[#This Row],[order_time]],"hhhh")</f>
        <v>18</v>
      </c>
      <c r="Q40185" t="str">
        <f>TEXT(Table1[[#This Row],[order_date]],"yyy")</f>
        <v>2024</v>
      </c>
    </row>
    <row r="40186" spans="1:17" x14ac:dyDescent="0.3">
      <c r="A40186" s="9">
        <v>14732</v>
      </c>
      <c r="B40186" s="9">
        <v>15554</v>
      </c>
      <c r="C40186" s="14">
        <f>VALUE(1/COUNTIF(B:B,Table1[[#This Row],[order_id]]))</f>
        <v>0.5</v>
      </c>
      <c r="D40186" t="s">
        <v>11</v>
      </c>
      <c r="E40186" s="10">
        <v>2</v>
      </c>
      <c r="F40186" s="18">
        <v>45618</v>
      </c>
      <c r="G40186" s="5" t="s">
        <v>4888</v>
      </c>
      <c r="H40186" s="3">
        <v>79</v>
      </c>
      <c r="I40186" s="3">
        <v>158</v>
      </c>
      <c r="J40186" t="s">
        <v>8776</v>
      </c>
      <c r="K40186" t="s">
        <v>8781</v>
      </c>
      <c r="L40186" t="s">
        <v>8790</v>
      </c>
      <c r="M40186" t="s">
        <v>14212</v>
      </c>
      <c r="N40186" s="7" t="str">
        <f>TEXT(Table1[[#This Row],[order_date]],"dddd")</f>
        <v>Friday</v>
      </c>
      <c r="O40186" s="7" t="str">
        <f>TEXT(Table1[[#This Row],[order_date]],"mmmm")</f>
        <v>November</v>
      </c>
      <c r="P40186" s="5" t="str">
        <f>TEXT(Table1[[#This Row],[order_time]],"hhhh")</f>
        <v>22</v>
      </c>
      <c r="Q40186" t="str">
        <f>TEXT(Table1[[#This Row],[order_date]],"yyy")</f>
        <v>2024</v>
      </c>
    </row>
    <row r="40187" spans="1:17" x14ac:dyDescent="0.3">
      <c r="A40187" s="9">
        <v>14733</v>
      </c>
      <c r="B40187" s="9">
        <v>15554</v>
      </c>
      <c r="C40187" s="14">
        <f>VALUE(1/COUNTIF(B:B,Table1[[#This Row],[order_id]]))</f>
        <v>0.5</v>
      </c>
      <c r="D40187" t="s">
        <v>8794</v>
      </c>
      <c r="E40187" s="10">
        <v>1</v>
      </c>
      <c r="F40187" s="18">
        <v>45618</v>
      </c>
      <c r="G40187" s="5" t="s">
        <v>4888</v>
      </c>
      <c r="H40187" s="3">
        <v>139</v>
      </c>
      <c r="I40187" s="3">
        <v>139</v>
      </c>
      <c r="J40187" t="s">
        <v>8777</v>
      </c>
      <c r="K40187" t="s">
        <v>8782</v>
      </c>
      <c r="L40187" t="s">
        <v>8795</v>
      </c>
      <c r="M40187" t="s">
        <v>14212</v>
      </c>
      <c r="N40187" s="7" t="str">
        <f>TEXT(Table1[[#This Row],[order_date]],"dddd")</f>
        <v>Friday</v>
      </c>
      <c r="O40187" s="7" t="str">
        <f>TEXT(Table1[[#This Row],[order_date]],"mmmm")</f>
        <v>November</v>
      </c>
      <c r="P40187" s="5" t="str">
        <f>TEXT(Table1[[#This Row],[order_time]],"hhhh")</f>
        <v>22</v>
      </c>
      <c r="Q40187" t="str">
        <f>TEXT(Table1[[#This Row],[order_date]],"yyy")</f>
        <v>2024</v>
      </c>
    </row>
    <row r="40188" spans="1:17" x14ac:dyDescent="0.3">
      <c r="A40188" s="9">
        <v>16922</v>
      </c>
      <c r="B40188" s="9">
        <v>16372</v>
      </c>
      <c r="C40188" s="14">
        <f>VALUE(1/COUNTIF(B:B,Table1[[#This Row],[order_id]]))</f>
        <v>0.2</v>
      </c>
      <c r="D40188" t="s">
        <v>11</v>
      </c>
      <c r="E40188" s="10">
        <v>1</v>
      </c>
      <c r="F40188" s="18">
        <v>45618</v>
      </c>
      <c r="G40188" s="5" t="s">
        <v>11082</v>
      </c>
      <c r="H40188" s="3">
        <v>79</v>
      </c>
      <c r="I40188" s="3">
        <v>79</v>
      </c>
      <c r="J40188" t="s">
        <v>8776</v>
      </c>
      <c r="K40188" t="s">
        <v>8781</v>
      </c>
      <c r="L40188" t="s">
        <v>8790</v>
      </c>
      <c r="M40188" t="s">
        <v>14212</v>
      </c>
      <c r="N40188" s="7" t="str">
        <f>TEXT(Table1[[#This Row],[order_date]],"dddd")</f>
        <v>Friday</v>
      </c>
      <c r="O40188" s="7" t="str">
        <f>TEXT(Table1[[#This Row],[order_date]],"mmmm")</f>
        <v>November</v>
      </c>
      <c r="P40188" s="5" t="str">
        <f>TEXT(Table1[[#This Row],[order_time]],"hhhh")</f>
        <v>14</v>
      </c>
      <c r="Q40188" t="str">
        <f>TEXT(Table1[[#This Row],[order_date]],"yyy")</f>
        <v>2024</v>
      </c>
    </row>
    <row r="40189" spans="1:17" x14ac:dyDescent="0.3">
      <c r="A40189" s="9">
        <v>16923</v>
      </c>
      <c r="B40189" s="9">
        <v>16372</v>
      </c>
      <c r="C40189" s="14">
        <f>VALUE(1/COUNTIF(B:B,Table1[[#This Row],[order_id]]))</f>
        <v>0.2</v>
      </c>
      <c r="D40189" t="s">
        <v>8794</v>
      </c>
      <c r="E40189" s="10">
        <v>1</v>
      </c>
      <c r="F40189" s="18">
        <v>45618</v>
      </c>
      <c r="G40189" s="5" t="s">
        <v>11082</v>
      </c>
      <c r="H40189" s="3">
        <v>139</v>
      </c>
      <c r="I40189" s="3">
        <v>139</v>
      </c>
      <c r="J40189" t="s">
        <v>8777</v>
      </c>
      <c r="K40189" t="s">
        <v>8782</v>
      </c>
      <c r="L40189" t="s">
        <v>8795</v>
      </c>
      <c r="M40189" t="s">
        <v>14212</v>
      </c>
      <c r="N40189" s="7" t="str">
        <f>TEXT(Table1[[#This Row],[order_date]],"dddd")</f>
        <v>Friday</v>
      </c>
      <c r="O40189" s="7" t="str">
        <f>TEXT(Table1[[#This Row],[order_date]],"mmmm")</f>
        <v>November</v>
      </c>
      <c r="P40189" s="5" t="str">
        <f>TEXT(Table1[[#This Row],[order_time]],"hhhh")</f>
        <v>14</v>
      </c>
      <c r="Q40189" t="str">
        <f>TEXT(Table1[[#This Row],[order_date]],"yyy")</f>
        <v>2024</v>
      </c>
    </row>
    <row r="40190" spans="1:17" x14ac:dyDescent="0.3">
      <c r="A40190" s="9">
        <v>16924</v>
      </c>
      <c r="B40190" s="9">
        <v>16372</v>
      </c>
      <c r="C40190" s="14">
        <f>VALUE(1/COUNTIF(B:B,Table1[[#This Row],[order_id]]))</f>
        <v>0.2</v>
      </c>
      <c r="D40190" t="s">
        <v>8796</v>
      </c>
      <c r="E40190" s="10">
        <v>1</v>
      </c>
      <c r="F40190" s="18">
        <v>45618</v>
      </c>
      <c r="G40190" s="5" t="s">
        <v>11082</v>
      </c>
      <c r="H40190" s="3">
        <v>189</v>
      </c>
      <c r="I40190" s="3">
        <v>189</v>
      </c>
      <c r="J40190" t="s">
        <v>8778</v>
      </c>
      <c r="K40190" t="s">
        <v>8783</v>
      </c>
      <c r="L40190" t="s">
        <v>8797</v>
      </c>
      <c r="M40190" t="s">
        <v>14212</v>
      </c>
      <c r="N40190" s="7" t="str">
        <f>TEXT(Table1[[#This Row],[order_date]],"dddd")</f>
        <v>Friday</v>
      </c>
      <c r="O40190" s="7" t="str">
        <f>TEXT(Table1[[#This Row],[order_date]],"mmmm")</f>
        <v>November</v>
      </c>
      <c r="P40190" s="5" t="str">
        <f>TEXT(Table1[[#This Row],[order_time]],"hhhh")</f>
        <v>14</v>
      </c>
      <c r="Q40190" t="str">
        <f>TEXT(Table1[[#This Row],[order_date]],"yyy")</f>
        <v>2024</v>
      </c>
    </row>
    <row r="40191" spans="1:17" x14ac:dyDescent="0.3">
      <c r="A40191" s="9">
        <v>16925</v>
      </c>
      <c r="B40191" s="9">
        <v>16372</v>
      </c>
      <c r="C40191" s="14">
        <f>VALUE(1/COUNTIF(B:B,Table1[[#This Row],[order_id]]))</f>
        <v>0.2</v>
      </c>
      <c r="D40191" t="s">
        <v>11</v>
      </c>
      <c r="E40191" s="10">
        <v>1</v>
      </c>
      <c r="F40191" s="18">
        <v>45618</v>
      </c>
      <c r="G40191" s="5" t="s">
        <v>11082</v>
      </c>
      <c r="H40191" s="3">
        <v>79</v>
      </c>
      <c r="I40191" s="3">
        <v>79</v>
      </c>
      <c r="J40191" t="s">
        <v>8776</v>
      </c>
      <c r="K40191" t="s">
        <v>8781</v>
      </c>
      <c r="L40191" t="s">
        <v>8790</v>
      </c>
      <c r="M40191" t="s">
        <v>14212</v>
      </c>
      <c r="N40191" s="7" t="str">
        <f>TEXT(Table1[[#This Row],[order_date]],"dddd")</f>
        <v>Friday</v>
      </c>
      <c r="O40191" s="7" t="str">
        <f>TEXT(Table1[[#This Row],[order_date]],"mmmm")</f>
        <v>November</v>
      </c>
      <c r="P40191" s="5" t="str">
        <f>TEXT(Table1[[#This Row],[order_time]],"hhhh")</f>
        <v>14</v>
      </c>
      <c r="Q40191" t="str">
        <f>TEXT(Table1[[#This Row],[order_date]],"yyy")</f>
        <v>2024</v>
      </c>
    </row>
    <row r="40192" spans="1:17" x14ac:dyDescent="0.3">
      <c r="A40192" s="9">
        <v>16926</v>
      </c>
      <c r="B40192" s="9">
        <v>16372</v>
      </c>
      <c r="C40192" s="14">
        <f>VALUE(1/COUNTIF(B:B,Table1[[#This Row],[order_id]]))</f>
        <v>0.2</v>
      </c>
      <c r="D40192" t="s">
        <v>8801</v>
      </c>
      <c r="E40192" s="10">
        <v>1</v>
      </c>
      <c r="F40192" s="18">
        <v>45618</v>
      </c>
      <c r="G40192" s="5" t="s">
        <v>11082</v>
      </c>
      <c r="H40192" s="3">
        <v>209</v>
      </c>
      <c r="I40192" s="3">
        <v>209</v>
      </c>
      <c r="J40192" t="s">
        <v>8777</v>
      </c>
      <c r="K40192" t="s">
        <v>8789</v>
      </c>
      <c r="L40192" t="s">
        <v>8802</v>
      </c>
      <c r="M40192" t="s">
        <v>14212</v>
      </c>
      <c r="N40192" s="7" t="str">
        <f>TEXT(Table1[[#This Row],[order_date]],"dddd")</f>
        <v>Friday</v>
      </c>
      <c r="O40192" s="7" t="str">
        <f>TEXT(Table1[[#This Row],[order_date]],"mmmm")</f>
        <v>November</v>
      </c>
      <c r="P40192" s="5" t="str">
        <f>TEXT(Table1[[#This Row],[order_time]],"hhhh")</f>
        <v>14</v>
      </c>
      <c r="Q40192" t="str">
        <f>TEXT(Table1[[#This Row],[order_date]],"yyy")</f>
        <v>2024</v>
      </c>
    </row>
    <row r="40193" spans="1:17" x14ac:dyDescent="0.3">
      <c r="A40193" s="9">
        <v>17156</v>
      </c>
      <c r="B40193" s="9">
        <v>16458</v>
      </c>
      <c r="C40193" s="14">
        <f>VALUE(1/COUNTIF(B:B,Table1[[#This Row],[order_id]]))</f>
        <v>1</v>
      </c>
      <c r="D40193" t="s">
        <v>8794</v>
      </c>
      <c r="E40193" s="10">
        <v>1</v>
      </c>
      <c r="F40193" s="18">
        <v>45618</v>
      </c>
      <c r="G40193" s="5" t="s">
        <v>11124</v>
      </c>
      <c r="H40193" s="3">
        <v>139</v>
      </c>
      <c r="I40193" s="3">
        <v>139</v>
      </c>
      <c r="J40193" t="s">
        <v>8777</v>
      </c>
      <c r="K40193" t="s">
        <v>8782</v>
      </c>
      <c r="L40193" t="s">
        <v>8795</v>
      </c>
      <c r="M40193" t="s">
        <v>14213</v>
      </c>
      <c r="N40193" s="7" t="str">
        <f>TEXT(Table1[[#This Row],[order_date]],"dddd")</f>
        <v>Friday</v>
      </c>
      <c r="O40193" s="7" t="str">
        <f>TEXT(Table1[[#This Row],[order_date]],"mmmm")</f>
        <v>November</v>
      </c>
      <c r="P40193" s="5" t="str">
        <f>TEXT(Table1[[#This Row],[order_time]],"hhhh")</f>
        <v>18</v>
      </c>
      <c r="Q40193" t="str">
        <f>TEXT(Table1[[#This Row],[order_date]],"yyy")</f>
        <v>2024</v>
      </c>
    </row>
    <row r="40194" spans="1:17" x14ac:dyDescent="0.3">
      <c r="A40194" s="9">
        <v>17316</v>
      </c>
      <c r="B40194" s="9">
        <v>16516</v>
      </c>
      <c r="C40194" s="14">
        <f>VALUE(1/COUNTIF(B:B,Table1[[#This Row],[order_id]]))</f>
        <v>0.33333333333333331</v>
      </c>
      <c r="D40194" t="s">
        <v>8799</v>
      </c>
      <c r="E40194" s="10">
        <v>1</v>
      </c>
      <c r="F40194" s="18">
        <v>45618</v>
      </c>
      <c r="G40194" s="5" t="s">
        <v>4165</v>
      </c>
      <c r="H40194" s="3">
        <v>59</v>
      </c>
      <c r="I40194" s="3">
        <v>59</v>
      </c>
      <c r="J40194" t="s">
        <v>8777</v>
      </c>
      <c r="K40194" t="s">
        <v>8788</v>
      </c>
      <c r="L40194" t="s">
        <v>8800</v>
      </c>
      <c r="M40194" t="s">
        <v>8806</v>
      </c>
      <c r="N40194" s="7" t="str">
        <f>TEXT(Table1[[#This Row],[order_date]],"dddd")</f>
        <v>Friday</v>
      </c>
      <c r="O40194" s="7" t="str">
        <f>TEXT(Table1[[#This Row],[order_date]],"mmmm")</f>
        <v>November</v>
      </c>
      <c r="P40194" s="5" t="str">
        <f>TEXT(Table1[[#This Row],[order_time]],"hhhh")</f>
        <v>19</v>
      </c>
      <c r="Q40194" t="str">
        <f>TEXT(Table1[[#This Row],[order_date]],"yyy")</f>
        <v>2024</v>
      </c>
    </row>
    <row r="40195" spans="1:17" x14ac:dyDescent="0.3">
      <c r="A40195" s="9">
        <v>17317</v>
      </c>
      <c r="B40195" s="9">
        <v>16516</v>
      </c>
      <c r="C40195" s="14">
        <f>VALUE(1/COUNTIF(B:B,Table1[[#This Row],[order_id]]))</f>
        <v>0.33333333333333331</v>
      </c>
      <c r="D40195" t="s">
        <v>12</v>
      </c>
      <c r="E40195" s="10">
        <v>2</v>
      </c>
      <c r="F40195" s="18">
        <v>45618</v>
      </c>
      <c r="G40195" s="5" t="s">
        <v>4165</v>
      </c>
      <c r="H40195" s="3">
        <v>169</v>
      </c>
      <c r="I40195" s="3">
        <v>338</v>
      </c>
      <c r="J40195" t="s">
        <v>8776</v>
      </c>
      <c r="K40195" t="s">
        <v>8784</v>
      </c>
      <c r="L40195" t="s">
        <v>8798</v>
      </c>
      <c r="M40195" t="s">
        <v>8806</v>
      </c>
      <c r="N40195" s="7" t="str">
        <f>TEXT(Table1[[#This Row],[order_date]],"dddd")</f>
        <v>Friday</v>
      </c>
      <c r="O40195" s="7" t="str">
        <f>TEXT(Table1[[#This Row],[order_date]],"mmmm")</f>
        <v>November</v>
      </c>
      <c r="P40195" s="5" t="str">
        <f>TEXT(Table1[[#This Row],[order_time]],"hhhh")</f>
        <v>19</v>
      </c>
      <c r="Q40195" t="str">
        <f>TEXT(Table1[[#This Row],[order_date]],"yyy")</f>
        <v>2024</v>
      </c>
    </row>
    <row r="40196" spans="1:17" x14ac:dyDescent="0.3">
      <c r="A40196" s="9">
        <v>17318</v>
      </c>
      <c r="B40196" s="9">
        <v>16516</v>
      </c>
      <c r="C40196" s="14">
        <f>VALUE(1/COUNTIF(B:B,Table1[[#This Row],[order_id]]))</f>
        <v>0.33333333333333331</v>
      </c>
      <c r="D40196" t="s">
        <v>8794</v>
      </c>
      <c r="E40196" s="10">
        <v>1</v>
      </c>
      <c r="F40196" s="18">
        <v>45618</v>
      </c>
      <c r="G40196" s="5" t="s">
        <v>4165</v>
      </c>
      <c r="H40196" s="3">
        <v>139</v>
      </c>
      <c r="I40196" s="3">
        <v>139</v>
      </c>
      <c r="J40196" t="s">
        <v>8777</v>
      </c>
      <c r="K40196" t="s">
        <v>8782</v>
      </c>
      <c r="L40196" t="s">
        <v>8795</v>
      </c>
      <c r="M40196" t="s">
        <v>8806</v>
      </c>
      <c r="N40196" s="7" t="str">
        <f>TEXT(Table1[[#This Row],[order_date]],"dddd")</f>
        <v>Friday</v>
      </c>
      <c r="O40196" s="7" t="str">
        <f>TEXT(Table1[[#This Row],[order_date]],"mmmm")</f>
        <v>November</v>
      </c>
      <c r="P40196" s="5" t="str">
        <f>TEXT(Table1[[#This Row],[order_time]],"hhhh")</f>
        <v>19</v>
      </c>
      <c r="Q40196" t="str">
        <f>TEXT(Table1[[#This Row],[order_date]],"yyy")</f>
        <v>2024</v>
      </c>
    </row>
    <row r="40197" spans="1:17" x14ac:dyDescent="0.3">
      <c r="A40197" s="9">
        <v>17585</v>
      </c>
      <c r="B40197" s="9">
        <v>16615</v>
      </c>
      <c r="C40197" s="14">
        <f>VALUE(1/COUNTIF(B:B,Table1[[#This Row],[order_id]]))</f>
        <v>0.5</v>
      </c>
      <c r="D40197" t="s">
        <v>11</v>
      </c>
      <c r="E40197" s="10">
        <v>1</v>
      </c>
      <c r="F40197" s="18">
        <v>45618</v>
      </c>
      <c r="G40197" s="5" t="s">
        <v>5447</v>
      </c>
      <c r="H40197" s="3">
        <v>79</v>
      </c>
      <c r="I40197" s="3">
        <v>79</v>
      </c>
      <c r="J40197" t="s">
        <v>8776</v>
      </c>
      <c r="K40197" t="s">
        <v>8781</v>
      </c>
      <c r="L40197" t="s">
        <v>8790</v>
      </c>
      <c r="M40197" t="s">
        <v>14213</v>
      </c>
      <c r="N40197" s="7" t="str">
        <f>TEXT(Table1[[#This Row],[order_date]],"dddd")</f>
        <v>Friday</v>
      </c>
      <c r="O40197" s="7" t="str">
        <f>TEXT(Table1[[#This Row],[order_date]],"mmmm")</f>
        <v>November</v>
      </c>
      <c r="P40197" s="5" t="str">
        <f>TEXT(Table1[[#This Row],[order_time]],"hhhh")</f>
        <v>13</v>
      </c>
      <c r="Q40197" t="str">
        <f>TEXT(Table1[[#This Row],[order_date]],"yyy")</f>
        <v>2024</v>
      </c>
    </row>
    <row r="40198" spans="1:17" x14ac:dyDescent="0.3">
      <c r="A40198" s="9">
        <v>17586</v>
      </c>
      <c r="B40198" s="9">
        <v>16615</v>
      </c>
      <c r="C40198" s="14">
        <f>VALUE(1/COUNTIF(B:B,Table1[[#This Row],[order_id]]))</f>
        <v>0.5</v>
      </c>
      <c r="D40198" t="s">
        <v>8801</v>
      </c>
      <c r="E40198" s="10">
        <v>1</v>
      </c>
      <c r="F40198" s="18">
        <v>45618</v>
      </c>
      <c r="G40198" s="5" t="s">
        <v>5447</v>
      </c>
      <c r="H40198" s="3">
        <v>209</v>
      </c>
      <c r="I40198" s="3">
        <v>209</v>
      </c>
      <c r="J40198" t="s">
        <v>8777</v>
      </c>
      <c r="K40198" t="s">
        <v>8789</v>
      </c>
      <c r="L40198" t="s">
        <v>8802</v>
      </c>
      <c r="M40198" t="s">
        <v>14213</v>
      </c>
      <c r="N40198" s="7" t="str">
        <f>TEXT(Table1[[#This Row],[order_date]],"dddd")</f>
        <v>Friday</v>
      </c>
      <c r="O40198" s="7" t="str">
        <f>TEXT(Table1[[#This Row],[order_date]],"mmmm")</f>
        <v>November</v>
      </c>
      <c r="P40198" s="5" t="str">
        <f>TEXT(Table1[[#This Row],[order_time]],"hhhh")</f>
        <v>13</v>
      </c>
      <c r="Q40198" t="str">
        <f>TEXT(Table1[[#This Row],[order_date]],"yyy")</f>
        <v>2024</v>
      </c>
    </row>
    <row r="40199" spans="1:17" x14ac:dyDescent="0.3">
      <c r="A40199" s="9">
        <v>17689</v>
      </c>
      <c r="B40199" s="9">
        <v>16656</v>
      </c>
      <c r="C40199" s="14">
        <f>VALUE(1/COUNTIF(B:B,Table1[[#This Row],[order_id]]))</f>
        <v>0.5</v>
      </c>
      <c r="D40199" t="s">
        <v>11</v>
      </c>
      <c r="E40199" s="10">
        <v>1</v>
      </c>
      <c r="F40199" s="18">
        <v>45618</v>
      </c>
      <c r="G40199" s="5" t="s">
        <v>6582</v>
      </c>
      <c r="H40199" s="3">
        <v>79</v>
      </c>
      <c r="I40199" s="3">
        <v>79</v>
      </c>
      <c r="J40199" t="s">
        <v>8776</v>
      </c>
      <c r="K40199" t="s">
        <v>8781</v>
      </c>
      <c r="L40199" t="s">
        <v>8790</v>
      </c>
      <c r="M40199" t="s">
        <v>14213</v>
      </c>
      <c r="N40199" s="7" t="str">
        <f>TEXT(Table1[[#This Row],[order_date]],"dddd")</f>
        <v>Friday</v>
      </c>
      <c r="O40199" s="7" t="str">
        <f>TEXT(Table1[[#This Row],[order_date]],"mmmm")</f>
        <v>November</v>
      </c>
      <c r="P40199" s="5" t="str">
        <f>TEXT(Table1[[#This Row],[order_time]],"hhhh")</f>
        <v>13</v>
      </c>
      <c r="Q40199" t="str">
        <f>TEXT(Table1[[#This Row],[order_date]],"yyy")</f>
        <v>2024</v>
      </c>
    </row>
    <row r="40200" spans="1:17" x14ac:dyDescent="0.3">
      <c r="A40200" s="9">
        <v>17690</v>
      </c>
      <c r="B40200" s="9">
        <v>16656</v>
      </c>
      <c r="C40200" s="14">
        <f>VALUE(1/COUNTIF(B:B,Table1[[#This Row],[order_id]]))</f>
        <v>0.5</v>
      </c>
      <c r="D40200" t="s">
        <v>8801</v>
      </c>
      <c r="E40200" s="10">
        <v>1</v>
      </c>
      <c r="F40200" s="18">
        <v>45618</v>
      </c>
      <c r="G40200" s="5" t="s">
        <v>6582</v>
      </c>
      <c r="H40200" s="3">
        <v>209</v>
      </c>
      <c r="I40200" s="3">
        <v>209</v>
      </c>
      <c r="J40200" t="s">
        <v>8777</v>
      </c>
      <c r="K40200" t="s">
        <v>8789</v>
      </c>
      <c r="L40200" t="s">
        <v>8802</v>
      </c>
      <c r="M40200" t="s">
        <v>14213</v>
      </c>
      <c r="N40200" s="7" t="str">
        <f>TEXT(Table1[[#This Row],[order_date]],"dddd")</f>
        <v>Friday</v>
      </c>
      <c r="O40200" s="7" t="str">
        <f>TEXT(Table1[[#This Row],[order_date]],"mmmm")</f>
        <v>November</v>
      </c>
      <c r="P40200" s="5" t="str">
        <f>TEXT(Table1[[#This Row],[order_time]],"hhhh")</f>
        <v>13</v>
      </c>
      <c r="Q40200" t="str">
        <f>TEXT(Table1[[#This Row],[order_date]],"yyy")</f>
        <v>2024</v>
      </c>
    </row>
    <row r="40201" spans="1:17" x14ac:dyDescent="0.3">
      <c r="A40201" s="9">
        <v>18024</v>
      </c>
      <c r="B40201" s="9">
        <v>16792</v>
      </c>
      <c r="C40201" s="14">
        <f>VALUE(1/COUNTIF(B:B,Table1[[#This Row],[order_id]]))</f>
        <v>0.33333333333333331</v>
      </c>
      <c r="D40201" t="s">
        <v>8794</v>
      </c>
      <c r="E40201" s="10">
        <v>1</v>
      </c>
      <c r="F40201" s="18">
        <v>45618</v>
      </c>
      <c r="G40201" s="5" t="s">
        <v>4390</v>
      </c>
      <c r="H40201" s="3">
        <v>139</v>
      </c>
      <c r="I40201" s="3">
        <v>139</v>
      </c>
      <c r="J40201" t="s">
        <v>8777</v>
      </c>
      <c r="K40201" t="s">
        <v>8782</v>
      </c>
      <c r="L40201" t="s">
        <v>8795</v>
      </c>
      <c r="M40201" t="s">
        <v>14211</v>
      </c>
      <c r="N40201" s="7" t="str">
        <f>TEXT(Table1[[#This Row],[order_date]],"dddd")</f>
        <v>Friday</v>
      </c>
      <c r="O40201" s="7" t="str">
        <f>TEXT(Table1[[#This Row],[order_date]],"mmmm")</f>
        <v>November</v>
      </c>
      <c r="P40201" s="5" t="str">
        <f>TEXT(Table1[[#This Row],[order_time]],"hhhh")</f>
        <v>21</v>
      </c>
      <c r="Q40201" t="str">
        <f>TEXT(Table1[[#This Row],[order_date]],"yyy")</f>
        <v>2024</v>
      </c>
    </row>
    <row r="40202" spans="1:17" x14ac:dyDescent="0.3">
      <c r="A40202" s="9">
        <v>18025</v>
      </c>
      <c r="B40202" s="9">
        <v>16792</v>
      </c>
      <c r="C40202" s="14">
        <f>VALUE(1/COUNTIF(B:B,Table1[[#This Row],[order_id]]))</f>
        <v>0.33333333333333331</v>
      </c>
      <c r="D40202" t="s">
        <v>11</v>
      </c>
      <c r="E40202" s="10">
        <v>3</v>
      </c>
      <c r="F40202" s="18">
        <v>45618</v>
      </c>
      <c r="G40202" s="5" t="s">
        <v>4390</v>
      </c>
      <c r="H40202" s="3">
        <v>79</v>
      </c>
      <c r="I40202" s="3">
        <v>237</v>
      </c>
      <c r="J40202" t="s">
        <v>8776</v>
      </c>
      <c r="K40202" t="s">
        <v>8781</v>
      </c>
      <c r="L40202" t="s">
        <v>8790</v>
      </c>
      <c r="M40202" t="s">
        <v>14211</v>
      </c>
      <c r="N40202" s="7" t="str">
        <f>TEXT(Table1[[#This Row],[order_date]],"dddd")</f>
        <v>Friday</v>
      </c>
      <c r="O40202" s="7" t="str">
        <f>TEXT(Table1[[#This Row],[order_date]],"mmmm")</f>
        <v>November</v>
      </c>
      <c r="P40202" s="5" t="str">
        <f>TEXT(Table1[[#This Row],[order_time]],"hhhh")</f>
        <v>21</v>
      </c>
      <c r="Q40202" t="str">
        <f>TEXT(Table1[[#This Row],[order_date]],"yyy")</f>
        <v>2024</v>
      </c>
    </row>
    <row r="40203" spans="1:17" x14ac:dyDescent="0.3">
      <c r="A40203" s="9">
        <v>18026</v>
      </c>
      <c r="B40203" s="9">
        <v>16792</v>
      </c>
      <c r="C40203" s="14">
        <f>VALUE(1/COUNTIF(B:B,Table1[[#This Row],[order_id]]))</f>
        <v>0.33333333333333331</v>
      </c>
      <c r="D40203" t="s">
        <v>14</v>
      </c>
      <c r="E40203" s="10">
        <v>1</v>
      </c>
      <c r="F40203" s="18">
        <v>45618</v>
      </c>
      <c r="G40203" s="5" t="s">
        <v>4390</v>
      </c>
      <c r="H40203" s="3">
        <v>35</v>
      </c>
      <c r="I40203" s="3">
        <v>35</v>
      </c>
      <c r="J40203" t="s">
        <v>8780</v>
      </c>
      <c r="K40203" t="s">
        <v>8786</v>
      </c>
      <c r="L40203" t="s">
        <v>8792</v>
      </c>
      <c r="M40203" t="s">
        <v>14211</v>
      </c>
      <c r="N40203" s="7" t="str">
        <f>TEXT(Table1[[#This Row],[order_date]],"dddd")</f>
        <v>Friday</v>
      </c>
      <c r="O40203" s="7" t="str">
        <f>TEXT(Table1[[#This Row],[order_date]],"mmmm")</f>
        <v>November</v>
      </c>
      <c r="P40203" s="5" t="str">
        <f>TEXT(Table1[[#This Row],[order_time]],"hhhh")</f>
        <v>21</v>
      </c>
      <c r="Q40203" t="str">
        <f>TEXT(Table1[[#This Row],[order_date]],"yyy")</f>
        <v>2024</v>
      </c>
    </row>
    <row r="40204" spans="1:17" x14ac:dyDescent="0.3">
      <c r="A40204" s="9">
        <v>19107</v>
      </c>
      <c r="B40204" s="9">
        <v>17194</v>
      </c>
      <c r="C40204" s="14">
        <f>VALUE(1/COUNTIF(B:B,Table1[[#This Row],[order_id]]))</f>
        <v>1</v>
      </c>
      <c r="D40204" t="s">
        <v>11</v>
      </c>
      <c r="E40204" s="10">
        <v>1</v>
      </c>
      <c r="F40204" s="18">
        <v>45618</v>
      </c>
      <c r="G40204" s="5" t="s">
        <v>5378</v>
      </c>
      <c r="H40204" s="3">
        <v>79</v>
      </c>
      <c r="I40204" s="3">
        <v>79</v>
      </c>
      <c r="J40204" t="s">
        <v>8776</v>
      </c>
      <c r="K40204" t="s">
        <v>8781</v>
      </c>
      <c r="L40204" t="s">
        <v>8790</v>
      </c>
      <c r="M40204" t="s">
        <v>8807</v>
      </c>
      <c r="N40204" s="7" t="str">
        <f>TEXT(Table1[[#This Row],[order_date]],"dddd")</f>
        <v>Friday</v>
      </c>
      <c r="O40204" s="7" t="str">
        <f>TEXT(Table1[[#This Row],[order_date]],"mmmm")</f>
        <v>November</v>
      </c>
      <c r="P40204" s="5" t="str">
        <f>TEXT(Table1[[#This Row],[order_time]],"hhhh")</f>
        <v>12</v>
      </c>
      <c r="Q40204" t="str">
        <f>TEXT(Table1[[#This Row],[order_date]],"yyy")</f>
        <v>2024</v>
      </c>
    </row>
    <row r="40205" spans="1:17" x14ac:dyDescent="0.3">
      <c r="A40205" s="9">
        <v>19401</v>
      </c>
      <c r="B40205" s="9">
        <v>17299</v>
      </c>
      <c r="C40205" s="14">
        <f>VALUE(1/COUNTIF(B:B,Table1[[#This Row],[order_id]]))</f>
        <v>0.5</v>
      </c>
      <c r="D40205" t="s">
        <v>12</v>
      </c>
      <c r="E40205" s="10">
        <v>1</v>
      </c>
      <c r="F40205" s="18">
        <v>45618</v>
      </c>
      <c r="G40205" s="5" t="s">
        <v>8048</v>
      </c>
      <c r="H40205" s="3">
        <v>169</v>
      </c>
      <c r="I40205" s="3">
        <v>169</v>
      </c>
      <c r="J40205" t="s">
        <v>8776</v>
      </c>
      <c r="K40205" t="s">
        <v>8784</v>
      </c>
      <c r="L40205" t="s">
        <v>8798</v>
      </c>
      <c r="M40205" t="s">
        <v>14212</v>
      </c>
      <c r="N40205" s="7" t="str">
        <f>TEXT(Table1[[#This Row],[order_date]],"dddd")</f>
        <v>Friday</v>
      </c>
      <c r="O40205" s="7" t="str">
        <f>TEXT(Table1[[#This Row],[order_date]],"mmmm")</f>
        <v>November</v>
      </c>
      <c r="P40205" s="5" t="str">
        <f>TEXT(Table1[[#This Row],[order_time]],"hhhh")</f>
        <v>17</v>
      </c>
      <c r="Q40205" t="str">
        <f>TEXT(Table1[[#This Row],[order_date]],"yyy")</f>
        <v>2024</v>
      </c>
    </row>
    <row r="40206" spans="1:17" x14ac:dyDescent="0.3">
      <c r="A40206" s="9">
        <v>19402</v>
      </c>
      <c r="B40206" s="9">
        <v>17299</v>
      </c>
      <c r="C40206" s="14">
        <f>VALUE(1/COUNTIF(B:B,Table1[[#This Row],[order_id]]))</f>
        <v>0.5</v>
      </c>
      <c r="D40206" t="s">
        <v>8799</v>
      </c>
      <c r="E40206" s="10">
        <v>1</v>
      </c>
      <c r="F40206" s="18">
        <v>45618</v>
      </c>
      <c r="G40206" s="5" t="s">
        <v>8048</v>
      </c>
      <c r="H40206" s="3">
        <v>59</v>
      </c>
      <c r="I40206" s="3">
        <v>59</v>
      </c>
      <c r="J40206" t="s">
        <v>8777</v>
      </c>
      <c r="K40206" t="s">
        <v>8788</v>
      </c>
      <c r="L40206" t="s">
        <v>8800</v>
      </c>
      <c r="M40206" t="s">
        <v>14212</v>
      </c>
      <c r="N40206" s="7" t="str">
        <f>TEXT(Table1[[#This Row],[order_date]],"dddd")</f>
        <v>Friday</v>
      </c>
      <c r="O40206" s="7" t="str">
        <f>TEXT(Table1[[#This Row],[order_date]],"mmmm")</f>
        <v>November</v>
      </c>
      <c r="P40206" s="5" t="str">
        <f>TEXT(Table1[[#This Row],[order_time]],"hhhh")</f>
        <v>17</v>
      </c>
      <c r="Q40206" t="str">
        <f>TEXT(Table1[[#This Row],[order_date]],"yyy")</f>
        <v>2024</v>
      </c>
    </row>
    <row r="40207" spans="1:17" x14ac:dyDescent="0.3">
      <c r="A40207" s="9">
        <v>22713</v>
      </c>
      <c r="B40207" s="9">
        <v>18537</v>
      </c>
      <c r="C40207" s="14">
        <f>VALUE(1/COUNTIF(B:B,Table1[[#This Row],[order_id]]))</f>
        <v>0.2</v>
      </c>
      <c r="D40207" t="s">
        <v>8796</v>
      </c>
      <c r="E40207" s="10">
        <v>1</v>
      </c>
      <c r="F40207" s="18">
        <v>45618</v>
      </c>
      <c r="G40207" s="5" t="s">
        <v>11809</v>
      </c>
      <c r="H40207" s="3">
        <v>189</v>
      </c>
      <c r="I40207" s="3">
        <v>189</v>
      </c>
      <c r="J40207" t="s">
        <v>8778</v>
      </c>
      <c r="K40207" t="s">
        <v>8783</v>
      </c>
      <c r="L40207" t="s">
        <v>8797</v>
      </c>
      <c r="M40207" t="s">
        <v>14211</v>
      </c>
      <c r="N40207" s="7" t="str">
        <f>TEXT(Table1[[#This Row],[order_date]],"dddd")</f>
        <v>Friday</v>
      </c>
      <c r="O40207" s="7" t="str">
        <f>TEXT(Table1[[#This Row],[order_date]],"mmmm")</f>
        <v>November</v>
      </c>
      <c r="P40207" s="5" t="str">
        <f>TEXT(Table1[[#This Row],[order_time]],"hhhh")</f>
        <v>22</v>
      </c>
      <c r="Q40207" t="str">
        <f>TEXT(Table1[[#This Row],[order_date]],"yyy")</f>
        <v>2024</v>
      </c>
    </row>
    <row r="40208" spans="1:17" x14ac:dyDescent="0.3">
      <c r="A40208" s="9">
        <v>22714</v>
      </c>
      <c r="B40208" s="9">
        <v>18537</v>
      </c>
      <c r="C40208" s="14">
        <f>VALUE(1/COUNTIF(B:B,Table1[[#This Row],[order_id]]))</f>
        <v>0.2</v>
      </c>
      <c r="D40208" t="s">
        <v>15</v>
      </c>
      <c r="E40208" s="10">
        <v>1</v>
      </c>
      <c r="F40208" s="18">
        <v>45618</v>
      </c>
      <c r="G40208" s="5" t="s">
        <v>11809</v>
      </c>
      <c r="H40208" s="3">
        <v>49</v>
      </c>
      <c r="I40208" s="3">
        <v>49</v>
      </c>
      <c r="J40208" t="s">
        <v>8779</v>
      </c>
      <c r="K40208" t="s">
        <v>8787</v>
      </c>
      <c r="L40208" t="s">
        <v>8793</v>
      </c>
      <c r="M40208" t="s">
        <v>14211</v>
      </c>
      <c r="N40208" s="7" t="str">
        <f>TEXT(Table1[[#This Row],[order_date]],"dddd")</f>
        <v>Friday</v>
      </c>
      <c r="O40208" s="7" t="str">
        <f>TEXT(Table1[[#This Row],[order_date]],"mmmm")</f>
        <v>November</v>
      </c>
      <c r="P40208" s="5" t="str">
        <f>TEXT(Table1[[#This Row],[order_time]],"hhhh")</f>
        <v>22</v>
      </c>
      <c r="Q40208" t="str">
        <f>TEXT(Table1[[#This Row],[order_date]],"yyy")</f>
        <v>2024</v>
      </c>
    </row>
    <row r="40209" spans="1:17" x14ac:dyDescent="0.3">
      <c r="A40209" s="9">
        <v>22715</v>
      </c>
      <c r="B40209" s="9">
        <v>18537</v>
      </c>
      <c r="C40209" s="14">
        <f>VALUE(1/COUNTIF(B:B,Table1[[#This Row],[order_id]]))</f>
        <v>0.2</v>
      </c>
      <c r="D40209" t="s">
        <v>8801</v>
      </c>
      <c r="E40209" s="10">
        <v>1</v>
      </c>
      <c r="F40209" s="18">
        <v>45618</v>
      </c>
      <c r="G40209" s="5" t="s">
        <v>11809</v>
      </c>
      <c r="H40209" s="3">
        <v>209</v>
      </c>
      <c r="I40209" s="3">
        <v>209</v>
      </c>
      <c r="J40209" t="s">
        <v>8777</v>
      </c>
      <c r="K40209" t="s">
        <v>8789</v>
      </c>
      <c r="L40209" t="s">
        <v>8802</v>
      </c>
      <c r="M40209" t="s">
        <v>14211</v>
      </c>
      <c r="N40209" s="7" t="str">
        <f>TEXT(Table1[[#This Row],[order_date]],"dddd")</f>
        <v>Friday</v>
      </c>
      <c r="O40209" s="7" t="str">
        <f>TEXT(Table1[[#This Row],[order_date]],"mmmm")</f>
        <v>November</v>
      </c>
      <c r="P40209" s="5" t="str">
        <f>TEXT(Table1[[#This Row],[order_time]],"hhhh")</f>
        <v>22</v>
      </c>
      <c r="Q40209" t="str">
        <f>TEXT(Table1[[#This Row],[order_date]],"yyy")</f>
        <v>2024</v>
      </c>
    </row>
    <row r="40210" spans="1:17" x14ac:dyDescent="0.3">
      <c r="A40210" s="9">
        <v>22716</v>
      </c>
      <c r="B40210" s="9">
        <v>18537</v>
      </c>
      <c r="C40210" s="14">
        <f>VALUE(1/COUNTIF(B:B,Table1[[#This Row],[order_id]]))</f>
        <v>0.2</v>
      </c>
      <c r="D40210" t="s">
        <v>8801</v>
      </c>
      <c r="E40210" s="10">
        <v>1</v>
      </c>
      <c r="F40210" s="18">
        <v>45618</v>
      </c>
      <c r="G40210" s="5" t="s">
        <v>11809</v>
      </c>
      <c r="H40210" s="3">
        <v>209</v>
      </c>
      <c r="I40210" s="3">
        <v>209</v>
      </c>
      <c r="J40210" t="s">
        <v>8777</v>
      </c>
      <c r="K40210" t="s">
        <v>8789</v>
      </c>
      <c r="L40210" t="s">
        <v>8802</v>
      </c>
      <c r="M40210" t="s">
        <v>14211</v>
      </c>
      <c r="N40210" s="7" t="str">
        <f>TEXT(Table1[[#This Row],[order_date]],"dddd")</f>
        <v>Friday</v>
      </c>
      <c r="O40210" s="7" t="str">
        <f>TEXT(Table1[[#This Row],[order_date]],"mmmm")</f>
        <v>November</v>
      </c>
      <c r="P40210" s="5" t="str">
        <f>TEXT(Table1[[#This Row],[order_time]],"hhhh")</f>
        <v>22</v>
      </c>
      <c r="Q40210" t="str">
        <f>TEXT(Table1[[#This Row],[order_date]],"yyy")</f>
        <v>2024</v>
      </c>
    </row>
    <row r="40211" spans="1:17" x14ac:dyDescent="0.3">
      <c r="A40211" s="9">
        <v>22717</v>
      </c>
      <c r="B40211" s="9">
        <v>18537</v>
      </c>
      <c r="C40211" s="14">
        <f>VALUE(1/COUNTIF(B:B,Table1[[#This Row],[order_id]]))</f>
        <v>0.2</v>
      </c>
      <c r="D40211" t="s">
        <v>14</v>
      </c>
      <c r="E40211" s="10">
        <v>1</v>
      </c>
      <c r="F40211" s="18">
        <v>45618</v>
      </c>
      <c r="G40211" s="5" t="s">
        <v>11809</v>
      </c>
      <c r="H40211" s="3">
        <v>35</v>
      </c>
      <c r="I40211" s="3">
        <v>35</v>
      </c>
      <c r="J40211" t="s">
        <v>8780</v>
      </c>
      <c r="K40211" t="s">
        <v>8786</v>
      </c>
      <c r="L40211" t="s">
        <v>8792</v>
      </c>
      <c r="M40211" t="s">
        <v>14211</v>
      </c>
      <c r="N40211" s="7" t="str">
        <f>TEXT(Table1[[#This Row],[order_date]],"dddd")</f>
        <v>Friday</v>
      </c>
      <c r="O40211" s="7" t="str">
        <f>TEXT(Table1[[#This Row],[order_date]],"mmmm")</f>
        <v>November</v>
      </c>
      <c r="P40211" s="5" t="str">
        <f>TEXT(Table1[[#This Row],[order_time]],"hhhh")</f>
        <v>22</v>
      </c>
      <c r="Q40211" t="str">
        <f>TEXT(Table1[[#This Row],[order_date]],"yyy")</f>
        <v>2024</v>
      </c>
    </row>
    <row r="40212" spans="1:17" x14ac:dyDescent="0.3">
      <c r="A40212" s="9">
        <v>23252</v>
      </c>
      <c r="B40212" s="9">
        <v>18728</v>
      </c>
      <c r="C40212" s="14">
        <f>VALUE(1/COUNTIF(B:B,Table1[[#This Row],[order_id]]))</f>
        <v>0.2</v>
      </c>
      <c r="D40212" t="s">
        <v>8794</v>
      </c>
      <c r="E40212" s="10">
        <v>1</v>
      </c>
      <c r="F40212" s="18">
        <v>45618</v>
      </c>
      <c r="G40212" s="5" t="s">
        <v>8372</v>
      </c>
      <c r="H40212" s="3">
        <v>139</v>
      </c>
      <c r="I40212" s="3">
        <v>139</v>
      </c>
      <c r="J40212" t="s">
        <v>8777</v>
      </c>
      <c r="K40212" t="s">
        <v>8782</v>
      </c>
      <c r="L40212" t="s">
        <v>8795</v>
      </c>
      <c r="M40212" t="s">
        <v>14213</v>
      </c>
      <c r="N40212" s="7" t="str">
        <f>TEXT(Table1[[#This Row],[order_date]],"dddd")</f>
        <v>Friday</v>
      </c>
      <c r="O40212" s="7" t="str">
        <f>TEXT(Table1[[#This Row],[order_date]],"mmmm")</f>
        <v>November</v>
      </c>
      <c r="P40212" s="5" t="str">
        <f>TEXT(Table1[[#This Row],[order_time]],"hhhh")</f>
        <v>16</v>
      </c>
      <c r="Q40212" t="str">
        <f>TEXT(Table1[[#This Row],[order_date]],"yyy")</f>
        <v>2024</v>
      </c>
    </row>
    <row r="40213" spans="1:17" x14ac:dyDescent="0.3">
      <c r="A40213" s="9">
        <v>23253</v>
      </c>
      <c r="B40213" s="9">
        <v>18728</v>
      </c>
      <c r="C40213" s="14">
        <f>VALUE(1/COUNTIF(B:B,Table1[[#This Row],[order_id]]))</f>
        <v>0.2</v>
      </c>
      <c r="D40213" t="s">
        <v>11</v>
      </c>
      <c r="E40213" s="10">
        <v>2</v>
      </c>
      <c r="F40213" s="18">
        <v>45618</v>
      </c>
      <c r="G40213" s="5" t="s">
        <v>8372</v>
      </c>
      <c r="H40213" s="3">
        <v>79</v>
      </c>
      <c r="I40213" s="3">
        <v>158</v>
      </c>
      <c r="J40213" t="s">
        <v>8776</v>
      </c>
      <c r="K40213" t="s">
        <v>8781</v>
      </c>
      <c r="L40213" t="s">
        <v>8790</v>
      </c>
      <c r="M40213" t="s">
        <v>14213</v>
      </c>
      <c r="N40213" s="7" t="str">
        <f>TEXT(Table1[[#This Row],[order_date]],"dddd")</f>
        <v>Friday</v>
      </c>
      <c r="O40213" s="7" t="str">
        <f>TEXT(Table1[[#This Row],[order_date]],"mmmm")</f>
        <v>November</v>
      </c>
      <c r="P40213" s="5" t="str">
        <f>TEXT(Table1[[#This Row],[order_time]],"hhhh")</f>
        <v>16</v>
      </c>
      <c r="Q40213" t="str">
        <f>TEXT(Table1[[#This Row],[order_date]],"yyy")</f>
        <v>2024</v>
      </c>
    </row>
    <row r="40214" spans="1:17" x14ac:dyDescent="0.3">
      <c r="A40214" s="9">
        <v>23254</v>
      </c>
      <c r="B40214" s="9">
        <v>18728</v>
      </c>
      <c r="C40214" s="14">
        <f>VALUE(1/COUNTIF(B:B,Table1[[#This Row],[order_id]]))</f>
        <v>0.2</v>
      </c>
      <c r="D40214" t="s">
        <v>11</v>
      </c>
      <c r="E40214" s="10">
        <v>1</v>
      </c>
      <c r="F40214" s="18">
        <v>45618</v>
      </c>
      <c r="G40214" s="5" t="s">
        <v>8372</v>
      </c>
      <c r="H40214" s="3">
        <v>79</v>
      </c>
      <c r="I40214" s="3">
        <v>79</v>
      </c>
      <c r="J40214" t="s">
        <v>8776</v>
      </c>
      <c r="K40214" t="s">
        <v>8781</v>
      </c>
      <c r="L40214" t="s">
        <v>8790</v>
      </c>
      <c r="M40214" t="s">
        <v>14213</v>
      </c>
      <c r="N40214" s="7" t="str">
        <f>TEXT(Table1[[#This Row],[order_date]],"dddd")</f>
        <v>Friday</v>
      </c>
      <c r="O40214" s="7" t="str">
        <f>TEXT(Table1[[#This Row],[order_date]],"mmmm")</f>
        <v>November</v>
      </c>
      <c r="P40214" s="5" t="str">
        <f>TEXT(Table1[[#This Row],[order_time]],"hhhh")</f>
        <v>16</v>
      </c>
      <c r="Q40214" t="str">
        <f>TEXT(Table1[[#This Row],[order_date]],"yyy")</f>
        <v>2024</v>
      </c>
    </row>
    <row r="40215" spans="1:17" x14ac:dyDescent="0.3">
      <c r="A40215" s="9">
        <v>23255</v>
      </c>
      <c r="B40215" s="9">
        <v>18728</v>
      </c>
      <c r="C40215" s="14">
        <f>VALUE(1/COUNTIF(B:B,Table1[[#This Row],[order_id]]))</f>
        <v>0.2</v>
      </c>
      <c r="D40215" t="s">
        <v>13</v>
      </c>
      <c r="E40215" s="10">
        <v>1</v>
      </c>
      <c r="F40215" s="18">
        <v>45618</v>
      </c>
      <c r="G40215" s="5" t="s">
        <v>8372</v>
      </c>
      <c r="H40215" s="3">
        <v>99</v>
      </c>
      <c r="I40215" s="3">
        <v>99</v>
      </c>
      <c r="J40215" t="s">
        <v>8779</v>
      </c>
      <c r="K40215" t="s">
        <v>8785</v>
      </c>
      <c r="L40215" t="s">
        <v>8791</v>
      </c>
      <c r="M40215" t="s">
        <v>14213</v>
      </c>
      <c r="N40215" s="7" t="str">
        <f>TEXT(Table1[[#This Row],[order_date]],"dddd")</f>
        <v>Friday</v>
      </c>
      <c r="O40215" s="7" t="str">
        <f>TEXT(Table1[[#This Row],[order_date]],"mmmm")</f>
        <v>November</v>
      </c>
      <c r="P40215" s="5" t="str">
        <f>TEXT(Table1[[#This Row],[order_time]],"hhhh")</f>
        <v>16</v>
      </c>
      <c r="Q40215" t="str">
        <f>TEXT(Table1[[#This Row],[order_date]],"yyy")</f>
        <v>2024</v>
      </c>
    </row>
    <row r="40216" spans="1:17" x14ac:dyDescent="0.3">
      <c r="A40216" s="9">
        <v>23256</v>
      </c>
      <c r="B40216" s="9">
        <v>18728</v>
      </c>
      <c r="C40216" s="14">
        <f>VALUE(1/COUNTIF(B:B,Table1[[#This Row],[order_id]]))</f>
        <v>0.2</v>
      </c>
      <c r="D40216" t="s">
        <v>13</v>
      </c>
      <c r="E40216" s="10">
        <v>1</v>
      </c>
      <c r="F40216" s="18">
        <v>45618</v>
      </c>
      <c r="G40216" s="5" t="s">
        <v>8372</v>
      </c>
      <c r="H40216" s="3">
        <v>99</v>
      </c>
      <c r="I40216" s="3">
        <v>99</v>
      </c>
      <c r="J40216" t="s">
        <v>8779</v>
      </c>
      <c r="K40216" t="s">
        <v>8785</v>
      </c>
      <c r="L40216" t="s">
        <v>8791</v>
      </c>
      <c r="M40216" t="s">
        <v>14213</v>
      </c>
      <c r="N40216" s="7" t="str">
        <f>TEXT(Table1[[#This Row],[order_date]],"dddd")</f>
        <v>Friday</v>
      </c>
      <c r="O40216" s="7" t="str">
        <f>TEXT(Table1[[#This Row],[order_date]],"mmmm")</f>
        <v>November</v>
      </c>
      <c r="P40216" s="5" t="str">
        <f>TEXT(Table1[[#This Row],[order_time]],"hhhh")</f>
        <v>16</v>
      </c>
      <c r="Q40216" t="str">
        <f>TEXT(Table1[[#This Row],[order_date]],"yyy")</f>
        <v>2024</v>
      </c>
    </row>
    <row r="40217" spans="1:17" x14ac:dyDescent="0.3">
      <c r="A40217" s="9">
        <v>23276</v>
      </c>
      <c r="B40217" s="9">
        <v>18736</v>
      </c>
      <c r="C40217" s="14">
        <f>VALUE(1/COUNTIF(B:B,Table1[[#This Row],[order_id]]))</f>
        <v>0.5</v>
      </c>
      <c r="D40217" t="s">
        <v>8796</v>
      </c>
      <c r="E40217" s="10">
        <v>1</v>
      </c>
      <c r="F40217" s="18">
        <v>45618</v>
      </c>
      <c r="G40217" s="5" t="s">
        <v>1182</v>
      </c>
      <c r="H40217" s="3">
        <v>189</v>
      </c>
      <c r="I40217" s="3">
        <v>189</v>
      </c>
      <c r="J40217" t="s">
        <v>8778</v>
      </c>
      <c r="K40217" t="s">
        <v>8783</v>
      </c>
      <c r="L40217" t="s">
        <v>8797</v>
      </c>
      <c r="M40217" t="s">
        <v>14213</v>
      </c>
      <c r="N40217" s="7" t="str">
        <f>TEXT(Table1[[#This Row],[order_date]],"dddd")</f>
        <v>Friday</v>
      </c>
      <c r="O40217" s="7" t="str">
        <f>TEXT(Table1[[#This Row],[order_date]],"mmmm")</f>
        <v>November</v>
      </c>
      <c r="P40217" s="5" t="str">
        <f>TEXT(Table1[[#This Row],[order_time]],"hhhh")</f>
        <v>14</v>
      </c>
      <c r="Q40217" t="str">
        <f>TEXT(Table1[[#This Row],[order_date]],"yyy")</f>
        <v>2024</v>
      </c>
    </row>
    <row r="40218" spans="1:17" x14ac:dyDescent="0.3">
      <c r="A40218" s="9">
        <v>23277</v>
      </c>
      <c r="B40218" s="9">
        <v>18736</v>
      </c>
      <c r="C40218" s="14">
        <f>VALUE(1/COUNTIF(B:B,Table1[[#This Row],[order_id]]))</f>
        <v>0.5</v>
      </c>
      <c r="D40218" t="s">
        <v>8799</v>
      </c>
      <c r="E40218" s="10">
        <v>1</v>
      </c>
      <c r="F40218" s="18">
        <v>45618</v>
      </c>
      <c r="G40218" s="5" t="s">
        <v>1182</v>
      </c>
      <c r="H40218" s="3">
        <v>59</v>
      </c>
      <c r="I40218" s="3">
        <v>59</v>
      </c>
      <c r="J40218" t="s">
        <v>8777</v>
      </c>
      <c r="K40218" t="s">
        <v>8788</v>
      </c>
      <c r="L40218" t="s">
        <v>8800</v>
      </c>
      <c r="M40218" t="s">
        <v>14213</v>
      </c>
      <c r="N40218" s="7" t="str">
        <f>TEXT(Table1[[#This Row],[order_date]],"dddd")</f>
        <v>Friday</v>
      </c>
      <c r="O40218" s="7" t="str">
        <f>TEXT(Table1[[#This Row],[order_date]],"mmmm")</f>
        <v>November</v>
      </c>
      <c r="P40218" s="5" t="str">
        <f>TEXT(Table1[[#This Row],[order_time]],"hhhh")</f>
        <v>14</v>
      </c>
      <c r="Q40218" t="str">
        <f>TEXT(Table1[[#This Row],[order_date]],"yyy")</f>
        <v>2024</v>
      </c>
    </row>
    <row r="40219" spans="1:17" x14ac:dyDescent="0.3">
      <c r="A40219" s="9">
        <v>23653</v>
      </c>
      <c r="B40219" s="9">
        <v>18873</v>
      </c>
      <c r="C40219" s="14">
        <f>VALUE(1/COUNTIF(B:B,Table1[[#This Row],[order_id]]))</f>
        <v>0.33333333333333331</v>
      </c>
      <c r="D40219" t="s">
        <v>15</v>
      </c>
      <c r="E40219" s="10">
        <v>1</v>
      </c>
      <c r="F40219" s="18">
        <v>45618</v>
      </c>
      <c r="G40219" s="5" t="s">
        <v>9536</v>
      </c>
      <c r="H40219" s="3">
        <v>49</v>
      </c>
      <c r="I40219" s="3">
        <v>49</v>
      </c>
      <c r="J40219" t="s">
        <v>8779</v>
      </c>
      <c r="K40219" t="s">
        <v>8787</v>
      </c>
      <c r="L40219" t="s">
        <v>8793</v>
      </c>
      <c r="M40219" t="s">
        <v>8804</v>
      </c>
      <c r="N40219" s="7" t="str">
        <f>TEXT(Table1[[#This Row],[order_date]],"dddd")</f>
        <v>Friday</v>
      </c>
      <c r="O40219" s="7" t="str">
        <f>TEXT(Table1[[#This Row],[order_date]],"mmmm")</f>
        <v>November</v>
      </c>
      <c r="P40219" s="5" t="str">
        <f>TEXT(Table1[[#This Row],[order_time]],"hhhh")</f>
        <v>15</v>
      </c>
      <c r="Q40219" t="str">
        <f>TEXT(Table1[[#This Row],[order_date]],"yyy")</f>
        <v>2024</v>
      </c>
    </row>
    <row r="40220" spans="1:17" x14ac:dyDescent="0.3">
      <c r="A40220" s="9">
        <v>23654</v>
      </c>
      <c r="B40220" s="9">
        <v>18873</v>
      </c>
      <c r="C40220" s="14">
        <f>VALUE(1/COUNTIF(B:B,Table1[[#This Row],[order_id]]))</f>
        <v>0.33333333333333331</v>
      </c>
      <c r="D40220" t="s">
        <v>13</v>
      </c>
      <c r="E40220" s="10">
        <v>1</v>
      </c>
      <c r="F40220" s="18">
        <v>45618</v>
      </c>
      <c r="G40220" s="5" t="s">
        <v>9536</v>
      </c>
      <c r="H40220" s="3">
        <v>99</v>
      </c>
      <c r="I40220" s="3">
        <v>99</v>
      </c>
      <c r="J40220" t="s">
        <v>8779</v>
      </c>
      <c r="K40220" t="s">
        <v>8785</v>
      </c>
      <c r="L40220" t="s">
        <v>8791</v>
      </c>
      <c r="M40220" t="s">
        <v>8804</v>
      </c>
      <c r="N40220" s="7" t="str">
        <f>TEXT(Table1[[#This Row],[order_date]],"dddd")</f>
        <v>Friday</v>
      </c>
      <c r="O40220" s="7" t="str">
        <f>TEXT(Table1[[#This Row],[order_date]],"mmmm")</f>
        <v>November</v>
      </c>
      <c r="P40220" s="5" t="str">
        <f>TEXT(Table1[[#This Row],[order_time]],"hhhh")</f>
        <v>15</v>
      </c>
      <c r="Q40220" t="str">
        <f>TEXT(Table1[[#This Row],[order_date]],"yyy")</f>
        <v>2024</v>
      </c>
    </row>
    <row r="40221" spans="1:17" x14ac:dyDescent="0.3">
      <c r="A40221" s="9">
        <v>23655</v>
      </c>
      <c r="B40221" s="9">
        <v>18873</v>
      </c>
      <c r="C40221" s="14">
        <f>VALUE(1/COUNTIF(B:B,Table1[[#This Row],[order_id]]))</f>
        <v>0.33333333333333331</v>
      </c>
      <c r="D40221" t="s">
        <v>8801</v>
      </c>
      <c r="E40221" s="10">
        <v>1</v>
      </c>
      <c r="F40221" s="18">
        <v>45618</v>
      </c>
      <c r="G40221" s="5" t="s">
        <v>9536</v>
      </c>
      <c r="H40221" s="3">
        <v>209</v>
      </c>
      <c r="I40221" s="3">
        <v>209</v>
      </c>
      <c r="J40221" t="s">
        <v>8777</v>
      </c>
      <c r="K40221" t="s">
        <v>8789</v>
      </c>
      <c r="L40221" t="s">
        <v>8802</v>
      </c>
      <c r="M40221" t="s">
        <v>8804</v>
      </c>
      <c r="N40221" s="7" t="str">
        <f>TEXT(Table1[[#This Row],[order_date]],"dddd")</f>
        <v>Friday</v>
      </c>
      <c r="O40221" s="7" t="str">
        <f>TEXT(Table1[[#This Row],[order_date]],"mmmm")</f>
        <v>November</v>
      </c>
      <c r="P40221" s="5" t="str">
        <f>TEXT(Table1[[#This Row],[order_time]],"hhhh")</f>
        <v>15</v>
      </c>
      <c r="Q40221" t="str">
        <f>TEXT(Table1[[#This Row],[order_date]],"yyy")</f>
        <v>2024</v>
      </c>
    </row>
    <row r="40222" spans="1:17" x14ac:dyDescent="0.3">
      <c r="A40222" s="9">
        <v>24173</v>
      </c>
      <c r="B40222" s="9">
        <v>19063</v>
      </c>
      <c r="C40222" s="14">
        <f>VALUE(1/COUNTIF(B:B,Table1[[#This Row],[order_id]]))</f>
        <v>0.5</v>
      </c>
      <c r="D40222" t="s">
        <v>14</v>
      </c>
      <c r="E40222" s="10">
        <v>1</v>
      </c>
      <c r="F40222" s="18">
        <v>45618</v>
      </c>
      <c r="G40222" s="5" t="s">
        <v>3552</v>
      </c>
      <c r="H40222" s="3">
        <v>35</v>
      </c>
      <c r="I40222" s="3">
        <v>35</v>
      </c>
      <c r="J40222" t="s">
        <v>8780</v>
      </c>
      <c r="K40222" t="s">
        <v>8786</v>
      </c>
      <c r="L40222" t="s">
        <v>8792</v>
      </c>
      <c r="M40222" t="s">
        <v>14211</v>
      </c>
      <c r="N40222" s="7" t="str">
        <f>TEXT(Table1[[#This Row],[order_date]],"dddd")</f>
        <v>Friday</v>
      </c>
      <c r="O40222" s="7" t="str">
        <f>TEXT(Table1[[#This Row],[order_date]],"mmmm")</f>
        <v>November</v>
      </c>
      <c r="P40222" s="5" t="str">
        <f>TEXT(Table1[[#This Row],[order_time]],"hhhh")</f>
        <v>16</v>
      </c>
      <c r="Q40222" t="str">
        <f>TEXT(Table1[[#This Row],[order_date]],"yyy")</f>
        <v>2024</v>
      </c>
    </row>
    <row r="40223" spans="1:17" x14ac:dyDescent="0.3">
      <c r="A40223" s="9">
        <v>24174</v>
      </c>
      <c r="B40223" s="9">
        <v>19063</v>
      </c>
      <c r="C40223" s="14">
        <f>VALUE(1/COUNTIF(B:B,Table1[[#This Row],[order_id]]))</f>
        <v>0.5</v>
      </c>
      <c r="D40223" t="s">
        <v>12</v>
      </c>
      <c r="E40223" s="10">
        <v>1</v>
      </c>
      <c r="F40223" s="18">
        <v>45618</v>
      </c>
      <c r="G40223" s="5" t="s">
        <v>3552</v>
      </c>
      <c r="H40223" s="3">
        <v>169</v>
      </c>
      <c r="I40223" s="3">
        <v>169</v>
      </c>
      <c r="J40223" t="s">
        <v>8776</v>
      </c>
      <c r="K40223" t="s">
        <v>8784</v>
      </c>
      <c r="L40223" t="s">
        <v>8798</v>
      </c>
      <c r="M40223" t="s">
        <v>14211</v>
      </c>
      <c r="N40223" s="7" t="str">
        <f>TEXT(Table1[[#This Row],[order_date]],"dddd")</f>
        <v>Friday</v>
      </c>
      <c r="O40223" s="7" t="str">
        <f>TEXT(Table1[[#This Row],[order_date]],"mmmm")</f>
        <v>November</v>
      </c>
      <c r="P40223" s="5" t="str">
        <f>TEXT(Table1[[#This Row],[order_time]],"hhhh")</f>
        <v>16</v>
      </c>
      <c r="Q40223" t="str">
        <f>TEXT(Table1[[#This Row],[order_date]],"yyy")</f>
        <v>2024</v>
      </c>
    </row>
    <row r="40224" spans="1:17" x14ac:dyDescent="0.3">
      <c r="A40224" s="9">
        <v>24874</v>
      </c>
      <c r="B40224" s="9">
        <v>19335</v>
      </c>
      <c r="C40224" s="14">
        <f>VALUE(1/COUNTIF(B:B,Table1[[#This Row],[order_id]]))</f>
        <v>1</v>
      </c>
      <c r="D40224" t="s">
        <v>8799</v>
      </c>
      <c r="E40224" s="10">
        <v>1</v>
      </c>
      <c r="F40224" s="18">
        <v>45618</v>
      </c>
      <c r="G40224" s="5" t="s">
        <v>5147</v>
      </c>
      <c r="H40224" s="3">
        <v>59</v>
      </c>
      <c r="I40224" s="3">
        <v>59</v>
      </c>
      <c r="J40224" t="s">
        <v>8777</v>
      </c>
      <c r="K40224" t="s">
        <v>8788</v>
      </c>
      <c r="L40224" t="s">
        <v>8800</v>
      </c>
      <c r="M40224" t="s">
        <v>14213</v>
      </c>
      <c r="N40224" s="7" t="str">
        <f>TEXT(Table1[[#This Row],[order_date]],"dddd")</f>
        <v>Friday</v>
      </c>
      <c r="O40224" s="7" t="str">
        <f>TEXT(Table1[[#This Row],[order_date]],"mmmm")</f>
        <v>November</v>
      </c>
      <c r="P40224" s="5" t="str">
        <f>TEXT(Table1[[#This Row],[order_time]],"hhhh")</f>
        <v>21</v>
      </c>
      <c r="Q40224" t="str">
        <f>TEXT(Table1[[#This Row],[order_date]],"yyy")</f>
        <v>2024</v>
      </c>
    </row>
    <row r="40225" spans="1:17" x14ac:dyDescent="0.3">
      <c r="A40225" s="9">
        <v>24986</v>
      </c>
      <c r="B40225" s="9">
        <v>19385</v>
      </c>
      <c r="C40225" s="14">
        <f>VALUE(1/COUNTIF(B:B,Table1[[#This Row],[order_id]]))</f>
        <v>0.33333333333333331</v>
      </c>
      <c r="D40225" t="s">
        <v>8794</v>
      </c>
      <c r="E40225" s="10">
        <v>2</v>
      </c>
      <c r="F40225" s="18">
        <v>45618</v>
      </c>
      <c r="G40225" s="5" t="s">
        <v>12085</v>
      </c>
      <c r="H40225" s="3">
        <v>139</v>
      </c>
      <c r="I40225" s="3">
        <v>278</v>
      </c>
      <c r="J40225" t="s">
        <v>8777</v>
      </c>
      <c r="K40225" t="s">
        <v>8782</v>
      </c>
      <c r="L40225" t="s">
        <v>8795</v>
      </c>
      <c r="M40225" t="s">
        <v>14212</v>
      </c>
      <c r="N40225" s="7" t="str">
        <f>TEXT(Table1[[#This Row],[order_date]],"dddd")</f>
        <v>Friday</v>
      </c>
      <c r="O40225" s="7" t="str">
        <f>TEXT(Table1[[#This Row],[order_date]],"mmmm")</f>
        <v>November</v>
      </c>
      <c r="P40225" s="5" t="str">
        <f>TEXT(Table1[[#This Row],[order_time]],"hhhh")</f>
        <v>12</v>
      </c>
      <c r="Q40225" t="str">
        <f>TEXT(Table1[[#This Row],[order_date]],"yyy")</f>
        <v>2024</v>
      </c>
    </row>
    <row r="40226" spans="1:17" x14ac:dyDescent="0.3">
      <c r="A40226" s="9">
        <v>24987</v>
      </c>
      <c r="B40226" s="9">
        <v>19385</v>
      </c>
      <c r="C40226" s="14">
        <f>VALUE(1/COUNTIF(B:B,Table1[[#This Row],[order_id]]))</f>
        <v>0.33333333333333331</v>
      </c>
      <c r="D40226" t="s">
        <v>8801</v>
      </c>
      <c r="E40226" s="10">
        <v>1</v>
      </c>
      <c r="F40226" s="18">
        <v>45618</v>
      </c>
      <c r="G40226" s="5" t="s">
        <v>12085</v>
      </c>
      <c r="H40226" s="3">
        <v>209</v>
      </c>
      <c r="I40226" s="3">
        <v>209</v>
      </c>
      <c r="J40226" t="s">
        <v>8777</v>
      </c>
      <c r="K40226" t="s">
        <v>8789</v>
      </c>
      <c r="L40226" t="s">
        <v>8802</v>
      </c>
      <c r="M40226" t="s">
        <v>14212</v>
      </c>
      <c r="N40226" s="7" t="str">
        <f>TEXT(Table1[[#This Row],[order_date]],"dddd")</f>
        <v>Friday</v>
      </c>
      <c r="O40226" s="7" t="str">
        <f>TEXT(Table1[[#This Row],[order_date]],"mmmm")</f>
        <v>November</v>
      </c>
      <c r="P40226" s="5" t="str">
        <f>TEXT(Table1[[#This Row],[order_time]],"hhhh")</f>
        <v>12</v>
      </c>
      <c r="Q40226" t="str">
        <f>TEXT(Table1[[#This Row],[order_date]],"yyy")</f>
        <v>2024</v>
      </c>
    </row>
    <row r="40227" spans="1:17" x14ac:dyDescent="0.3">
      <c r="A40227" s="9">
        <v>24988</v>
      </c>
      <c r="B40227" s="9">
        <v>19385</v>
      </c>
      <c r="C40227" s="14">
        <f>VALUE(1/COUNTIF(B:B,Table1[[#This Row],[order_id]]))</f>
        <v>0.33333333333333331</v>
      </c>
      <c r="D40227" t="s">
        <v>11</v>
      </c>
      <c r="E40227" s="10">
        <v>1</v>
      </c>
      <c r="F40227" s="18">
        <v>45618</v>
      </c>
      <c r="G40227" s="5" t="s">
        <v>12085</v>
      </c>
      <c r="H40227" s="3">
        <v>79</v>
      </c>
      <c r="I40227" s="3">
        <v>79</v>
      </c>
      <c r="J40227" t="s">
        <v>8776</v>
      </c>
      <c r="K40227" t="s">
        <v>8781</v>
      </c>
      <c r="L40227" t="s">
        <v>8790</v>
      </c>
      <c r="M40227" t="s">
        <v>14212</v>
      </c>
      <c r="N40227" s="7" t="str">
        <f>TEXT(Table1[[#This Row],[order_date]],"dddd")</f>
        <v>Friday</v>
      </c>
      <c r="O40227" s="7" t="str">
        <f>TEXT(Table1[[#This Row],[order_date]],"mmmm")</f>
        <v>November</v>
      </c>
      <c r="P40227" s="5" t="str">
        <f>TEXT(Table1[[#This Row],[order_time]],"hhhh")</f>
        <v>12</v>
      </c>
      <c r="Q40227" t="str">
        <f>TEXT(Table1[[#This Row],[order_date]],"yyy")</f>
        <v>2024</v>
      </c>
    </row>
    <row r="40228" spans="1:17" x14ac:dyDescent="0.3">
      <c r="A40228" s="9">
        <v>25001</v>
      </c>
      <c r="B40228" s="9">
        <v>19391</v>
      </c>
      <c r="C40228" s="14">
        <f>VALUE(1/COUNTIF(B:B,Table1[[#This Row],[order_id]]))</f>
        <v>1</v>
      </c>
      <c r="D40228" t="s">
        <v>8799</v>
      </c>
      <c r="E40228" s="10">
        <v>1</v>
      </c>
      <c r="F40228" s="18">
        <v>45618</v>
      </c>
      <c r="G40228" s="5" t="s">
        <v>4987</v>
      </c>
      <c r="H40228" s="3">
        <v>59</v>
      </c>
      <c r="I40228" s="3">
        <v>59</v>
      </c>
      <c r="J40228" t="s">
        <v>8777</v>
      </c>
      <c r="K40228" t="s">
        <v>8788</v>
      </c>
      <c r="L40228" t="s">
        <v>8800</v>
      </c>
      <c r="M40228" t="s">
        <v>8806</v>
      </c>
      <c r="N40228" s="7" t="str">
        <f>TEXT(Table1[[#This Row],[order_date]],"dddd")</f>
        <v>Friday</v>
      </c>
      <c r="O40228" s="7" t="str">
        <f>TEXT(Table1[[#This Row],[order_date]],"mmmm")</f>
        <v>November</v>
      </c>
      <c r="P40228" s="5" t="str">
        <f>TEXT(Table1[[#This Row],[order_time]],"hhhh")</f>
        <v>12</v>
      </c>
      <c r="Q40228" t="str">
        <f>TEXT(Table1[[#This Row],[order_date]],"yyy")</f>
        <v>2024</v>
      </c>
    </row>
    <row r="40229" spans="1:17" x14ac:dyDescent="0.3">
      <c r="A40229" s="9">
        <v>26756</v>
      </c>
      <c r="B40229" s="9">
        <v>20046</v>
      </c>
      <c r="C40229" s="14">
        <f>VALUE(1/COUNTIF(B:B,Table1[[#This Row],[order_id]]))</f>
        <v>0.5</v>
      </c>
      <c r="D40229" t="s">
        <v>8796</v>
      </c>
      <c r="E40229" s="10">
        <v>2</v>
      </c>
      <c r="F40229" s="18">
        <v>45618</v>
      </c>
      <c r="G40229" s="5" t="s">
        <v>12282</v>
      </c>
      <c r="H40229" s="3">
        <v>189</v>
      </c>
      <c r="I40229" s="3">
        <v>378</v>
      </c>
      <c r="J40229" t="s">
        <v>8778</v>
      </c>
      <c r="K40229" t="s">
        <v>8783</v>
      </c>
      <c r="L40229" t="s">
        <v>8797</v>
      </c>
      <c r="M40229" t="s">
        <v>8804</v>
      </c>
      <c r="N40229" s="7" t="str">
        <f>TEXT(Table1[[#This Row],[order_date]],"dddd")</f>
        <v>Friday</v>
      </c>
      <c r="O40229" s="7" t="str">
        <f>TEXT(Table1[[#This Row],[order_date]],"mmmm")</f>
        <v>November</v>
      </c>
      <c r="P40229" s="5" t="str">
        <f>TEXT(Table1[[#This Row],[order_time]],"hhhh")</f>
        <v>14</v>
      </c>
      <c r="Q40229" t="str">
        <f>TEXT(Table1[[#This Row],[order_date]],"yyy")</f>
        <v>2024</v>
      </c>
    </row>
    <row r="40230" spans="1:17" x14ac:dyDescent="0.3">
      <c r="A40230" s="9">
        <v>26757</v>
      </c>
      <c r="B40230" s="9">
        <v>20046</v>
      </c>
      <c r="C40230" s="14">
        <f>VALUE(1/COUNTIF(B:B,Table1[[#This Row],[order_id]]))</f>
        <v>0.5</v>
      </c>
      <c r="D40230" t="s">
        <v>8801</v>
      </c>
      <c r="E40230" s="10">
        <v>2</v>
      </c>
      <c r="F40230" s="18">
        <v>45618</v>
      </c>
      <c r="G40230" s="5" t="s">
        <v>12282</v>
      </c>
      <c r="H40230" s="3">
        <v>209</v>
      </c>
      <c r="I40230" s="3">
        <v>418</v>
      </c>
      <c r="J40230" t="s">
        <v>8777</v>
      </c>
      <c r="K40230" t="s">
        <v>8789</v>
      </c>
      <c r="L40230" t="s">
        <v>8802</v>
      </c>
      <c r="M40230" t="s">
        <v>8804</v>
      </c>
      <c r="N40230" s="7" t="str">
        <f>TEXT(Table1[[#This Row],[order_date]],"dddd")</f>
        <v>Friday</v>
      </c>
      <c r="O40230" s="7" t="str">
        <f>TEXT(Table1[[#This Row],[order_date]],"mmmm")</f>
        <v>November</v>
      </c>
      <c r="P40230" s="5" t="str">
        <f>TEXT(Table1[[#This Row],[order_time]],"hhhh")</f>
        <v>14</v>
      </c>
      <c r="Q40230" t="str">
        <f>TEXT(Table1[[#This Row],[order_date]],"yyy")</f>
        <v>2024</v>
      </c>
    </row>
    <row r="40231" spans="1:17" x14ac:dyDescent="0.3">
      <c r="A40231" s="9">
        <v>28762</v>
      </c>
      <c r="B40231" s="9">
        <v>20800</v>
      </c>
      <c r="C40231" s="14">
        <f>VALUE(1/COUNTIF(B:B,Table1[[#This Row],[order_id]]))</f>
        <v>0.2</v>
      </c>
      <c r="D40231" t="s">
        <v>11</v>
      </c>
      <c r="E40231" s="10">
        <v>1</v>
      </c>
      <c r="F40231" s="18">
        <v>45618</v>
      </c>
      <c r="G40231" s="5" t="s">
        <v>6996</v>
      </c>
      <c r="H40231" s="3">
        <v>79</v>
      </c>
      <c r="I40231" s="3">
        <v>79</v>
      </c>
      <c r="J40231" t="s">
        <v>8776</v>
      </c>
      <c r="K40231" t="s">
        <v>8781</v>
      </c>
      <c r="L40231" t="s">
        <v>8790</v>
      </c>
      <c r="M40231" t="s">
        <v>14212</v>
      </c>
      <c r="N40231" s="7" t="str">
        <f>TEXT(Table1[[#This Row],[order_date]],"dddd")</f>
        <v>Friday</v>
      </c>
      <c r="O40231" s="7" t="str">
        <f>TEXT(Table1[[#This Row],[order_date]],"mmmm")</f>
        <v>November</v>
      </c>
      <c r="P40231" s="5" t="str">
        <f>TEXT(Table1[[#This Row],[order_time]],"hhhh")</f>
        <v>22</v>
      </c>
      <c r="Q40231" t="str">
        <f>TEXT(Table1[[#This Row],[order_date]],"yyy")</f>
        <v>2024</v>
      </c>
    </row>
    <row r="40232" spans="1:17" x14ac:dyDescent="0.3">
      <c r="A40232" s="9">
        <v>28763</v>
      </c>
      <c r="B40232" s="9">
        <v>20800</v>
      </c>
      <c r="C40232" s="14">
        <f>VALUE(1/COUNTIF(B:B,Table1[[#This Row],[order_id]]))</f>
        <v>0.2</v>
      </c>
      <c r="D40232" t="s">
        <v>12</v>
      </c>
      <c r="E40232" s="10">
        <v>1</v>
      </c>
      <c r="F40232" s="18">
        <v>45618</v>
      </c>
      <c r="G40232" s="5" t="s">
        <v>6996</v>
      </c>
      <c r="H40232" s="3">
        <v>169</v>
      </c>
      <c r="I40232" s="3">
        <v>169</v>
      </c>
      <c r="J40232" t="s">
        <v>8776</v>
      </c>
      <c r="K40232" t="s">
        <v>8784</v>
      </c>
      <c r="L40232" t="s">
        <v>8798</v>
      </c>
      <c r="M40232" t="s">
        <v>14212</v>
      </c>
      <c r="N40232" s="7" t="str">
        <f>TEXT(Table1[[#This Row],[order_date]],"dddd")</f>
        <v>Friday</v>
      </c>
      <c r="O40232" s="7" t="str">
        <f>TEXT(Table1[[#This Row],[order_date]],"mmmm")</f>
        <v>November</v>
      </c>
      <c r="P40232" s="5" t="str">
        <f>TEXT(Table1[[#This Row],[order_time]],"hhhh")</f>
        <v>22</v>
      </c>
      <c r="Q40232" t="str">
        <f>TEXT(Table1[[#This Row],[order_date]],"yyy")</f>
        <v>2024</v>
      </c>
    </row>
    <row r="40233" spans="1:17" x14ac:dyDescent="0.3">
      <c r="A40233" s="9">
        <v>28764</v>
      </c>
      <c r="B40233" s="9">
        <v>20800</v>
      </c>
      <c r="C40233" s="14">
        <f>VALUE(1/COUNTIF(B:B,Table1[[#This Row],[order_id]]))</f>
        <v>0.2</v>
      </c>
      <c r="D40233" t="s">
        <v>12</v>
      </c>
      <c r="E40233" s="10">
        <v>1</v>
      </c>
      <c r="F40233" s="18">
        <v>45618</v>
      </c>
      <c r="G40233" s="5" t="s">
        <v>6996</v>
      </c>
      <c r="H40233" s="3">
        <v>169</v>
      </c>
      <c r="I40233" s="3">
        <v>169</v>
      </c>
      <c r="J40233" t="s">
        <v>8776</v>
      </c>
      <c r="K40233" t="s">
        <v>8784</v>
      </c>
      <c r="L40233" t="s">
        <v>8798</v>
      </c>
      <c r="M40233" t="s">
        <v>14212</v>
      </c>
      <c r="N40233" s="7" t="str">
        <f>TEXT(Table1[[#This Row],[order_date]],"dddd")</f>
        <v>Friday</v>
      </c>
      <c r="O40233" s="7" t="str">
        <f>TEXT(Table1[[#This Row],[order_date]],"mmmm")</f>
        <v>November</v>
      </c>
      <c r="P40233" s="5" t="str">
        <f>TEXT(Table1[[#This Row],[order_time]],"hhhh")</f>
        <v>22</v>
      </c>
      <c r="Q40233" t="str">
        <f>TEXT(Table1[[#This Row],[order_date]],"yyy")</f>
        <v>2024</v>
      </c>
    </row>
    <row r="40234" spans="1:17" x14ac:dyDescent="0.3">
      <c r="A40234" s="9">
        <v>28765</v>
      </c>
      <c r="B40234" s="9">
        <v>20800</v>
      </c>
      <c r="C40234" s="14">
        <f>VALUE(1/COUNTIF(B:B,Table1[[#This Row],[order_id]]))</f>
        <v>0.2</v>
      </c>
      <c r="D40234" t="s">
        <v>8799</v>
      </c>
      <c r="E40234" s="10">
        <v>1</v>
      </c>
      <c r="F40234" s="18">
        <v>45618</v>
      </c>
      <c r="G40234" s="5" t="s">
        <v>6996</v>
      </c>
      <c r="H40234" s="3">
        <v>59</v>
      </c>
      <c r="I40234" s="3">
        <v>59</v>
      </c>
      <c r="J40234" t="s">
        <v>8777</v>
      </c>
      <c r="K40234" t="s">
        <v>8788</v>
      </c>
      <c r="L40234" t="s">
        <v>8800</v>
      </c>
      <c r="M40234" t="s">
        <v>14212</v>
      </c>
      <c r="N40234" s="7" t="str">
        <f>TEXT(Table1[[#This Row],[order_date]],"dddd")</f>
        <v>Friday</v>
      </c>
      <c r="O40234" s="7" t="str">
        <f>TEXT(Table1[[#This Row],[order_date]],"mmmm")</f>
        <v>November</v>
      </c>
      <c r="P40234" s="5" t="str">
        <f>TEXT(Table1[[#This Row],[order_time]],"hhhh")</f>
        <v>22</v>
      </c>
      <c r="Q40234" t="str">
        <f>TEXT(Table1[[#This Row],[order_date]],"yyy")</f>
        <v>2024</v>
      </c>
    </row>
    <row r="40235" spans="1:17" x14ac:dyDescent="0.3">
      <c r="A40235" s="9">
        <v>28766</v>
      </c>
      <c r="B40235" s="9">
        <v>20800</v>
      </c>
      <c r="C40235" s="14">
        <f>VALUE(1/COUNTIF(B:B,Table1[[#This Row],[order_id]]))</f>
        <v>0.2</v>
      </c>
      <c r="D40235" t="s">
        <v>8799</v>
      </c>
      <c r="E40235" s="10">
        <v>2</v>
      </c>
      <c r="F40235" s="18">
        <v>45618</v>
      </c>
      <c r="G40235" s="5" t="s">
        <v>6996</v>
      </c>
      <c r="H40235" s="3">
        <v>59</v>
      </c>
      <c r="I40235" s="3">
        <v>118</v>
      </c>
      <c r="J40235" t="s">
        <v>8777</v>
      </c>
      <c r="K40235" t="s">
        <v>8788</v>
      </c>
      <c r="L40235" t="s">
        <v>8800</v>
      </c>
      <c r="M40235" t="s">
        <v>14212</v>
      </c>
      <c r="N40235" s="7" t="str">
        <f>TEXT(Table1[[#This Row],[order_date]],"dddd")</f>
        <v>Friday</v>
      </c>
      <c r="O40235" s="7" t="str">
        <f>TEXT(Table1[[#This Row],[order_date]],"mmmm")</f>
        <v>November</v>
      </c>
      <c r="P40235" s="5" t="str">
        <f>TEXT(Table1[[#This Row],[order_time]],"hhhh")</f>
        <v>22</v>
      </c>
      <c r="Q40235" t="str">
        <f>TEXT(Table1[[#This Row],[order_date]],"yyy")</f>
        <v>2024</v>
      </c>
    </row>
    <row r="40236" spans="1:17" x14ac:dyDescent="0.3">
      <c r="A40236" s="9">
        <v>30528</v>
      </c>
      <c r="B40236" s="9">
        <v>21461</v>
      </c>
      <c r="C40236" s="14">
        <f>VALUE(1/COUNTIF(B:B,Table1[[#This Row],[order_id]]))</f>
        <v>0.5</v>
      </c>
      <c r="D40236" t="s">
        <v>15</v>
      </c>
      <c r="E40236" s="10">
        <v>3</v>
      </c>
      <c r="F40236" s="18">
        <v>45618</v>
      </c>
      <c r="G40236" s="5" t="s">
        <v>1061</v>
      </c>
      <c r="H40236" s="3">
        <v>49</v>
      </c>
      <c r="I40236" s="3">
        <v>147</v>
      </c>
      <c r="J40236" t="s">
        <v>8779</v>
      </c>
      <c r="K40236" t="s">
        <v>8787</v>
      </c>
      <c r="L40236" t="s">
        <v>8793</v>
      </c>
      <c r="M40236" t="s">
        <v>14213</v>
      </c>
      <c r="N40236" s="7" t="str">
        <f>TEXT(Table1[[#This Row],[order_date]],"dddd")</f>
        <v>Friday</v>
      </c>
      <c r="O40236" s="7" t="str">
        <f>TEXT(Table1[[#This Row],[order_date]],"mmmm")</f>
        <v>November</v>
      </c>
      <c r="P40236" s="5" t="str">
        <f>TEXT(Table1[[#This Row],[order_time]],"hhhh")</f>
        <v>19</v>
      </c>
      <c r="Q40236" t="str">
        <f>TEXT(Table1[[#This Row],[order_date]],"yyy")</f>
        <v>2024</v>
      </c>
    </row>
    <row r="40237" spans="1:17" x14ac:dyDescent="0.3">
      <c r="A40237" s="9">
        <v>30529</v>
      </c>
      <c r="B40237" s="9">
        <v>21461</v>
      </c>
      <c r="C40237" s="14">
        <f>VALUE(1/COUNTIF(B:B,Table1[[#This Row],[order_id]]))</f>
        <v>0.5</v>
      </c>
      <c r="D40237" t="s">
        <v>15</v>
      </c>
      <c r="E40237" s="10">
        <v>1</v>
      </c>
      <c r="F40237" s="18">
        <v>45618</v>
      </c>
      <c r="G40237" s="5" t="s">
        <v>1061</v>
      </c>
      <c r="H40237" s="3">
        <v>49</v>
      </c>
      <c r="I40237" s="3">
        <v>49</v>
      </c>
      <c r="J40237" t="s">
        <v>8779</v>
      </c>
      <c r="K40237" t="s">
        <v>8787</v>
      </c>
      <c r="L40237" t="s">
        <v>8793</v>
      </c>
      <c r="M40237" t="s">
        <v>14213</v>
      </c>
      <c r="N40237" s="7" t="str">
        <f>TEXT(Table1[[#This Row],[order_date]],"dddd")</f>
        <v>Friday</v>
      </c>
      <c r="O40237" s="7" t="str">
        <f>TEXT(Table1[[#This Row],[order_date]],"mmmm")</f>
        <v>November</v>
      </c>
      <c r="P40237" s="5" t="str">
        <f>TEXT(Table1[[#This Row],[order_time]],"hhhh")</f>
        <v>19</v>
      </c>
      <c r="Q40237" t="str">
        <f>TEXT(Table1[[#This Row],[order_date]],"yyy")</f>
        <v>2024</v>
      </c>
    </row>
    <row r="40238" spans="1:17" x14ac:dyDescent="0.3">
      <c r="A40238" s="9">
        <v>32341</v>
      </c>
      <c r="B40238" s="9">
        <v>22137</v>
      </c>
      <c r="C40238" s="14">
        <f>VALUE(1/COUNTIF(B:B,Table1[[#This Row],[order_id]]))</f>
        <v>0.5</v>
      </c>
      <c r="D40238" t="s">
        <v>8801</v>
      </c>
      <c r="E40238" s="10">
        <v>1</v>
      </c>
      <c r="F40238" s="18">
        <v>45618</v>
      </c>
      <c r="G40238" s="5" t="s">
        <v>5238</v>
      </c>
      <c r="H40238" s="3">
        <v>209</v>
      </c>
      <c r="I40238" s="3">
        <v>209</v>
      </c>
      <c r="J40238" t="s">
        <v>8777</v>
      </c>
      <c r="K40238" t="s">
        <v>8789</v>
      </c>
      <c r="L40238" t="s">
        <v>8802</v>
      </c>
      <c r="M40238" t="s">
        <v>14212</v>
      </c>
      <c r="N40238" s="7" t="str">
        <f>TEXT(Table1[[#This Row],[order_date]],"dddd")</f>
        <v>Friday</v>
      </c>
      <c r="O40238" s="7" t="str">
        <f>TEXT(Table1[[#This Row],[order_date]],"mmmm")</f>
        <v>November</v>
      </c>
      <c r="P40238" s="5" t="str">
        <f>TEXT(Table1[[#This Row],[order_time]],"hhhh")</f>
        <v>19</v>
      </c>
      <c r="Q40238" t="str">
        <f>TEXT(Table1[[#This Row],[order_date]],"yyy")</f>
        <v>2024</v>
      </c>
    </row>
    <row r="40239" spans="1:17" x14ac:dyDescent="0.3">
      <c r="A40239" s="9">
        <v>32342</v>
      </c>
      <c r="B40239" s="9">
        <v>22137</v>
      </c>
      <c r="C40239" s="14">
        <f>VALUE(1/COUNTIF(B:B,Table1[[#This Row],[order_id]]))</f>
        <v>0.5</v>
      </c>
      <c r="D40239" t="s">
        <v>15</v>
      </c>
      <c r="E40239" s="10">
        <v>1</v>
      </c>
      <c r="F40239" s="18">
        <v>45618</v>
      </c>
      <c r="G40239" s="5" t="s">
        <v>5238</v>
      </c>
      <c r="H40239" s="3">
        <v>49</v>
      </c>
      <c r="I40239" s="3">
        <v>49</v>
      </c>
      <c r="J40239" t="s">
        <v>8779</v>
      </c>
      <c r="K40239" t="s">
        <v>8787</v>
      </c>
      <c r="L40239" t="s">
        <v>8793</v>
      </c>
      <c r="M40239" t="s">
        <v>14212</v>
      </c>
      <c r="N40239" s="7" t="str">
        <f>TEXT(Table1[[#This Row],[order_date]],"dddd")</f>
        <v>Friday</v>
      </c>
      <c r="O40239" s="7" t="str">
        <f>TEXT(Table1[[#This Row],[order_date]],"mmmm")</f>
        <v>November</v>
      </c>
      <c r="P40239" s="5" t="str">
        <f>TEXT(Table1[[#This Row],[order_time]],"hhhh")</f>
        <v>19</v>
      </c>
      <c r="Q40239" t="str">
        <f>TEXT(Table1[[#This Row],[order_date]],"yyy")</f>
        <v>2024</v>
      </c>
    </row>
    <row r="40240" spans="1:17" x14ac:dyDescent="0.3">
      <c r="A40240" s="9">
        <v>32657</v>
      </c>
      <c r="B40240" s="9">
        <v>22262</v>
      </c>
      <c r="C40240" s="14">
        <f>VALUE(1/COUNTIF(B:B,Table1[[#This Row],[order_id]]))</f>
        <v>0.5</v>
      </c>
      <c r="D40240" t="s">
        <v>11</v>
      </c>
      <c r="E40240" s="10">
        <v>1</v>
      </c>
      <c r="F40240" s="18">
        <v>45618</v>
      </c>
      <c r="G40240" s="5" t="s">
        <v>974</v>
      </c>
      <c r="H40240" s="3">
        <v>79</v>
      </c>
      <c r="I40240" s="3">
        <v>79</v>
      </c>
      <c r="J40240" t="s">
        <v>8776</v>
      </c>
      <c r="K40240" t="s">
        <v>8781</v>
      </c>
      <c r="L40240" t="s">
        <v>8790</v>
      </c>
      <c r="M40240" t="s">
        <v>8807</v>
      </c>
      <c r="N40240" s="7" t="str">
        <f>TEXT(Table1[[#This Row],[order_date]],"dddd")</f>
        <v>Friday</v>
      </c>
      <c r="O40240" s="7" t="str">
        <f>TEXT(Table1[[#This Row],[order_date]],"mmmm")</f>
        <v>November</v>
      </c>
      <c r="P40240" s="5" t="str">
        <f>TEXT(Table1[[#This Row],[order_time]],"hhhh")</f>
        <v>21</v>
      </c>
      <c r="Q40240" t="str">
        <f>TEXT(Table1[[#This Row],[order_date]],"yyy")</f>
        <v>2024</v>
      </c>
    </row>
    <row r="40241" spans="1:17" x14ac:dyDescent="0.3">
      <c r="A40241" s="9">
        <v>32658</v>
      </c>
      <c r="B40241" s="9">
        <v>22262</v>
      </c>
      <c r="C40241" s="14">
        <f>VALUE(1/COUNTIF(B:B,Table1[[#This Row],[order_id]]))</f>
        <v>0.5</v>
      </c>
      <c r="D40241" t="s">
        <v>8799</v>
      </c>
      <c r="E40241" s="10">
        <v>3</v>
      </c>
      <c r="F40241" s="18">
        <v>45618</v>
      </c>
      <c r="G40241" s="5" t="s">
        <v>974</v>
      </c>
      <c r="H40241" s="3">
        <v>59</v>
      </c>
      <c r="I40241" s="3">
        <v>177</v>
      </c>
      <c r="J40241" t="s">
        <v>8777</v>
      </c>
      <c r="K40241" t="s">
        <v>8788</v>
      </c>
      <c r="L40241" t="s">
        <v>8800</v>
      </c>
      <c r="M40241" t="s">
        <v>8807</v>
      </c>
      <c r="N40241" s="7" t="str">
        <f>TEXT(Table1[[#This Row],[order_date]],"dddd")</f>
        <v>Friday</v>
      </c>
      <c r="O40241" s="7" t="str">
        <f>TEXT(Table1[[#This Row],[order_date]],"mmmm")</f>
        <v>November</v>
      </c>
      <c r="P40241" s="5" t="str">
        <f>TEXT(Table1[[#This Row],[order_time]],"hhhh")</f>
        <v>21</v>
      </c>
      <c r="Q40241" t="str">
        <f>TEXT(Table1[[#This Row],[order_date]],"yyy")</f>
        <v>2024</v>
      </c>
    </row>
    <row r="40242" spans="1:17" x14ac:dyDescent="0.3">
      <c r="A40242" s="9">
        <v>32753</v>
      </c>
      <c r="B40242" s="9">
        <v>22303</v>
      </c>
      <c r="C40242" s="14">
        <f>VALUE(1/COUNTIF(B:B,Table1[[#This Row],[order_id]]))</f>
        <v>0.25</v>
      </c>
      <c r="D40242" t="s">
        <v>8801</v>
      </c>
      <c r="E40242" s="10">
        <v>2</v>
      </c>
      <c r="F40242" s="18">
        <v>45618</v>
      </c>
      <c r="G40242" s="5" t="s">
        <v>12964</v>
      </c>
      <c r="H40242" s="3">
        <v>209</v>
      </c>
      <c r="I40242" s="3">
        <v>418</v>
      </c>
      <c r="J40242" t="s">
        <v>8777</v>
      </c>
      <c r="K40242" t="s">
        <v>8789</v>
      </c>
      <c r="L40242" t="s">
        <v>8802</v>
      </c>
      <c r="M40242" t="s">
        <v>8804</v>
      </c>
      <c r="N40242" s="7" t="str">
        <f>TEXT(Table1[[#This Row],[order_date]],"dddd")</f>
        <v>Friday</v>
      </c>
      <c r="O40242" s="7" t="str">
        <f>TEXT(Table1[[#This Row],[order_date]],"mmmm")</f>
        <v>November</v>
      </c>
      <c r="P40242" s="5" t="str">
        <f>TEXT(Table1[[#This Row],[order_time]],"hhhh")</f>
        <v>14</v>
      </c>
      <c r="Q40242" t="str">
        <f>TEXT(Table1[[#This Row],[order_date]],"yyy")</f>
        <v>2024</v>
      </c>
    </row>
    <row r="40243" spans="1:17" x14ac:dyDescent="0.3">
      <c r="A40243" s="9">
        <v>32754</v>
      </c>
      <c r="B40243" s="9">
        <v>22303</v>
      </c>
      <c r="C40243" s="14">
        <f>VALUE(1/COUNTIF(B:B,Table1[[#This Row],[order_id]]))</f>
        <v>0.25</v>
      </c>
      <c r="D40243" t="s">
        <v>11</v>
      </c>
      <c r="E40243" s="10">
        <v>1</v>
      </c>
      <c r="F40243" s="18">
        <v>45618</v>
      </c>
      <c r="G40243" s="5" t="s">
        <v>12964</v>
      </c>
      <c r="H40243" s="3">
        <v>79</v>
      </c>
      <c r="I40243" s="3">
        <v>79</v>
      </c>
      <c r="J40243" t="s">
        <v>8776</v>
      </c>
      <c r="K40243" t="s">
        <v>8781</v>
      </c>
      <c r="L40243" t="s">
        <v>8790</v>
      </c>
      <c r="M40243" t="s">
        <v>8804</v>
      </c>
      <c r="N40243" s="7" t="str">
        <f>TEXT(Table1[[#This Row],[order_date]],"dddd")</f>
        <v>Friday</v>
      </c>
      <c r="O40243" s="7" t="str">
        <f>TEXT(Table1[[#This Row],[order_date]],"mmmm")</f>
        <v>November</v>
      </c>
      <c r="P40243" s="5" t="str">
        <f>TEXT(Table1[[#This Row],[order_time]],"hhhh")</f>
        <v>14</v>
      </c>
      <c r="Q40243" t="str">
        <f>TEXT(Table1[[#This Row],[order_date]],"yyy")</f>
        <v>2024</v>
      </c>
    </row>
    <row r="40244" spans="1:17" x14ac:dyDescent="0.3">
      <c r="A40244" s="9">
        <v>32755</v>
      </c>
      <c r="B40244" s="9">
        <v>22303</v>
      </c>
      <c r="C40244" s="14">
        <f>VALUE(1/COUNTIF(B:B,Table1[[#This Row],[order_id]]))</f>
        <v>0.25</v>
      </c>
      <c r="D40244" t="s">
        <v>12</v>
      </c>
      <c r="E40244" s="10">
        <v>1</v>
      </c>
      <c r="F40244" s="18">
        <v>45618</v>
      </c>
      <c r="G40244" s="5" t="s">
        <v>12964</v>
      </c>
      <c r="H40244" s="3">
        <v>169</v>
      </c>
      <c r="I40244" s="3">
        <v>169</v>
      </c>
      <c r="J40244" t="s">
        <v>8776</v>
      </c>
      <c r="K40244" t="s">
        <v>8784</v>
      </c>
      <c r="L40244" t="s">
        <v>8798</v>
      </c>
      <c r="M40244" t="s">
        <v>8804</v>
      </c>
      <c r="N40244" s="7" t="str">
        <f>TEXT(Table1[[#This Row],[order_date]],"dddd")</f>
        <v>Friday</v>
      </c>
      <c r="O40244" s="7" t="str">
        <f>TEXT(Table1[[#This Row],[order_date]],"mmmm")</f>
        <v>November</v>
      </c>
      <c r="P40244" s="5" t="str">
        <f>TEXT(Table1[[#This Row],[order_time]],"hhhh")</f>
        <v>14</v>
      </c>
      <c r="Q40244" t="str">
        <f>TEXT(Table1[[#This Row],[order_date]],"yyy")</f>
        <v>2024</v>
      </c>
    </row>
    <row r="40245" spans="1:17" x14ac:dyDescent="0.3">
      <c r="A40245" s="9">
        <v>32756</v>
      </c>
      <c r="B40245" s="9">
        <v>22303</v>
      </c>
      <c r="C40245" s="14">
        <f>VALUE(1/COUNTIF(B:B,Table1[[#This Row],[order_id]]))</f>
        <v>0.25</v>
      </c>
      <c r="D40245" t="s">
        <v>8794</v>
      </c>
      <c r="E40245" s="10">
        <v>2</v>
      </c>
      <c r="F40245" s="18">
        <v>45618</v>
      </c>
      <c r="G40245" s="5" t="s">
        <v>12964</v>
      </c>
      <c r="H40245" s="3">
        <v>139</v>
      </c>
      <c r="I40245" s="3">
        <v>278</v>
      </c>
      <c r="J40245" t="s">
        <v>8777</v>
      </c>
      <c r="K40245" t="s">
        <v>8782</v>
      </c>
      <c r="L40245" t="s">
        <v>8795</v>
      </c>
      <c r="M40245" t="s">
        <v>8804</v>
      </c>
      <c r="N40245" s="7" t="str">
        <f>TEXT(Table1[[#This Row],[order_date]],"dddd")</f>
        <v>Friday</v>
      </c>
      <c r="O40245" s="7" t="str">
        <f>TEXT(Table1[[#This Row],[order_date]],"mmmm")</f>
        <v>November</v>
      </c>
      <c r="P40245" s="5" t="str">
        <f>TEXT(Table1[[#This Row],[order_time]],"hhhh")</f>
        <v>14</v>
      </c>
      <c r="Q40245" t="str">
        <f>TEXT(Table1[[#This Row],[order_date]],"yyy")</f>
        <v>2024</v>
      </c>
    </row>
    <row r="40246" spans="1:17" x14ac:dyDescent="0.3">
      <c r="A40246" s="9">
        <v>33192</v>
      </c>
      <c r="B40246" s="9">
        <v>22458</v>
      </c>
      <c r="C40246" s="14">
        <f>VALUE(1/COUNTIF(B:B,Table1[[#This Row],[order_id]]))</f>
        <v>0.5</v>
      </c>
      <c r="D40246" t="s">
        <v>8799</v>
      </c>
      <c r="E40246" s="10">
        <v>1</v>
      </c>
      <c r="F40246" s="18">
        <v>45618</v>
      </c>
      <c r="G40246" s="5" t="s">
        <v>493</v>
      </c>
      <c r="H40246" s="3">
        <v>59</v>
      </c>
      <c r="I40246" s="3">
        <v>59</v>
      </c>
      <c r="J40246" t="s">
        <v>8777</v>
      </c>
      <c r="K40246" t="s">
        <v>8788</v>
      </c>
      <c r="L40246" t="s">
        <v>8800</v>
      </c>
      <c r="M40246" t="s">
        <v>14213</v>
      </c>
      <c r="N40246" s="7" t="str">
        <f>TEXT(Table1[[#This Row],[order_date]],"dddd")</f>
        <v>Friday</v>
      </c>
      <c r="O40246" s="7" t="str">
        <f>TEXT(Table1[[#This Row],[order_date]],"mmmm")</f>
        <v>November</v>
      </c>
      <c r="P40246" s="5" t="str">
        <f>TEXT(Table1[[#This Row],[order_time]],"hhhh")</f>
        <v>20</v>
      </c>
      <c r="Q40246" t="str">
        <f>TEXT(Table1[[#This Row],[order_date]],"yyy")</f>
        <v>2024</v>
      </c>
    </row>
    <row r="40247" spans="1:17" x14ac:dyDescent="0.3">
      <c r="A40247" s="9">
        <v>33193</v>
      </c>
      <c r="B40247" s="9">
        <v>22458</v>
      </c>
      <c r="C40247" s="14">
        <f>VALUE(1/COUNTIF(B:B,Table1[[#This Row],[order_id]]))</f>
        <v>0.5</v>
      </c>
      <c r="D40247" t="s">
        <v>13</v>
      </c>
      <c r="E40247" s="10">
        <v>1</v>
      </c>
      <c r="F40247" s="18">
        <v>45618</v>
      </c>
      <c r="G40247" s="5" t="s">
        <v>493</v>
      </c>
      <c r="H40247" s="3">
        <v>99</v>
      </c>
      <c r="I40247" s="3">
        <v>99</v>
      </c>
      <c r="J40247" t="s">
        <v>8779</v>
      </c>
      <c r="K40247" t="s">
        <v>8785</v>
      </c>
      <c r="L40247" t="s">
        <v>8791</v>
      </c>
      <c r="M40247" t="s">
        <v>14213</v>
      </c>
      <c r="N40247" s="7" t="str">
        <f>TEXT(Table1[[#This Row],[order_date]],"dddd")</f>
        <v>Friday</v>
      </c>
      <c r="O40247" s="7" t="str">
        <f>TEXT(Table1[[#This Row],[order_date]],"mmmm")</f>
        <v>November</v>
      </c>
      <c r="P40247" s="5" t="str">
        <f>TEXT(Table1[[#This Row],[order_time]],"hhhh")</f>
        <v>20</v>
      </c>
      <c r="Q40247" t="str">
        <f>TEXT(Table1[[#This Row],[order_date]],"yyy")</f>
        <v>2024</v>
      </c>
    </row>
    <row r="40248" spans="1:17" x14ac:dyDescent="0.3">
      <c r="A40248" s="9">
        <v>34997</v>
      </c>
      <c r="B40248" s="9">
        <v>23143</v>
      </c>
      <c r="C40248" s="14">
        <f>VALUE(1/COUNTIF(B:B,Table1[[#This Row],[order_id]]))</f>
        <v>0.5</v>
      </c>
      <c r="D40248" t="s">
        <v>12</v>
      </c>
      <c r="E40248" s="10">
        <v>2</v>
      </c>
      <c r="F40248" s="18">
        <v>45618</v>
      </c>
      <c r="G40248" s="5" t="s">
        <v>13190</v>
      </c>
      <c r="H40248" s="3">
        <v>169</v>
      </c>
      <c r="I40248" s="3">
        <v>338</v>
      </c>
      <c r="J40248" t="s">
        <v>8776</v>
      </c>
      <c r="K40248" t="s">
        <v>8784</v>
      </c>
      <c r="L40248" t="s">
        <v>8798</v>
      </c>
      <c r="M40248" t="s">
        <v>8805</v>
      </c>
      <c r="N40248" s="7" t="str">
        <f>TEXT(Table1[[#This Row],[order_date]],"dddd")</f>
        <v>Friday</v>
      </c>
      <c r="O40248" s="7" t="str">
        <f>TEXT(Table1[[#This Row],[order_date]],"mmmm")</f>
        <v>November</v>
      </c>
      <c r="P40248" s="5" t="str">
        <f>TEXT(Table1[[#This Row],[order_time]],"hhhh")</f>
        <v>11</v>
      </c>
      <c r="Q40248" t="str">
        <f>TEXT(Table1[[#This Row],[order_date]],"yyy")</f>
        <v>2024</v>
      </c>
    </row>
    <row r="40249" spans="1:17" x14ac:dyDescent="0.3">
      <c r="A40249" s="9">
        <v>34998</v>
      </c>
      <c r="B40249" s="9">
        <v>23143</v>
      </c>
      <c r="C40249" s="14">
        <f>VALUE(1/COUNTIF(B:B,Table1[[#This Row],[order_id]]))</f>
        <v>0.5</v>
      </c>
      <c r="D40249" t="s">
        <v>11</v>
      </c>
      <c r="E40249" s="10">
        <v>1</v>
      </c>
      <c r="F40249" s="18">
        <v>45618</v>
      </c>
      <c r="G40249" s="5" t="s">
        <v>13190</v>
      </c>
      <c r="H40249" s="3">
        <v>79</v>
      </c>
      <c r="I40249" s="3">
        <v>79</v>
      </c>
      <c r="J40249" t="s">
        <v>8776</v>
      </c>
      <c r="K40249" t="s">
        <v>8781</v>
      </c>
      <c r="L40249" t="s">
        <v>8790</v>
      </c>
      <c r="M40249" t="s">
        <v>8805</v>
      </c>
      <c r="N40249" s="7" t="str">
        <f>TEXT(Table1[[#This Row],[order_date]],"dddd")</f>
        <v>Friday</v>
      </c>
      <c r="O40249" s="7" t="str">
        <f>TEXT(Table1[[#This Row],[order_date]],"mmmm")</f>
        <v>November</v>
      </c>
      <c r="P40249" s="5" t="str">
        <f>TEXT(Table1[[#This Row],[order_time]],"hhhh")</f>
        <v>11</v>
      </c>
      <c r="Q40249" t="str">
        <f>TEXT(Table1[[#This Row],[order_date]],"yyy")</f>
        <v>2024</v>
      </c>
    </row>
    <row r="40250" spans="1:17" x14ac:dyDescent="0.3">
      <c r="A40250" s="9">
        <v>35602</v>
      </c>
      <c r="B40250" s="9">
        <v>23373</v>
      </c>
      <c r="C40250" s="14">
        <f>VALUE(1/COUNTIF(B:B,Table1[[#This Row],[order_id]]))</f>
        <v>0.33333333333333331</v>
      </c>
      <c r="D40250" t="s">
        <v>15</v>
      </c>
      <c r="E40250" s="10">
        <v>1</v>
      </c>
      <c r="F40250" s="18">
        <v>45618</v>
      </c>
      <c r="G40250" s="5" t="s">
        <v>2967</v>
      </c>
      <c r="H40250" s="3">
        <v>49</v>
      </c>
      <c r="I40250" s="3">
        <v>49</v>
      </c>
      <c r="J40250" t="s">
        <v>8779</v>
      </c>
      <c r="K40250" t="s">
        <v>8787</v>
      </c>
      <c r="L40250" t="s">
        <v>8793</v>
      </c>
      <c r="M40250" t="s">
        <v>14212</v>
      </c>
      <c r="N40250" s="7" t="str">
        <f>TEXT(Table1[[#This Row],[order_date]],"dddd")</f>
        <v>Friday</v>
      </c>
      <c r="O40250" s="7" t="str">
        <f>TEXT(Table1[[#This Row],[order_date]],"mmmm")</f>
        <v>November</v>
      </c>
      <c r="P40250" s="5" t="str">
        <f>TEXT(Table1[[#This Row],[order_time]],"hhhh")</f>
        <v>19</v>
      </c>
      <c r="Q40250" t="str">
        <f>TEXT(Table1[[#This Row],[order_date]],"yyy")</f>
        <v>2024</v>
      </c>
    </row>
    <row r="40251" spans="1:17" x14ac:dyDescent="0.3">
      <c r="A40251" s="9">
        <v>35603</v>
      </c>
      <c r="B40251" s="9">
        <v>23373</v>
      </c>
      <c r="C40251" s="14">
        <f>VALUE(1/COUNTIF(B:B,Table1[[#This Row],[order_id]]))</f>
        <v>0.33333333333333331</v>
      </c>
      <c r="D40251" t="s">
        <v>8801</v>
      </c>
      <c r="E40251" s="10">
        <v>2</v>
      </c>
      <c r="F40251" s="18">
        <v>45618</v>
      </c>
      <c r="G40251" s="5" t="s">
        <v>2967</v>
      </c>
      <c r="H40251" s="3">
        <v>209</v>
      </c>
      <c r="I40251" s="3">
        <v>418</v>
      </c>
      <c r="J40251" t="s">
        <v>8777</v>
      </c>
      <c r="K40251" t="s">
        <v>8789</v>
      </c>
      <c r="L40251" t="s">
        <v>8802</v>
      </c>
      <c r="M40251" t="s">
        <v>14212</v>
      </c>
      <c r="N40251" s="7" t="str">
        <f>TEXT(Table1[[#This Row],[order_date]],"dddd")</f>
        <v>Friday</v>
      </c>
      <c r="O40251" s="7" t="str">
        <f>TEXT(Table1[[#This Row],[order_date]],"mmmm")</f>
        <v>November</v>
      </c>
      <c r="P40251" s="5" t="str">
        <f>TEXT(Table1[[#This Row],[order_time]],"hhhh")</f>
        <v>19</v>
      </c>
      <c r="Q40251" t="str">
        <f>TEXT(Table1[[#This Row],[order_date]],"yyy")</f>
        <v>2024</v>
      </c>
    </row>
    <row r="40252" spans="1:17" x14ac:dyDescent="0.3">
      <c r="A40252" s="9">
        <v>35604</v>
      </c>
      <c r="B40252" s="9">
        <v>23373</v>
      </c>
      <c r="C40252" s="14">
        <f>VALUE(1/COUNTIF(B:B,Table1[[#This Row],[order_id]]))</f>
        <v>0.33333333333333331</v>
      </c>
      <c r="D40252" t="s">
        <v>15</v>
      </c>
      <c r="E40252" s="10">
        <v>2</v>
      </c>
      <c r="F40252" s="18">
        <v>45618</v>
      </c>
      <c r="G40252" s="5" t="s">
        <v>2967</v>
      </c>
      <c r="H40252" s="3">
        <v>49</v>
      </c>
      <c r="I40252" s="3">
        <v>98</v>
      </c>
      <c r="J40252" t="s">
        <v>8779</v>
      </c>
      <c r="K40252" t="s">
        <v>8787</v>
      </c>
      <c r="L40252" t="s">
        <v>8793</v>
      </c>
      <c r="M40252" t="s">
        <v>14212</v>
      </c>
      <c r="N40252" s="7" t="str">
        <f>TEXT(Table1[[#This Row],[order_date]],"dddd")</f>
        <v>Friday</v>
      </c>
      <c r="O40252" s="7" t="str">
        <f>TEXT(Table1[[#This Row],[order_date]],"mmmm")</f>
        <v>November</v>
      </c>
      <c r="P40252" s="5" t="str">
        <f>TEXT(Table1[[#This Row],[order_time]],"hhhh")</f>
        <v>19</v>
      </c>
      <c r="Q40252" t="str">
        <f>TEXT(Table1[[#This Row],[order_date]],"yyy")</f>
        <v>2024</v>
      </c>
    </row>
    <row r="40253" spans="1:17" x14ac:dyDescent="0.3">
      <c r="A40253" s="9">
        <v>36139</v>
      </c>
      <c r="B40253" s="9">
        <v>23580</v>
      </c>
      <c r="C40253" s="14">
        <f>VALUE(1/COUNTIF(B:B,Table1[[#This Row],[order_id]]))</f>
        <v>1</v>
      </c>
      <c r="D40253" t="s">
        <v>8801</v>
      </c>
      <c r="E40253" s="10">
        <v>2</v>
      </c>
      <c r="F40253" s="18">
        <v>45618</v>
      </c>
      <c r="G40253" s="5" t="s">
        <v>7266</v>
      </c>
      <c r="H40253" s="3">
        <v>209</v>
      </c>
      <c r="I40253" s="3">
        <v>418</v>
      </c>
      <c r="J40253" t="s">
        <v>8777</v>
      </c>
      <c r="K40253" t="s">
        <v>8789</v>
      </c>
      <c r="L40253" t="s">
        <v>8802</v>
      </c>
      <c r="M40253" t="s">
        <v>8804</v>
      </c>
      <c r="N40253" s="7" t="str">
        <f>TEXT(Table1[[#This Row],[order_date]],"dddd")</f>
        <v>Friday</v>
      </c>
      <c r="O40253" s="7" t="str">
        <f>TEXT(Table1[[#This Row],[order_date]],"mmmm")</f>
        <v>November</v>
      </c>
      <c r="P40253" s="5" t="str">
        <f>TEXT(Table1[[#This Row],[order_time]],"hhhh")</f>
        <v>20</v>
      </c>
      <c r="Q40253" t="str">
        <f>TEXT(Table1[[#This Row],[order_date]],"yyy")</f>
        <v>2024</v>
      </c>
    </row>
    <row r="40254" spans="1:17" x14ac:dyDescent="0.3">
      <c r="A40254" s="9">
        <v>36597</v>
      </c>
      <c r="B40254" s="9">
        <v>23746</v>
      </c>
      <c r="C40254" s="14">
        <f>VALUE(1/COUNTIF(B:B,Table1[[#This Row],[order_id]]))</f>
        <v>0.5</v>
      </c>
      <c r="D40254" t="s">
        <v>12</v>
      </c>
      <c r="E40254" s="10">
        <v>2</v>
      </c>
      <c r="F40254" s="18">
        <v>45618</v>
      </c>
      <c r="G40254" s="5" t="s">
        <v>2970</v>
      </c>
      <c r="H40254" s="3">
        <v>169</v>
      </c>
      <c r="I40254" s="3">
        <v>338</v>
      </c>
      <c r="J40254" t="s">
        <v>8776</v>
      </c>
      <c r="K40254" t="s">
        <v>8784</v>
      </c>
      <c r="L40254" t="s">
        <v>8798</v>
      </c>
      <c r="M40254" t="s">
        <v>14211</v>
      </c>
      <c r="N40254" s="7" t="str">
        <f>TEXT(Table1[[#This Row],[order_date]],"dddd")</f>
        <v>Friday</v>
      </c>
      <c r="O40254" s="7" t="str">
        <f>TEXT(Table1[[#This Row],[order_date]],"mmmm")</f>
        <v>November</v>
      </c>
      <c r="P40254" s="5" t="str">
        <f>TEXT(Table1[[#This Row],[order_time]],"hhhh")</f>
        <v>15</v>
      </c>
      <c r="Q40254" t="str">
        <f>TEXT(Table1[[#This Row],[order_date]],"yyy")</f>
        <v>2024</v>
      </c>
    </row>
    <row r="40255" spans="1:17" x14ac:dyDescent="0.3">
      <c r="A40255" s="9">
        <v>36598</v>
      </c>
      <c r="B40255" s="9">
        <v>23746</v>
      </c>
      <c r="C40255" s="14">
        <f>VALUE(1/COUNTIF(B:B,Table1[[#This Row],[order_id]]))</f>
        <v>0.5</v>
      </c>
      <c r="D40255" t="s">
        <v>8801</v>
      </c>
      <c r="E40255" s="10">
        <v>1</v>
      </c>
      <c r="F40255" s="18">
        <v>45618</v>
      </c>
      <c r="G40255" s="5" t="s">
        <v>2970</v>
      </c>
      <c r="H40255" s="3">
        <v>209</v>
      </c>
      <c r="I40255" s="3">
        <v>209</v>
      </c>
      <c r="J40255" t="s">
        <v>8777</v>
      </c>
      <c r="K40255" t="s">
        <v>8789</v>
      </c>
      <c r="L40255" t="s">
        <v>8802</v>
      </c>
      <c r="M40255" t="s">
        <v>14211</v>
      </c>
      <c r="N40255" s="7" t="str">
        <f>TEXT(Table1[[#This Row],[order_date]],"dddd")</f>
        <v>Friday</v>
      </c>
      <c r="O40255" s="7" t="str">
        <f>TEXT(Table1[[#This Row],[order_date]],"mmmm")</f>
        <v>November</v>
      </c>
      <c r="P40255" s="5" t="str">
        <f>TEXT(Table1[[#This Row],[order_time]],"hhhh")</f>
        <v>15</v>
      </c>
      <c r="Q40255" t="str">
        <f>TEXT(Table1[[#This Row],[order_date]],"yyy")</f>
        <v>2024</v>
      </c>
    </row>
    <row r="40256" spans="1:17" x14ac:dyDescent="0.3">
      <c r="A40256" s="9">
        <v>37035</v>
      </c>
      <c r="B40256" s="9">
        <v>23909</v>
      </c>
      <c r="C40256" s="14">
        <f>VALUE(1/COUNTIF(B:B,Table1[[#This Row],[order_id]]))</f>
        <v>0.25</v>
      </c>
      <c r="D40256" t="s">
        <v>15</v>
      </c>
      <c r="E40256" s="10">
        <v>2</v>
      </c>
      <c r="F40256" s="18">
        <v>45618</v>
      </c>
      <c r="G40256" s="5" t="s">
        <v>4874</v>
      </c>
      <c r="H40256" s="3">
        <v>49</v>
      </c>
      <c r="I40256" s="3">
        <v>98</v>
      </c>
      <c r="J40256" t="s">
        <v>8779</v>
      </c>
      <c r="K40256" t="s">
        <v>8787</v>
      </c>
      <c r="L40256" t="s">
        <v>8793</v>
      </c>
      <c r="M40256" t="s">
        <v>14213</v>
      </c>
      <c r="N40256" s="7" t="str">
        <f>TEXT(Table1[[#This Row],[order_date]],"dddd")</f>
        <v>Friday</v>
      </c>
      <c r="O40256" s="7" t="str">
        <f>TEXT(Table1[[#This Row],[order_date]],"mmmm")</f>
        <v>November</v>
      </c>
      <c r="P40256" s="5" t="str">
        <f>TEXT(Table1[[#This Row],[order_time]],"hhhh")</f>
        <v>21</v>
      </c>
      <c r="Q40256" t="str">
        <f>TEXT(Table1[[#This Row],[order_date]],"yyy")</f>
        <v>2024</v>
      </c>
    </row>
    <row r="40257" spans="1:17" x14ac:dyDescent="0.3">
      <c r="A40257" s="9">
        <v>37036</v>
      </c>
      <c r="B40257" s="9">
        <v>23909</v>
      </c>
      <c r="C40257" s="14">
        <f>VALUE(1/COUNTIF(B:B,Table1[[#This Row],[order_id]]))</f>
        <v>0.25</v>
      </c>
      <c r="D40257" t="s">
        <v>8794</v>
      </c>
      <c r="E40257" s="10">
        <v>1</v>
      </c>
      <c r="F40257" s="18">
        <v>45618</v>
      </c>
      <c r="G40257" s="5" t="s">
        <v>4874</v>
      </c>
      <c r="H40257" s="3">
        <v>139</v>
      </c>
      <c r="I40257" s="3">
        <v>139</v>
      </c>
      <c r="J40257" t="s">
        <v>8777</v>
      </c>
      <c r="K40257" t="s">
        <v>8782</v>
      </c>
      <c r="L40257" t="s">
        <v>8795</v>
      </c>
      <c r="M40257" t="s">
        <v>14213</v>
      </c>
      <c r="N40257" s="7" t="str">
        <f>TEXT(Table1[[#This Row],[order_date]],"dddd")</f>
        <v>Friday</v>
      </c>
      <c r="O40257" s="7" t="str">
        <f>TEXT(Table1[[#This Row],[order_date]],"mmmm")</f>
        <v>November</v>
      </c>
      <c r="P40257" s="5" t="str">
        <f>TEXT(Table1[[#This Row],[order_time]],"hhhh")</f>
        <v>21</v>
      </c>
      <c r="Q40257" t="str">
        <f>TEXT(Table1[[#This Row],[order_date]],"yyy")</f>
        <v>2024</v>
      </c>
    </row>
    <row r="40258" spans="1:17" x14ac:dyDescent="0.3">
      <c r="A40258" s="9">
        <v>37037</v>
      </c>
      <c r="B40258" s="9">
        <v>23909</v>
      </c>
      <c r="C40258" s="14">
        <f>VALUE(1/COUNTIF(B:B,Table1[[#This Row],[order_id]]))</f>
        <v>0.25</v>
      </c>
      <c r="D40258" t="s">
        <v>13</v>
      </c>
      <c r="E40258" s="10">
        <v>1</v>
      </c>
      <c r="F40258" s="18">
        <v>45618</v>
      </c>
      <c r="G40258" s="5" t="s">
        <v>4874</v>
      </c>
      <c r="H40258" s="3">
        <v>99</v>
      </c>
      <c r="I40258" s="3">
        <v>99</v>
      </c>
      <c r="J40258" t="s">
        <v>8779</v>
      </c>
      <c r="K40258" t="s">
        <v>8785</v>
      </c>
      <c r="L40258" t="s">
        <v>8791</v>
      </c>
      <c r="M40258" t="s">
        <v>14213</v>
      </c>
      <c r="N40258" s="7" t="str">
        <f>TEXT(Table1[[#This Row],[order_date]],"dddd")</f>
        <v>Friday</v>
      </c>
      <c r="O40258" s="7" t="str">
        <f>TEXT(Table1[[#This Row],[order_date]],"mmmm")</f>
        <v>November</v>
      </c>
      <c r="P40258" s="5" t="str">
        <f>TEXT(Table1[[#This Row],[order_time]],"hhhh")</f>
        <v>21</v>
      </c>
      <c r="Q40258" t="str">
        <f>TEXT(Table1[[#This Row],[order_date]],"yyy")</f>
        <v>2024</v>
      </c>
    </row>
    <row r="40259" spans="1:17" x14ac:dyDescent="0.3">
      <c r="A40259" s="9">
        <v>37038</v>
      </c>
      <c r="B40259" s="9">
        <v>23909</v>
      </c>
      <c r="C40259" s="14">
        <f>VALUE(1/COUNTIF(B:B,Table1[[#This Row],[order_id]]))</f>
        <v>0.25</v>
      </c>
      <c r="D40259" t="s">
        <v>8801</v>
      </c>
      <c r="E40259" s="10">
        <v>2</v>
      </c>
      <c r="F40259" s="18">
        <v>45618</v>
      </c>
      <c r="G40259" s="5" t="s">
        <v>4874</v>
      </c>
      <c r="H40259" s="3">
        <v>209</v>
      </c>
      <c r="I40259" s="3">
        <v>418</v>
      </c>
      <c r="J40259" t="s">
        <v>8777</v>
      </c>
      <c r="K40259" t="s">
        <v>8789</v>
      </c>
      <c r="L40259" t="s">
        <v>8802</v>
      </c>
      <c r="M40259" t="s">
        <v>14213</v>
      </c>
      <c r="N40259" s="7" t="str">
        <f>TEXT(Table1[[#This Row],[order_date]],"dddd")</f>
        <v>Friday</v>
      </c>
      <c r="O40259" s="7" t="str">
        <f>TEXT(Table1[[#This Row],[order_date]],"mmmm")</f>
        <v>November</v>
      </c>
      <c r="P40259" s="5" t="str">
        <f>TEXT(Table1[[#This Row],[order_time]],"hhhh")</f>
        <v>21</v>
      </c>
      <c r="Q40259" t="str">
        <f>TEXT(Table1[[#This Row],[order_date]],"yyy")</f>
        <v>2024</v>
      </c>
    </row>
    <row r="40260" spans="1:17" x14ac:dyDescent="0.3">
      <c r="A40260" s="9">
        <v>37620</v>
      </c>
      <c r="B40260" s="9">
        <v>24122</v>
      </c>
      <c r="C40260" s="14">
        <f>VALUE(1/COUNTIF(B:B,Table1[[#This Row],[order_id]]))</f>
        <v>0.5</v>
      </c>
      <c r="D40260" t="s">
        <v>14</v>
      </c>
      <c r="E40260" s="10">
        <v>1</v>
      </c>
      <c r="F40260" s="18">
        <v>45618</v>
      </c>
      <c r="G40260" s="5" t="s">
        <v>1030</v>
      </c>
      <c r="H40260" s="3">
        <v>35</v>
      </c>
      <c r="I40260" s="3">
        <v>35</v>
      </c>
      <c r="J40260" t="s">
        <v>8780</v>
      </c>
      <c r="K40260" t="s">
        <v>8786</v>
      </c>
      <c r="L40260" t="s">
        <v>8792</v>
      </c>
      <c r="M40260" t="s">
        <v>8807</v>
      </c>
      <c r="N40260" s="7" t="str">
        <f>TEXT(Table1[[#This Row],[order_date]],"dddd")</f>
        <v>Friday</v>
      </c>
      <c r="O40260" s="7" t="str">
        <f>TEXT(Table1[[#This Row],[order_date]],"mmmm")</f>
        <v>November</v>
      </c>
      <c r="P40260" s="5" t="str">
        <f>TEXT(Table1[[#This Row],[order_time]],"hhhh")</f>
        <v>11</v>
      </c>
      <c r="Q40260" t="str">
        <f>TEXT(Table1[[#This Row],[order_date]],"yyy")</f>
        <v>2024</v>
      </c>
    </row>
    <row r="40261" spans="1:17" x14ac:dyDescent="0.3">
      <c r="A40261" s="9">
        <v>37621</v>
      </c>
      <c r="B40261" s="9">
        <v>24122</v>
      </c>
      <c r="C40261" s="14">
        <f>VALUE(1/COUNTIF(B:B,Table1[[#This Row],[order_id]]))</f>
        <v>0.5</v>
      </c>
      <c r="D40261" t="s">
        <v>12</v>
      </c>
      <c r="E40261" s="10">
        <v>1</v>
      </c>
      <c r="F40261" s="18">
        <v>45618</v>
      </c>
      <c r="G40261" s="5" t="s">
        <v>1030</v>
      </c>
      <c r="H40261" s="3">
        <v>169</v>
      </c>
      <c r="I40261" s="3">
        <v>169</v>
      </c>
      <c r="J40261" t="s">
        <v>8776</v>
      </c>
      <c r="K40261" t="s">
        <v>8784</v>
      </c>
      <c r="L40261" t="s">
        <v>8798</v>
      </c>
      <c r="M40261" t="s">
        <v>8807</v>
      </c>
      <c r="N40261" s="7" t="str">
        <f>TEXT(Table1[[#This Row],[order_date]],"dddd")</f>
        <v>Friday</v>
      </c>
      <c r="O40261" s="7" t="str">
        <f>TEXT(Table1[[#This Row],[order_date]],"mmmm")</f>
        <v>November</v>
      </c>
      <c r="P40261" s="5" t="str">
        <f>TEXT(Table1[[#This Row],[order_time]],"hhhh")</f>
        <v>11</v>
      </c>
      <c r="Q40261" t="str">
        <f>TEXT(Table1[[#This Row],[order_date]],"yyy")</f>
        <v>2024</v>
      </c>
    </row>
    <row r="40262" spans="1:17" x14ac:dyDescent="0.3">
      <c r="A40262" s="9">
        <v>38479</v>
      </c>
      <c r="B40262" s="9">
        <v>24441</v>
      </c>
      <c r="C40262" s="14">
        <f>VALUE(1/COUNTIF(B:B,Table1[[#This Row],[order_id]]))</f>
        <v>1</v>
      </c>
      <c r="D40262" t="s">
        <v>8799</v>
      </c>
      <c r="E40262" s="10">
        <v>1</v>
      </c>
      <c r="F40262" s="18">
        <v>45618</v>
      </c>
      <c r="G40262" s="5" t="s">
        <v>4313</v>
      </c>
      <c r="H40262" s="3">
        <v>59</v>
      </c>
      <c r="I40262" s="3">
        <v>59</v>
      </c>
      <c r="J40262" t="s">
        <v>8777</v>
      </c>
      <c r="K40262" t="s">
        <v>8788</v>
      </c>
      <c r="L40262" t="s">
        <v>8800</v>
      </c>
      <c r="M40262" t="s">
        <v>14213</v>
      </c>
      <c r="N40262" s="7" t="str">
        <f>TEXT(Table1[[#This Row],[order_date]],"dddd")</f>
        <v>Friday</v>
      </c>
      <c r="O40262" s="7" t="str">
        <f>TEXT(Table1[[#This Row],[order_date]],"mmmm")</f>
        <v>November</v>
      </c>
      <c r="P40262" s="5" t="str">
        <f>TEXT(Table1[[#This Row],[order_time]],"hhhh")</f>
        <v>20</v>
      </c>
      <c r="Q40262" t="str">
        <f>TEXT(Table1[[#This Row],[order_date]],"yyy")</f>
        <v>2024</v>
      </c>
    </row>
    <row r="40263" spans="1:17" x14ac:dyDescent="0.3">
      <c r="A40263" s="9">
        <v>39130</v>
      </c>
      <c r="B40263" s="9">
        <v>24677</v>
      </c>
      <c r="C40263" s="14">
        <f>VALUE(1/COUNTIF(B:B,Table1[[#This Row],[order_id]]))</f>
        <v>0.33333333333333331</v>
      </c>
      <c r="D40263" t="s">
        <v>13</v>
      </c>
      <c r="E40263" s="10">
        <v>1</v>
      </c>
      <c r="F40263" s="18">
        <v>45618</v>
      </c>
      <c r="G40263" s="5" t="s">
        <v>13574</v>
      </c>
      <c r="H40263" s="3">
        <v>99</v>
      </c>
      <c r="I40263" s="3">
        <v>99</v>
      </c>
      <c r="J40263" t="s">
        <v>8779</v>
      </c>
      <c r="K40263" t="s">
        <v>8785</v>
      </c>
      <c r="L40263" t="s">
        <v>8791</v>
      </c>
      <c r="M40263" t="s">
        <v>14213</v>
      </c>
      <c r="N40263" s="7" t="str">
        <f>TEXT(Table1[[#This Row],[order_date]],"dddd")</f>
        <v>Friday</v>
      </c>
      <c r="O40263" s="7" t="str">
        <f>TEXT(Table1[[#This Row],[order_date]],"mmmm")</f>
        <v>November</v>
      </c>
      <c r="P40263" s="5" t="str">
        <f>TEXT(Table1[[#This Row],[order_time]],"hhhh")</f>
        <v>22</v>
      </c>
      <c r="Q40263" t="str">
        <f>TEXT(Table1[[#This Row],[order_date]],"yyy")</f>
        <v>2024</v>
      </c>
    </row>
    <row r="40264" spans="1:17" x14ac:dyDescent="0.3">
      <c r="A40264" s="9">
        <v>39131</v>
      </c>
      <c r="B40264" s="9">
        <v>24677</v>
      </c>
      <c r="C40264" s="14">
        <f>VALUE(1/COUNTIF(B:B,Table1[[#This Row],[order_id]]))</f>
        <v>0.33333333333333331</v>
      </c>
      <c r="D40264" t="s">
        <v>14</v>
      </c>
      <c r="E40264" s="10">
        <v>1</v>
      </c>
      <c r="F40264" s="18">
        <v>45618</v>
      </c>
      <c r="G40264" s="5" t="s">
        <v>13574</v>
      </c>
      <c r="H40264" s="3">
        <v>35</v>
      </c>
      <c r="I40264" s="3">
        <v>35</v>
      </c>
      <c r="J40264" t="s">
        <v>8780</v>
      </c>
      <c r="K40264" t="s">
        <v>8786</v>
      </c>
      <c r="L40264" t="s">
        <v>8792</v>
      </c>
      <c r="M40264" t="s">
        <v>14213</v>
      </c>
      <c r="N40264" s="7" t="str">
        <f>TEXT(Table1[[#This Row],[order_date]],"dddd")</f>
        <v>Friday</v>
      </c>
      <c r="O40264" s="7" t="str">
        <f>TEXT(Table1[[#This Row],[order_date]],"mmmm")</f>
        <v>November</v>
      </c>
      <c r="P40264" s="5" t="str">
        <f>TEXT(Table1[[#This Row],[order_time]],"hhhh")</f>
        <v>22</v>
      </c>
      <c r="Q40264" t="str">
        <f>TEXT(Table1[[#This Row],[order_date]],"yyy")</f>
        <v>2024</v>
      </c>
    </row>
    <row r="40265" spans="1:17" x14ac:dyDescent="0.3">
      <c r="A40265" s="9">
        <v>39132</v>
      </c>
      <c r="B40265" s="9">
        <v>24677</v>
      </c>
      <c r="C40265" s="14">
        <f>VALUE(1/COUNTIF(B:B,Table1[[#This Row],[order_id]]))</f>
        <v>0.33333333333333331</v>
      </c>
      <c r="D40265" t="s">
        <v>11</v>
      </c>
      <c r="E40265" s="10">
        <v>1</v>
      </c>
      <c r="F40265" s="18">
        <v>45618</v>
      </c>
      <c r="G40265" s="5" t="s">
        <v>13574</v>
      </c>
      <c r="H40265" s="3">
        <v>79</v>
      </c>
      <c r="I40265" s="3">
        <v>79</v>
      </c>
      <c r="J40265" t="s">
        <v>8776</v>
      </c>
      <c r="K40265" t="s">
        <v>8781</v>
      </c>
      <c r="L40265" t="s">
        <v>8790</v>
      </c>
      <c r="M40265" t="s">
        <v>14213</v>
      </c>
      <c r="N40265" s="7" t="str">
        <f>TEXT(Table1[[#This Row],[order_date]],"dddd")</f>
        <v>Friday</v>
      </c>
      <c r="O40265" s="7" t="str">
        <f>TEXT(Table1[[#This Row],[order_date]],"mmmm")</f>
        <v>November</v>
      </c>
      <c r="P40265" s="5" t="str">
        <f>TEXT(Table1[[#This Row],[order_time]],"hhhh")</f>
        <v>22</v>
      </c>
      <c r="Q40265" t="str">
        <f>TEXT(Table1[[#This Row],[order_date]],"yyy")</f>
        <v>2024</v>
      </c>
    </row>
    <row r="40266" spans="1:17" x14ac:dyDescent="0.3">
      <c r="A40266" s="9">
        <v>40893</v>
      </c>
      <c r="B40266" s="9">
        <v>25352</v>
      </c>
      <c r="C40266" s="14">
        <f>VALUE(1/COUNTIF(B:B,Table1[[#This Row],[order_id]]))</f>
        <v>0.25</v>
      </c>
      <c r="D40266" t="s">
        <v>8794</v>
      </c>
      <c r="E40266" s="10">
        <v>1</v>
      </c>
      <c r="F40266" s="18">
        <v>45618</v>
      </c>
      <c r="G40266" s="5" t="s">
        <v>2702</v>
      </c>
      <c r="H40266" s="3">
        <v>139</v>
      </c>
      <c r="I40266" s="3">
        <v>139</v>
      </c>
      <c r="J40266" t="s">
        <v>8777</v>
      </c>
      <c r="K40266" t="s">
        <v>8782</v>
      </c>
      <c r="L40266" t="s">
        <v>8795</v>
      </c>
      <c r="M40266" t="s">
        <v>8804</v>
      </c>
      <c r="N40266" s="7" t="str">
        <f>TEXT(Table1[[#This Row],[order_date]],"dddd")</f>
        <v>Friday</v>
      </c>
      <c r="O40266" s="7" t="str">
        <f>TEXT(Table1[[#This Row],[order_date]],"mmmm")</f>
        <v>November</v>
      </c>
      <c r="P40266" s="5" t="str">
        <f>TEXT(Table1[[#This Row],[order_time]],"hhhh")</f>
        <v>22</v>
      </c>
      <c r="Q40266" t="str">
        <f>TEXT(Table1[[#This Row],[order_date]],"yyy")</f>
        <v>2024</v>
      </c>
    </row>
    <row r="40267" spans="1:17" x14ac:dyDescent="0.3">
      <c r="A40267" s="9">
        <v>40894</v>
      </c>
      <c r="B40267" s="9">
        <v>25352</v>
      </c>
      <c r="C40267" s="14">
        <f>VALUE(1/COUNTIF(B:B,Table1[[#This Row],[order_id]]))</f>
        <v>0.25</v>
      </c>
      <c r="D40267" t="s">
        <v>8796</v>
      </c>
      <c r="E40267" s="10">
        <v>1</v>
      </c>
      <c r="F40267" s="18">
        <v>45618</v>
      </c>
      <c r="G40267" s="5" t="s">
        <v>2702</v>
      </c>
      <c r="H40267" s="3">
        <v>189</v>
      </c>
      <c r="I40267" s="3">
        <v>189</v>
      </c>
      <c r="J40267" t="s">
        <v>8778</v>
      </c>
      <c r="K40267" t="s">
        <v>8783</v>
      </c>
      <c r="L40267" t="s">
        <v>8797</v>
      </c>
      <c r="M40267" t="s">
        <v>8804</v>
      </c>
      <c r="N40267" s="7" t="str">
        <f>TEXT(Table1[[#This Row],[order_date]],"dddd")</f>
        <v>Friday</v>
      </c>
      <c r="O40267" s="7" t="str">
        <f>TEXT(Table1[[#This Row],[order_date]],"mmmm")</f>
        <v>November</v>
      </c>
      <c r="P40267" s="5" t="str">
        <f>TEXT(Table1[[#This Row],[order_time]],"hhhh")</f>
        <v>22</v>
      </c>
      <c r="Q40267" t="str">
        <f>TEXT(Table1[[#This Row],[order_date]],"yyy")</f>
        <v>2024</v>
      </c>
    </row>
    <row r="40268" spans="1:17" x14ac:dyDescent="0.3">
      <c r="A40268" s="9">
        <v>40895</v>
      </c>
      <c r="B40268" s="9">
        <v>25352</v>
      </c>
      <c r="C40268" s="14">
        <f>VALUE(1/COUNTIF(B:B,Table1[[#This Row],[order_id]]))</f>
        <v>0.25</v>
      </c>
      <c r="D40268" t="s">
        <v>15</v>
      </c>
      <c r="E40268" s="10">
        <v>1</v>
      </c>
      <c r="F40268" s="18">
        <v>45618</v>
      </c>
      <c r="G40268" s="5" t="s">
        <v>2702</v>
      </c>
      <c r="H40268" s="3">
        <v>49</v>
      </c>
      <c r="I40268" s="3">
        <v>49</v>
      </c>
      <c r="J40268" t="s">
        <v>8779</v>
      </c>
      <c r="K40268" t="s">
        <v>8787</v>
      </c>
      <c r="L40268" t="s">
        <v>8793</v>
      </c>
      <c r="M40268" t="s">
        <v>8804</v>
      </c>
      <c r="N40268" s="7" t="str">
        <f>TEXT(Table1[[#This Row],[order_date]],"dddd")</f>
        <v>Friday</v>
      </c>
      <c r="O40268" s="7" t="str">
        <f>TEXT(Table1[[#This Row],[order_date]],"mmmm")</f>
        <v>November</v>
      </c>
      <c r="P40268" s="5" t="str">
        <f>TEXT(Table1[[#This Row],[order_time]],"hhhh")</f>
        <v>22</v>
      </c>
      <c r="Q40268" t="str">
        <f>TEXT(Table1[[#This Row],[order_date]],"yyy")</f>
        <v>2024</v>
      </c>
    </row>
    <row r="40269" spans="1:17" x14ac:dyDescent="0.3">
      <c r="A40269" s="9">
        <v>40896</v>
      </c>
      <c r="B40269" s="9">
        <v>25352</v>
      </c>
      <c r="C40269" s="14">
        <f>VALUE(1/COUNTIF(B:B,Table1[[#This Row],[order_id]]))</f>
        <v>0.25</v>
      </c>
      <c r="D40269" t="s">
        <v>11</v>
      </c>
      <c r="E40269" s="10">
        <v>1</v>
      </c>
      <c r="F40269" s="18">
        <v>45618</v>
      </c>
      <c r="G40269" s="5" t="s">
        <v>2702</v>
      </c>
      <c r="H40269" s="3">
        <v>79</v>
      </c>
      <c r="I40269" s="3">
        <v>79</v>
      </c>
      <c r="J40269" t="s">
        <v>8776</v>
      </c>
      <c r="K40269" t="s">
        <v>8781</v>
      </c>
      <c r="L40269" t="s">
        <v>8790</v>
      </c>
      <c r="M40269" t="s">
        <v>8804</v>
      </c>
      <c r="N40269" s="7" t="str">
        <f>TEXT(Table1[[#This Row],[order_date]],"dddd")</f>
        <v>Friday</v>
      </c>
      <c r="O40269" s="7" t="str">
        <f>TEXT(Table1[[#This Row],[order_date]],"mmmm")</f>
        <v>November</v>
      </c>
      <c r="P40269" s="5" t="str">
        <f>TEXT(Table1[[#This Row],[order_time]],"hhhh")</f>
        <v>22</v>
      </c>
      <c r="Q40269" t="str">
        <f>TEXT(Table1[[#This Row],[order_date]],"yyy")</f>
        <v>2024</v>
      </c>
    </row>
    <row r="40270" spans="1:17" x14ac:dyDescent="0.3">
      <c r="A40270" s="9">
        <v>41104</v>
      </c>
      <c r="B40270" s="9">
        <v>25429</v>
      </c>
      <c r="C40270" s="14">
        <f>VALUE(1/COUNTIF(B:B,Table1[[#This Row],[order_id]]))</f>
        <v>0.5</v>
      </c>
      <c r="D40270" t="s">
        <v>8796</v>
      </c>
      <c r="E40270" s="10">
        <v>1</v>
      </c>
      <c r="F40270" s="18">
        <v>45618</v>
      </c>
      <c r="G40270" s="5" t="s">
        <v>13797</v>
      </c>
      <c r="H40270" s="3">
        <v>189</v>
      </c>
      <c r="I40270" s="3">
        <v>189</v>
      </c>
      <c r="J40270" t="s">
        <v>8778</v>
      </c>
      <c r="K40270" t="s">
        <v>8783</v>
      </c>
      <c r="L40270" t="s">
        <v>8797</v>
      </c>
      <c r="M40270" t="s">
        <v>8804</v>
      </c>
      <c r="N40270" s="7" t="str">
        <f>TEXT(Table1[[#This Row],[order_date]],"dddd")</f>
        <v>Friday</v>
      </c>
      <c r="O40270" s="7" t="str">
        <f>TEXT(Table1[[#This Row],[order_date]],"mmmm")</f>
        <v>November</v>
      </c>
      <c r="P40270" s="5" t="str">
        <f>TEXT(Table1[[#This Row],[order_time]],"hhhh")</f>
        <v>22</v>
      </c>
      <c r="Q40270" t="str">
        <f>TEXT(Table1[[#This Row],[order_date]],"yyy")</f>
        <v>2024</v>
      </c>
    </row>
    <row r="40271" spans="1:17" x14ac:dyDescent="0.3">
      <c r="A40271" s="9">
        <v>41105</v>
      </c>
      <c r="B40271" s="9">
        <v>25429</v>
      </c>
      <c r="C40271" s="14">
        <f>VALUE(1/COUNTIF(B:B,Table1[[#This Row],[order_id]]))</f>
        <v>0.5</v>
      </c>
      <c r="D40271" t="s">
        <v>15</v>
      </c>
      <c r="E40271" s="10">
        <v>1</v>
      </c>
      <c r="F40271" s="18">
        <v>45618</v>
      </c>
      <c r="G40271" s="5" t="s">
        <v>13797</v>
      </c>
      <c r="H40271" s="3">
        <v>49</v>
      </c>
      <c r="I40271" s="3">
        <v>49</v>
      </c>
      <c r="J40271" t="s">
        <v>8779</v>
      </c>
      <c r="K40271" t="s">
        <v>8787</v>
      </c>
      <c r="L40271" t="s">
        <v>8793</v>
      </c>
      <c r="M40271" t="s">
        <v>8804</v>
      </c>
      <c r="N40271" s="7" t="str">
        <f>TEXT(Table1[[#This Row],[order_date]],"dddd")</f>
        <v>Friday</v>
      </c>
      <c r="O40271" s="7" t="str">
        <f>TEXT(Table1[[#This Row],[order_date]],"mmmm")</f>
        <v>November</v>
      </c>
      <c r="P40271" s="5" t="str">
        <f>TEXT(Table1[[#This Row],[order_time]],"hhhh")</f>
        <v>22</v>
      </c>
      <c r="Q40271" t="str">
        <f>TEXT(Table1[[#This Row],[order_date]],"yyy")</f>
        <v>2024</v>
      </c>
    </row>
    <row r="40272" spans="1:17" x14ac:dyDescent="0.3">
      <c r="A40272" s="9">
        <v>41859</v>
      </c>
      <c r="B40272" s="9">
        <v>25714</v>
      </c>
      <c r="C40272" s="14">
        <f>VALUE(1/COUNTIF(B:B,Table1[[#This Row],[order_id]]))</f>
        <v>0.33333333333333331</v>
      </c>
      <c r="D40272" t="s">
        <v>8794</v>
      </c>
      <c r="E40272" s="10">
        <v>3</v>
      </c>
      <c r="F40272" s="18">
        <v>45618</v>
      </c>
      <c r="G40272" s="5" t="s">
        <v>13874</v>
      </c>
      <c r="H40272" s="3">
        <v>139</v>
      </c>
      <c r="I40272" s="3">
        <v>417</v>
      </c>
      <c r="J40272" t="s">
        <v>8777</v>
      </c>
      <c r="K40272" t="s">
        <v>8782</v>
      </c>
      <c r="L40272" t="s">
        <v>8795</v>
      </c>
      <c r="M40272" t="s">
        <v>14211</v>
      </c>
      <c r="N40272" s="7" t="str">
        <f>TEXT(Table1[[#This Row],[order_date]],"dddd")</f>
        <v>Friday</v>
      </c>
      <c r="O40272" s="7" t="str">
        <f>TEXT(Table1[[#This Row],[order_date]],"mmmm")</f>
        <v>November</v>
      </c>
      <c r="P40272" s="5" t="str">
        <f>TEXT(Table1[[#This Row],[order_time]],"hhhh")</f>
        <v>17</v>
      </c>
      <c r="Q40272" t="str">
        <f>TEXT(Table1[[#This Row],[order_date]],"yyy")</f>
        <v>2024</v>
      </c>
    </row>
    <row r="40273" spans="1:17" x14ac:dyDescent="0.3">
      <c r="A40273" s="9">
        <v>41860</v>
      </c>
      <c r="B40273" s="9">
        <v>25714</v>
      </c>
      <c r="C40273" s="14">
        <f>VALUE(1/COUNTIF(B:B,Table1[[#This Row],[order_id]]))</f>
        <v>0.33333333333333331</v>
      </c>
      <c r="D40273" t="s">
        <v>8799</v>
      </c>
      <c r="E40273" s="10">
        <v>2</v>
      </c>
      <c r="F40273" s="18">
        <v>45618</v>
      </c>
      <c r="G40273" s="5" t="s">
        <v>13874</v>
      </c>
      <c r="H40273" s="3">
        <v>59</v>
      </c>
      <c r="I40273" s="3">
        <v>118</v>
      </c>
      <c r="J40273" t="s">
        <v>8777</v>
      </c>
      <c r="K40273" t="s">
        <v>8788</v>
      </c>
      <c r="L40273" t="s">
        <v>8800</v>
      </c>
      <c r="M40273" t="s">
        <v>14211</v>
      </c>
      <c r="N40273" s="7" t="str">
        <f>TEXT(Table1[[#This Row],[order_date]],"dddd")</f>
        <v>Friday</v>
      </c>
      <c r="O40273" s="7" t="str">
        <f>TEXT(Table1[[#This Row],[order_date]],"mmmm")</f>
        <v>November</v>
      </c>
      <c r="P40273" s="5" t="str">
        <f>TEXT(Table1[[#This Row],[order_time]],"hhhh")</f>
        <v>17</v>
      </c>
      <c r="Q40273" t="str">
        <f>TEXT(Table1[[#This Row],[order_date]],"yyy")</f>
        <v>2024</v>
      </c>
    </row>
    <row r="40274" spans="1:17" x14ac:dyDescent="0.3">
      <c r="A40274" s="9">
        <v>41861</v>
      </c>
      <c r="B40274" s="9">
        <v>25714</v>
      </c>
      <c r="C40274" s="14">
        <f>VALUE(1/COUNTIF(B:B,Table1[[#This Row],[order_id]]))</f>
        <v>0.33333333333333331</v>
      </c>
      <c r="D40274" t="s">
        <v>8796</v>
      </c>
      <c r="E40274" s="10">
        <v>1</v>
      </c>
      <c r="F40274" s="18">
        <v>45618</v>
      </c>
      <c r="G40274" s="5" t="s">
        <v>13874</v>
      </c>
      <c r="H40274" s="3">
        <v>189</v>
      </c>
      <c r="I40274" s="3">
        <v>189</v>
      </c>
      <c r="J40274" t="s">
        <v>8778</v>
      </c>
      <c r="K40274" t="s">
        <v>8783</v>
      </c>
      <c r="L40274" t="s">
        <v>8797</v>
      </c>
      <c r="M40274" t="s">
        <v>14211</v>
      </c>
      <c r="N40274" s="7" t="str">
        <f>TEXT(Table1[[#This Row],[order_date]],"dddd")</f>
        <v>Friday</v>
      </c>
      <c r="O40274" s="7" t="str">
        <f>TEXT(Table1[[#This Row],[order_date]],"mmmm")</f>
        <v>November</v>
      </c>
      <c r="P40274" s="5" t="str">
        <f>TEXT(Table1[[#This Row],[order_time]],"hhhh")</f>
        <v>17</v>
      </c>
      <c r="Q40274" t="str">
        <f>TEXT(Table1[[#This Row],[order_date]],"yyy")</f>
        <v>2024</v>
      </c>
    </row>
    <row r="40275" spans="1:17" x14ac:dyDescent="0.3">
      <c r="A40275" s="9">
        <v>44998</v>
      </c>
      <c r="B40275" s="9">
        <v>26886</v>
      </c>
      <c r="C40275" s="14">
        <f>VALUE(1/COUNTIF(B:B,Table1[[#This Row],[order_id]]))</f>
        <v>0.5</v>
      </c>
      <c r="D40275" t="s">
        <v>15</v>
      </c>
      <c r="E40275" s="10">
        <v>1</v>
      </c>
      <c r="F40275" s="18">
        <v>45618</v>
      </c>
      <c r="G40275" s="5" t="s">
        <v>5261</v>
      </c>
      <c r="H40275" s="3">
        <v>49</v>
      </c>
      <c r="I40275" s="3">
        <v>49</v>
      </c>
      <c r="J40275" t="s">
        <v>8779</v>
      </c>
      <c r="K40275" t="s">
        <v>8787</v>
      </c>
      <c r="L40275" t="s">
        <v>8793</v>
      </c>
      <c r="M40275" t="s">
        <v>8806</v>
      </c>
      <c r="N40275" s="7" t="str">
        <f>TEXT(Table1[[#This Row],[order_date]],"dddd")</f>
        <v>Friday</v>
      </c>
      <c r="O40275" s="7" t="str">
        <f>TEXT(Table1[[#This Row],[order_date]],"mmmm")</f>
        <v>November</v>
      </c>
      <c r="P40275" s="5" t="str">
        <f>TEXT(Table1[[#This Row],[order_time]],"hhhh")</f>
        <v>19</v>
      </c>
      <c r="Q40275" t="str">
        <f>TEXT(Table1[[#This Row],[order_date]],"yyy")</f>
        <v>2024</v>
      </c>
    </row>
    <row r="40276" spans="1:17" x14ac:dyDescent="0.3">
      <c r="A40276" s="9">
        <v>44999</v>
      </c>
      <c r="B40276" s="9">
        <v>26886</v>
      </c>
      <c r="C40276" s="14">
        <f>VALUE(1/COUNTIF(B:B,Table1[[#This Row],[order_id]]))</f>
        <v>0.5</v>
      </c>
      <c r="D40276" t="s">
        <v>8801</v>
      </c>
      <c r="E40276" s="10">
        <v>1</v>
      </c>
      <c r="F40276" s="18">
        <v>45618</v>
      </c>
      <c r="G40276" s="5" t="s">
        <v>5261</v>
      </c>
      <c r="H40276" s="3">
        <v>209</v>
      </c>
      <c r="I40276" s="3">
        <v>209</v>
      </c>
      <c r="J40276" t="s">
        <v>8777</v>
      </c>
      <c r="K40276" t="s">
        <v>8789</v>
      </c>
      <c r="L40276" t="s">
        <v>8802</v>
      </c>
      <c r="M40276" t="s">
        <v>8806</v>
      </c>
      <c r="N40276" s="7" t="str">
        <f>TEXT(Table1[[#This Row],[order_date]],"dddd")</f>
        <v>Friday</v>
      </c>
      <c r="O40276" s="7" t="str">
        <f>TEXT(Table1[[#This Row],[order_date]],"mmmm")</f>
        <v>November</v>
      </c>
      <c r="P40276" s="5" t="str">
        <f>TEXT(Table1[[#This Row],[order_time]],"hhhh")</f>
        <v>19</v>
      </c>
      <c r="Q40276" t="str">
        <f>TEXT(Table1[[#This Row],[order_date]],"yyy")</f>
        <v>2024</v>
      </c>
    </row>
    <row r="40277" spans="1:17" x14ac:dyDescent="0.3">
      <c r="A40277" s="9">
        <v>1338</v>
      </c>
      <c r="B40277" s="9">
        <v>10497</v>
      </c>
      <c r="C40277" s="14">
        <f>VALUE(1/COUNTIF(B:B,Table1[[#This Row],[order_id]]))</f>
        <v>0.5</v>
      </c>
      <c r="D40277" t="s">
        <v>12</v>
      </c>
      <c r="E40277" s="10">
        <v>1</v>
      </c>
      <c r="F40277" s="18">
        <v>45619</v>
      </c>
      <c r="G40277" s="5" t="s">
        <v>9005</v>
      </c>
      <c r="H40277" s="3">
        <v>169</v>
      </c>
      <c r="I40277" s="3">
        <v>169</v>
      </c>
      <c r="J40277" t="s">
        <v>8776</v>
      </c>
      <c r="K40277" t="s">
        <v>8784</v>
      </c>
      <c r="L40277" t="s">
        <v>8798</v>
      </c>
      <c r="M40277" t="s">
        <v>8804</v>
      </c>
      <c r="N40277" s="7" t="str">
        <f>TEXT(Table1[[#This Row],[order_date]],"dddd")</f>
        <v>Saturday</v>
      </c>
      <c r="O40277" s="7" t="str">
        <f>TEXT(Table1[[#This Row],[order_date]],"mmmm")</f>
        <v>November</v>
      </c>
      <c r="P40277" s="5" t="str">
        <f>TEXT(Table1[[#This Row],[order_time]],"hhhh")</f>
        <v>10</v>
      </c>
      <c r="Q40277" t="str">
        <f>TEXT(Table1[[#This Row],[order_date]],"yyy")</f>
        <v>2024</v>
      </c>
    </row>
    <row r="40278" spans="1:17" x14ac:dyDescent="0.3">
      <c r="A40278" s="9">
        <v>1339</v>
      </c>
      <c r="B40278" s="9">
        <v>10497</v>
      </c>
      <c r="C40278" s="14">
        <f>VALUE(1/COUNTIF(B:B,Table1[[#This Row],[order_id]]))</f>
        <v>0.5</v>
      </c>
      <c r="D40278" t="s">
        <v>8799</v>
      </c>
      <c r="E40278" s="10">
        <v>1</v>
      </c>
      <c r="F40278" s="18">
        <v>45619</v>
      </c>
      <c r="G40278" s="5" t="s">
        <v>9005</v>
      </c>
      <c r="H40278" s="3">
        <v>59</v>
      </c>
      <c r="I40278" s="3">
        <v>59</v>
      </c>
      <c r="J40278" t="s">
        <v>8777</v>
      </c>
      <c r="K40278" t="s">
        <v>8788</v>
      </c>
      <c r="L40278" t="s">
        <v>8800</v>
      </c>
      <c r="M40278" t="s">
        <v>8804</v>
      </c>
      <c r="N40278" s="7" t="str">
        <f>TEXT(Table1[[#This Row],[order_date]],"dddd")</f>
        <v>Saturday</v>
      </c>
      <c r="O40278" s="7" t="str">
        <f>TEXT(Table1[[#This Row],[order_date]],"mmmm")</f>
        <v>November</v>
      </c>
      <c r="P40278" s="5" t="str">
        <f>TEXT(Table1[[#This Row],[order_time]],"hhhh")</f>
        <v>10</v>
      </c>
      <c r="Q40278" t="str">
        <f>TEXT(Table1[[#This Row],[order_date]],"yyy")</f>
        <v>2024</v>
      </c>
    </row>
    <row r="40279" spans="1:17" x14ac:dyDescent="0.3">
      <c r="A40279" s="9">
        <v>1513</v>
      </c>
      <c r="B40279" s="9">
        <v>10564</v>
      </c>
      <c r="C40279" s="14">
        <f>VALUE(1/COUNTIF(B:B,Table1[[#This Row],[order_id]]))</f>
        <v>1</v>
      </c>
      <c r="D40279" t="s">
        <v>15</v>
      </c>
      <c r="E40279" s="10">
        <v>2</v>
      </c>
      <c r="F40279" s="18">
        <v>45619</v>
      </c>
      <c r="G40279" s="5" t="s">
        <v>9034</v>
      </c>
      <c r="H40279" s="3">
        <v>49</v>
      </c>
      <c r="I40279" s="3">
        <v>98</v>
      </c>
      <c r="J40279" t="s">
        <v>8779</v>
      </c>
      <c r="K40279" t="s">
        <v>8787</v>
      </c>
      <c r="L40279" t="s">
        <v>8793</v>
      </c>
      <c r="M40279" t="s">
        <v>8804</v>
      </c>
      <c r="N40279" s="7" t="str">
        <f>TEXT(Table1[[#This Row],[order_date]],"dddd")</f>
        <v>Saturday</v>
      </c>
      <c r="O40279" s="7" t="str">
        <f>TEXT(Table1[[#This Row],[order_date]],"mmmm")</f>
        <v>November</v>
      </c>
      <c r="P40279" s="5" t="str">
        <f>TEXT(Table1[[#This Row],[order_time]],"hhhh")</f>
        <v>11</v>
      </c>
      <c r="Q40279" t="str">
        <f>TEXT(Table1[[#This Row],[order_date]],"yyy")</f>
        <v>2024</v>
      </c>
    </row>
    <row r="40280" spans="1:17" x14ac:dyDescent="0.3">
      <c r="A40280" s="9">
        <v>2858</v>
      </c>
      <c r="B40280" s="9">
        <v>11075</v>
      </c>
      <c r="C40280" s="14">
        <f>VALUE(1/COUNTIF(B:B,Table1[[#This Row],[order_id]]))</f>
        <v>1</v>
      </c>
      <c r="D40280" t="s">
        <v>13</v>
      </c>
      <c r="E40280" s="10">
        <v>1</v>
      </c>
      <c r="F40280" s="18">
        <v>45619</v>
      </c>
      <c r="G40280" s="5" t="s">
        <v>3641</v>
      </c>
      <c r="H40280" s="3">
        <v>99</v>
      </c>
      <c r="I40280" s="3">
        <v>99</v>
      </c>
      <c r="J40280" t="s">
        <v>8779</v>
      </c>
      <c r="K40280" t="s">
        <v>8785</v>
      </c>
      <c r="L40280" t="s">
        <v>8791</v>
      </c>
      <c r="M40280" t="s">
        <v>8804</v>
      </c>
      <c r="N40280" s="7" t="str">
        <f>TEXT(Table1[[#This Row],[order_date]],"dddd")</f>
        <v>Saturday</v>
      </c>
      <c r="O40280" s="7" t="str">
        <f>TEXT(Table1[[#This Row],[order_date]],"mmmm")</f>
        <v>November</v>
      </c>
      <c r="P40280" s="5" t="str">
        <f>TEXT(Table1[[#This Row],[order_time]],"hhhh")</f>
        <v>10</v>
      </c>
      <c r="Q40280" t="str">
        <f>TEXT(Table1[[#This Row],[order_date]],"yyy")</f>
        <v>2024</v>
      </c>
    </row>
    <row r="40281" spans="1:17" x14ac:dyDescent="0.3">
      <c r="A40281" s="9">
        <v>2925</v>
      </c>
      <c r="B40281" s="9">
        <v>11104</v>
      </c>
      <c r="C40281" s="14">
        <f>VALUE(1/COUNTIF(B:B,Table1[[#This Row],[order_id]]))</f>
        <v>0.25</v>
      </c>
      <c r="D40281" t="s">
        <v>14</v>
      </c>
      <c r="E40281" s="10">
        <v>1</v>
      </c>
      <c r="F40281" s="18">
        <v>45619</v>
      </c>
      <c r="G40281" s="5" t="s">
        <v>4071</v>
      </c>
      <c r="H40281" s="3">
        <v>35</v>
      </c>
      <c r="I40281" s="3">
        <v>35</v>
      </c>
      <c r="J40281" t="s">
        <v>8780</v>
      </c>
      <c r="K40281" t="s">
        <v>8786</v>
      </c>
      <c r="L40281" t="s">
        <v>8792</v>
      </c>
      <c r="M40281" t="s">
        <v>14212</v>
      </c>
      <c r="N40281" s="7" t="str">
        <f>TEXT(Table1[[#This Row],[order_date]],"dddd")</f>
        <v>Saturday</v>
      </c>
      <c r="O40281" s="7" t="str">
        <f>TEXT(Table1[[#This Row],[order_date]],"mmmm")</f>
        <v>November</v>
      </c>
      <c r="P40281" s="5" t="str">
        <f>TEXT(Table1[[#This Row],[order_time]],"hhhh")</f>
        <v>10</v>
      </c>
      <c r="Q40281" t="str">
        <f>TEXT(Table1[[#This Row],[order_date]],"yyy")</f>
        <v>2024</v>
      </c>
    </row>
    <row r="40282" spans="1:17" x14ac:dyDescent="0.3">
      <c r="A40282" s="9">
        <v>2926</v>
      </c>
      <c r="B40282" s="9">
        <v>11104</v>
      </c>
      <c r="C40282" s="14">
        <f>VALUE(1/COUNTIF(B:B,Table1[[#This Row],[order_id]]))</f>
        <v>0.25</v>
      </c>
      <c r="D40282" t="s">
        <v>8794</v>
      </c>
      <c r="E40282" s="10">
        <v>1</v>
      </c>
      <c r="F40282" s="18">
        <v>45619</v>
      </c>
      <c r="G40282" s="5" t="s">
        <v>4071</v>
      </c>
      <c r="H40282" s="3">
        <v>139</v>
      </c>
      <c r="I40282" s="3">
        <v>139</v>
      </c>
      <c r="J40282" t="s">
        <v>8777</v>
      </c>
      <c r="K40282" t="s">
        <v>8782</v>
      </c>
      <c r="L40282" t="s">
        <v>8795</v>
      </c>
      <c r="M40282" t="s">
        <v>14212</v>
      </c>
      <c r="N40282" s="7" t="str">
        <f>TEXT(Table1[[#This Row],[order_date]],"dddd")</f>
        <v>Saturday</v>
      </c>
      <c r="O40282" s="7" t="str">
        <f>TEXT(Table1[[#This Row],[order_date]],"mmmm")</f>
        <v>November</v>
      </c>
      <c r="P40282" s="5" t="str">
        <f>TEXT(Table1[[#This Row],[order_time]],"hhhh")</f>
        <v>10</v>
      </c>
      <c r="Q40282" t="str">
        <f>TEXT(Table1[[#This Row],[order_date]],"yyy")</f>
        <v>2024</v>
      </c>
    </row>
    <row r="40283" spans="1:17" x14ac:dyDescent="0.3">
      <c r="A40283" s="9">
        <v>2927</v>
      </c>
      <c r="B40283" s="9">
        <v>11104</v>
      </c>
      <c r="C40283" s="14">
        <f>VALUE(1/COUNTIF(B:B,Table1[[#This Row],[order_id]]))</f>
        <v>0.25</v>
      </c>
      <c r="D40283" t="s">
        <v>14</v>
      </c>
      <c r="E40283" s="10">
        <v>2</v>
      </c>
      <c r="F40283" s="18">
        <v>45619</v>
      </c>
      <c r="G40283" s="5" t="s">
        <v>4071</v>
      </c>
      <c r="H40283" s="3">
        <v>35</v>
      </c>
      <c r="I40283" s="3">
        <v>70</v>
      </c>
      <c r="J40283" t="s">
        <v>8780</v>
      </c>
      <c r="K40283" t="s">
        <v>8786</v>
      </c>
      <c r="L40283" t="s">
        <v>8792</v>
      </c>
      <c r="M40283" t="s">
        <v>14212</v>
      </c>
      <c r="N40283" s="7" t="str">
        <f>TEXT(Table1[[#This Row],[order_date]],"dddd")</f>
        <v>Saturday</v>
      </c>
      <c r="O40283" s="7" t="str">
        <f>TEXT(Table1[[#This Row],[order_date]],"mmmm")</f>
        <v>November</v>
      </c>
      <c r="P40283" s="5" t="str">
        <f>TEXT(Table1[[#This Row],[order_time]],"hhhh")</f>
        <v>10</v>
      </c>
      <c r="Q40283" t="str">
        <f>TEXT(Table1[[#This Row],[order_date]],"yyy")</f>
        <v>2024</v>
      </c>
    </row>
    <row r="40284" spans="1:17" x14ac:dyDescent="0.3">
      <c r="A40284" s="9">
        <v>2928</v>
      </c>
      <c r="B40284" s="9">
        <v>11104</v>
      </c>
      <c r="C40284" s="14">
        <f>VALUE(1/COUNTIF(B:B,Table1[[#This Row],[order_id]]))</f>
        <v>0.25</v>
      </c>
      <c r="D40284" t="s">
        <v>8801</v>
      </c>
      <c r="E40284" s="10">
        <v>1</v>
      </c>
      <c r="F40284" s="18">
        <v>45619</v>
      </c>
      <c r="G40284" s="5" t="s">
        <v>4071</v>
      </c>
      <c r="H40284" s="3">
        <v>209</v>
      </c>
      <c r="I40284" s="3">
        <v>209</v>
      </c>
      <c r="J40284" t="s">
        <v>8777</v>
      </c>
      <c r="K40284" t="s">
        <v>8789</v>
      </c>
      <c r="L40284" t="s">
        <v>8802</v>
      </c>
      <c r="M40284" t="s">
        <v>14212</v>
      </c>
      <c r="N40284" s="7" t="str">
        <f>TEXT(Table1[[#This Row],[order_date]],"dddd")</f>
        <v>Saturday</v>
      </c>
      <c r="O40284" s="7" t="str">
        <f>TEXT(Table1[[#This Row],[order_date]],"mmmm")</f>
        <v>November</v>
      </c>
      <c r="P40284" s="5" t="str">
        <f>TEXT(Table1[[#This Row],[order_time]],"hhhh")</f>
        <v>10</v>
      </c>
      <c r="Q40284" t="str">
        <f>TEXT(Table1[[#This Row],[order_date]],"yyy")</f>
        <v>2024</v>
      </c>
    </row>
    <row r="40285" spans="1:17" x14ac:dyDescent="0.3">
      <c r="A40285" s="9">
        <v>3183</v>
      </c>
      <c r="B40285" s="9">
        <v>11201</v>
      </c>
      <c r="C40285" s="14">
        <f>VALUE(1/COUNTIF(B:B,Table1[[#This Row],[order_id]]))</f>
        <v>0.5</v>
      </c>
      <c r="D40285" t="s">
        <v>14</v>
      </c>
      <c r="E40285" s="10">
        <v>1</v>
      </c>
      <c r="F40285" s="18">
        <v>45619</v>
      </c>
      <c r="G40285" s="5" t="s">
        <v>1413</v>
      </c>
      <c r="H40285" s="3">
        <v>35</v>
      </c>
      <c r="I40285" s="3">
        <v>35</v>
      </c>
      <c r="J40285" t="s">
        <v>8780</v>
      </c>
      <c r="K40285" t="s">
        <v>8786</v>
      </c>
      <c r="L40285" t="s">
        <v>8792</v>
      </c>
      <c r="M40285" t="s">
        <v>14213</v>
      </c>
      <c r="N40285" s="7" t="str">
        <f>TEXT(Table1[[#This Row],[order_date]],"dddd")</f>
        <v>Saturday</v>
      </c>
      <c r="O40285" s="7" t="str">
        <f>TEXT(Table1[[#This Row],[order_date]],"mmmm")</f>
        <v>November</v>
      </c>
      <c r="P40285" s="5" t="str">
        <f>TEXT(Table1[[#This Row],[order_time]],"hhhh")</f>
        <v>20</v>
      </c>
      <c r="Q40285" t="str">
        <f>TEXT(Table1[[#This Row],[order_date]],"yyy")</f>
        <v>2024</v>
      </c>
    </row>
    <row r="40286" spans="1:17" x14ac:dyDescent="0.3">
      <c r="A40286" s="9">
        <v>3184</v>
      </c>
      <c r="B40286" s="9">
        <v>11201</v>
      </c>
      <c r="C40286" s="14">
        <f>VALUE(1/COUNTIF(B:B,Table1[[#This Row],[order_id]]))</f>
        <v>0.5</v>
      </c>
      <c r="D40286" t="s">
        <v>8799</v>
      </c>
      <c r="E40286" s="10">
        <v>1</v>
      </c>
      <c r="F40286" s="18">
        <v>45619</v>
      </c>
      <c r="G40286" s="5" t="s">
        <v>1413</v>
      </c>
      <c r="H40286" s="3">
        <v>59</v>
      </c>
      <c r="I40286" s="3">
        <v>59</v>
      </c>
      <c r="J40286" t="s">
        <v>8777</v>
      </c>
      <c r="K40286" t="s">
        <v>8788</v>
      </c>
      <c r="L40286" t="s">
        <v>8800</v>
      </c>
      <c r="M40286" t="s">
        <v>14213</v>
      </c>
      <c r="N40286" s="7" t="str">
        <f>TEXT(Table1[[#This Row],[order_date]],"dddd")</f>
        <v>Saturday</v>
      </c>
      <c r="O40286" s="7" t="str">
        <f>TEXT(Table1[[#This Row],[order_date]],"mmmm")</f>
        <v>November</v>
      </c>
      <c r="P40286" s="5" t="str">
        <f>TEXT(Table1[[#This Row],[order_time]],"hhhh")</f>
        <v>20</v>
      </c>
      <c r="Q40286" t="str">
        <f>TEXT(Table1[[#This Row],[order_date]],"yyy")</f>
        <v>2024</v>
      </c>
    </row>
    <row r="40287" spans="1:17" x14ac:dyDescent="0.3">
      <c r="A40287" s="9">
        <v>3978</v>
      </c>
      <c r="B40287" s="9">
        <v>11507</v>
      </c>
      <c r="C40287" s="14">
        <f>VALUE(1/COUNTIF(B:B,Table1[[#This Row],[order_id]]))</f>
        <v>0.25</v>
      </c>
      <c r="D40287" t="s">
        <v>15</v>
      </c>
      <c r="E40287" s="10">
        <v>1</v>
      </c>
      <c r="F40287" s="18">
        <v>45619</v>
      </c>
      <c r="G40287" s="5" t="s">
        <v>5289</v>
      </c>
      <c r="H40287" s="3">
        <v>49</v>
      </c>
      <c r="I40287" s="3">
        <v>49</v>
      </c>
      <c r="J40287" t="s">
        <v>8779</v>
      </c>
      <c r="K40287" t="s">
        <v>8787</v>
      </c>
      <c r="L40287" t="s">
        <v>8793</v>
      </c>
      <c r="M40287" t="s">
        <v>8806</v>
      </c>
      <c r="N40287" s="7" t="str">
        <f>TEXT(Table1[[#This Row],[order_date]],"dddd")</f>
        <v>Saturday</v>
      </c>
      <c r="O40287" s="7" t="str">
        <f>TEXT(Table1[[#This Row],[order_date]],"mmmm")</f>
        <v>November</v>
      </c>
      <c r="P40287" s="5" t="str">
        <f>TEXT(Table1[[#This Row],[order_time]],"hhhh")</f>
        <v>15</v>
      </c>
      <c r="Q40287" t="str">
        <f>TEXT(Table1[[#This Row],[order_date]],"yyy")</f>
        <v>2024</v>
      </c>
    </row>
    <row r="40288" spans="1:17" x14ac:dyDescent="0.3">
      <c r="A40288" s="9">
        <v>3979</v>
      </c>
      <c r="B40288" s="9">
        <v>11507</v>
      </c>
      <c r="C40288" s="14">
        <f>VALUE(1/COUNTIF(B:B,Table1[[#This Row],[order_id]]))</f>
        <v>0.25</v>
      </c>
      <c r="D40288" t="s">
        <v>15</v>
      </c>
      <c r="E40288" s="10">
        <v>1</v>
      </c>
      <c r="F40288" s="18">
        <v>45619</v>
      </c>
      <c r="G40288" s="5" t="s">
        <v>5289</v>
      </c>
      <c r="H40288" s="3">
        <v>49</v>
      </c>
      <c r="I40288" s="3">
        <v>49</v>
      </c>
      <c r="J40288" t="s">
        <v>8779</v>
      </c>
      <c r="K40288" t="s">
        <v>8787</v>
      </c>
      <c r="L40288" t="s">
        <v>8793</v>
      </c>
      <c r="M40288" t="s">
        <v>8806</v>
      </c>
      <c r="N40288" s="7" t="str">
        <f>TEXT(Table1[[#This Row],[order_date]],"dddd")</f>
        <v>Saturday</v>
      </c>
      <c r="O40288" s="7" t="str">
        <f>TEXT(Table1[[#This Row],[order_date]],"mmmm")</f>
        <v>November</v>
      </c>
      <c r="P40288" s="5" t="str">
        <f>TEXT(Table1[[#This Row],[order_time]],"hhhh")</f>
        <v>15</v>
      </c>
      <c r="Q40288" t="str">
        <f>TEXT(Table1[[#This Row],[order_date]],"yyy")</f>
        <v>2024</v>
      </c>
    </row>
    <row r="40289" spans="1:17" x14ac:dyDescent="0.3">
      <c r="A40289" s="9">
        <v>3980</v>
      </c>
      <c r="B40289" s="9">
        <v>11507</v>
      </c>
      <c r="C40289" s="14">
        <f>VALUE(1/COUNTIF(B:B,Table1[[#This Row],[order_id]]))</f>
        <v>0.25</v>
      </c>
      <c r="D40289" t="s">
        <v>12</v>
      </c>
      <c r="E40289" s="10">
        <v>2</v>
      </c>
      <c r="F40289" s="18">
        <v>45619</v>
      </c>
      <c r="G40289" s="5" t="s">
        <v>5289</v>
      </c>
      <c r="H40289" s="3">
        <v>169</v>
      </c>
      <c r="I40289" s="3">
        <v>338</v>
      </c>
      <c r="J40289" t="s">
        <v>8776</v>
      </c>
      <c r="K40289" t="s">
        <v>8784</v>
      </c>
      <c r="L40289" t="s">
        <v>8798</v>
      </c>
      <c r="M40289" t="s">
        <v>8806</v>
      </c>
      <c r="N40289" s="7" t="str">
        <f>TEXT(Table1[[#This Row],[order_date]],"dddd")</f>
        <v>Saturday</v>
      </c>
      <c r="O40289" s="7" t="str">
        <f>TEXT(Table1[[#This Row],[order_date]],"mmmm")</f>
        <v>November</v>
      </c>
      <c r="P40289" s="5" t="str">
        <f>TEXT(Table1[[#This Row],[order_time]],"hhhh")</f>
        <v>15</v>
      </c>
      <c r="Q40289" t="str">
        <f>TEXT(Table1[[#This Row],[order_date]],"yyy")</f>
        <v>2024</v>
      </c>
    </row>
    <row r="40290" spans="1:17" x14ac:dyDescent="0.3">
      <c r="A40290" s="9">
        <v>3981</v>
      </c>
      <c r="B40290" s="9">
        <v>11507</v>
      </c>
      <c r="C40290" s="14">
        <f>VALUE(1/COUNTIF(B:B,Table1[[#This Row],[order_id]]))</f>
        <v>0.25</v>
      </c>
      <c r="D40290" t="s">
        <v>13</v>
      </c>
      <c r="E40290" s="10">
        <v>1</v>
      </c>
      <c r="F40290" s="18">
        <v>45619</v>
      </c>
      <c r="G40290" s="5" t="s">
        <v>5289</v>
      </c>
      <c r="H40290" s="3">
        <v>99</v>
      </c>
      <c r="I40290" s="3">
        <v>99</v>
      </c>
      <c r="J40290" t="s">
        <v>8779</v>
      </c>
      <c r="K40290" t="s">
        <v>8785</v>
      </c>
      <c r="L40290" t="s">
        <v>8791</v>
      </c>
      <c r="M40290" t="s">
        <v>8806</v>
      </c>
      <c r="N40290" s="7" t="str">
        <f>TEXT(Table1[[#This Row],[order_date]],"dddd")</f>
        <v>Saturday</v>
      </c>
      <c r="O40290" s="7" t="str">
        <f>TEXT(Table1[[#This Row],[order_date]],"mmmm")</f>
        <v>November</v>
      </c>
      <c r="P40290" s="5" t="str">
        <f>TEXT(Table1[[#This Row],[order_time]],"hhhh")</f>
        <v>15</v>
      </c>
      <c r="Q40290" t="str">
        <f>TEXT(Table1[[#This Row],[order_date]],"yyy")</f>
        <v>2024</v>
      </c>
    </row>
    <row r="40291" spans="1:17" x14ac:dyDescent="0.3">
      <c r="A40291" s="9">
        <v>4909</v>
      </c>
      <c r="B40291" s="9">
        <v>11862</v>
      </c>
      <c r="C40291" s="14">
        <f>VALUE(1/COUNTIF(B:B,Table1[[#This Row],[order_id]]))</f>
        <v>0.2</v>
      </c>
      <c r="D40291" t="s">
        <v>15</v>
      </c>
      <c r="E40291" s="10">
        <v>2</v>
      </c>
      <c r="F40291" s="18">
        <v>45619</v>
      </c>
      <c r="G40291" s="5" t="s">
        <v>9130</v>
      </c>
      <c r="H40291" s="3">
        <v>49</v>
      </c>
      <c r="I40291" s="3">
        <v>98</v>
      </c>
      <c r="J40291" t="s">
        <v>8779</v>
      </c>
      <c r="K40291" t="s">
        <v>8787</v>
      </c>
      <c r="L40291" t="s">
        <v>8793</v>
      </c>
      <c r="M40291" t="s">
        <v>14213</v>
      </c>
      <c r="N40291" s="7" t="str">
        <f>TEXT(Table1[[#This Row],[order_date]],"dddd")</f>
        <v>Saturday</v>
      </c>
      <c r="O40291" s="7" t="str">
        <f>TEXT(Table1[[#This Row],[order_date]],"mmmm")</f>
        <v>November</v>
      </c>
      <c r="P40291" s="5" t="str">
        <f>TEXT(Table1[[#This Row],[order_time]],"hhhh")</f>
        <v>18</v>
      </c>
      <c r="Q40291" t="str">
        <f>TEXT(Table1[[#This Row],[order_date]],"yyy")</f>
        <v>2024</v>
      </c>
    </row>
    <row r="40292" spans="1:17" x14ac:dyDescent="0.3">
      <c r="A40292" s="9">
        <v>4910</v>
      </c>
      <c r="B40292" s="9">
        <v>11862</v>
      </c>
      <c r="C40292" s="14">
        <f>VALUE(1/COUNTIF(B:B,Table1[[#This Row],[order_id]]))</f>
        <v>0.2</v>
      </c>
      <c r="D40292" t="s">
        <v>8796</v>
      </c>
      <c r="E40292" s="10">
        <v>2</v>
      </c>
      <c r="F40292" s="18">
        <v>45619</v>
      </c>
      <c r="G40292" s="5" t="s">
        <v>9130</v>
      </c>
      <c r="H40292" s="3">
        <v>189</v>
      </c>
      <c r="I40292" s="3">
        <v>378</v>
      </c>
      <c r="J40292" t="s">
        <v>8778</v>
      </c>
      <c r="K40292" t="s">
        <v>8783</v>
      </c>
      <c r="L40292" t="s">
        <v>8797</v>
      </c>
      <c r="M40292" t="s">
        <v>14213</v>
      </c>
      <c r="N40292" s="7" t="str">
        <f>TEXT(Table1[[#This Row],[order_date]],"dddd")</f>
        <v>Saturday</v>
      </c>
      <c r="O40292" s="7" t="str">
        <f>TEXT(Table1[[#This Row],[order_date]],"mmmm")</f>
        <v>November</v>
      </c>
      <c r="P40292" s="5" t="str">
        <f>TEXT(Table1[[#This Row],[order_time]],"hhhh")</f>
        <v>18</v>
      </c>
      <c r="Q40292" t="str">
        <f>TEXT(Table1[[#This Row],[order_date]],"yyy")</f>
        <v>2024</v>
      </c>
    </row>
    <row r="40293" spans="1:17" x14ac:dyDescent="0.3">
      <c r="A40293" s="9">
        <v>4911</v>
      </c>
      <c r="B40293" s="9">
        <v>11862</v>
      </c>
      <c r="C40293" s="14">
        <f>VALUE(1/COUNTIF(B:B,Table1[[#This Row],[order_id]]))</f>
        <v>0.2</v>
      </c>
      <c r="D40293" t="s">
        <v>8796</v>
      </c>
      <c r="E40293" s="10">
        <v>1</v>
      </c>
      <c r="F40293" s="18">
        <v>45619</v>
      </c>
      <c r="G40293" s="5" t="s">
        <v>9130</v>
      </c>
      <c r="H40293" s="3">
        <v>189</v>
      </c>
      <c r="I40293" s="3">
        <v>189</v>
      </c>
      <c r="J40293" t="s">
        <v>8778</v>
      </c>
      <c r="K40293" t="s">
        <v>8783</v>
      </c>
      <c r="L40293" t="s">
        <v>8797</v>
      </c>
      <c r="M40293" t="s">
        <v>14213</v>
      </c>
      <c r="N40293" s="7" t="str">
        <f>TEXT(Table1[[#This Row],[order_date]],"dddd")</f>
        <v>Saturday</v>
      </c>
      <c r="O40293" s="7" t="str">
        <f>TEXT(Table1[[#This Row],[order_date]],"mmmm")</f>
        <v>November</v>
      </c>
      <c r="P40293" s="5" t="str">
        <f>TEXT(Table1[[#This Row],[order_time]],"hhhh")</f>
        <v>18</v>
      </c>
      <c r="Q40293" t="str">
        <f>TEXT(Table1[[#This Row],[order_date]],"yyy")</f>
        <v>2024</v>
      </c>
    </row>
    <row r="40294" spans="1:17" x14ac:dyDescent="0.3">
      <c r="A40294" s="9">
        <v>4912</v>
      </c>
      <c r="B40294" s="9">
        <v>11862</v>
      </c>
      <c r="C40294" s="14">
        <f>VALUE(1/COUNTIF(B:B,Table1[[#This Row],[order_id]]))</f>
        <v>0.2</v>
      </c>
      <c r="D40294" t="s">
        <v>13</v>
      </c>
      <c r="E40294" s="10">
        <v>1</v>
      </c>
      <c r="F40294" s="18">
        <v>45619</v>
      </c>
      <c r="G40294" s="5" t="s">
        <v>9130</v>
      </c>
      <c r="H40294" s="3">
        <v>99</v>
      </c>
      <c r="I40294" s="3">
        <v>99</v>
      </c>
      <c r="J40294" t="s">
        <v>8779</v>
      </c>
      <c r="K40294" t="s">
        <v>8785</v>
      </c>
      <c r="L40294" t="s">
        <v>8791</v>
      </c>
      <c r="M40294" t="s">
        <v>14213</v>
      </c>
      <c r="N40294" s="7" t="str">
        <f>TEXT(Table1[[#This Row],[order_date]],"dddd")</f>
        <v>Saturday</v>
      </c>
      <c r="O40294" s="7" t="str">
        <f>TEXT(Table1[[#This Row],[order_date]],"mmmm")</f>
        <v>November</v>
      </c>
      <c r="P40294" s="5" t="str">
        <f>TEXT(Table1[[#This Row],[order_time]],"hhhh")</f>
        <v>18</v>
      </c>
      <c r="Q40294" t="str">
        <f>TEXT(Table1[[#This Row],[order_date]],"yyy")</f>
        <v>2024</v>
      </c>
    </row>
    <row r="40295" spans="1:17" x14ac:dyDescent="0.3">
      <c r="A40295" s="9">
        <v>4913</v>
      </c>
      <c r="B40295" s="9">
        <v>11862</v>
      </c>
      <c r="C40295" s="14">
        <f>VALUE(1/COUNTIF(B:B,Table1[[#This Row],[order_id]]))</f>
        <v>0.2</v>
      </c>
      <c r="D40295" t="s">
        <v>8796</v>
      </c>
      <c r="E40295" s="10">
        <v>1</v>
      </c>
      <c r="F40295" s="18">
        <v>45619</v>
      </c>
      <c r="G40295" s="5" t="s">
        <v>9130</v>
      </c>
      <c r="H40295" s="3">
        <v>189</v>
      </c>
      <c r="I40295" s="3">
        <v>189</v>
      </c>
      <c r="J40295" t="s">
        <v>8778</v>
      </c>
      <c r="K40295" t="s">
        <v>8783</v>
      </c>
      <c r="L40295" t="s">
        <v>8797</v>
      </c>
      <c r="M40295" t="s">
        <v>14213</v>
      </c>
      <c r="N40295" s="7" t="str">
        <f>TEXT(Table1[[#This Row],[order_date]],"dddd")</f>
        <v>Saturday</v>
      </c>
      <c r="O40295" s="7" t="str">
        <f>TEXT(Table1[[#This Row],[order_date]],"mmmm")</f>
        <v>November</v>
      </c>
      <c r="P40295" s="5" t="str">
        <f>TEXT(Table1[[#This Row],[order_time]],"hhhh")</f>
        <v>18</v>
      </c>
      <c r="Q40295" t="str">
        <f>TEXT(Table1[[#This Row],[order_date]],"yyy")</f>
        <v>2024</v>
      </c>
    </row>
    <row r="40296" spans="1:17" x14ac:dyDescent="0.3">
      <c r="A40296" s="9">
        <v>5512</v>
      </c>
      <c r="B40296" s="9">
        <v>12087</v>
      </c>
      <c r="C40296" s="14">
        <f>VALUE(1/COUNTIF(B:B,Table1[[#This Row],[order_id]]))</f>
        <v>1</v>
      </c>
      <c r="D40296" t="s">
        <v>8801</v>
      </c>
      <c r="E40296" s="10">
        <v>1</v>
      </c>
      <c r="F40296" s="18">
        <v>45619</v>
      </c>
      <c r="G40296" s="5" t="s">
        <v>4077</v>
      </c>
      <c r="H40296" s="3">
        <v>209</v>
      </c>
      <c r="I40296" s="3">
        <v>209</v>
      </c>
      <c r="J40296" t="s">
        <v>8777</v>
      </c>
      <c r="K40296" t="s">
        <v>8789</v>
      </c>
      <c r="L40296" t="s">
        <v>8802</v>
      </c>
      <c r="M40296" t="s">
        <v>8804</v>
      </c>
      <c r="N40296" s="7" t="str">
        <f>TEXT(Table1[[#This Row],[order_date]],"dddd")</f>
        <v>Saturday</v>
      </c>
      <c r="O40296" s="7" t="str">
        <f>TEXT(Table1[[#This Row],[order_date]],"mmmm")</f>
        <v>November</v>
      </c>
      <c r="P40296" s="5" t="str">
        <f>TEXT(Table1[[#This Row],[order_time]],"hhhh")</f>
        <v>22</v>
      </c>
      <c r="Q40296" t="str">
        <f>TEXT(Table1[[#This Row],[order_date]],"yyy")</f>
        <v>2024</v>
      </c>
    </row>
    <row r="40297" spans="1:17" x14ac:dyDescent="0.3">
      <c r="A40297" s="9">
        <v>5595</v>
      </c>
      <c r="B40297" s="9">
        <v>12118</v>
      </c>
      <c r="C40297" s="14">
        <f>VALUE(1/COUNTIF(B:B,Table1[[#This Row],[order_id]]))</f>
        <v>1</v>
      </c>
      <c r="D40297" t="s">
        <v>8799</v>
      </c>
      <c r="E40297" s="10">
        <v>1</v>
      </c>
      <c r="F40297" s="18">
        <v>45619</v>
      </c>
      <c r="G40297" s="5" t="s">
        <v>9606</v>
      </c>
      <c r="H40297" s="3">
        <v>59</v>
      </c>
      <c r="I40297" s="3">
        <v>59</v>
      </c>
      <c r="J40297" t="s">
        <v>8777</v>
      </c>
      <c r="K40297" t="s">
        <v>8788</v>
      </c>
      <c r="L40297" t="s">
        <v>8800</v>
      </c>
      <c r="M40297" t="s">
        <v>8804</v>
      </c>
      <c r="N40297" s="7" t="str">
        <f>TEXT(Table1[[#This Row],[order_date]],"dddd")</f>
        <v>Saturday</v>
      </c>
      <c r="O40297" s="7" t="str">
        <f>TEXT(Table1[[#This Row],[order_date]],"mmmm")</f>
        <v>November</v>
      </c>
      <c r="P40297" s="5" t="str">
        <f>TEXT(Table1[[#This Row],[order_time]],"hhhh")</f>
        <v>19</v>
      </c>
      <c r="Q40297" t="str">
        <f>TEXT(Table1[[#This Row],[order_date]],"yyy")</f>
        <v>2024</v>
      </c>
    </row>
    <row r="40298" spans="1:17" x14ac:dyDescent="0.3">
      <c r="A40298" s="9">
        <v>7229</v>
      </c>
      <c r="B40298" s="9">
        <v>12725</v>
      </c>
      <c r="C40298" s="14">
        <f>VALUE(1/COUNTIF(B:B,Table1[[#This Row],[order_id]]))</f>
        <v>0.33333333333333331</v>
      </c>
      <c r="D40298" t="s">
        <v>15</v>
      </c>
      <c r="E40298" s="10">
        <v>1</v>
      </c>
      <c r="F40298" s="18">
        <v>45619</v>
      </c>
      <c r="G40298" s="5" t="s">
        <v>9836</v>
      </c>
      <c r="H40298" s="3">
        <v>49</v>
      </c>
      <c r="I40298" s="3">
        <v>49</v>
      </c>
      <c r="J40298" t="s">
        <v>8779</v>
      </c>
      <c r="K40298" t="s">
        <v>8787</v>
      </c>
      <c r="L40298" t="s">
        <v>8793</v>
      </c>
      <c r="M40298" t="s">
        <v>14212</v>
      </c>
      <c r="N40298" s="7" t="str">
        <f>TEXT(Table1[[#This Row],[order_date]],"dddd")</f>
        <v>Saturday</v>
      </c>
      <c r="O40298" s="7" t="str">
        <f>TEXT(Table1[[#This Row],[order_date]],"mmmm")</f>
        <v>November</v>
      </c>
      <c r="P40298" s="5" t="str">
        <f>TEXT(Table1[[#This Row],[order_time]],"hhhh")</f>
        <v>20</v>
      </c>
      <c r="Q40298" t="str">
        <f>TEXT(Table1[[#This Row],[order_date]],"yyy")</f>
        <v>2024</v>
      </c>
    </row>
    <row r="40299" spans="1:17" x14ac:dyDescent="0.3">
      <c r="A40299" s="9">
        <v>7230</v>
      </c>
      <c r="B40299" s="9">
        <v>12725</v>
      </c>
      <c r="C40299" s="14">
        <f>VALUE(1/COUNTIF(B:B,Table1[[#This Row],[order_id]]))</f>
        <v>0.33333333333333331</v>
      </c>
      <c r="D40299" t="s">
        <v>8799</v>
      </c>
      <c r="E40299" s="10">
        <v>2</v>
      </c>
      <c r="F40299" s="18">
        <v>45619</v>
      </c>
      <c r="G40299" s="5" t="s">
        <v>9836</v>
      </c>
      <c r="H40299" s="3">
        <v>59</v>
      </c>
      <c r="I40299" s="3">
        <v>118</v>
      </c>
      <c r="J40299" t="s">
        <v>8777</v>
      </c>
      <c r="K40299" t="s">
        <v>8788</v>
      </c>
      <c r="L40299" t="s">
        <v>8800</v>
      </c>
      <c r="M40299" t="s">
        <v>14212</v>
      </c>
      <c r="N40299" s="7" t="str">
        <f>TEXT(Table1[[#This Row],[order_date]],"dddd")</f>
        <v>Saturday</v>
      </c>
      <c r="O40299" s="7" t="str">
        <f>TEXT(Table1[[#This Row],[order_date]],"mmmm")</f>
        <v>November</v>
      </c>
      <c r="P40299" s="5" t="str">
        <f>TEXT(Table1[[#This Row],[order_time]],"hhhh")</f>
        <v>20</v>
      </c>
      <c r="Q40299" t="str">
        <f>TEXT(Table1[[#This Row],[order_date]],"yyy")</f>
        <v>2024</v>
      </c>
    </row>
    <row r="40300" spans="1:17" x14ac:dyDescent="0.3">
      <c r="A40300" s="9">
        <v>7231</v>
      </c>
      <c r="B40300" s="9">
        <v>12725</v>
      </c>
      <c r="C40300" s="14">
        <f>VALUE(1/COUNTIF(B:B,Table1[[#This Row],[order_id]]))</f>
        <v>0.33333333333333331</v>
      </c>
      <c r="D40300" t="s">
        <v>11</v>
      </c>
      <c r="E40300" s="10">
        <v>1</v>
      </c>
      <c r="F40300" s="18">
        <v>45619</v>
      </c>
      <c r="G40300" s="5" t="s">
        <v>9836</v>
      </c>
      <c r="H40300" s="3">
        <v>79</v>
      </c>
      <c r="I40300" s="3">
        <v>79</v>
      </c>
      <c r="J40300" t="s">
        <v>8776</v>
      </c>
      <c r="K40300" t="s">
        <v>8781</v>
      </c>
      <c r="L40300" t="s">
        <v>8790</v>
      </c>
      <c r="M40300" t="s">
        <v>14212</v>
      </c>
      <c r="N40300" s="7" t="str">
        <f>TEXT(Table1[[#This Row],[order_date]],"dddd")</f>
        <v>Saturday</v>
      </c>
      <c r="O40300" s="7" t="str">
        <f>TEXT(Table1[[#This Row],[order_date]],"mmmm")</f>
        <v>November</v>
      </c>
      <c r="P40300" s="5" t="str">
        <f>TEXT(Table1[[#This Row],[order_time]],"hhhh")</f>
        <v>20</v>
      </c>
      <c r="Q40300" t="str">
        <f>TEXT(Table1[[#This Row],[order_date]],"yyy")</f>
        <v>2024</v>
      </c>
    </row>
    <row r="40301" spans="1:17" x14ac:dyDescent="0.3">
      <c r="A40301" s="9">
        <v>7496</v>
      </c>
      <c r="B40301" s="9">
        <v>12829</v>
      </c>
      <c r="C40301" s="14">
        <f>VALUE(1/COUNTIF(B:B,Table1[[#This Row],[order_id]]))</f>
        <v>0.5</v>
      </c>
      <c r="D40301" t="s">
        <v>8794</v>
      </c>
      <c r="E40301" s="10">
        <v>1</v>
      </c>
      <c r="F40301" s="18">
        <v>45619</v>
      </c>
      <c r="G40301" s="5" t="s">
        <v>5458</v>
      </c>
      <c r="H40301" s="3">
        <v>139</v>
      </c>
      <c r="I40301" s="3">
        <v>139</v>
      </c>
      <c r="J40301" t="s">
        <v>8777</v>
      </c>
      <c r="K40301" t="s">
        <v>8782</v>
      </c>
      <c r="L40301" t="s">
        <v>8795</v>
      </c>
      <c r="M40301" t="s">
        <v>8805</v>
      </c>
      <c r="N40301" s="7" t="str">
        <f>TEXT(Table1[[#This Row],[order_date]],"dddd")</f>
        <v>Saturday</v>
      </c>
      <c r="O40301" s="7" t="str">
        <f>TEXT(Table1[[#This Row],[order_date]],"mmmm")</f>
        <v>November</v>
      </c>
      <c r="P40301" s="5" t="str">
        <f>TEXT(Table1[[#This Row],[order_time]],"hhhh")</f>
        <v>17</v>
      </c>
      <c r="Q40301" t="str">
        <f>TEXT(Table1[[#This Row],[order_date]],"yyy")</f>
        <v>2024</v>
      </c>
    </row>
    <row r="40302" spans="1:17" x14ac:dyDescent="0.3">
      <c r="A40302" s="9">
        <v>7497</v>
      </c>
      <c r="B40302" s="9">
        <v>12829</v>
      </c>
      <c r="C40302" s="14">
        <f>VALUE(1/COUNTIF(B:B,Table1[[#This Row],[order_id]]))</f>
        <v>0.5</v>
      </c>
      <c r="D40302" t="s">
        <v>8799</v>
      </c>
      <c r="E40302" s="10">
        <v>1</v>
      </c>
      <c r="F40302" s="18">
        <v>45619</v>
      </c>
      <c r="G40302" s="5" t="s">
        <v>5458</v>
      </c>
      <c r="H40302" s="3">
        <v>59</v>
      </c>
      <c r="I40302" s="3">
        <v>59</v>
      </c>
      <c r="J40302" t="s">
        <v>8777</v>
      </c>
      <c r="K40302" t="s">
        <v>8788</v>
      </c>
      <c r="L40302" t="s">
        <v>8800</v>
      </c>
      <c r="M40302" t="s">
        <v>8805</v>
      </c>
      <c r="N40302" s="7" t="str">
        <f>TEXT(Table1[[#This Row],[order_date]],"dddd")</f>
        <v>Saturday</v>
      </c>
      <c r="O40302" s="7" t="str">
        <f>TEXT(Table1[[#This Row],[order_date]],"mmmm")</f>
        <v>November</v>
      </c>
      <c r="P40302" s="5" t="str">
        <f>TEXT(Table1[[#This Row],[order_time]],"hhhh")</f>
        <v>17</v>
      </c>
      <c r="Q40302" t="str">
        <f>TEXT(Table1[[#This Row],[order_date]],"yyy")</f>
        <v>2024</v>
      </c>
    </row>
    <row r="40303" spans="1:17" x14ac:dyDescent="0.3">
      <c r="A40303" s="9">
        <v>7974</v>
      </c>
      <c r="B40303" s="9">
        <v>13013</v>
      </c>
      <c r="C40303" s="14">
        <f>VALUE(1/COUNTIF(B:B,Table1[[#This Row],[order_id]]))</f>
        <v>0.5</v>
      </c>
      <c r="D40303" t="s">
        <v>15</v>
      </c>
      <c r="E40303" s="10">
        <v>2</v>
      </c>
      <c r="F40303" s="18">
        <v>45619</v>
      </c>
      <c r="G40303" s="5" t="s">
        <v>2403</v>
      </c>
      <c r="H40303" s="3">
        <v>49</v>
      </c>
      <c r="I40303" s="3">
        <v>98</v>
      </c>
      <c r="J40303" t="s">
        <v>8779</v>
      </c>
      <c r="K40303" t="s">
        <v>8787</v>
      </c>
      <c r="L40303" t="s">
        <v>8793</v>
      </c>
      <c r="M40303" t="s">
        <v>14211</v>
      </c>
      <c r="N40303" s="7" t="str">
        <f>TEXT(Table1[[#This Row],[order_date]],"dddd")</f>
        <v>Saturday</v>
      </c>
      <c r="O40303" s="7" t="str">
        <f>TEXT(Table1[[#This Row],[order_date]],"mmmm")</f>
        <v>November</v>
      </c>
      <c r="P40303" s="5" t="str">
        <f>TEXT(Table1[[#This Row],[order_time]],"hhhh")</f>
        <v>15</v>
      </c>
      <c r="Q40303" t="str">
        <f>TEXT(Table1[[#This Row],[order_date]],"yyy")</f>
        <v>2024</v>
      </c>
    </row>
    <row r="40304" spans="1:17" x14ac:dyDescent="0.3">
      <c r="A40304" s="9">
        <v>7975</v>
      </c>
      <c r="B40304" s="9">
        <v>13013</v>
      </c>
      <c r="C40304" s="14">
        <f>VALUE(1/COUNTIF(B:B,Table1[[#This Row],[order_id]]))</f>
        <v>0.5</v>
      </c>
      <c r="D40304" t="s">
        <v>12</v>
      </c>
      <c r="E40304" s="10">
        <v>1</v>
      </c>
      <c r="F40304" s="18">
        <v>45619</v>
      </c>
      <c r="G40304" s="5" t="s">
        <v>2403</v>
      </c>
      <c r="H40304" s="3">
        <v>169</v>
      </c>
      <c r="I40304" s="3">
        <v>169</v>
      </c>
      <c r="J40304" t="s">
        <v>8776</v>
      </c>
      <c r="K40304" t="s">
        <v>8784</v>
      </c>
      <c r="L40304" t="s">
        <v>8798</v>
      </c>
      <c r="M40304" t="s">
        <v>14211</v>
      </c>
      <c r="N40304" s="7" t="str">
        <f>TEXT(Table1[[#This Row],[order_date]],"dddd")</f>
        <v>Saturday</v>
      </c>
      <c r="O40304" s="7" t="str">
        <f>TEXT(Table1[[#This Row],[order_date]],"mmmm")</f>
        <v>November</v>
      </c>
      <c r="P40304" s="5" t="str">
        <f>TEXT(Table1[[#This Row],[order_time]],"hhhh")</f>
        <v>15</v>
      </c>
      <c r="Q40304" t="str">
        <f>TEXT(Table1[[#This Row],[order_date]],"yyy")</f>
        <v>2024</v>
      </c>
    </row>
    <row r="40305" spans="1:17" x14ac:dyDescent="0.3">
      <c r="A40305" s="9">
        <v>8156</v>
      </c>
      <c r="B40305" s="9">
        <v>13079</v>
      </c>
      <c r="C40305" s="14">
        <f>VALUE(1/COUNTIF(B:B,Table1[[#This Row],[order_id]]))</f>
        <v>0.33333333333333331</v>
      </c>
      <c r="D40305" t="s">
        <v>12</v>
      </c>
      <c r="E40305" s="10">
        <v>1</v>
      </c>
      <c r="F40305" s="18">
        <v>45619</v>
      </c>
      <c r="G40305" s="5" t="s">
        <v>9967</v>
      </c>
      <c r="H40305" s="3">
        <v>169</v>
      </c>
      <c r="I40305" s="3">
        <v>169</v>
      </c>
      <c r="J40305" t="s">
        <v>8776</v>
      </c>
      <c r="K40305" t="s">
        <v>8784</v>
      </c>
      <c r="L40305" t="s">
        <v>8798</v>
      </c>
      <c r="M40305" t="s">
        <v>8805</v>
      </c>
      <c r="N40305" s="7" t="str">
        <f>TEXT(Table1[[#This Row],[order_date]],"dddd")</f>
        <v>Saturday</v>
      </c>
      <c r="O40305" s="7" t="str">
        <f>TEXT(Table1[[#This Row],[order_date]],"mmmm")</f>
        <v>November</v>
      </c>
      <c r="P40305" s="5" t="str">
        <f>TEXT(Table1[[#This Row],[order_time]],"hhhh")</f>
        <v>14</v>
      </c>
      <c r="Q40305" t="str">
        <f>TEXT(Table1[[#This Row],[order_date]],"yyy")</f>
        <v>2024</v>
      </c>
    </row>
    <row r="40306" spans="1:17" x14ac:dyDescent="0.3">
      <c r="A40306" s="9">
        <v>8157</v>
      </c>
      <c r="B40306" s="9">
        <v>13079</v>
      </c>
      <c r="C40306" s="14">
        <f>VALUE(1/COUNTIF(B:B,Table1[[#This Row],[order_id]]))</f>
        <v>0.33333333333333331</v>
      </c>
      <c r="D40306" t="s">
        <v>8796</v>
      </c>
      <c r="E40306" s="10">
        <v>2</v>
      </c>
      <c r="F40306" s="18">
        <v>45619</v>
      </c>
      <c r="G40306" s="5" t="s">
        <v>9967</v>
      </c>
      <c r="H40306" s="3">
        <v>189</v>
      </c>
      <c r="I40306" s="3">
        <v>378</v>
      </c>
      <c r="J40306" t="s">
        <v>8778</v>
      </c>
      <c r="K40306" t="s">
        <v>8783</v>
      </c>
      <c r="L40306" t="s">
        <v>8797</v>
      </c>
      <c r="M40306" t="s">
        <v>8805</v>
      </c>
      <c r="N40306" s="7" t="str">
        <f>TEXT(Table1[[#This Row],[order_date]],"dddd")</f>
        <v>Saturday</v>
      </c>
      <c r="O40306" s="7" t="str">
        <f>TEXT(Table1[[#This Row],[order_date]],"mmmm")</f>
        <v>November</v>
      </c>
      <c r="P40306" s="5" t="str">
        <f>TEXT(Table1[[#This Row],[order_time]],"hhhh")</f>
        <v>14</v>
      </c>
      <c r="Q40306" t="str">
        <f>TEXT(Table1[[#This Row],[order_date]],"yyy")</f>
        <v>2024</v>
      </c>
    </row>
    <row r="40307" spans="1:17" x14ac:dyDescent="0.3">
      <c r="A40307" s="9">
        <v>8158</v>
      </c>
      <c r="B40307" s="9">
        <v>13079</v>
      </c>
      <c r="C40307" s="14">
        <f>VALUE(1/COUNTIF(B:B,Table1[[#This Row],[order_id]]))</f>
        <v>0.33333333333333331</v>
      </c>
      <c r="D40307" t="s">
        <v>14</v>
      </c>
      <c r="E40307" s="10">
        <v>1</v>
      </c>
      <c r="F40307" s="18">
        <v>45619</v>
      </c>
      <c r="G40307" s="5" t="s">
        <v>9967</v>
      </c>
      <c r="H40307" s="3">
        <v>35</v>
      </c>
      <c r="I40307" s="3">
        <v>35</v>
      </c>
      <c r="J40307" t="s">
        <v>8780</v>
      </c>
      <c r="K40307" t="s">
        <v>8786</v>
      </c>
      <c r="L40307" t="s">
        <v>8792</v>
      </c>
      <c r="M40307" t="s">
        <v>8805</v>
      </c>
      <c r="N40307" s="7" t="str">
        <f>TEXT(Table1[[#This Row],[order_date]],"dddd")</f>
        <v>Saturday</v>
      </c>
      <c r="O40307" s="7" t="str">
        <f>TEXT(Table1[[#This Row],[order_date]],"mmmm")</f>
        <v>November</v>
      </c>
      <c r="P40307" s="5" t="str">
        <f>TEXT(Table1[[#This Row],[order_time]],"hhhh")</f>
        <v>14</v>
      </c>
      <c r="Q40307" t="str">
        <f>TEXT(Table1[[#This Row],[order_date]],"yyy")</f>
        <v>2024</v>
      </c>
    </row>
    <row r="40308" spans="1:17" x14ac:dyDescent="0.3">
      <c r="A40308" s="9">
        <v>8382</v>
      </c>
      <c r="B40308" s="9">
        <v>13163</v>
      </c>
      <c r="C40308" s="14">
        <f>VALUE(1/COUNTIF(B:B,Table1[[#This Row],[order_id]]))</f>
        <v>0.5</v>
      </c>
      <c r="D40308" t="s">
        <v>15</v>
      </c>
      <c r="E40308" s="10">
        <v>1</v>
      </c>
      <c r="F40308" s="18">
        <v>45619</v>
      </c>
      <c r="G40308" s="5" t="s">
        <v>9994</v>
      </c>
      <c r="H40308" s="3">
        <v>49</v>
      </c>
      <c r="I40308" s="3">
        <v>49</v>
      </c>
      <c r="J40308" t="s">
        <v>8779</v>
      </c>
      <c r="K40308" t="s">
        <v>8787</v>
      </c>
      <c r="L40308" t="s">
        <v>8793</v>
      </c>
      <c r="M40308" t="s">
        <v>14212</v>
      </c>
      <c r="N40308" s="7" t="str">
        <f>TEXT(Table1[[#This Row],[order_date]],"dddd")</f>
        <v>Saturday</v>
      </c>
      <c r="O40308" s="7" t="str">
        <f>TEXT(Table1[[#This Row],[order_date]],"mmmm")</f>
        <v>November</v>
      </c>
      <c r="P40308" s="5" t="str">
        <f>TEXT(Table1[[#This Row],[order_time]],"hhhh")</f>
        <v>11</v>
      </c>
      <c r="Q40308" t="str">
        <f>TEXT(Table1[[#This Row],[order_date]],"yyy")</f>
        <v>2024</v>
      </c>
    </row>
    <row r="40309" spans="1:17" x14ac:dyDescent="0.3">
      <c r="A40309" s="9">
        <v>8383</v>
      </c>
      <c r="B40309" s="9">
        <v>13163</v>
      </c>
      <c r="C40309" s="14">
        <f>VALUE(1/COUNTIF(B:B,Table1[[#This Row],[order_id]]))</f>
        <v>0.5</v>
      </c>
      <c r="D40309" t="s">
        <v>12</v>
      </c>
      <c r="E40309" s="10">
        <v>1</v>
      </c>
      <c r="F40309" s="18">
        <v>45619</v>
      </c>
      <c r="G40309" s="5" t="s">
        <v>9994</v>
      </c>
      <c r="H40309" s="3">
        <v>169</v>
      </c>
      <c r="I40309" s="3">
        <v>169</v>
      </c>
      <c r="J40309" t="s">
        <v>8776</v>
      </c>
      <c r="K40309" t="s">
        <v>8784</v>
      </c>
      <c r="L40309" t="s">
        <v>8798</v>
      </c>
      <c r="M40309" t="s">
        <v>14212</v>
      </c>
      <c r="N40309" s="7" t="str">
        <f>TEXT(Table1[[#This Row],[order_date]],"dddd")</f>
        <v>Saturday</v>
      </c>
      <c r="O40309" s="7" t="str">
        <f>TEXT(Table1[[#This Row],[order_date]],"mmmm")</f>
        <v>November</v>
      </c>
      <c r="P40309" s="5" t="str">
        <f>TEXT(Table1[[#This Row],[order_time]],"hhhh")</f>
        <v>11</v>
      </c>
      <c r="Q40309" t="str">
        <f>TEXT(Table1[[#This Row],[order_date]],"yyy")</f>
        <v>2024</v>
      </c>
    </row>
    <row r="40310" spans="1:17" x14ac:dyDescent="0.3">
      <c r="A40310" s="9">
        <v>8842</v>
      </c>
      <c r="B40310" s="9">
        <v>13329</v>
      </c>
      <c r="C40310" s="14">
        <f>VALUE(1/COUNTIF(B:B,Table1[[#This Row],[order_id]]))</f>
        <v>0.33333333333333331</v>
      </c>
      <c r="D40310" t="s">
        <v>15</v>
      </c>
      <c r="E40310" s="10">
        <v>1</v>
      </c>
      <c r="F40310" s="18">
        <v>45619</v>
      </c>
      <c r="G40310" s="5" t="s">
        <v>5332</v>
      </c>
      <c r="H40310" s="3">
        <v>49</v>
      </c>
      <c r="I40310" s="3">
        <v>49</v>
      </c>
      <c r="J40310" t="s">
        <v>8779</v>
      </c>
      <c r="K40310" t="s">
        <v>8787</v>
      </c>
      <c r="L40310" t="s">
        <v>8793</v>
      </c>
      <c r="M40310" t="s">
        <v>14212</v>
      </c>
      <c r="N40310" s="7" t="str">
        <f>TEXT(Table1[[#This Row],[order_date]],"dddd")</f>
        <v>Saturday</v>
      </c>
      <c r="O40310" s="7" t="str">
        <f>TEXT(Table1[[#This Row],[order_date]],"mmmm")</f>
        <v>November</v>
      </c>
      <c r="P40310" s="5" t="str">
        <f>TEXT(Table1[[#This Row],[order_time]],"hhhh")</f>
        <v>17</v>
      </c>
      <c r="Q40310" t="str">
        <f>TEXT(Table1[[#This Row],[order_date]],"yyy")</f>
        <v>2024</v>
      </c>
    </row>
    <row r="40311" spans="1:17" x14ac:dyDescent="0.3">
      <c r="A40311" s="9">
        <v>8843</v>
      </c>
      <c r="B40311" s="9">
        <v>13329</v>
      </c>
      <c r="C40311" s="14">
        <f>VALUE(1/COUNTIF(B:B,Table1[[#This Row],[order_id]]))</f>
        <v>0.33333333333333331</v>
      </c>
      <c r="D40311" t="s">
        <v>13</v>
      </c>
      <c r="E40311" s="10">
        <v>1</v>
      </c>
      <c r="F40311" s="18">
        <v>45619</v>
      </c>
      <c r="G40311" s="5" t="s">
        <v>5332</v>
      </c>
      <c r="H40311" s="3">
        <v>99</v>
      </c>
      <c r="I40311" s="3">
        <v>99</v>
      </c>
      <c r="J40311" t="s">
        <v>8779</v>
      </c>
      <c r="K40311" t="s">
        <v>8785</v>
      </c>
      <c r="L40311" t="s">
        <v>8791</v>
      </c>
      <c r="M40311" t="s">
        <v>14212</v>
      </c>
      <c r="N40311" s="7" t="str">
        <f>TEXT(Table1[[#This Row],[order_date]],"dddd")</f>
        <v>Saturday</v>
      </c>
      <c r="O40311" s="7" t="str">
        <f>TEXT(Table1[[#This Row],[order_date]],"mmmm")</f>
        <v>November</v>
      </c>
      <c r="P40311" s="5" t="str">
        <f>TEXT(Table1[[#This Row],[order_time]],"hhhh")</f>
        <v>17</v>
      </c>
      <c r="Q40311" t="str">
        <f>TEXT(Table1[[#This Row],[order_date]],"yyy")</f>
        <v>2024</v>
      </c>
    </row>
    <row r="40312" spans="1:17" x14ac:dyDescent="0.3">
      <c r="A40312" s="9">
        <v>8844</v>
      </c>
      <c r="B40312" s="9">
        <v>13329</v>
      </c>
      <c r="C40312" s="14">
        <f>VALUE(1/COUNTIF(B:B,Table1[[#This Row],[order_id]]))</f>
        <v>0.33333333333333331</v>
      </c>
      <c r="D40312" t="s">
        <v>15</v>
      </c>
      <c r="E40312" s="10">
        <v>1</v>
      </c>
      <c r="F40312" s="18">
        <v>45619</v>
      </c>
      <c r="G40312" s="5" t="s">
        <v>5332</v>
      </c>
      <c r="H40312" s="3">
        <v>49</v>
      </c>
      <c r="I40312" s="3">
        <v>49</v>
      </c>
      <c r="J40312" t="s">
        <v>8779</v>
      </c>
      <c r="K40312" t="s">
        <v>8787</v>
      </c>
      <c r="L40312" t="s">
        <v>8793</v>
      </c>
      <c r="M40312" t="s">
        <v>14212</v>
      </c>
      <c r="N40312" s="7" t="str">
        <f>TEXT(Table1[[#This Row],[order_date]],"dddd")</f>
        <v>Saturday</v>
      </c>
      <c r="O40312" s="7" t="str">
        <f>TEXT(Table1[[#This Row],[order_date]],"mmmm")</f>
        <v>November</v>
      </c>
      <c r="P40312" s="5" t="str">
        <f>TEXT(Table1[[#This Row],[order_time]],"hhhh")</f>
        <v>17</v>
      </c>
      <c r="Q40312" t="str">
        <f>TEXT(Table1[[#This Row],[order_date]],"yyy")</f>
        <v>2024</v>
      </c>
    </row>
    <row r="40313" spans="1:17" x14ac:dyDescent="0.3">
      <c r="A40313" s="9">
        <v>8886</v>
      </c>
      <c r="B40313" s="9">
        <v>13345</v>
      </c>
      <c r="C40313" s="14">
        <f>VALUE(1/COUNTIF(B:B,Table1[[#This Row],[order_id]]))</f>
        <v>1</v>
      </c>
      <c r="D40313" t="s">
        <v>12</v>
      </c>
      <c r="E40313" s="10">
        <v>2</v>
      </c>
      <c r="F40313" s="18">
        <v>45619</v>
      </c>
      <c r="G40313" s="5" t="s">
        <v>3230</v>
      </c>
      <c r="H40313" s="3">
        <v>169</v>
      </c>
      <c r="I40313" s="3">
        <v>338</v>
      </c>
      <c r="J40313" t="s">
        <v>8776</v>
      </c>
      <c r="K40313" t="s">
        <v>8784</v>
      </c>
      <c r="L40313" t="s">
        <v>8798</v>
      </c>
      <c r="M40313" t="s">
        <v>14211</v>
      </c>
      <c r="N40313" s="7" t="str">
        <f>TEXT(Table1[[#This Row],[order_date]],"dddd")</f>
        <v>Saturday</v>
      </c>
      <c r="O40313" s="7" t="str">
        <f>TEXT(Table1[[#This Row],[order_date]],"mmmm")</f>
        <v>November</v>
      </c>
      <c r="P40313" s="5" t="str">
        <f>TEXT(Table1[[#This Row],[order_time]],"hhhh")</f>
        <v>15</v>
      </c>
      <c r="Q40313" t="str">
        <f>TEXT(Table1[[#This Row],[order_date]],"yyy")</f>
        <v>2024</v>
      </c>
    </row>
    <row r="40314" spans="1:17" x14ac:dyDescent="0.3">
      <c r="A40314" s="9">
        <v>8914</v>
      </c>
      <c r="B40314" s="9">
        <v>13357</v>
      </c>
      <c r="C40314" s="14">
        <f>VALUE(1/COUNTIF(B:B,Table1[[#This Row],[order_id]]))</f>
        <v>0.33333333333333331</v>
      </c>
      <c r="D40314" t="s">
        <v>8796</v>
      </c>
      <c r="E40314" s="10">
        <v>1</v>
      </c>
      <c r="F40314" s="18">
        <v>45619</v>
      </c>
      <c r="G40314" s="5" t="s">
        <v>10068</v>
      </c>
      <c r="H40314" s="3">
        <v>189</v>
      </c>
      <c r="I40314" s="3">
        <v>189</v>
      </c>
      <c r="J40314" t="s">
        <v>8778</v>
      </c>
      <c r="K40314" t="s">
        <v>8783</v>
      </c>
      <c r="L40314" t="s">
        <v>8797</v>
      </c>
      <c r="M40314" t="s">
        <v>14211</v>
      </c>
      <c r="N40314" s="7" t="str">
        <f>TEXT(Table1[[#This Row],[order_date]],"dddd")</f>
        <v>Saturday</v>
      </c>
      <c r="O40314" s="7" t="str">
        <f>TEXT(Table1[[#This Row],[order_date]],"mmmm")</f>
        <v>November</v>
      </c>
      <c r="P40314" s="5" t="str">
        <f>TEXT(Table1[[#This Row],[order_time]],"hhhh")</f>
        <v>17</v>
      </c>
      <c r="Q40314" t="str">
        <f>TEXT(Table1[[#This Row],[order_date]],"yyy")</f>
        <v>2024</v>
      </c>
    </row>
    <row r="40315" spans="1:17" x14ac:dyDescent="0.3">
      <c r="A40315" s="9">
        <v>8915</v>
      </c>
      <c r="B40315" s="9">
        <v>13357</v>
      </c>
      <c r="C40315" s="14">
        <f>VALUE(1/COUNTIF(B:B,Table1[[#This Row],[order_id]]))</f>
        <v>0.33333333333333331</v>
      </c>
      <c r="D40315" t="s">
        <v>8796</v>
      </c>
      <c r="E40315" s="10">
        <v>1</v>
      </c>
      <c r="F40315" s="18">
        <v>45619</v>
      </c>
      <c r="G40315" s="5" t="s">
        <v>10068</v>
      </c>
      <c r="H40315" s="3">
        <v>189</v>
      </c>
      <c r="I40315" s="3">
        <v>189</v>
      </c>
      <c r="J40315" t="s">
        <v>8778</v>
      </c>
      <c r="K40315" t="s">
        <v>8783</v>
      </c>
      <c r="L40315" t="s">
        <v>8797</v>
      </c>
      <c r="M40315" t="s">
        <v>14211</v>
      </c>
      <c r="N40315" s="7" t="str">
        <f>TEXT(Table1[[#This Row],[order_date]],"dddd")</f>
        <v>Saturday</v>
      </c>
      <c r="O40315" s="7" t="str">
        <f>TEXT(Table1[[#This Row],[order_date]],"mmmm")</f>
        <v>November</v>
      </c>
      <c r="P40315" s="5" t="str">
        <f>TEXT(Table1[[#This Row],[order_time]],"hhhh")</f>
        <v>17</v>
      </c>
      <c r="Q40315" t="str">
        <f>TEXT(Table1[[#This Row],[order_date]],"yyy")</f>
        <v>2024</v>
      </c>
    </row>
    <row r="40316" spans="1:17" x14ac:dyDescent="0.3">
      <c r="A40316" s="9">
        <v>8916</v>
      </c>
      <c r="B40316" s="9">
        <v>13357</v>
      </c>
      <c r="C40316" s="14">
        <f>VALUE(1/COUNTIF(B:B,Table1[[#This Row],[order_id]]))</f>
        <v>0.33333333333333331</v>
      </c>
      <c r="D40316" t="s">
        <v>14</v>
      </c>
      <c r="E40316" s="10">
        <v>1</v>
      </c>
      <c r="F40316" s="18">
        <v>45619</v>
      </c>
      <c r="G40316" s="5" t="s">
        <v>10068</v>
      </c>
      <c r="H40316" s="3">
        <v>35</v>
      </c>
      <c r="I40316" s="3">
        <v>35</v>
      </c>
      <c r="J40316" t="s">
        <v>8780</v>
      </c>
      <c r="K40316" t="s">
        <v>8786</v>
      </c>
      <c r="L40316" t="s">
        <v>8792</v>
      </c>
      <c r="M40316" t="s">
        <v>14211</v>
      </c>
      <c r="N40316" s="7" t="str">
        <f>TEXT(Table1[[#This Row],[order_date]],"dddd")</f>
        <v>Saturday</v>
      </c>
      <c r="O40316" s="7" t="str">
        <f>TEXT(Table1[[#This Row],[order_date]],"mmmm")</f>
        <v>November</v>
      </c>
      <c r="P40316" s="5" t="str">
        <f>TEXT(Table1[[#This Row],[order_time]],"hhhh")</f>
        <v>17</v>
      </c>
      <c r="Q40316" t="str">
        <f>TEXT(Table1[[#This Row],[order_date]],"yyy")</f>
        <v>2024</v>
      </c>
    </row>
    <row r="40317" spans="1:17" x14ac:dyDescent="0.3">
      <c r="A40317" s="9">
        <v>9492</v>
      </c>
      <c r="B40317" s="9">
        <v>13574</v>
      </c>
      <c r="C40317" s="14">
        <f>VALUE(1/COUNTIF(B:B,Table1[[#This Row],[order_id]]))</f>
        <v>0.2</v>
      </c>
      <c r="D40317" t="s">
        <v>14</v>
      </c>
      <c r="E40317" s="10">
        <v>1</v>
      </c>
      <c r="F40317" s="18">
        <v>45619</v>
      </c>
      <c r="G40317" s="5" t="s">
        <v>591</v>
      </c>
      <c r="H40317" s="3">
        <v>35</v>
      </c>
      <c r="I40317" s="3">
        <v>35</v>
      </c>
      <c r="J40317" t="s">
        <v>8780</v>
      </c>
      <c r="K40317" t="s">
        <v>8786</v>
      </c>
      <c r="L40317" t="s">
        <v>8792</v>
      </c>
      <c r="M40317" t="s">
        <v>14211</v>
      </c>
      <c r="N40317" s="7" t="str">
        <f>TEXT(Table1[[#This Row],[order_date]],"dddd")</f>
        <v>Saturday</v>
      </c>
      <c r="O40317" s="7" t="str">
        <f>TEXT(Table1[[#This Row],[order_date]],"mmmm")</f>
        <v>November</v>
      </c>
      <c r="P40317" s="5" t="str">
        <f>TEXT(Table1[[#This Row],[order_time]],"hhhh")</f>
        <v>21</v>
      </c>
      <c r="Q40317" t="str">
        <f>TEXT(Table1[[#This Row],[order_date]],"yyy")</f>
        <v>2024</v>
      </c>
    </row>
    <row r="40318" spans="1:17" x14ac:dyDescent="0.3">
      <c r="A40318" s="9">
        <v>9493</v>
      </c>
      <c r="B40318" s="9">
        <v>13574</v>
      </c>
      <c r="C40318" s="14">
        <f>VALUE(1/COUNTIF(B:B,Table1[[#This Row],[order_id]]))</f>
        <v>0.2</v>
      </c>
      <c r="D40318" t="s">
        <v>8801</v>
      </c>
      <c r="E40318" s="10">
        <v>1</v>
      </c>
      <c r="F40318" s="18">
        <v>45619</v>
      </c>
      <c r="G40318" s="5" t="s">
        <v>591</v>
      </c>
      <c r="H40318" s="3">
        <v>209</v>
      </c>
      <c r="I40318" s="3">
        <v>209</v>
      </c>
      <c r="J40318" t="s">
        <v>8777</v>
      </c>
      <c r="K40318" t="s">
        <v>8789</v>
      </c>
      <c r="L40318" t="s">
        <v>8802</v>
      </c>
      <c r="M40318" t="s">
        <v>14211</v>
      </c>
      <c r="N40318" s="7" t="str">
        <f>TEXT(Table1[[#This Row],[order_date]],"dddd")</f>
        <v>Saturday</v>
      </c>
      <c r="O40318" s="7" t="str">
        <f>TEXT(Table1[[#This Row],[order_date]],"mmmm")</f>
        <v>November</v>
      </c>
      <c r="P40318" s="5" t="str">
        <f>TEXT(Table1[[#This Row],[order_time]],"hhhh")</f>
        <v>21</v>
      </c>
      <c r="Q40318" t="str">
        <f>TEXT(Table1[[#This Row],[order_date]],"yyy")</f>
        <v>2024</v>
      </c>
    </row>
    <row r="40319" spans="1:17" x14ac:dyDescent="0.3">
      <c r="A40319" s="9">
        <v>9494</v>
      </c>
      <c r="B40319" s="9">
        <v>13574</v>
      </c>
      <c r="C40319" s="14">
        <f>VALUE(1/COUNTIF(B:B,Table1[[#This Row],[order_id]]))</f>
        <v>0.2</v>
      </c>
      <c r="D40319" t="s">
        <v>12</v>
      </c>
      <c r="E40319" s="10">
        <v>1</v>
      </c>
      <c r="F40319" s="18">
        <v>45619</v>
      </c>
      <c r="G40319" s="5" t="s">
        <v>591</v>
      </c>
      <c r="H40319" s="3">
        <v>169</v>
      </c>
      <c r="I40319" s="3">
        <v>169</v>
      </c>
      <c r="J40319" t="s">
        <v>8776</v>
      </c>
      <c r="K40319" t="s">
        <v>8784</v>
      </c>
      <c r="L40319" t="s">
        <v>8798</v>
      </c>
      <c r="M40319" t="s">
        <v>14211</v>
      </c>
      <c r="N40319" s="7" t="str">
        <f>TEXT(Table1[[#This Row],[order_date]],"dddd")</f>
        <v>Saturday</v>
      </c>
      <c r="O40319" s="7" t="str">
        <f>TEXT(Table1[[#This Row],[order_date]],"mmmm")</f>
        <v>November</v>
      </c>
      <c r="P40319" s="5" t="str">
        <f>TEXT(Table1[[#This Row],[order_time]],"hhhh")</f>
        <v>21</v>
      </c>
      <c r="Q40319" t="str">
        <f>TEXT(Table1[[#This Row],[order_date]],"yyy")</f>
        <v>2024</v>
      </c>
    </row>
    <row r="40320" spans="1:17" x14ac:dyDescent="0.3">
      <c r="A40320" s="9">
        <v>9495</v>
      </c>
      <c r="B40320" s="9">
        <v>13574</v>
      </c>
      <c r="C40320" s="14">
        <f>VALUE(1/COUNTIF(B:B,Table1[[#This Row],[order_id]]))</f>
        <v>0.2</v>
      </c>
      <c r="D40320" t="s">
        <v>8801</v>
      </c>
      <c r="E40320" s="10">
        <v>1</v>
      </c>
      <c r="F40320" s="18">
        <v>45619</v>
      </c>
      <c r="G40320" s="5" t="s">
        <v>591</v>
      </c>
      <c r="H40320" s="3">
        <v>209</v>
      </c>
      <c r="I40320" s="3">
        <v>209</v>
      </c>
      <c r="J40320" t="s">
        <v>8777</v>
      </c>
      <c r="K40320" t="s">
        <v>8789</v>
      </c>
      <c r="L40320" t="s">
        <v>8802</v>
      </c>
      <c r="M40320" t="s">
        <v>14211</v>
      </c>
      <c r="N40320" s="7" t="str">
        <f>TEXT(Table1[[#This Row],[order_date]],"dddd")</f>
        <v>Saturday</v>
      </c>
      <c r="O40320" s="7" t="str">
        <f>TEXT(Table1[[#This Row],[order_date]],"mmmm")</f>
        <v>November</v>
      </c>
      <c r="P40320" s="5" t="str">
        <f>TEXT(Table1[[#This Row],[order_time]],"hhhh")</f>
        <v>21</v>
      </c>
      <c r="Q40320" t="str">
        <f>TEXT(Table1[[#This Row],[order_date]],"yyy")</f>
        <v>2024</v>
      </c>
    </row>
    <row r="40321" spans="1:17" x14ac:dyDescent="0.3">
      <c r="A40321" s="9">
        <v>9496</v>
      </c>
      <c r="B40321" s="9">
        <v>13574</v>
      </c>
      <c r="C40321" s="14">
        <f>VALUE(1/COUNTIF(B:B,Table1[[#This Row],[order_id]]))</f>
        <v>0.2</v>
      </c>
      <c r="D40321" t="s">
        <v>13</v>
      </c>
      <c r="E40321" s="10">
        <v>1</v>
      </c>
      <c r="F40321" s="18">
        <v>45619</v>
      </c>
      <c r="G40321" s="5" t="s">
        <v>591</v>
      </c>
      <c r="H40321" s="3">
        <v>99</v>
      </c>
      <c r="I40321" s="3">
        <v>99</v>
      </c>
      <c r="J40321" t="s">
        <v>8779</v>
      </c>
      <c r="K40321" t="s">
        <v>8785</v>
      </c>
      <c r="L40321" t="s">
        <v>8791</v>
      </c>
      <c r="M40321" t="s">
        <v>14211</v>
      </c>
      <c r="N40321" s="7" t="str">
        <f>TEXT(Table1[[#This Row],[order_date]],"dddd")</f>
        <v>Saturday</v>
      </c>
      <c r="O40321" s="7" t="str">
        <f>TEXT(Table1[[#This Row],[order_date]],"mmmm")</f>
        <v>November</v>
      </c>
      <c r="P40321" s="5" t="str">
        <f>TEXT(Table1[[#This Row],[order_time]],"hhhh")</f>
        <v>21</v>
      </c>
      <c r="Q40321" t="str">
        <f>TEXT(Table1[[#This Row],[order_date]],"yyy")</f>
        <v>2024</v>
      </c>
    </row>
    <row r="40322" spans="1:17" x14ac:dyDescent="0.3">
      <c r="A40322" s="9">
        <v>9709</v>
      </c>
      <c r="B40322" s="9">
        <v>13652</v>
      </c>
      <c r="C40322" s="14">
        <f>VALUE(1/COUNTIF(B:B,Table1[[#This Row],[order_id]]))</f>
        <v>0.2</v>
      </c>
      <c r="D40322" t="s">
        <v>13</v>
      </c>
      <c r="E40322" s="10">
        <v>1</v>
      </c>
      <c r="F40322" s="18">
        <v>45619</v>
      </c>
      <c r="G40322" s="5" t="s">
        <v>10175</v>
      </c>
      <c r="H40322" s="3">
        <v>99</v>
      </c>
      <c r="I40322" s="3">
        <v>99</v>
      </c>
      <c r="J40322" t="s">
        <v>8779</v>
      </c>
      <c r="K40322" t="s">
        <v>8785</v>
      </c>
      <c r="L40322" t="s">
        <v>8791</v>
      </c>
      <c r="M40322" t="s">
        <v>8804</v>
      </c>
      <c r="N40322" s="7" t="str">
        <f>TEXT(Table1[[#This Row],[order_date]],"dddd")</f>
        <v>Saturday</v>
      </c>
      <c r="O40322" s="7" t="str">
        <f>TEXT(Table1[[#This Row],[order_date]],"mmmm")</f>
        <v>November</v>
      </c>
      <c r="P40322" s="5" t="str">
        <f>TEXT(Table1[[#This Row],[order_time]],"hhhh")</f>
        <v>14</v>
      </c>
      <c r="Q40322" t="str">
        <f>TEXT(Table1[[#This Row],[order_date]],"yyy")</f>
        <v>2024</v>
      </c>
    </row>
    <row r="40323" spans="1:17" x14ac:dyDescent="0.3">
      <c r="A40323" s="9">
        <v>9710</v>
      </c>
      <c r="B40323" s="9">
        <v>13652</v>
      </c>
      <c r="C40323" s="14">
        <f>VALUE(1/COUNTIF(B:B,Table1[[#This Row],[order_id]]))</f>
        <v>0.2</v>
      </c>
      <c r="D40323" t="s">
        <v>8799</v>
      </c>
      <c r="E40323" s="10">
        <v>1</v>
      </c>
      <c r="F40323" s="18">
        <v>45619</v>
      </c>
      <c r="G40323" s="5" t="s">
        <v>10175</v>
      </c>
      <c r="H40323" s="3">
        <v>59</v>
      </c>
      <c r="I40323" s="3">
        <v>59</v>
      </c>
      <c r="J40323" t="s">
        <v>8777</v>
      </c>
      <c r="K40323" t="s">
        <v>8788</v>
      </c>
      <c r="L40323" t="s">
        <v>8800</v>
      </c>
      <c r="M40323" t="s">
        <v>8804</v>
      </c>
      <c r="N40323" s="7" t="str">
        <f>TEXT(Table1[[#This Row],[order_date]],"dddd")</f>
        <v>Saturday</v>
      </c>
      <c r="O40323" s="7" t="str">
        <f>TEXT(Table1[[#This Row],[order_date]],"mmmm")</f>
        <v>November</v>
      </c>
      <c r="P40323" s="5" t="str">
        <f>TEXT(Table1[[#This Row],[order_time]],"hhhh")</f>
        <v>14</v>
      </c>
      <c r="Q40323" t="str">
        <f>TEXT(Table1[[#This Row],[order_date]],"yyy")</f>
        <v>2024</v>
      </c>
    </row>
    <row r="40324" spans="1:17" x14ac:dyDescent="0.3">
      <c r="A40324" s="9">
        <v>9711</v>
      </c>
      <c r="B40324" s="9">
        <v>13652</v>
      </c>
      <c r="C40324" s="14">
        <f>VALUE(1/COUNTIF(B:B,Table1[[#This Row],[order_id]]))</f>
        <v>0.2</v>
      </c>
      <c r="D40324" t="s">
        <v>13</v>
      </c>
      <c r="E40324" s="10">
        <v>1</v>
      </c>
      <c r="F40324" s="18">
        <v>45619</v>
      </c>
      <c r="G40324" s="5" t="s">
        <v>10175</v>
      </c>
      <c r="H40324" s="3">
        <v>99</v>
      </c>
      <c r="I40324" s="3">
        <v>99</v>
      </c>
      <c r="J40324" t="s">
        <v>8779</v>
      </c>
      <c r="K40324" t="s">
        <v>8785</v>
      </c>
      <c r="L40324" t="s">
        <v>8791</v>
      </c>
      <c r="M40324" t="s">
        <v>8804</v>
      </c>
      <c r="N40324" s="7" t="str">
        <f>TEXT(Table1[[#This Row],[order_date]],"dddd")</f>
        <v>Saturday</v>
      </c>
      <c r="O40324" s="7" t="str">
        <f>TEXT(Table1[[#This Row],[order_date]],"mmmm")</f>
        <v>November</v>
      </c>
      <c r="P40324" s="5" t="str">
        <f>TEXT(Table1[[#This Row],[order_time]],"hhhh")</f>
        <v>14</v>
      </c>
      <c r="Q40324" t="str">
        <f>TEXT(Table1[[#This Row],[order_date]],"yyy")</f>
        <v>2024</v>
      </c>
    </row>
    <row r="40325" spans="1:17" x14ac:dyDescent="0.3">
      <c r="A40325" s="9">
        <v>9712</v>
      </c>
      <c r="B40325" s="9">
        <v>13652</v>
      </c>
      <c r="C40325" s="14">
        <f>VALUE(1/COUNTIF(B:B,Table1[[#This Row],[order_id]]))</f>
        <v>0.2</v>
      </c>
      <c r="D40325" t="s">
        <v>12</v>
      </c>
      <c r="E40325" s="10">
        <v>1</v>
      </c>
      <c r="F40325" s="18">
        <v>45619</v>
      </c>
      <c r="G40325" s="5" t="s">
        <v>10175</v>
      </c>
      <c r="H40325" s="3">
        <v>169</v>
      </c>
      <c r="I40325" s="3">
        <v>169</v>
      </c>
      <c r="J40325" t="s">
        <v>8776</v>
      </c>
      <c r="K40325" t="s">
        <v>8784</v>
      </c>
      <c r="L40325" t="s">
        <v>8798</v>
      </c>
      <c r="M40325" t="s">
        <v>8804</v>
      </c>
      <c r="N40325" s="7" t="str">
        <f>TEXT(Table1[[#This Row],[order_date]],"dddd")</f>
        <v>Saturday</v>
      </c>
      <c r="O40325" s="7" t="str">
        <f>TEXT(Table1[[#This Row],[order_date]],"mmmm")</f>
        <v>November</v>
      </c>
      <c r="P40325" s="5" t="str">
        <f>TEXT(Table1[[#This Row],[order_time]],"hhhh")</f>
        <v>14</v>
      </c>
      <c r="Q40325" t="str">
        <f>TEXT(Table1[[#This Row],[order_date]],"yyy")</f>
        <v>2024</v>
      </c>
    </row>
    <row r="40326" spans="1:17" x14ac:dyDescent="0.3">
      <c r="A40326" s="9">
        <v>9713</v>
      </c>
      <c r="B40326" s="9">
        <v>13652</v>
      </c>
      <c r="C40326" s="14">
        <f>VALUE(1/COUNTIF(B:B,Table1[[#This Row],[order_id]]))</f>
        <v>0.2</v>
      </c>
      <c r="D40326" t="s">
        <v>8796</v>
      </c>
      <c r="E40326" s="10">
        <v>1</v>
      </c>
      <c r="F40326" s="18">
        <v>45619</v>
      </c>
      <c r="G40326" s="5" t="s">
        <v>10175</v>
      </c>
      <c r="H40326" s="3">
        <v>189</v>
      </c>
      <c r="I40326" s="3">
        <v>189</v>
      </c>
      <c r="J40326" t="s">
        <v>8778</v>
      </c>
      <c r="K40326" t="s">
        <v>8783</v>
      </c>
      <c r="L40326" t="s">
        <v>8797</v>
      </c>
      <c r="M40326" t="s">
        <v>8804</v>
      </c>
      <c r="N40326" s="7" t="str">
        <f>TEXT(Table1[[#This Row],[order_date]],"dddd")</f>
        <v>Saturday</v>
      </c>
      <c r="O40326" s="7" t="str">
        <f>TEXT(Table1[[#This Row],[order_date]],"mmmm")</f>
        <v>November</v>
      </c>
      <c r="P40326" s="5" t="str">
        <f>TEXT(Table1[[#This Row],[order_time]],"hhhh")</f>
        <v>14</v>
      </c>
      <c r="Q40326" t="str">
        <f>TEXT(Table1[[#This Row],[order_date]],"yyy")</f>
        <v>2024</v>
      </c>
    </row>
    <row r="40327" spans="1:17" x14ac:dyDescent="0.3">
      <c r="A40327" s="9">
        <v>10689</v>
      </c>
      <c r="B40327" s="9">
        <v>14031</v>
      </c>
      <c r="C40327" s="14">
        <f>VALUE(1/COUNTIF(B:B,Table1[[#This Row],[order_id]]))</f>
        <v>0.25</v>
      </c>
      <c r="D40327" t="s">
        <v>11</v>
      </c>
      <c r="E40327" s="10">
        <v>1</v>
      </c>
      <c r="F40327" s="18">
        <v>45619</v>
      </c>
      <c r="G40327" s="5" t="s">
        <v>235</v>
      </c>
      <c r="H40327" s="3">
        <v>79</v>
      </c>
      <c r="I40327" s="3">
        <v>79</v>
      </c>
      <c r="J40327" t="s">
        <v>8776</v>
      </c>
      <c r="K40327" t="s">
        <v>8781</v>
      </c>
      <c r="L40327" t="s">
        <v>8790</v>
      </c>
      <c r="M40327" t="s">
        <v>14211</v>
      </c>
      <c r="N40327" s="7" t="str">
        <f>TEXT(Table1[[#This Row],[order_date]],"dddd")</f>
        <v>Saturday</v>
      </c>
      <c r="O40327" s="7" t="str">
        <f>TEXT(Table1[[#This Row],[order_date]],"mmmm")</f>
        <v>November</v>
      </c>
      <c r="P40327" s="5" t="str">
        <f>TEXT(Table1[[#This Row],[order_time]],"hhhh")</f>
        <v>11</v>
      </c>
      <c r="Q40327" t="str">
        <f>TEXT(Table1[[#This Row],[order_date]],"yyy")</f>
        <v>2024</v>
      </c>
    </row>
    <row r="40328" spans="1:17" x14ac:dyDescent="0.3">
      <c r="A40328" s="9">
        <v>10690</v>
      </c>
      <c r="B40328" s="9">
        <v>14031</v>
      </c>
      <c r="C40328" s="14">
        <f>VALUE(1/COUNTIF(B:B,Table1[[#This Row],[order_id]]))</f>
        <v>0.25</v>
      </c>
      <c r="D40328" t="s">
        <v>13</v>
      </c>
      <c r="E40328" s="10">
        <v>1</v>
      </c>
      <c r="F40328" s="18">
        <v>45619</v>
      </c>
      <c r="G40328" s="5" t="s">
        <v>235</v>
      </c>
      <c r="H40328" s="3">
        <v>99</v>
      </c>
      <c r="I40328" s="3">
        <v>99</v>
      </c>
      <c r="J40328" t="s">
        <v>8779</v>
      </c>
      <c r="K40328" t="s">
        <v>8785</v>
      </c>
      <c r="L40328" t="s">
        <v>8791</v>
      </c>
      <c r="M40328" t="s">
        <v>14211</v>
      </c>
      <c r="N40328" s="7" t="str">
        <f>TEXT(Table1[[#This Row],[order_date]],"dddd")</f>
        <v>Saturday</v>
      </c>
      <c r="O40328" s="7" t="str">
        <f>TEXT(Table1[[#This Row],[order_date]],"mmmm")</f>
        <v>November</v>
      </c>
      <c r="P40328" s="5" t="str">
        <f>TEXT(Table1[[#This Row],[order_time]],"hhhh")</f>
        <v>11</v>
      </c>
      <c r="Q40328" t="str">
        <f>TEXT(Table1[[#This Row],[order_date]],"yyy")</f>
        <v>2024</v>
      </c>
    </row>
    <row r="40329" spans="1:17" x14ac:dyDescent="0.3">
      <c r="A40329" s="9">
        <v>10691</v>
      </c>
      <c r="B40329" s="9">
        <v>14031</v>
      </c>
      <c r="C40329" s="14">
        <f>VALUE(1/COUNTIF(B:B,Table1[[#This Row],[order_id]]))</f>
        <v>0.25</v>
      </c>
      <c r="D40329" t="s">
        <v>8794</v>
      </c>
      <c r="E40329" s="10">
        <v>3</v>
      </c>
      <c r="F40329" s="18">
        <v>45619</v>
      </c>
      <c r="G40329" s="5" t="s">
        <v>235</v>
      </c>
      <c r="H40329" s="3">
        <v>139</v>
      </c>
      <c r="I40329" s="3">
        <v>417</v>
      </c>
      <c r="J40329" t="s">
        <v>8777</v>
      </c>
      <c r="K40329" t="s">
        <v>8782</v>
      </c>
      <c r="L40329" t="s">
        <v>8795</v>
      </c>
      <c r="M40329" t="s">
        <v>14211</v>
      </c>
      <c r="N40329" s="7" t="str">
        <f>TEXT(Table1[[#This Row],[order_date]],"dddd")</f>
        <v>Saturday</v>
      </c>
      <c r="O40329" s="7" t="str">
        <f>TEXT(Table1[[#This Row],[order_date]],"mmmm")</f>
        <v>November</v>
      </c>
      <c r="P40329" s="5" t="str">
        <f>TEXT(Table1[[#This Row],[order_time]],"hhhh")</f>
        <v>11</v>
      </c>
      <c r="Q40329" t="str">
        <f>TEXT(Table1[[#This Row],[order_date]],"yyy")</f>
        <v>2024</v>
      </c>
    </row>
    <row r="40330" spans="1:17" x14ac:dyDescent="0.3">
      <c r="A40330" s="9">
        <v>10692</v>
      </c>
      <c r="B40330" s="9">
        <v>14031</v>
      </c>
      <c r="C40330" s="14">
        <f>VALUE(1/COUNTIF(B:B,Table1[[#This Row],[order_id]]))</f>
        <v>0.25</v>
      </c>
      <c r="D40330" t="s">
        <v>13</v>
      </c>
      <c r="E40330" s="10">
        <v>1</v>
      </c>
      <c r="F40330" s="18">
        <v>45619</v>
      </c>
      <c r="G40330" s="5" t="s">
        <v>235</v>
      </c>
      <c r="H40330" s="3">
        <v>99</v>
      </c>
      <c r="I40330" s="3">
        <v>99</v>
      </c>
      <c r="J40330" t="s">
        <v>8779</v>
      </c>
      <c r="K40330" t="s">
        <v>8785</v>
      </c>
      <c r="L40330" t="s">
        <v>8791</v>
      </c>
      <c r="M40330" t="s">
        <v>14211</v>
      </c>
      <c r="N40330" s="7" t="str">
        <f>TEXT(Table1[[#This Row],[order_date]],"dddd")</f>
        <v>Saturday</v>
      </c>
      <c r="O40330" s="7" t="str">
        <f>TEXT(Table1[[#This Row],[order_date]],"mmmm")</f>
        <v>November</v>
      </c>
      <c r="P40330" s="5" t="str">
        <f>TEXT(Table1[[#This Row],[order_time]],"hhhh")</f>
        <v>11</v>
      </c>
      <c r="Q40330" t="str">
        <f>TEXT(Table1[[#This Row],[order_date]],"yyy")</f>
        <v>2024</v>
      </c>
    </row>
    <row r="40331" spans="1:17" x14ac:dyDescent="0.3">
      <c r="A40331" s="9">
        <v>11128</v>
      </c>
      <c r="B40331" s="9">
        <v>14189</v>
      </c>
      <c r="C40331" s="14">
        <f>VALUE(1/COUNTIF(B:B,Table1[[#This Row],[order_id]]))</f>
        <v>0.33333333333333331</v>
      </c>
      <c r="D40331" t="s">
        <v>8799</v>
      </c>
      <c r="E40331" s="10">
        <v>1</v>
      </c>
      <c r="F40331" s="18">
        <v>45619</v>
      </c>
      <c r="G40331" s="5" t="s">
        <v>10360</v>
      </c>
      <c r="H40331" s="3">
        <v>59</v>
      </c>
      <c r="I40331" s="3">
        <v>59</v>
      </c>
      <c r="J40331" t="s">
        <v>8777</v>
      </c>
      <c r="K40331" t="s">
        <v>8788</v>
      </c>
      <c r="L40331" t="s">
        <v>8800</v>
      </c>
      <c r="M40331" t="s">
        <v>14211</v>
      </c>
      <c r="N40331" s="7" t="str">
        <f>TEXT(Table1[[#This Row],[order_date]],"dddd")</f>
        <v>Saturday</v>
      </c>
      <c r="O40331" s="7" t="str">
        <f>TEXT(Table1[[#This Row],[order_date]],"mmmm")</f>
        <v>November</v>
      </c>
      <c r="P40331" s="5" t="str">
        <f>TEXT(Table1[[#This Row],[order_time]],"hhhh")</f>
        <v>19</v>
      </c>
      <c r="Q40331" t="str">
        <f>TEXT(Table1[[#This Row],[order_date]],"yyy")</f>
        <v>2024</v>
      </c>
    </row>
    <row r="40332" spans="1:17" x14ac:dyDescent="0.3">
      <c r="A40332" s="9">
        <v>11129</v>
      </c>
      <c r="B40332" s="9">
        <v>14189</v>
      </c>
      <c r="C40332" s="14">
        <f>VALUE(1/COUNTIF(B:B,Table1[[#This Row],[order_id]]))</f>
        <v>0.33333333333333331</v>
      </c>
      <c r="D40332" t="s">
        <v>12</v>
      </c>
      <c r="E40332" s="10">
        <v>1</v>
      </c>
      <c r="F40332" s="18">
        <v>45619</v>
      </c>
      <c r="G40332" s="5" t="s">
        <v>10360</v>
      </c>
      <c r="H40332" s="3">
        <v>169</v>
      </c>
      <c r="I40332" s="3">
        <v>169</v>
      </c>
      <c r="J40332" t="s">
        <v>8776</v>
      </c>
      <c r="K40332" t="s">
        <v>8784</v>
      </c>
      <c r="L40332" t="s">
        <v>8798</v>
      </c>
      <c r="M40332" t="s">
        <v>14211</v>
      </c>
      <c r="N40332" s="7" t="str">
        <f>TEXT(Table1[[#This Row],[order_date]],"dddd")</f>
        <v>Saturday</v>
      </c>
      <c r="O40332" s="7" t="str">
        <f>TEXT(Table1[[#This Row],[order_date]],"mmmm")</f>
        <v>November</v>
      </c>
      <c r="P40332" s="5" t="str">
        <f>TEXT(Table1[[#This Row],[order_time]],"hhhh")</f>
        <v>19</v>
      </c>
      <c r="Q40332" t="str">
        <f>TEXT(Table1[[#This Row],[order_date]],"yyy")</f>
        <v>2024</v>
      </c>
    </row>
    <row r="40333" spans="1:17" x14ac:dyDescent="0.3">
      <c r="A40333" s="9">
        <v>11130</v>
      </c>
      <c r="B40333" s="9">
        <v>14189</v>
      </c>
      <c r="C40333" s="14">
        <f>VALUE(1/COUNTIF(B:B,Table1[[#This Row],[order_id]]))</f>
        <v>0.33333333333333331</v>
      </c>
      <c r="D40333" t="s">
        <v>15</v>
      </c>
      <c r="E40333" s="10">
        <v>1</v>
      </c>
      <c r="F40333" s="18">
        <v>45619</v>
      </c>
      <c r="G40333" s="5" t="s">
        <v>10360</v>
      </c>
      <c r="H40333" s="3">
        <v>49</v>
      </c>
      <c r="I40333" s="3">
        <v>49</v>
      </c>
      <c r="J40333" t="s">
        <v>8779</v>
      </c>
      <c r="K40333" t="s">
        <v>8787</v>
      </c>
      <c r="L40333" t="s">
        <v>8793</v>
      </c>
      <c r="M40333" t="s">
        <v>14211</v>
      </c>
      <c r="N40333" s="7" t="str">
        <f>TEXT(Table1[[#This Row],[order_date]],"dddd")</f>
        <v>Saturday</v>
      </c>
      <c r="O40333" s="7" t="str">
        <f>TEXT(Table1[[#This Row],[order_date]],"mmmm")</f>
        <v>November</v>
      </c>
      <c r="P40333" s="5" t="str">
        <f>TEXT(Table1[[#This Row],[order_time]],"hhhh")</f>
        <v>19</v>
      </c>
      <c r="Q40333" t="str">
        <f>TEXT(Table1[[#This Row],[order_date]],"yyy")</f>
        <v>2024</v>
      </c>
    </row>
    <row r="40334" spans="1:17" x14ac:dyDescent="0.3">
      <c r="A40334" s="9">
        <v>11975</v>
      </c>
      <c r="B40334" s="9">
        <v>14504</v>
      </c>
      <c r="C40334" s="14">
        <f>VALUE(1/COUNTIF(B:B,Table1[[#This Row],[order_id]]))</f>
        <v>0.5</v>
      </c>
      <c r="D40334" t="s">
        <v>12</v>
      </c>
      <c r="E40334" s="10">
        <v>1</v>
      </c>
      <c r="F40334" s="18">
        <v>45619</v>
      </c>
      <c r="G40334" s="5" t="s">
        <v>3828</v>
      </c>
      <c r="H40334" s="3">
        <v>169</v>
      </c>
      <c r="I40334" s="3">
        <v>169</v>
      </c>
      <c r="J40334" t="s">
        <v>8776</v>
      </c>
      <c r="K40334" t="s">
        <v>8784</v>
      </c>
      <c r="L40334" t="s">
        <v>8798</v>
      </c>
      <c r="M40334" t="s">
        <v>14211</v>
      </c>
      <c r="N40334" s="7" t="str">
        <f>TEXT(Table1[[#This Row],[order_date]],"dddd")</f>
        <v>Saturday</v>
      </c>
      <c r="O40334" s="7" t="str">
        <f>TEXT(Table1[[#This Row],[order_date]],"mmmm")</f>
        <v>November</v>
      </c>
      <c r="P40334" s="5" t="str">
        <f>TEXT(Table1[[#This Row],[order_time]],"hhhh")</f>
        <v>14</v>
      </c>
      <c r="Q40334" t="str">
        <f>TEXT(Table1[[#This Row],[order_date]],"yyy")</f>
        <v>2024</v>
      </c>
    </row>
    <row r="40335" spans="1:17" x14ac:dyDescent="0.3">
      <c r="A40335" s="9">
        <v>11976</v>
      </c>
      <c r="B40335" s="9">
        <v>14504</v>
      </c>
      <c r="C40335" s="14">
        <f>VALUE(1/COUNTIF(B:B,Table1[[#This Row],[order_id]]))</f>
        <v>0.5</v>
      </c>
      <c r="D40335" t="s">
        <v>14</v>
      </c>
      <c r="E40335" s="10">
        <v>1</v>
      </c>
      <c r="F40335" s="18">
        <v>45619</v>
      </c>
      <c r="G40335" s="5" t="s">
        <v>3828</v>
      </c>
      <c r="H40335" s="3">
        <v>35</v>
      </c>
      <c r="I40335" s="3">
        <v>35</v>
      </c>
      <c r="J40335" t="s">
        <v>8780</v>
      </c>
      <c r="K40335" t="s">
        <v>8786</v>
      </c>
      <c r="L40335" t="s">
        <v>8792</v>
      </c>
      <c r="M40335" t="s">
        <v>14211</v>
      </c>
      <c r="N40335" s="7" t="str">
        <f>TEXT(Table1[[#This Row],[order_date]],"dddd")</f>
        <v>Saturday</v>
      </c>
      <c r="O40335" s="7" t="str">
        <f>TEXT(Table1[[#This Row],[order_date]],"mmmm")</f>
        <v>November</v>
      </c>
      <c r="P40335" s="5" t="str">
        <f>TEXT(Table1[[#This Row],[order_time]],"hhhh")</f>
        <v>14</v>
      </c>
      <c r="Q40335" t="str">
        <f>TEXT(Table1[[#This Row],[order_date]],"yyy")</f>
        <v>2024</v>
      </c>
    </row>
    <row r="40336" spans="1:17" x14ac:dyDescent="0.3">
      <c r="A40336" s="9">
        <v>12313</v>
      </c>
      <c r="B40336" s="9">
        <v>14632</v>
      </c>
      <c r="C40336" s="14">
        <f>VALUE(1/COUNTIF(B:B,Table1[[#This Row],[order_id]]))</f>
        <v>1</v>
      </c>
      <c r="D40336" t="s">
        <v>13</v>
      </c>
      <c r="E40336" s="10">
        <v>1</v>
      </c>
      <c r="F40336" s="18">
        <v>45619</v>
      </c>
      <c r="G40336" s="5" t="s">
        <v>10494</v>
      </c>
      <c r="H40336" s="3">
        <v>99</v>
      </c>
      <c r="I40336" s="3">
        <v>99</v>
      </c>
      <c r="J40336" t="s">
        <v>8779</v>
      </c>
      <c r="K40336" t="s">
        <v>8785</v>
      </c>
      <c r="L40336" t="s">
        <v>8791</v>
      </c>
      <c r="M40336" t="s">
        <v>8806</v>
      </c>
      <c r="N40336" s="7" t="str">
        <f>TEXT(Table1[[#This Row],[order_date]],"dddd")</f>
        <v>Saturday</v>
      </c>
      <c r="O40336" s="7" t="str">
        <f>TEXT(Table1[[#This Row],[order_date]],"mmmm")</f>
        <v>November</v>
      </c>
      <c r="P40336" s="5" t="str">
        <f>TEXT(Table1[[#This Row],[order_time]],"hhhh")</f>
        <v>22</v>
      </c>
      <c r="Q40336" t="str">
        <f>TEXT(Table1[[#This Row],[order_date]],"yyy")</f>
        <v>2024</v>
      </c>
    </row>
    <row r="40337" spans="1:17" x14ac:dyDescent="0.3">
      <c r="A40337" s="9">
        <v>14440</v>
      </c>
      <c r="B40337" s="9">
        <v>15443</v>
      </c>
      <c r="C40337" s="14">
        <f>VALUE(1/COUNTIF(B:B,Table1[[#This Row],[order_id]]))</f>
        <v>0.2</v>
      </c>
      <c r="D40337" t="s">
        <v>12</v>
      </c>
      <c r="E40337" s="10">
        <v>2</v>
      </c>
      <c r="F40337" s="18">
        <v>45619</v>
      </c>
      <c r="G40337" s="5" t="s">
        <v>4610</v>
      </c>
      <c r="H40337" s="3">
        <v>169</v>
      </c>
      <c r="I40337" s="3">
        <v>338</v>
      </c>
      <c r="J40337" t="s">
        <v>8776</v>
      </c>
      <c r="K40337" t="s">
        <v>8784</v>
      </c>
      <c r="L40337" t="s">
        <v>8798</v>
      </c>
      <c r="M40337" t="s">
        <v>8804</v>
      </c>
      <c r="N40337" s="7" t="str">
        <f>TEXT(Table1[[#This Row],[order_date]],"dddd")</f>
        <v>Saturday</v>
      </c>
      <c r="O40337" s="7" t="str">
        <f>TEXT(Table1[[#This Row],[order_date]],"mmmm")</f>
        <v>November</v>
      </c>
      <c r="P40337" s="5" t="str">
        <f>TEXT(Table1[[#This Row],[order_time]],"hhhh")</f>
        <v>13</v>
      </c>
      <c r="Q40337" t="str">
        <f>TEXT(Table1[[#This Row],[order_date]],"yyy")</f>
        <v>2024</v>
      </c>
    </row>
    <row r="40338" spans="1:17" x14ac:dyDescent="0.3">
      <c r="A40338" s="9">
        <v>14441</v>
      </c>
      <c r="B40338" s="9">
        <v>15443</v>
      </c>
      <c r="C40338" s="14">
        <f>VALUE(1/COUNTIF(B:B,Table1[[#This Row],[order_id]]))</f>
        <v>0.2</v>
      </c>
      <c r="D40338" t="s">
        <v>12</v>
      </c>
      <c r="E40338" s="10">
        <v>1</v>
      </c>
      <c r="F40338" s="18">
        <v>45619</v>
      </c>
      <c r="G40338" s="5" t="s">
        <v>4610</v>
      </c>
      <c r="H40338" s="3">
        <v>169</v>
      </c>
      <c r="I40338" s="3">
        <v>169</v>
      </c>
      <c r="J40338" t="s">
        <v>8776</v>
      </c>
      <c r="K40338" t="s">
        <v>8784</v>
      </c>
      <c r="L40338" t="s">
        <v>8798</v>
      </c>
      <c r="M40338" t="s">
        <v>8804</v>
      </c>
      <c r="N40338" s="7" t="str">
        <f>TEXT(Table1[[#This Row],[order_date]],"dddd")</f>
        <v>Saturday</v>
      </c>
      <c r="O40338" s="7" t="str">
        <f>TEXT(Table1[[#This Row],[order_date]],"mmmm")</f>
        <v>November</v>
      </c>
      <c r="P40338" s="5" t="str">
        <f>TEXT(Table1[[#This Row],[order_time]],"hhhh")</f>
        <v>13</v>
      </c>
      <c r="Q40338" t="str">
        <f>TEXT(Table1[[#This Row],[order_date]],"yyy")</f>
        <v>2024</v>
      </c>
    </row>
    <row r="40339" spans="1:17" x14ac:dyDescent="0.3">
      <c r="A40339" s="9">
        <v>14442</v>
      </c>
      <c r="B40339" s="9">
        <v>15443</v>
      </c>
      <c r="C40339" s="14">
        <f>VALUE(1/COUNTIF(B:B,Table1[[#This Row],[order_id]]))</f>
        <v>0.2</v>
      </c>
      <c r="D40339" t="s">
        <v>14</v>
      </c>
      <c r="E40339" s="10">
        <v>1</v>
      </c>
      <c r="F40339" s="18">
        <v>45619</v>
      </c>
      <c r="G40339" s="5" t="s">
        <v>4610</v>
      </c>
      <c r="H40339" s="3">
        <v>35</v>
      </c>
      <c r="I40339" s="3">
        <v>35</v>
      </c>
      <c r="J40339" t="s">
        <v>8780</v>
      </c>
      <c r="K40339" t="s">
        <v>8786</v>
      </c>
      <c r="L40339" t="s">
        <v>8792</v>
      </c>
      <c r="M40339" t="s">
        <v>8804</v>
      </c>
      <c r="N40339" s="7" t="str">
        <f>TEXT(Table1[[#This Row],[order_date]],"dddd")</f>
        <v>Saturday</v>
      </c>
      <c r="O40339" s="7" t="str">
        <f>TEXT(Table1[[#This Row],[order_date]],"mmmm")</f>
        <v>November</v>
      </c>
      <c r="P40339" s="5" t="str">
        <f>TEXT(Table1[[#This Row],[order_time]],"hhhh")</f>
        <v>13</v>
      </c>
      <c r="Q40339" t="str">
        <f>TEXT(Table1[[#This Row],[order_date]],"yyy")</f>
        <v>2024</v>
      </c>
    </row>
    <row r="40340" spans="1:17" x14ac:dyDescent="0.3">
      <c r="A40340" s="9">
        <v>14443</v>
      </c>
      <c r="B40340" s="9">
        <v>15443</v>
      </c>
      <c r="C40340" s="14">
        <f>VALUE(1/COUNTIF(B:B,Table1[[#This Row],[order_id]]))</f>
        <v>0.2</v>
      </c>
      <c r="D40340" t="s">
        <v>8794</v>
      </c>
      <c r="E40340" s="10">
        <v>1</v>
      </c>
      <c r="F40340" s="18">
        <v>45619</v>
      </c>
      <c r="G40340" s="5" t="s">
        <v>4610</v>
      </c>
      <c r="H40340" s="3">
        <v>139</v>
      </c>
      <c r="I40340" s="3">
        <v>139</v>
      </c>
      <c r="J40340" t="s">
        <v>8777</v>
      </c>
      <c r="K40340" t="s">
        <v>8782</v>
      </c>
      <c r="L40340" t="s">
        <v>8795</v>
      </c>
      <c r="M40340" t="s">
        <v>8804</v>
      </c>
      <c r="N40340" s="7" t="str">
        <f>TEXT(Table1[[#This Row],[order_date]],"dddd")</f>
        <v>Saturday</v>
      </c>
      <c r="O40340" s="7" t="str">
        <f>TEXT(Table1[[#This Row],[order_date]],"mmmm")</f>
        <v>November</v>
      </c>
      <c r="P40340" s="5" t="str">
        <f>TEXT(Table1[[#This Row],[order_time]],"hhhh")</f>
        <v>13</v>
      </c>
      <c r="Q40340" t="str">
        <f>TEXT(Table1[[#This Row],[order_date]],"yyy")</f>
        <v>2024</v>
      </c>
    </row>
    <row r="40341" spans="1:17" x14ac:dyDescent="0.3">
      <c r="A40341" s="9">
        <v>14444</v>
      </c>
      <c r="B40341" s="9">
        <v>15443</v>
      </c>
      <c r="C40341" s="14">
        <f>VALUE(1/COUNTIF(B:B,Table1[[#This Row],[order_id]]))</f>
        <v>0.2</v>
      </c>
      <c r="D40341" t="s">
        <v>8794</v>
      </c>
      <c r="E40341" s="10">
        <v>1</v>
      </c>
      <c r="F40341" s="18">
        <v>45619</v>
      </c>
      <c r="G40341" s="5" t="s">
        <v>4610</v>
      </c>
      <c r="H40341" s="3">
        <v>139</v>
      </c>
      <c r="I40341" s="3">
        <v>139</v>
      </c>
      <c r="J40341" t="s">
        <v>8777</v>
      </c>
      <c r="K40341" t="s">
        <v>8782</v>
      </c>
      <c r="L40341" t="s">
        <v>8795</v>
      </c>
      <c r="M40341" t="s">
        <v>8804</v>
      </c>
      <c r="N40341" s="7" t="str">
        <f>TEXT(Table1[[#This Row],[order_date]],"dddd")</f>
        <v>Saturday</v>
      </c>
      <c r="O40341" s="7" t="str">
        <f>TEXT(Table1[[#This Row],[order_date]],"mmmm")</f>
        <v>November</v>
      </c>
      <c r="P40341" s="5" t="str">
        <f>TEXT(Table1[[#This Row],[order_time]],"hhhh")</f>
        <v>13</v>
      </c>
      <c r="Q40341" t="str">
        <f>TEXT(Table1[[#This Row],[order_date]],"yyy")</f>
        <v>2024</v>
      </c>
    </row>
    <row r="40342" spans="1:17" x14ac:dyDescent="0.3">
      <c r="A40342" s="9">
        <v>15991</v>
      </c>
      <c r="B40342" s="9">
        <v>16011</v>
      </c>
      <c r="C40342" s="14">
        <f>VALUE(1/COUNTIF(B:B,Table1[[#This Row],[order_id]]))</f>
        <v>0.25</v>
      </c>
      <c r="D40342" t="s">
        <v>14</v>
      </c>
      <c r="E40342" s="10">
        <v>1</v>
      </c>
      <c r="F40342" s="18">
        <v>45619</v>
      </c>
      <c r="G40342" s="5" t="s">
        <v>10954</v>
      </c>
      <c r="H40342" s="3">
        <v>35</v>
      </c>
      <c r="I40342" s="3">
        <v>35</v>
      </c>
      <c r="J40342" t="s">
        <v>8780</v>
      </c>
      <c r="K40342" t="s">
        <v>8786</v>
      </c>
      <c r="L40342" t="s">
        <v>8792</v>
      </c>
      <c r="M40342" t="s">
        <v>14212</v>
      </c>
      <c r="N40342" s="7" t="str">
        <f>TEXT(Table1[[#This Row],[order_date]],"dddd")</f>
        <v>Saturday</v>
      </c>
      <c r="O40342" s="7" t="str">
        <f>TEXT(Table1[[#This Row],[order_date]],"mmmm")</f>
        <v>November</v>
      </c>
      <c r="P40342" s="5" t="str">
        <f>TEXT(Table1[[#This Row],[order_time]],"hhhh")</f>
        <v>22</v>
      </c>
      <c r="Q40342" t="str">
        <f>TEXT(Table1[[#This Row],[order_date]],"yyy")</f>
        <v>2024</v>
      </c>
    </row>
    <row r="40343" spans="1:17" x14ac:dyDescent="0.3">
      <c r="A40343" s="9">
        <v>15992</v>
      </c>
      <c r="B40343" s="9">
        <v>16011</v>
      </c>
      <c r="C40343" s="14">
        <f>VALUE(1/COUNTIF(B:B,Table1[[#This Row],[order_id]]))</f>
        <v>0.25</v>
      </c>
      <c r="D40343" t="s">
        <v>13</v>
      </c>
      <c r="E40343" s="10">
        <v>1</v>
      </c>
      <c r="F40343" s="18">
        <v>45619</v>
      </c>
      <c r="G40343" s="5" t="s">
        <v>10954</v>
      </c>
      <c r="H40343" s="3">
        <v>99</v>
      </c>
      <c r="I40343" s="3">
        <v>99</v>
      </c>
      <c r="J40343" t="s">
        <v>8779</v>
      </c>
      <c r="K40343" t="s">
        <v>8785</v>
      </c>
      <c r="L40343" t="s">
        <v>8791</v>
      </c>
      <c r="M40343" t="s">
        <v>14212</v>
      </c>
      <c r="N40343" s="7" t="str">
        <f>TEXT(Table1[[#This Row],[order_date]],"dddd")</f>
        <v>Saturday</v>
      </c>
      <c r="O40343" s="7" t="str">
        <f>TEXT(Table1[[#This Row],[order_date]],"mmmm")</f>
        <v>November</v>
      </c>
      <c r="P40343" s="5" t="str">
        <f>TEXT(Table1[[#This Row],[order_time]],"hhhh")</f>
        <v>22</v>
      </c>
      <c r="Q40343" t="str">
        <f>TEXT(Table1[[#This Row],[order_date]],"yyy")</f>
        <v>2024</v>
      </c>
    </row>
    <row r="40344" spans="1:17" x14ac:dyDescent="0.3">
      <c r="A40344" s="9">
        <v>15993</v>
      </c>
      <c r="B40344" s="9">
        <v>16011</v>
      </c>
      <c r="C40344" s="14">
        <f>VALUE(1/COUNTIF(B:B,Table1[[#This Row],[order_id]]))</f>
        <v>0.25</v>
      </c>
      <c r="D40344" t="s">
        <v>11</v>
      </c>
      <c r="E40344" s="10">
        <v>1</v>
      </c>
      <c r="F40344" s="18">
        <v>45619</v>
      </c>
      <c r="G40344" s="5" t="s">
        <v>10954</v>
      </c>
      <c r="H40344" s="3">
        <v>79</v>
      </c>
      <c r="I40344" s="3">
        <v>79</v>
      </c>
      <c r="J40344" t="s">
        <v>8776</v>
      </c>
      <c r="K40344" t="s">
        <v>8781</v>
      </c>
      <c r="L40344" t="s">
        <v>8790</v>
      </c>
      <c r="M40344" t="s">
        <v>14212</v>
      </c>
      <c r="N40344" s="7" t="str">
        <f>TEXT(Table1[[#This Row],[order_date]],"dddd")</f>
        <v>Saturday</v>
      </c>
      <c r="O40344" s="7" t="str">
        <f>TEXT(Table1[[#This Row],[order_date]],"mmmm")</f>
        <v>November</v>
      </c>
      <c r="P40344" s="5" t="str">
        <f>TEXT(Table1[[#This Row],[order_time]],"hhhh")</f>
        <v>22</v>
      </c>
      <c r="Q40344" t="str">
        <f>TEXT(Table1[[#This Row],[order_date]],"yyy")</f>
        <v>2024</v>
      </c>
    </row>
    <row r="40345" spans="1:17" x14ac:dyDescent="0.3">
      <c r="A40345" s="9">
        <v>15994</v>
      </c>
      <c r="B40345" s="9">
        <v>16011</v>
      </c>
      <c r="C40345" s="14">
        <f>VALUE(1/COUNTIF(B:B,Table1[[#This Row],[order_id]]))</f>
        <v>0.25</v>
      </c>
      <c r="D40345" t="s">
        <v>8794</v>
      </c>
      <c r="E40345" s="10">
        <v>1</v>
      </c>
      <c r="F40345" s="18">
        <v>45619</v>
      </c>
      <c r="G40345" s="5" t="s">
        <v>10954</v>
      </c>
      <c r="H40345" s="3">
        <v>139</v>
      </c>
      <c r="I40345" s="3">
        <v>139</v>
      </c>
      <c r="J40345" t="s">
        <v>8777</v>
      </c>
      <c r="K40345" t="s">
        <v>8782</v>
      </c>
      <c r="L40345" t="s">
        <v>8795</v>
      </c>
      <c r="M40345" t="s">
        <v>14212</v>
      </c>
      <c r="N40345" s="7" t="str">
        <f>TEXT(Table1[[#This Row],[order_date]],"dddd")</f>
        <v>Saturday</v>
      </c>
      <c r="O40345" s="7" t="str">
        <f>TEXT(Table1[[#This Row],[order_date]],"mmmm")</f>
        <v>November</v>
      </c>
      <c r="P40345" s="5" t="str">
        <f>TEXT(Table1[[#This Row],[order_time]],"hhhh")</f>
        <v>22</v>
      </c>
      <c r="Q40345" t="str">
        <f>TEXT(Table1[[#This Row],[order_date]],"yyy")</f>
        <v>2024</v>
      </c>
    </row>
    <row r="40346" spans="1:17" x14ac:dyDescent="0.3">
      <c r="A40346" s="9">
        <v>17572</v>
      </c>
      <c r="B40346" s="9">
        <v>16608</v>
      </c>
      <c r="C40346" s="14">
        <f>VALUE(1/COUNTIF(B:B,Table1[[#This Row],[order_id]]))</f>
        <v>0.5</v>
      </c>
      <c r="D40346" t="s">
        <v>8801</v>
      </c>
      <c r="E40346" s="10">
        <v>1</v>
      </c>
      <c r="F40346" s="18">
        <v>45619</v>
      </c>
      <c r="G40346" s="5" t="s">
        <v>11179</v>
      </c>
      <c r="H40346" s="3">
        <v>209</v>
      </c>
      <c r="I40346" s="3">
        <v>209</v>
      </c>
      <c r="J40346" t="s">
        <v>8777</v>
      </c>
      <c r="K40346" t="s">
        <v>8789</v>
      </c>
      <c r="L40346" t="s">
        <v>8802</v>
      </c>
      <c r="M40346" t="s">
        <v>8805</v>
      </c>
      <c r="N40346" s="7" t="str">
        <f>TEXT(Table1[[#This Row],[order_date]],"dddd")</f>
        <v>Saturday</v>
      </c>
      <c r="O40346" s="7" t="str">
        <f>TEXT(Table1[[#This Row],[order_date]],"mmmm")</f>
        <v>November</v>
      </c>
      <c r="P40346" s="5" t="str">
        <f>TEXT(Table1[[#This Row],[order_time]],"hhhh")</f>
        <v>19</v>
      </c>
      <c r="Q40346" t="str">
        <f>TEXT(Table1[[#This Row],[order_date]],"yyy")</f>
        <v>2024</v>
      </c>
    </row>
    <row r="40347" spans="1:17" x14ac:dyDescent="0.3">
      <c r="A40347" s="9">
        <v>17573</v>
      </c>
      <c r="B40347" s="9">
        <v>16608</v>
      </c>
      <c r="C40347" s="14">
        <f>VALUE(1/COUNTIF(B:B,Table1[[#This Row],[order_id]]))</f>
        <v>0.5</v>
      </c>
      <c r="D40347" t="s">
        <v>11</v>
      </c>
      <c r="E40347" s="10">
        <v>1</v>
      </c>
      <c r="F40347" s="18">
        <v>45619</v>
      </c>
      <c r="G40347" s="5" t="s">
        <v>11179</v>
      </c>
      <c r="H40347" s="3">
        <v>79</v>
      </c>
      <c r="I40347" s="3">
        <v>79</v>
      </c>
      <c r="J40347" t="s">
        <v>8776</v>
      </c>
      <c r="K40347" t="s">
        <v>8781</v>
      </c>
      <c r="L40347" t="s">
        <v>8790</v>
      </c>
      <c r="M40347" t="s">
        <v>8805</v>
      </c>
      <c r="N40347" s="7" t="str">
        <f>TEXT(Table1[[#This Row],[order_date]],"dddd")</f>
        <v>Saturday</v>
      </c>
      <c r="O40347" s="7" t="str">
        <f>TEXT(Table1[[#This Row],[order_date]],"mmmm")</f>
        <v>November</v>
      </c>
      <c r="P40347" s="5" t="str">
        <f>TEXT(Table1[[#This Row],[order_time]],"hhhh")</f>
        <v>19</v>
      </c>
      <c r="Q40347" t="str">
        <f>TEXT(Table1[[#This Row],[order_date]],"yyy")</f>
        <v>2024</v>
      </c>
    </row>
    <row r="40348" spans="1:17" x14ac:dyDescent="0.3">
      <c r="A40348" s="9">
        <v>17660</v>
      </c>
      <c r="B40348" s="9">
        <v>16645</v>
      </c>
      <c r="C40348" s="14">
        <f>VALUE(1/COUNTIF(B:B,Table1[[#This Row],[order_id]]))</f>
        <v>0.33333333333333331</v>
      </c>
      <c r="D40348" t="s">
        <v>12</v>
      </c>
      <c r="E40348" s="10">
        <v>1</v>
      </c>
      <c r="F40348" s="18">
        <v>45619</v>
      </c>
      <c r="G40348" s="5" t="s">
        <v>6904</v>
      </c>
      <c r="H40348" s="3">
        <v>169</v>
      </c>
      <c r="I40348" s="3">
        <v>169</v>
      </c>
      <c r="J40348" t="s">
        <v>8776</v>
      </c>
      <c r="K40348" t="s">
        <v>8784</v>
      </c>
      <c r="L40348" t="s">
        <v>8798</v>
      </c>
      <c r="M40348" t="s">
        <v>14213</v>
      </c>
      <c r="N40348" s="7" t="str">
        <f>TEXT(Table1[[#This Row],[order_date]],"dddd")</f>
        <v>Saturday</v>
      </c>
      <c r="O40348" s="7" t="str">
        <f>TEXT(Table1[[#This Row],[order_date]],"mmmm")</f>
        <v>November</v>
      </c>
      <c r="P40348" s="5" t="str">
        <f>TEXT(Table1[[#This Row],[order_time]],"hhhh")</f>
        <v>10</v>
      </c>
      <c r="Q40348" t="str">
        <f>TEXT(Table1[[#This Row],[order_date]],"yyy")</f>
        <v>2024</v>
      </c>
    </row>
    <row r="40349" spans="1:17" x14ac:dyDescent="0.3">
      <c r="A40349" s="9">
        <v>17661</v>
      </c>
      <c r="B40349" s="9">
        <v>16645</v>
      </c>
      <c r="C40349" s="14">
        <f>VALUE(1/COUNTIF(B:B,Table1[[#This Row],[order_id]]))</f>
        <v>0.33333333333333331</v>
      </c>
      <c r="D40349" t="s">
        <v>11</v>
      </c>
      <c r="E40349" s="10">
        <v>3</v>
      </c>
      <c r="F40349" s="18">
        <v>45619</v>
      </c>
      <c r="G40349" s="5" t="s">
        <v>6904</v>
      </c>
      <c r="H40349" s="3">
        <v>79</v>
      </c>
      <c r="I40349" s="3">
        <v>237</v>
      </c>
      <c r="J40349" t="s">
        <v>8776</v>
      </c>
      <c r="K40349" t="s">
        <v>8781</v>
      </c>
      <c r="L40349" t="s">
        <v>8790</v>
      </c>
      <c r="M40349" t="s">
        <v>14213</v>
      </c>
      <c r="N40349" s="7" t="str">
        <f>TEXT(Table1[[#This Row],[order_date]],"dddd")</f>
        <v>Saturday</v>
      </c>
      <c r="O40349" s="7" t="str">
        <f>TEXT(Table1[[#This Row],[order_date]],"mmmm")</f>
        <v>November</v>
      </c>
      <c r="P40349" s="5" t="str">
        <f>TEXT(Table1[[#This Row],[order_time]],"hhhh")</f>
        <v>10</v>
      </c>
      <c r="Q40349" t="str">
        <f>TEXT(Table1[[#This Row],[order_date]],"yyy")</f>
        <v>2024</v>
      </c>
    </row>
    <row r="40350" spans="1:17" x14ac:dyDescent="0.3">
      <c r="A40350" s="9">
        <v>17662</v>
      </c>
      <c r="B40350" s="9">
        <v>16645</v>
      </c>
      <c r="C40350" s="14">
        <f>VALUE(1/COUNTIF(B:B,Table1[[#This Row],[order_id]]))</f>
        <v>0.33333333333333331</v>
      </c>
      <c r="D40350" t="s">
        <v>12</v>
      </c>
      <c r="E40350" s="10">
        <v>1</v>
      </c>
      <c r="F40350" s="18">
        <v>45619</v>
      </c>
      <c r="G40350" s="5" t="s">
        <v>6904</v>
      </c>
      <c r="H40350" s="3">
        <v>169</v>
      </c>
      <c r="I40350" s="3">
        <v>169</v>
      </c>
      <c r="J40350" t="s">
        <v>8776</v>
      </c>
      <c r="K40350" t="s">
        <v>8784</v>
      </c>
      <c r="L40350" t="s">
        <v>8798</v>
      </c>
      <c r="M40350" t="s">
        <v>14213</v>
      </c>
      <c r="N40350" s="7" t="str">
        <f>TEXT(Table1[[#This Row],[order_date]],"dddd")</f>
        <v>Saturday</v>
      </c>
      <c r="O40350" s="7" t="str">
        <f>TEXT(Table1[[#This Row],[order_date]],"mmmm")</f>
        <v>November</v>
      </c>
      <c r="P40350" s="5" t="str">
        <f>TEXT(Table1[[#This Row],[order_time]],"hhhh")</f>
        <v>10</v>
      </c>
      <c r="Q40350" t="str">
        <f>TEXT(Table1[[#This Row],[order_date]],"yyy")</f>
        <v>2024</v>
      </c>
    </row>
    <row r="40351" spans="1:17" x14ac:dyDescent="0.3">
      <c r="A40351" s="9">
        <v>19787</v>
      </c>
      <c r="B40351" s="9">
        <v>17440</v>
      </c>
      <c r="C40351" s="14">
        <f>VALUE(1/COUNTIF(B:B,Table1[[#This Row],[order_id]]))</f>
        <v>0.25</v>
      </c>
      <c r="D40351" t="s">
        <v>8799</v>
      </c>
      <c r="E40351" s="10">
        <v>1</v>
      </c>
      <c r="F40351" s="18">
        <v>45619</v>
      </c>
      <c r="G40351" s="5" t="s">
        <v>826</v>
      </c>
      <c r="H40351" s="3">
        <v>59</v>
      </c>
      <c r="I40351" s="3">
        <v>59</v>
      </c>
      <c r="J40351" t="s">
        <v>8777</v>
      </c>
      <c r="K40351" t="s">
        <v>8788</v>
      </c>
      <c r="L40351" t="s">
        <v>8800</v>
      </c>
      <c r="M40351" t="s">
        <v>8804</v>
      </c>
      <c r="N40351" s="7" t="str">
        <f>TEXT(Table1[[#This Row],[order_date]],"dddd")</f>
        <v>Saturday</v>
      </c>
      <c r="O40351" s="7" t="str">
        <f>TEXT(Table1[[#This Row],[order_date]],"mmmm")</f>
        <v>November</v>
      </c>
      <c r="P40351" s="5" t="str">
        <f>TEXT(Table1[[#This Row],[order_time]],"hhhh")</f>
        <v>19</v>
      </c>
      <c r="Q40351" t="str">
        <f>TEXT(Table1[[#This Row],[order_date]],"yyy")</f>
        <v>2024</v>
      </c>
    </row>
    <row r="40352" spans="1:17" x14ac:dyDescent="0.3">
      <c r="A40352" s="9">
        <v>19788</v>
      </c>
      <c r="B40352" s="9">
        <v>17440</v>
      </c>
      <c r="C40352" s="14">
        <f>VALUE(1/COUNTIF(B:B,Table1[[#This Row],[order_id]]))</f>
        <v>0.25</v>
      </c>
      <c r="D40352" t="s">
        <v>8794</v>
      </c>
      <c r="E40352" s="10">
        <v>1</v>
      </c>
      <c r="F40352" s="18">
        <v>45619</v>
      </c>
      <c r="G40352" s="5" t="s">
        <v>826</v>
      </c>
      <c r="H40352" s="3">
        <v>139</v>
      </c>
      <c r="I40352" s="3">
        <v>139</v>
      </c>
      <c r="J40352" t="s">
        <v>8777</v>
      </c>
      <c r="K40352" t="s">
        <v>8782</v>
      </c>
      <c r="L40352" t="s">
        <v>8795</v>
      </c>
      <c r="M40352" t="s">
        <v>8804</v>
      </c>
      <c r="N40352" s="7" t="str">
        <f>TEXT(Table1[[#This Row],[order_date]],"dddd")</f>
        <v>Saturday</v>
      </c>
      <c r="O40352" s="7" t="str">
        <f>TEXT(Table1[[#This Row],[order_date]],"mmmm")</f>
        <v>November</v>
      </c>
      <c r="P40352" s="5" t="str">
        <f>TEXT(Table1[[#This Row],[order_time]],"hhhh")</f>
        <v>19</v>
      </c>
      <c r="Q40352" t="str">
        <f>TEXT(Table1[[#This Row],[order_date]],"yyy")</f>
        <v>2024</v>
      </c>
    </row>
    <row r="40353" spans="1:17" x14ac:dyDescent="0.3">
      <c r="A40353" s="9">
        <v>19789</v>
      </c>
      <c r="B40353" s="9">
        <v>17440</v>
      </c>
      <c r="C40353" s="14">
        <f>VALUE(1/COUNTIF(B:B,Table1[[#This Row],[order_id]]))</f>
        <v>0.25</v>
      </c>
      <c r="D40353" t="s">
        <v>8801</v>
      </c>
      <c r="E40353" s="10">
        <v>1</v>
      </c>
      <c r="F40353" s="18">
        <v>45619</v>
      </c>
      <c r="G40353" s="5" t="s">
        <v>826</v>
      </c>
      <c r="H40353" s="3">
        <v>209</v>
      </c>
      <c r="I40353" s="3">
        <v>209</v>
      </c>
      <c r="J40353" t="s">
        <v>8777</v>
      </c>
      <c r="K40353" t="s">
        <v>8789</v>
      </c>
      <c r="L40353" t="s">
        <v>8802</v>
      </c>
      <c r="M40353" t="s">
        <v>8804</v>
      </c>
      <c r="N40353" s="7" t="str">
        <f>TEXT(Table1[[#This Row],[order_date]],"dddd")</f>
        <v>Saturday</v>
      </c>
      <c r="O40353" s="7" t="str">
        <f>TEXT(Table1[[#This Row],[order_date]],"mmmm")</f>
        <v>November</v>
      </c>
      <c r="P40353" s="5" t="str">
        <f>TEXT(Table1[[#This Row],[order_time]],"hhhh")</f>
        <v>19</v>
      </c>
      <c r="Q40353" t="str">
        <f>TEXT(Table1[[#This Row],[order_date]],"yyy")</f>
        <v>2024</v>
      </c>
    </row>
    <row r="40354" spans="1:17" x14ac:dyDescent="0.3">
      <c r="A40354" s="9">
        <v>19790</v>
      </c>
      <c r="B40354" s="9">
        <v>17440</v>
      </c>
      <c r="C40354" s="14">
        <f>VALUE(1/COUNTIF(B:B,Table1[[#This Row],[order_id]]))</f>
        <v>0.25</v>
      </c>
      <c r="D40354" t="s">
        <v>12</v>
      </c>
      <c r="E40354" s="10">
        <v>1</v>
      </c>
      <c r="F40354" s="18">
        <v>45619</v>
      </c>
      <c r="G40354" s="5" t="s">
        <v>826</v>
      </c>
      <c r="H40354" s="3">
        <v>169</v>
      </c>
      <c r="I40354" s="3">
        <v>169</v>
      </c>
      <c r="J40354" t="s">
        <v>8776</v>
      </c>
      <c r="K40354" t="s">
        <v>8784</v>
      </c>
      <c r="L40354" t="s">
        <v>8798</v>
      </c>
      <c r="M40354" t="s">
        <v>8804</v>
      </c>
      <c r="N40354" s="7" t="str">
        <f>TEXT(Table1[[#This Row],[order_date]],"dddd")</f>
        <v>Saturday</v>
      </c>
      <c r="O40354" s="7" t="str">
        <f>TEXT(Table1[[#This Row],[order_date]],"mmmm")</f>
        <v>November</v>
      </c>
      <c r="P40354" s="5" t="str">
        <f>TEXT(Table1[[#This Row],[order_time]],"hhhh")</f>
        <v>19</v>
      </c>
      <c r="Q40354" t="str">
        <f>TEXT(Table1[[#This Row],[order_date]],"yyy")</f>
        <v>2024</v>
      </c>
    </row>
    <row r="40355" spans="1:17" x14ac:dyDescent="0.3">
      <c r="A40355" s="9">
        <v>19892</v>
      </c>
      <c r="B40355" s="9">
        <v>17487</v>
      </c>
      <c r="C40355" s="14">
        <f>VALUE(1/COUNTIF(B:B,Table1[[#This Row],[order_id]]))</f>
        <v>0.33333333333333331</v>
      </c>
      <c r="D40355" t="s">
        <v>8796</v>
      </c>
      <c r="E40355" s="10">
        <v>3</v>
      </c>
      <c r="F40355" s="18">
        <v>45619</v>
      </c>
      <c r="G40355" s="5" t="s">
        <v>11476</v>
      </c>
      <c r="H40355" s="3">
        <v>189</v>
      </c>
      <c r="I40355" s="3">
        <v>567</v>
      </c>
      <c r="J40355" t="s">
        <v>8778</v>
      </c>
      <c r="K40355" t="s">
        <v>8783</v>
      </c>
      <c r="L40355" t="s">
        <v>8797</v>
      </c>
      <c r="M40355" t="s">
        <v>14213</v>
      </c>
      <c r="N40355" s="7" t="str">
        <f>TEXT(Table1[[#This Row],[order_date]],"dddd")</f>
        <v>Saturday</v>
      </c>
      <c r="O40355" s="7" t="str">
        <f>TEXT(Table1[[#This Row],[order_date]],"mmmm")</f>
        <v>November</v>
      </c>
      <c r="P40355" s="5" t="str">
        <f>TEXT(Table1[[#This Row],[order_time]],"hhhh")</f>
        <v>18</v>
      </c>
      <c r="Q40355" t="str">
        <f>TEXT(Table1[[#This Row],[order_date]],"yyy")</f>
        <v>2024</v>
      </c>
    </row>
    <row r="40356" spans="1:17" x14ac:dyDescent="0.3">
      <c r="A40356" s="9">
        <v>19893</v>
      </c>
      <c r="B40356" s="9">
        <v>17487</v>
      </c>
      <c r="C40356" s="14">
        <f>VALUE(1/COUNTIF(B:B,Table1[[#This Row],[order_id]]))</f>
        <v>0.33333333333333331</v>
      </c>
      <c r="D40356" t="s">
        <v>8799</v>
      </c>
      <c r="E40356" s="10">
        <v>3</v>
      </c>
      <c r="F40356" s="18">
        <v>45619</v>
      </c>
      <c r="G40356" s="5" t="s">
        <v>11476</v>
      </c>
      <c r="H40356" s="3">
        <v>59</v>
      </c>
      <c r="I40356" s="3">
        <v>177</v>
      </c>
      <c r="J40356" t="s">
        <v>8777</v>
      </c>
      <c r="K40356" t="s">
        <v>8788</v>
      </c>
      <c r="L40356" t="s">
        <v>8800</v>
      </c>
      <c r="M40356" t="s">
        <v>14213</v>
      </c>
      <c r="N40356" s="7" t="str">
        <f>TEXT(Table1[[#This Row],[order_date]],"dddd")</f>
        <v>Saturday</v>
      </c>
      <c r="O40356" s="7" t="str">
        <f>TEXT(Table1[[#This Row],[order_date]],"mmmm")</f>
        <v>November</v>
      </c>
      <c r="P40356" s="5" t="str">
        <f>TEXT(Table1[[#This Row],[order_time]],"hhhh")</f>
        <v>18</v>
      </c>
      <c r="Q40356" t="str">
        <f>TEXT(Table1[[#This Row],[order_date]],"yyy")</f>
        <v>2024</v>
      </c>
    </row>
    <row r="40357" spans="1:17" x14ac:dyDescent="0.3">
      <c r="A40357" s="9">
        <v>19894</v>
      </c>
      <c r="B40357" s="9">
        <v>17487</v>
      </c>
      <c r="C40357" s="14">
        <f>VALUE(1/COUNTIF(B:B,Table1[[#This Row],[order_id]]))</f>
        <v>0.33333333333333331</v>
      </c>
      <c r="D40357" t="s">
        <v>14</v>
      </c>
      <c r="E40357" s="10">
        <v>1</v>
      </c>
      <c r="F40357" s="18">
        <v>45619</v>
      </c>
      <c r="G40357" s="5" t="s">
        <v>11476</v>
      </c>
      <c r="H40357" s="3">
        <v>35</v>
      </c>
      <c r="I40357" s="3">
        <v>35</v>
      </c>
      <c r="J40357" t="s">
        <v>8780</v>
      </c>
      <c r="K40357" t="s">
        <v>8786</v>
      </c>
      <c r="L40357" t="s">
        <v>8792</v>
      </c>
      <c r="M40357" t="s">
        <v>14213</v>
      </c>
      <c r="N40357" s="7" t="str">
        <f>TEXT(Table1[[#This Row],[order_date]],"dddd")</f>
        <v>Saturday</v>
      </c>
      <c r="O40357" s="7" t="str">
        <f>TEXT(Table1[[#This Row],[order_date]],"mmmm")</f>
        <v>November</v>
      </c>
      <c r="P40357" s="5" t="str">
        <f>TEXT(Table1[[#This Row],[order_time]],"hhhh")</f>
        <v>18</v>
      </c>
      <c r="Q40357" t="str">
        <f>TEXT(Table1[[#This Row],[order_date]],"yyy")</f>
        <v>2024</v>
      </c>
    </row>
    <row r="40358" spans="1:17" x14ac:dyDescent="0.3">
      <c r="A40358" s="9">
        <v>20066</v>
      </c>
      <c r="B40358" s="9">
        <v>17549</v>
      </c>
      <c r="C40358" s="14">
        <f>VALUE(1/COUNTIF(B:B,Table1[[#This Row],[order_id]]))</f>
        <v>1</v>
      </c>
      <c r="D40358" t="s">
        <v>15</v>
      </c>
      <c r="E40358" s="10">
        <v>1</v>
      </c>
      <c r="F40358" s="18">
        <v>45619</v>
      </c>
      <c r="G40358" s="5" t="s">
        <v>4427</v>
      </c>
      <c r="H40358" s="3">
        <v>49</v>
      </c>
      <c r="I40358" s="3">
        <v>49</v>
      </c>
      <c r="J40358" t="s">
        <v>8779</v>
      </c>
      <c r="K40358" t="s">
        <v>8787</v>
      </c>
      <c r="L40358" t="s">
        <v>8793</v>
      </c>
      <c r="M40358" t="s">
        <v>14213</v>
      </c>
      <c r="N40358" s="7" t="str">
        <f>TEXT(Table1[[#This Row],[order_date]],"dddd")</f>
        <v>Saturday</v>
      </c>
      <c r="O40358" s="7" t="str">
        <f>TEXT(Table1[[#This Row],[order_date]],"mmmm")</f>
        <v>November</v>
      </c>
      <c r="P40358" s="5" t="str">
        <f>TEXT(Table1[[#This Row],[order_time]],"hhhh")</f>
        <v>15</v>
      </c>
      <c r="Q40358" t="str">
        <f>TEXT(Table1[[#This Row],[order_date]],"yyy")</f>
        <v>2024</v>
      </c>
    </row>
    <row r="40359" spans="1:17" x14ac:dyDescent="0.3">
      <c r="A40359" s="9">
        <v>20301</v>
      </c>
      <c r="B40359" s="9">
        <v>17635</v>
      </c>
      <c r="C40359" s="14">
        <f>VALUE(1/COUNTIF(B:B,Table1[[#This Row],[order_id]]))</f>
        <v>0.5</v>
      </c>
      <c r="D40359" t="s">
        <v>12</v>
      </c>
      <c r="E40359" s="10">
        <v>1</v>
      </c>
      <c r="F40359" s="18">
        <v>45619</v>
      </c>
      <c r="G40359" s="5" t="s">
        <v>5362</v>
      </c>
      <c r="H40359" s="3">
        <v>169</v>
      </c>
      <c r="I40359" s="3">
        <v>169</v>
      </c>
      <c r="J40359" t="s">
        <v>8776</v>
      </c>
      <c r="K40359" t="s">
        <v>8784</v>
      </c>
      <c r="L40359" t="s">
        <v>8798</v>
      </c>
      <c r="M40359" t="s">
        <v>8804</v>
      </c>
      <c r="N40359" s="7" t="str">
        <f>TEXT(Table1[[#This Row],[order_date]],"dddd")</f>
        <v>Saturday</v>
      </c>
      <c r="O40359" s="7" t="str">
        <f>TEXT(Table1[[#This Row],[order_date]],"mmmm")</f>
        <v>November</v>
      </c>
      <c r="P40359" s="5" t="str">
        <f>TEXT(Table1[[#This Row],[order_time]],"hhhh")</f>
        <v>20</v>
      </c>
      <c r="Q40359" t="str">
        <f>TEXT(Table1[[#This Row],[order_date]],"yyy")</f>
        <v>2024</v>
      </c>
    </row>
    <row r="40360" spans="1:17" x14ac:dyDescent="0.3">
      <c r="A40360" s="9">
        <v>20302</v>
      </c>
      <c r="B40360" s="9">
        <v>17635</v>
      </c>
      <c r="C40360" s="14">
        <f>VALUE(1/COUNTIF(B:B,Table1[[#This Row],[order_id]]))</f>
        <v>0.5</v>
      </c>
      <c r="D40360" t="s">
        <v>14</v>
      </c>
      <c r="E40360" s="10">
        <v>1</v>
      </c>
      <c r="F40360" s="18">
        <v>45619</v>
      </c>
      <c r="G40360" s="5" t="s">
        <v>5362</v>
      </c>
      <c r="H40360" s="3">
        <v>35</v>
      </c>
      <c r="I40360" s="3">
        <v>35</v>
      </c>
      <c r="J40360" t="s">
        <v>8780</v>
      </c>
      <c r="K40360" t="s">
        <v>8786</v>
      </c>
      <c r="L40360" t="s">
        <v>8792</v>
      </c>
      <c r="M40360" t="s">
        <v>8804</v>
      </c>
      <c r="N40360" s="7" t="str">
        <f>TEXT(Table1[[#This Row],[order_date]],"dddd")</f>
        <v>Saturday</v>
      </c>
      <c r="O40360" s="7" t="str">
        <f>TEXT(Table1[[#This Row],[order_date]],"mmmm")</f>
        <v>November</v>
      </c>
      <c r="P40360" s="5" t="str">
        <f>TEXT(Table1[[#This Row],[order_time]],"hhhh")</f>
        <v>20</v>
      </c>
      <c r="Q40360" t="str">
        <f>TEXT(Table1[[#This Row],[order_date]],"yyy")</f>
        <v>2024</v>
      </c>
    </row>
    <row r="40361" spans="1:17" x14ac:dyDescent="0.3">
      <c r="A40361" s="9">
        <v>20710</v>
      </c>
      <c r="B40361" s="9">
        <v>17791</v>
      </c>
      <c r="C40361" s="14">
        <f>VALUE(1/COUNTIF(B:B,Table1[[#This Row],[order_id]]))</f>
        <v>1</v>
      </c>
      <c r="D40361" t="s">
        <v>13</v>
      </c>
      <c r="E40361" s="10">
        <v>1</v>
      </c>
      <c r="F40361" s="18">
        <v>45619</v>
      </c>
      <c r="G40361" s="5" t="s">
        <v>1031</v>
      </c>
      <c r="H40361" s="3">
        <v>99</v>
      </c>
      <c r="I40361" s="3">
        <v>99</v>
      </c>
      <c r="J40361" t="s">
        <v>8779</v>
      </c>
      <c r="K40361" t="s">
        <v>8785</v>
      </c>
      <c r="L40361" t="s">
        <v>8791</v>
      </c>
      <c r="M40361" t="s">
        <v>8805</v>
      </c>
      <c r="N40361" s="7" t="str">
        <f>TEXT(Table1[[#This Row],[order_date]],"dddd")</f>
        <v>Saturday</v>
      </c>
      <c r="O40361" s="7" t="str">
        <f>TEXT(Table1[[#This Row],[order_date]],"mmmm")</f>
        <v>November</v>
      </c>
      <c r="P40361" s="5" t="str">
        <f>TEXT(Table1[[#This Row],[order_time]],"hhhh")</f>
        <v>11</v>
      </c>
      <c r="Q40361" t="str">
        <f>TEXT(Table1[[#This Row],[order_date]],"yyy")</f>
        <v>2024</v>
      </c>
    </row>
    <row r="40362" spans="1:17" x14ac:dyDescent="0.3">
      <c r="A40362" s="9">
        <v>21058</v>
      </c>
      <c r="B40362" s="9">
        <v>17928</v>
      </c>
      <c r="C40362" s="14">
        <f>VALUE(1/COUNTIF(B:B,Table1[[#This Row],[order_id]]))</f>
        <v>0.5</v>
      </c>
      <c r="D40362" t="s">
        <v>11</v>
      </c>
      <c r="E40362" s="10">
        <v>2</v>
      </c>
      <c r="F40362" s="18">
        <v>45619</v>
      </c>
      <c r="G40362" s="5" t="s">
        <v>11623</v>
      </c>
      <c r="H40362" s="3">
        <v>79</v>
      </c>
      <c r="I40362" s="3">
        <v>158</v>
      </c>
      <c r="J40362" t="s">
        <v>8776</v>
      </c>
      <c r="K40362" t="s">
        <v>8781</v>
      </c>
      <c r="L40362" t="s">
        <v>8790</v>
      </c>
      <c r="M40362" t="s">
        <v>14211</v>
      </c>
      <c r="N40362" s="7" t="str">
        <f>TEXT(Table1[[#This Row],[order_date]],"dddd")</f>
        <v>Saturday</v>
      </c>
      <c r="O40362" s="7" t="str">
        <f>TEXT(Table1[[#This Row],[order_date]],"mmmm")</f>
        <v>November</v>
      </c>
      <c r="P40362" s="5" t="str">
        <f>TEXT(Table1[[#This Row],[order_time]],"hhhh")</f>
        <v>13</v>
      </c>
      <c r="Q40362" t="str">
        <f>TEXT(Table1[[#This Row],[order_date]],"yyy")</f>
        <v>2024</v>
      </c>
    </row>
    <row r="40363" spans="1:17" x14ac:dyDescent="0.3">
      <c r="A40363" s="9">
        <v>21059</v>
      </c>
      <c r="B40363" s="9">
        <v>17928</v>
      </c>
      <c r="C40363" s="14">
        <f>VALUE(1/COUNTIF(B:B,Table1[[#This Row],[order_id]]))</f>
        <v>0.5</v>
      </c>
      <c r="D40363" t="s">
        <v>8801</v>
      </c>
      <c r="E40363" s="10">
        <v>1</v>
      </c>
      <c r="F40363" s="18">
        <v>45619</v>
      </c>
      <c r="G40363" s="5" t="s">
        <v>11623</v>
      </c>
      <c r="H40363" s="3">
        <v>209</v>
      </c>
      <c r="I40363" s="3">
        <v>209</v>
      </c>
      <c r="J40363" t="s">
        <v>8777</v>
      </c>
      <c r="K40363" t="s">
        <v>8789</v>
      </c>
      <c r="L40363" t="s">
        <v>8802</v>
      </c>
      <c r="M40363" t="s">
        <v>14211</v>
      </c>
      <c r="N40363" s="7" t="str">
        <f>TEXT(Table1[[#This Row],[order_date]],"dddd")</f>
        <v>Saturday</v>
      </c>
      <c r="O40363" s="7" t="str">
        <f>TEXT(Table1[[#This Row],[order_date]],"mmmm")</f>
        <v>November</v>
      </c>
      <c r="P40363" s="5" t="str">
        <f>TEXT(Table1[[#This Row],[order_time]],"hhhh")</f>
        <v>13</v>
      </c>
      <c r="Q40363" t="str">
        <f>TEXT(Table1[[#This Row],[order_date]],"yyy")</f>
        <v>2024</v>
      </c>
    </row>
    <row r="40364" spans="1:17" x14ac:dyDescent="0.3">
      <c r="A40364" s="9">
        <v>21536</v>
      </c>
      <c r="B40364" s="9">
        <v>18111</v>
      </c>
      <c r="C40364" s="14">
        <f>VALUE(1/COUNTIF(B:B,Table1[[#This Row],[order_id]]))</f>
        <v>0.25</v>
      </c>
      <c r="D40364" t="s">
        <v>13</v>
      </c>
      <c r="E40364" s="10">
        <v>1</v>
      </c>
      <c r="F40364" s="18">
        <v>45619</v>
      </c>
      <c r="G40364" s="5" t="s">
        <v>7358</v>
      </c>
      <c r="H40364" s="3">
        <v>99</v>
      </c>
      <c r="I40364" s="3">
        <v>99</v>
      </c>
      <c r="J40364" t="s">
        <v>8779</v>
      </c>
      <c r="K40364" t="s">
        <v>8785</v>
      </c>
      <c r="L40364" t="s">
        <v>8791</v>
      </c>
      <c r="M40364" t="s">
        <v>14212</v>
      </c>
      <c r="N40364" s="7" t="str">
        <f>TEXT(Table1[[#This Row],[order_date]],"dddd")</f>
        <v>Saturday</v>
      </c>
      <c r="O40364" s="7" t="str">
        <f>TEXT(Table1[[#This Row],[order_date]],"mmmm")</f>
        <v>November</v>
      </c>
      <c r="P40364" s="5" t="str">
        <f>TEXT(Table1[[#This Row],[order_time]],"hhhh")</f>
        <v>10</v>
      </c>
      <c r="Q40364" t="str">
        <f>TEXT(Table1[[#This Row],[order_date]],"yyy")</f>
        <v>2024</v>
      </c>
    </row>
    <row r="40365" spans="1:17" x14ac:dyDescent="0.3">
      <c r="A40365" s="9">
        <v>21537</v>
      </c>
      <c r="B40365" s="9">
        <v>18111</v>
      </c>
      <c r="C40365" s="14">
        <f>VALUE(1/COUNTIF(B:B,Table1[[#This Row],[order_id]]))</f>
        <v>0.25</v>
      </c>
      <c r="D40365" t="s">
        <v>8799</v>
      </c>
      <c r="E40365" s="10">
        <v>2</v>
      </c>
      <c r="F40365" s="18">
        <v>45619</v>
      </c>
      <c r="G40365" s="5" t="s">
        <v>7358</v>
      </c>
      <c r="H40365" s="3">
        <v>59</v>
      </c>
      <c r="I40365" s="3">
        <v>118</v>
      </c>
      <c r="J40365" t="s">
        <v>8777</v>
      </c>
      <c r="K40365" t="s">
        <v>8788</v>
      </c>
      <c r="L40365" t="s">
        <v>8800</v>
      </c>
      <c r="M40365" t="s">
        <v>14212</v>
      </c>
      <c r="N40365" s="7" t="str">
        <f>TEXT(Table1[[#This Row],[order_date]],"dddd")</f>
        <v>Saturday</v>
      </c>
      <c r="O40365" s="7" t="str">
        <f>TEXT(Table1[[#This Row],[order_date]],"mmmm")</f>
        <v>November</v>
      </c>
      <c r="P40365" s="5" t="str">
        <f>TEXT(Table1[[#This Row],[order_time]],"hhhh")</f>
        <v>10</v>
      </c>
      <c r="Q40365" t="str">
        <f>TEXT(Table1[[#This Row],[order_date]],"yyy")</f>
        <v>2024</v>
      </c>
    </row>
    <row r="40366" spans="1:17" x14ac:dyDescent="0.3">
      <c r="A40366" s="9">
        <v>21538</v>
      </c>
      <c r="B40366" s="9">
        <v>18111</v>
      </c>
      <c r="C40366" s="14">
        <f>VALUE(1/COUNTIF(B:B,Table1[[#This Row],[order_id]]))</f>
        <v>0.25</v>
      </c>
      <c r="D40366" t="s">
        <v>14</v>
      </c>
      <c r="E40366" s="10">
        <v>2</v>
      </c>
      <c r="F40366" s="18">
        <v>45619</v>
      </c>
      <c r="G40366" s="5" t="s">
        <v>7358</v>
      </c>
      <c r="H40366" s="3">
        <v>35</v>
      </c>
      <c r="I40366" s="3">
        <v>70</v>
      </c>
      <c r="J40366" t="s">
        <v>8780</v>
      </c>
      <c r="K40366" t="s">
        <v>8786</v>
      </c>
      <c r="L40366" t="s">
        <v>8792</v>
      </c>
      <c r="M40366" t="s">
        <v>14212</v>
      </c>
      <c r="N40366" s="7" t="str">
        <f>TEXT(Table1[[#This Row],[order_date]],"dddd")</f>
        <v>Saturday</v>
      </c>
      <c r="O40366" s="7" t="str">
        <f>TEXT(Table1[[#This Row],[order_date]],"mmmm")</f>
        <v>November</v>
      </c>
      <c r="P40366" s="5" t="str">
        <f>TEXT(Table1[[#This Row],[order_time]],"hhhh")</f>
        <v>10</v>
      </c>
      <c r="Q40366" t="str">
        <f>TEXT(Table1[[#This Row],[order_date]],"yyy")</f>
        <v>2024</v>
      </c>
    </row>
    <row r="40367" spans="1:17" x14ac:dyDescent="0.3">
      <c r="A40367" s="9">
        <v>21539</v>
      </c>
      <c r="B40367" s="9">
        <v>18111</v>
      </c>
      <c r="C40367" s="14">
        <f>VALUE(1/COUNTIF(B:B,Table1[[#This Row],[order_id]]))</f>
        <v>0.25</v>
      </c>
      <c r="D40367" t="s">
        <v>8799</v>
      </c>
      <c r="E40367" s="10">
        <v>1</v>
      </c>
      <c r="F40367" s="18">
        <v>45619</v>
      </c>
      <c r="G40367" s="5" t="s">
        <v>7358</v>
      </c>
      <c r="H40367" s="3">
        <v>59</v>
      </c>
      <c r="I40367" s="3">
        <v>59</v>
      </c>
      <c r="J40367" t="s">
        <v>8777</v>
      </c>
      <c r="K40367" t="s">
        <v>8788</v>
      </c>
      <c r="L40367" t="s">
        <v>8800</v>
      </c>
      <c r="M40367" t="s">
        <v>14212</v>
      </c>
      <c r="N40367" s="7" t="str">
        <f>TEXT(Table1[[#This Row],[order_date]],"dddd")</f>
        <v>Saturday</v>
      </c>
      <c r="O40367" s="7" t="str">
        <f>TEXT(Table1[[#This Row],[order_date]],"mmmm")</f>
        <v>November</v>
      </c>
      <c r="P40367" s="5" t="str">
        <f>TEXT(Table1[[#This Row],[order_time]],"hhhh")</f>
        <v>10</v>
      </c>
      <c r="Q40367" t="str">
        <f>TEXT(Table1[[#This Row],[order_date]],"yyy")</f>
        <v>2024</v>
      </c>
    </row>
    <row r="40368" spans="1:17" x14ac:dyDescent="0.3">
      <c r="A40368" s="9">
        <v>23787</v>
      </c>
      <c r="B40368" s="9">
        <v>18919</v>
      </c>
      <c r="C40368" s="14">
        <f>VALUE(1/COUNTIF(B:B,Table1[[#This Row],[order_id]]))</f>
        <v>1</v>
      </c>
      <c r="D40368" t="s">
        <v>8794</v>
      </c>
      <c r="E40368" s="10">
        <v>1</v>
      </c>
      <c r="F40368" s="18">
        <v>45619</v>
      </c>
      <c r="G40368" s="5" t="s">
        <v>11945</v>
      </c>
      <c r="H40368" s="3">
        <v>139</v>
      </c>
      <c r="I40368" s="3">
        <v>139</v>
      </c>
      <c r="J40368" t="s">
        <v>8777</v>
      </c>
      <c r="K40368" t="s">
        <v>8782</v>
      </c>
      <c r="L40368" t="s">
        <v>8795</v>
      </c>
      <c r="M40368" t="s">
        <v>14212</v>
      </c>
      <c r="N40368" s="7" t="str">
        <f>TEXT(Table1[[#This Row],[order_date]],"dddd")</f>
        <v>Saturday</v>
      </c>
      <c r="O40368" s="7" t="str">
        <f>TEXT(Table1[[#This Row],[order_date]],"mmmm")</f>
        <v>November</v>
      </c>
      <c r="P40368" s="5" t="str">
        <f>TEXT(Table1[[#This Row],[order_time]],"hhhh")</f>
        <v>21</v>
      </c>
      <c r="Q40368" t="str">
        <f>TEXT(Table1[[#This Row],[order_date]],"yyy")</f>
        <v>2024</v>
      </c>
    </row>
    <row r="40369" spans="1:17" x14ac:dyDescent="0.3">
      <c r="A40369" s="9">
        <v>26451</v>
      </c>
      <c r="B40369" s="9">
        <v>19933</v>
      </c>
      <c r="C40369" s="14">
        <f>VALUE(1/COUNTIF(B:B,Table1[[#This Row],[order_id]]))</f>
        <v>0.5</v>
      </c>
      <c r="D40369" t="s">
        <v>12</v>
      </c>
      <c r="E40369" s="10">
        <v>1</v>
      </c>
      <c r="F40369" s="18">
        <v>45619</v>
      </c>
      <c r="G40369" s="5" t="s">
        <v>5402</v>
      </c>
      <c r="H40369" s="3">
        <v>169</v>
      </c>
      <c r="I40369" s="3">
        <v>169</v>
      </c>
      <c r="J40369" t="s">
        <v>8776</v>
      </c>
      <c r="K40369" t="s">
        <v>8784</v>
      </c>
      <c r="L40369" t="s">
        <v>8798</v>
      </c>
      <c r="M40369" t="s">
        <v>14211</v>
      </c>
      <c r="N40369" s="7" t="str">
        <f>TEXT(Table1[[#This Row],[order_date]],"dddd")</f>
        <v>Saturday</v>
      </c>
      <c r="O40369" s="7" t="str">
        <f>TEXT(Table1[[#This Row],[order_date]],"mmmm")</f>
        <v>November</v>
      </c>
      <c r="P40369" s="5" t="str">
        <f>TEXT(Table1[[#This Row],[order_time]],"hhhh")</f>
        <v>18</v>
      </c>
      <c r="Q40369" t="str">
        <f>TEXT(Table1[[#This Row],[order_date]],"yyy")</f>
        <v>2024</v>
      </c>
    </row>
    <row r="40370" spans="1:17" x14ac:dyDescent="0.3">
      <c r="A40370" s="9">
        <v>26452</v>
      </c>
      <c r="B40370" s="9">
        <v>19933</v>
      </c>
      <c r="C40370" s="14">
        <f>VALUE(1/COUNTIF(B:B,Table1[[#This Row],[order_id]]))</f>
        <v>0.5</v>
      </c>
      <c r="D40370" t="s">
        <v>14</v>
      </c>
      <c r="E40370" s="10">
        <v>1</v>
      </c>
      <c r="F40370" s="18">
        <v>45619</v>
      </c>
      <c r="G40370" s="5" t="s">
        <v>5402</v>
      </c>
      <c r="H40370" s="3">
        <v>35</v>
      </c>
      <c r="I40370" s="3">
        <v>35</v>
      </c>
      <c r="J40370" t="s">
        <v>8780</v>
      </c>
      <c r="K40370" t="s">
        <v>8786</v>
      </c>
      <c r="L40370" t="s">
        <v>8792</v>
      </c>
      <c r="M40370" t="s">
        <v>14211</v>
      </c>
      <c r="N40370" s="7" t="str">
        <f>TEXT(Table1[[#This Row],[order_date]],"dddd")</f>
        <v>Saturday</v>
      </c>
      <c r="O40370" s="7" t="str">
        <f>TEXT(Table1[[#This Row],[order_date]],"mmmm")</f>
        <v>November</v>
      </c>
      <c r="P40370" s="5" t="str">
        <f>TEXT(Table1[[#This Row],[order_time]],"hhhh")</f>
        <v>18</v>
      </c>
      <c r="Q40370" t="str">
        <f>TEXT(Table1[[#This Row],[order_date]],"yyy")</f>
        <v>2024</v>
      </c>
    </row>
    <row r="40371" spans="1:17" x14ac:dyDescent="0.3">
      <c r="A40371" s="9">
        <v>27195</v>
      </c>
      <c r="B40371" s="9">
        <v>20210</v>
      </c>
      <c r="C40371" s="14">
        <f>VALUE(1/COUNTIF(B:B,Table1[[#This Row],[order_id]]))</f>
        <v>0.2</v>
      </c>
      <c r="D40371" t="s">
        <v>11</v>
      </c>
      <c r="E40371" s="10">
        <v>1</v>
      </c>
      <c r="F40371" s="18">
        <v>45619</v>
      </c>
      <c r="G40371" s="5" t="s">
        <v>8212</v>
      </c>
      <c r="H40371" s="3">
        <v>79</v>
      </c>
      <c r="I40371" s="3">
        <v>79</v>
      </c>
      <c r="J40371" t="s">
        <v>8776</v>
      </c>
      <c r="K40371" t="s">
        <v>8781</v>
      </c>
      <c r="L40371" t="s">
        <v>8790</v>
      </c>
      <c r="M40371" t="s">
        <v>14213</v>
      </c>
      <c r="N40371" s="7" t="str">
        <f>TEXT(Table1[[#This Row],[order_date]],"dddd")</f>
        <v>Saturday</v>
      </c>
      <c r="O40371" s="7" t="str">
        <f>TEXT(Table1[[#This Row],[order_date]],"mmmm")</f>
        <v>November</v>
      </c>
      <c r="P40371" s="5" t="str">
        <f>TEXT(Table1[[#This Row],[order_time]],"hhhh")</f>
        <v>14</v>
      </c>
      <c r="Q40371" t="str">
        <f>TEXT(Table1[[#This Row],[order_date]],"yyy")</f>
        <v>2024</v>
      </c>
    </row>
    <row r="40372" spans="1:17" x14ac:dyDescent="0.3">
      <c r="A40372" s="9">
        <v>27196</v>
      </c>
      <c r="B40372" s="9">
        <v>20210</v>
      </c>
      <c r="C40372" s="14">
        <f>VALUE(1/COUNTIF(B:B,Table1[[#This Row],[order_id]]))</f>
        <v>0.2</v>
      </c>
      <c r="D40372" t="s">
        <v>13</v>
      </c>
      <c r="E40372" s="10">
        <v>1</v>
      </c>
      <c r="F40372" s="18">
        <v>45619</v>
      </c>
      <c r="G40372" s="5" t="s">
        <v>8212</v>
      </c>
      <c r="H40372" s="3">
        <v>99</v>
      </c>
      <c r="I40372" s="3">
        <v>99</v>
      </c>
      <c r="J40372" t="s">
        <v>8779</v>
      </c>
      <c r="K40372" t="s">
        <v>8785</v>
      </c>
      <c r="L40372" t="s">
        <v>8791</v>
      </c>
      <c r="M40372" t="s">
        <v>14213</v>
      </c>
      <c r="N40372" s="7" t="str">
        <f>TEXT(Table1[[#This Row],[order_date]],"dddd")</f>
        <v>Saturday</v>
      </c>
      <c r="O40372" s="7" t="str">
        <f>TEXT(Table1[[#This Row],[order_date]],"mmmm")</f>
        <v>November</v>
      </c>
      <c r="P40372" s="5" t="str">
        <f>TEXT(Table1[[#This Row],[order_time]],"hhhh")</f>
        <v>14</v>
      </c>
      <c r="Q40372" t="str">
        <f>TEXT(Table1[[#This Row],[order_date]],"yyy")</f>
        <v>2024</v>
      </c>
    </row>
    <row r="40373" spans="1:17" x14ac:dyDescent="0.3">
      <c r="A40373" s="9">
        <v>27197</v>
      </c>
      <c r="B40373" s="9">
        <v>20210</v>
      </c>
      <c r="C40373" s="14">
        <f>VALUE(1/COUNTIF(B:B,Table1[[#This Row],[order_id]]))</f>
        <v>0.2</v>
      </c>
      <c r="D40373" t="s">
        <v>11</v>
      </c>
      <c r="E40373" s="10">
        <v>1</v>
      </c>
      <c r="F40373" s="18">
        <v>45619</v>
      </c>
      <c r="G40373" s="5" t="s">
        <v>8212</v>
      </c>
      <c r="H40373" s="3">
        <v>79</v>
      </c>
      <c r="I40373" s="3">
        <v>79</v>
      </c>
      <c r="J40373" t="s">
        <v>8776</v>
      </c>
      <c r="K40373" t="s">
        <v>8781</v>
      </c>
      <c r="L40373" t="s">
        <v>8790</v>
      </c>
      <c r="M40373" t="s">
        <v>14213</v>
      </c>
      <c r="N40373" s="7" t="str">
        <f>TEXT(Table1[[#This Row],[order_date]],"dddd")</f>
        <v>Saturday</v>
      </c>
      <c r="O40373" s="7" t="str">
        <f>TEXT(Table1[[#This Row],[order_date]],"mmmm")</f>
        <v>November</v>
      </c>
      <c r="P40373" s="5" t="str">
        <f>TEXT(Table1[[#This Row],[order_time]],"hhhh")</f>
        <v>14</v>
      </c>
      <c r="Q40373" t="str">
        <f>TEXT(Table1[[#This Row],[order_date]],"yyy")</f>
        <v>2024</v>
      </c>
    </row>
    <row r="40374" spans="1:17" x14ac:dyDescent="0.3">
      <c r="A40374" s="9">
        <v>27198</v>
      </c>
      <c r="B40374" s="9">
        <v>20210</v>
      </c>
      <c r="C40374" s="14">
        <f>VALUE(1/COUNTIF(B:B,Table1[[#This Row],[order_id]]))</f>
        <v>0.2</v>
      </c>
      <c r="D40374" t="s">
        <v>8799</v>
      </c>
      <c r="E40374" s="10">
        <v>1</v>
      </c>
      <c r="F40374" s="18">
        <v>45619</v>
      </c>
      <c r="G40374" s="5" t="s">
        <v>8212</v>
      </c>
      <c r="H40374" s="3">
        <v>59</v>
      </c>
      <c r="I40374" s="3">
        <v>59</v>
      </c>
      <c r="J40374" t="s">
        <v>8777</v>
      </c>
      <c r="K40374" t="s">
        <v>8788</v>
      </c>
      <c r="L40374" t="s">
        <v>8800</v>
      </c>
      <c r="M40374" t="s">
        <v>14213</v>
      </c>
      <c r="N40374" s="7" t="str">
        <f>TEXT(Table1[[#This Row],[order_date]],"dddd")</f>
        <v>Saturday</v>
      </c>
      <c r="O40374" s="7" t="str">
        <f>TEXT(Table1[[#This Row],[order_date]],"mmmm")</f>
        <v>November</v>
      </c>
      <c r="P40374" s="5" t="str">
        <f>TEXT(Table1[[#This Row],[order_time]],"hhhh")</f>
        <v>14</v>
      </c>
      <c r="Q40374" t="str">
        <f>TEXT(Table1[[#This Row],[order_date]],"yyy")</f>
        <v>2024</v>
      </c>
    </row>
    <row r="40375" spans="1:17" x14ac:dyDescent="0.3">
      <c r="A40375" s="9">
        <v>27199</v>
      </c>
      <c r="B40375" s="9">
        <v>20210</v>
      </c>
      <c r="C40375" s="14">
        <f>VALUE(1/COUNTIF(B:B,Table1[[#This Row],[order_id]]))</f>
        <v>0.2</v>
      </c>
      <c r="D40375" t="s">
        <v>12</v>
      </c>
      <c r="E40375" s="10">
        <v>3</v>
      </c>
      <c r="F40375" s="18">
        <v>45619</v>
      </c>
      <c r="G40375" s="5" t="s">
        <v>8212</v>
      </c>
      <c r="H40375" s="3">
        <v>169</v>
      </c>
      <c r="I40375" s="3">
        <v>507</v>
      </c>
      <c r="J40375" t="s">
        <v>8776</v>
      </c>
      <c r="K40375" t="s">
        <v>8784</v>
      </c>
      <c r="L40375" t="s">
        <v>8798</v>
      </c>
      <c r="M40375" t="s">
        <v>14213</v>
      </c>
      <c r="N40375" s="7" t="str">
        <f>TEXT(Table1[[#This Row],[order_date]],"dddd")</f>
        <v>Saturday</v>
      </c>
      <c r="O40375" s="7" t="str">
        <f>TEXT(Table1[[#This Row],[order_date]],"mmmm")</f>
        <v>November</v>
      </c>
      <c r="P40375" s="5" t="str">
        <f>TEXT(Table1[[#This Row],[order_time]],"hhhh")</f>
        <v>14</v>
      </c>
      <c r="Q40375" t="str">
        <f>TEXT(Table1[[#This Row],[order_date]],"yyy")</f>
        <v>2024</v>
      </c>
    </row>
    <row r="40376" spans="1:17" x14ac:dyDescent="0.3">
      <c r="A40376" s="9">
        <v>27786</v>
      </c>
      <c r="B40376" s="9">
        <v>20426</v>
      </c>
      <c r="C40376" s="14">
        <f>VALUE(1/COUNTIF(B:B,Table1[[#This Row],[order_id]]))</f>
        <v>0.33333333333333331</v>
      </c>
      <c r="D40376" t="s">
        <v>8799</v>
      </c>
      <c r="E40376" s="10">
        <v>1</v>
      </c>
      <c r="F40376" s="18">
        <v>45619</v>
      </c>
      <c r="G40376" s="5" t="s">
        <v>12402</v>
      </c>
      <c r="H40376" s="3">
        <v>59</v>
      </c>
      <c r="I40376" s="3">
        <v>59</v>
      </c>
      <c r="J40376" t="s">
        <v>8777</v>
      </c>
      <c r="K40376" t="s">
        <v>8788</v>
      </c>
      <c r="L40376" t="s">
        <v>8800</v>
      </c>
      <c r="M40376" t="s">
        <v>8804</v>
      </c>
      <c r="N40376" s="7" t="str">
        <f>TEXT(Table1[[#This Row],[order_date]],"dddd")</f>
        <v>Saturday</v>
      </c>
      <c r="O40376" s="7" t="str">
        <f>TEXT(Table1[[#This Row],[order_date]],"mmmm")</f>
        <v>November</v>
      </c>
      <c r="P40376" s="5" t="str">
        <f>TEXT(Table1[[#This Row],[order_time]],"hhhh")</f>
        <v>15</v>
      </c>
      <c r="Q40376" t="str">
        <f>TEXT(Table1[[#This Row],[order_date]],"yyy")</f>
        <v>2024</v>
      </c>
    </row>
    <row r="40377" spans="1:17" x14ac:dyDescent="0.3">
      <c r="A40377" s="9">
        <v>27787</v>
      </c>
      <c r="B40377" s="9">
        <v>20426</v>
      </c>
      <c r="C40377" s="14">
        <f>VALUE(1/COUNTIF(B:B,Table1[[#This Row],[order_id]]))</f>
        <v>0.33333333333333331</v>
      </c>
      <c r="D40377" t="s">
        <v>8794</v>
      </c>
      <c r="E40377" s="10">
        <v>1</v>
      </c>
      <c r="F40377" s="18">
        <v>45619</v>
      </c>
      <c r="G40377" s="5" t="s">
        <v>12402</v>
      </c>
      <c r="H40377" s="3">
        <v>139</v>
      </c>
      <c r="I40377" s="3">
        <v>139</v>
      </c>
      <c r="J40377" t="s">
        <v>8777</v>
      </c>
      <c r="K40377" t="s">
        <v>8782</v>
      </c>
      <c r="L40377" t="s">
        <v>8795</v>
      </c>
      <c r="M40377" t="s">
        <v>8804</v>
      </c>
      <c r="N40377" s="7" t="str">
        <f>TEXT(Table1[[#This Row],[order_date]],"dddd")</f>
        <v>Saturday</v>
      </c>
      <c r="O40377" s="7" t="str">
        <f>TEXT(Table1[[#This Row],[order_date]],"mmmm")</f>
        <v>November</v>
      </c>
      <c r="P40377" s="5" t="str">
        <f>TEXT(Table1[[#This Row],[order_time]],"hhhh")</f>
        <v>15</v>
      </c>
      <c r="Q40377" t="str">
        <f>TEXT(Table1[[#This Row],[order_date]],"yyy")</f>
        <v>2024</v>
      </c>
    </row>
    <row r="40378" spans="1:17" x14ac:dyDescent="0.3">
      <c r="A40378" s="9">
        <v>27788</v>
      </c>
      <c r="B40378" s="9">
        <v>20426</v>
      </c>
      <c r="C40378" s="14">
        <f>VALUE(1/COUNTIF(B:B,Table1[[#This Row],[order_id]]))</f>
        <v>0.33333333333333331</v>
      </c>
      <c r="D40378" t="s">
        <v>13</v>
      </c>
      <c r="E40378" s="10">
        <v>2</v>
      </c>
      <c r="F40378" s="18">
        <v>45619</v>
      </c>
      <c r="G40378" s="5" t="s">
        <v>12402</v>
      </c>
      <c r="H40378" s="3">
        <v>99</v>
      </c>
      <c r="I40378" s="3">
        <v>198</v>
      </c>
      <c r="J40378" t="s">
        <v>8779</v>
      </c>
      <c r="K40378" t="s">
        <v>8785</v>
      </c>
      <c r="L40378" t="s">
        <v>8791</v>
      </c>
      <c r="M40378" t="s">
        <v>8804</v>
      </c>
      <c r="N40378" s="7" t="str">
        <f>TEXT(Table1[[#This Row],[order_date]],"dddd")</f>
        <v>Saturday</v>
      </c>
      <c r="O40378" s="7" t="str">
        <f>TEXT(Table1[[#This Row],[order_date]],"mmmm")</f>
        <v>November</v>
      </c>
      <c r="P40378" s="5" t="str">
        <f>TEXT(Table1[[#This Row],[order_time]],"hhhh")</f>
        <v>15</v>
      </c>
      <c r="Q40378" t="str">
        <f>TEXT(Table1[[#This Row],[order_date]],"yyy")</f>
        <v>2024</v>
      </c>
    </row>
    <row r="40379" spans="1:17" x14ac:dyDescent="0.3">
      <c r="A40379" s="9">
        <v>28499</v>
      </c>
      <c r="B40379" s="9">
        <v>20700</v>
      </c>
      <c r="C40379" s="14">
        <f>VALUE(1/COUNTIF(B:B,Table1[[#This Row],[order_id]]))</f>
        <v>1</v>
      </c>
      <c r="D40379" t="s">
        <v>15</v>
      </c>
      <c r="E40379" s="10">
        <v>1</v>
      </c>
      <c r="F40379" s="18">
        <v>45619</v>
      </c>
      <c r="G40379" s="5" t="s">
        <v>12481</v>
      </c>
      <c r="H40379" s="3">
        <v>49</v>
      </c>
      <c r="I40379" s="3">
        <v>49</v>
      </c>
      <c r="J40379" t="s">
        <v>8779</v>
      </c>
      <c r="K40379" t="s">
        <v>8787</v>
      </c>
      <c r="L40379" t="s">
        <v>8793</v>
      </c>
      <c r="M40379" t="s">
        <v>8806</v>
      </c>
      <c r="N40379" s="7" t="str">
        <f>TEXT(Table1[[#This Row],[order_date]],"dddd")</f>
        <v>Saturday</v>
      </c>
      <c r="O40379" s="7" t="str">
        <f>TEXT(Table1[[#This Row],[order_date]],"mmmm")</f>
        <v>November</v>
      </c>
      <c r="P40379" s="5" t="str">
        <f>TEXT(Table1[[#This Row],[order_time]],"hhhh")</f>
        <v>19</v>
      </c>
      <c r="Q40379" t="str">
        <f>TEXT(Table1[[#This Row],[order_date]],"yyy")</f>
        <v>2024</v>
      </c>
    </row>
    <row r="40380" spans="1:17" x14ac:dyDescent="0.3">
      <c r="A40380" s="9">
        <v>28536</v>
      </c>
      <c r="B40380" s="9">
        <v>20715</v>
      </c>
      <c r="C40380" s="14">
        <f>VALUE(1/COUNTIF(B:B,Table1[[#This Row],[order_id]]))</f>
        <v>0.2</v>
      </c>
      <c r="D40380" t="s">
        <v>11</v>
      </c>
      <c r="E40380" s="10">
        <v>2</v>
      </c>
      <c r="F40380" s="18">
        <v>45619</v>
      </c>
      <c r="G40380" s="5" t="s">
        <v>8231</v>
      </c>
      <c r="H40380" s="3">
        <v>79</v>
      </c>
      <c r="I40380" s="3">
        <v>158</v>
      </c>
      <c r="J40380" t="s">
        <v>8776</v>
      </c>
      <c r="K40380" t="s">
        <v>8781</v>
      </c>
      <c r="L40380" t="s">
        <v>8790</v>
      </c>
      <c r="M40380" t="s">
        <v>14211</v>
      </c>
      <c r="N40380" s="7" t="str">
        <f>TEXT(Table1[[#This Row],[order_date]],"dddd")</f>
        <v>Saturday</v>
      </c>
      <c r="O40380" s="7" t="str">
        <f>TEXT(Table1[[#This Row],[order_date]],"mmmm")</f>
        <v>November</v>
      </c>
      <c r="P40380" s="5" t="str">
        <f>TEXT(Table1[[#This Row],[order_time]],"hhhh")</f>
        <v>16</v>
      </c>
      <c r="Q40380" t="str">
        <f>TEXT(Table1[[#This Row],[order_date]],"yyy")</f>
        <v>2024</v>
      </c>
    </row>
    <row r="40381" spans="1:17" x14ac:dyDescent="0.3">
      <c r="A40381" s="9">
        <v>28537</v>
      </c>
      <c r="B40381" s="9">
        <v>20715</v>
      </c>
      <c r="C40381" s="14">
        <f>VALUE(1/COUNTIF(B:B,Table1[[#This Row],[order_id]]))</f>
        <v>0.2</v>
      </c>
      <c r="D40381" t="s">
        <v>14</v>
      </c>
      <c r="E40381" s="10">
        <v>1</v>
      </c>
      <c r="F40381" s="18">
        <v>45619</v>
      </c>
      <c r="G40381" s="5" t="s">
        <v>8231</v>
      </c>
      <c r="H40381" s="3">
        <v>35</v>
      </c>
      <c r="I40381" s="3">
        <v>35</v>
      </c>
      <c r="J40381" t="s">
        <v>8780</v>
      </c>
      <c r="K40381" t="s">
        <v>8786</v>
      </c>
      <c r="L40381" t="s">
        <v>8792</v>
      </c>
      <c r="M40381" t="s">
        <v>14211</v>
      </c>
      <c r="N40381" s="7" t="str">
        <f>TEXT(Table1[[#This Row],[order_date]],"dddd")</f>
        <v>Saturday</v>
      </c>
      <c r="O40381" s="7" t="str">
        <f>TEXT(Table1[[#This Row],[order_date]],"mmmm")</f>
        <v>November</v>
      </c>
      <c r="P40381" s="5" t="str">
        <f>TEXT(Table1[[#This Row],[order_time]],"hhhh")</f>
        <v>16</v>
      </c>
      <c r="Q40381" t="str">
        <f>TEXT(Table1[[#This Row],[order_date]],"yyy")</f>
        <v>2024</v>
      </c>
    </row>
    <row r="40382" spans="1:17" x14ac:dyDescent="0.3">
      <c r="A40382" s="9">
        <v>28538</v>
      </c>
      <c r="B40382" s="9">
        <v>20715</v>
      </c>
      <c r="C40382" s="14">
        <f>VALUE(1/COUNTIF(B:B,Table1[[#This Row],[order_id]]))</f>
        <v>0.2</v>
      </c>
      <c r="D40382" t="s">
        <v>12</v>
      </c>
      <c r="E40382" s="10">
        <v>1</v>
      </c>
      <c r="F40382" s="18">
        <v>45619</v>
      </c>
      <c r="G40382" s="5" t="s">
        <v>8231</v>
      </c>
      <c r="H40382" s="3">
        <v>169</v>
      </c>
      <c r="I40382" s="3">
        <v>169</v>
      </c>
      <c r="J40382" t="s">
        <v>8776</v>
      </c>
      <c r="K40382" t="s">
        <v>8784</v>
      </c>
      <c r="L40382" t="s">
        <v>8798</v>
      </c>
      <c r="M40382" t="s">
        <v>14211</v>
      </c>
      <c r="N40382" s="7" t="str">
        <f>TEXT(Table1[[#This Row],[order_date]],"dddd")</f>
        <v>Saturday</v>
      </c>
      <c r="O40382" s="7" t="str">
        <f>TEXT(Table1[[#This Row],[order_date]],"mmmm")</f>
        <v>November</v>
      </c>
      <c r="P40382" s="5" t="str">
        <f>TEXT(Table1[[#This Row],[order_time]],"hhhh")</f>
        <v>16</v>
      </c>
      <c r="Q40382" t="str">
        <f>TEXT(Table1[[#This Row],[order_date]],"yyy")</f>
        <v>2024</v>
      </c>
    </row>
    <row r="40383" spans="1:17" x14ac:dyDescent="0.3">
      <c r="A40383" s="9">
        <v>28539</v>
      </c>
      <c r="B40383" s="9">
        <v>20715</v>
      </c>
      <c r="C40383" s="14">
        <f>VALUE(1/COUNTIF(B:B,Table1[[#This Row],[order_id]]))</f>
        <v>0.2</v>
      </c>
      <c r="D40383" t="s">
        <v>8794</v>
      </c>
      <c r="E40383" s="10">
        <v>3</v>
      </c>
      <c r="F40383" s="18">
        <v>45619</v>
      </c>
      <c r="G40383" s="5" t="s">
        <v>8231</v>
      </c>
      <c r="H40383" s="3">
        <v>139</v>
      </c>
      <c r="I40383" s="3">
        <v>417</v>
      </c>
      <c r="J40383" t="s">
        <v>8777</v>
      </c>
      <c r="K40383" t="s">
        <v>8782</v>
      </c>
      <c r="L40383" t="s">
        <v>8795</v>
      </c>
      <c r="M40383" t="s">
        <v>14211</v>
      </c>
      <c r="N40383" s="7" t="str">
        <f>TEXT(Table1[[#This Row],[order_date]],"dddd")</f>
        <v>Saturday</v>
      </c>
      <c r="O40383" s="7" t="str">
        <f>TEXT(Table1[[#This Row],[order_date]],"mmmm")</f>
        <v>November</v>
      </c>
      <c r="P40383" s="5" t="str">
        <f>TEXT(Table1[[#This Row],[order_time]],"hhhh")</f>
        <v>16</v>
      </c>
      <c r="Q40383" t="str">
        <f>TEXT(Table1[[#This Row],[order_date]],"yyy")</f>
        <v>2024</v>
      </c>
    </row>
    <row r="40384" spans="1:17" x14ac:dyDescent="0.3">
      <c r="A40384" s="9">
        <v>28540</v>
      </c>
      <c r="B40384" s="9">
        <v>20715</v>
      </c>
      <c r="C40384" s="14">
        <f>VALUE(1/COUNTIF(B:B,Table1[[#This Row],[order_id]]))</f>
        <v>0.2</v>
      </c>
      <c r="D40384" t="s">
        <v>11</v>
      </c>
      <c r="E40384" s="10">
        <v>1</v>
      </c>
      <c r="F40384" s="18">
        <v>45619</v>
      </c>
      <c r="G40384" s="5" t="s">
        <v>8231</v>
      </c>
      <c r="H40384" s="3">
        <v>79</v>
      </c>
      <c r="I40384" s="3">
        <v>79</v>
      </c>
      <c r="J40384" t="s">
        <v>8776</v>
      </c>
      <c r="K40384" t="s">
        <v>8781</v>
      </c>
      <c r="L40384" t="s">
        <v>8790</v>
      </c>
      <c r="M40384" t="s">
        <v>14211</v>
      </c>
      <c r="N40384" s="7" t="str">
        <f>TEXT(Table1[[#This Row],[order_date]],"dddd")</f>
        <v>Saturday</v>
      </c>
      <c r="O40384" s="7" t="str">
        <f>TEXT(Table1[[#This Row],[order_date]],"mmmm")</f>
        <v>November</v>
      </c>
      <c r="P40384" s="5" t="str">
        <f>TEXT(Table1[[#This Row],[order_time]],"hhhh")</f>
        <v>16</v>
      </c>
      <c r="Q40384" t="str">
        <f>TEXT(Table1[[#This Row],[order_date]],"yyy")</f>
        <v>2024</v>
      </c>
    </row>
    <row r="40385" spans="1:17" x14ac:dyDescent="0.3">
      <c r="A40385" s="9">
        <v>28563</v>
      </c>
      <c r="B40385" s="9">
        <v>20723</v>
      </c>
      <c r="C40385" s="14">
        <f>VALUE(1/COUNTIF(B:B,Table1[[#This Row],[order_id]]))</f>
        <v>0.25</v>
      </c>
      <c r="D40385" t="s">
        <v>11</v>
      </c>
      <c r="E40385" s="10">
        <v>1</v>
      </c>
      <c r="F40385" s="18">
        <v>45619</v>
      </c>
      <c r="G40385" s="5" t="s">
        <v>4277</v>
      </c>
      <c r="H40385" s="3">
        <v>79</v>
      </c>
      <c r="I40385" s="3">
        <v>79</v>
      </c>
      <c r="J40385" t="s">
        <v>8776</v>
      </c>
      <c r="K40385" t="s">
        <v>8781</v>
      </c>
      <c r="L40385" t="s">
        <v>8790</v>
      </c>
      <c r="M40385" t="s">
        <v>14212</v>
      </c>
      <c r="N40385" s="7" t="str">
        <f>TEXT(Table1[[#This Row],[order_date]],"dddd")</f>
        <v>Saturday</v>
      </c>
      <c r="O40385" s="7" t="str">
        <f>TEXT(Table1[[#This Row],[order_date]],"mmmm")</f>
        <v>November</v>
      </c>
      <c r="P40385" s="5" t="str">
        <f>TEXT(Table1[[#This Row],[order_time]],"hhhh")</f>
        <v>20</v>
      </c>
      <c r="Q40385" t="str">
        <f>TEXT(Table1[[#This Row],[order_date]],"yyy")</f>
        <v>2024</v>
      </c>
    </row>
    <row r="40386" spans="1:17" x14ac:dyDescent="0.3">
      <c r="A40386" s="9">
        <v>28564</v>
      </c>
      <c r="B40386" s="9">
        <v>20723</v>
      </c>
      <c r="C40386" s="14">
        <f>VALUE(1/COUNTIF(B:B,Table1[[#This Row],[order_id]]))</f>
        <v>0.25</v>
      </c>
      <c r="D40386" t="s">
        <v>15</v>
      </c>
      <c r="E40386" s="10">
        <v>2</v>
      </c>
      <c r="F40386" s="18">
        <v>45619</v>
      </c>
      <c r="G40386" s="5" t="s">
        <v>4277</v>
      </c>
      <c r="H40386" s="3">
        <v>49</v>
      </c>
      <c r="I40386" s="3">
        <v>98</v>
      </c>
      <c r="J40386" t="s">
        <v>8779</v>
      </c>
      <c r="K40386" t="s">
        <v>8787</v>
      </c>
      <c r="L40386" t="s">
        <v>8793</v>
      </c>
      <c r="M40386" t="s">
        <v>14212</v>
      </c>
      <c r="N40386" s="7" t="str">
        <f>TEXT(Table1[[#This Row],[order_date]],"dddd")</f>
        <v>Saturday</v>
      </c>
      <c r="O40386" s="7" t="str">
        <f>TEXT(Table1[[#This Row],[order_date]],"mmmm")</f>
        <v>November</v>
      </c>
      <c r="P40386" s="5" t="str">
        <f>TEXT(Table1[[#This Row],[order_time]],"hhhh")</f>
        <v>20</v>
      </c>
      <c r="Q40386" t="str">
        <f>TEXT(Table1[[#This Row],[order_date]],"yyy")</f>
        <v>2024</v>
      </c>
    </row>
    <row r="40387" spans="1:17" x14ac:dyDescent="0.3">
      <c r="A40387" s="9">
        <v>28565</v>
      </c>
      <c r="B40387" s="9">
        <v>20723</v>
      </c>
      <c r="C40387" s="14">
        <f>VALUE(1/COUNTIF(B:B,Table1[[#This Row],[order_id]]))</f>
        <v>0.25</v>
      </c>
      <c r="D40387" t="s">
        <v>8796</v>
      </c>
      <c r="E40387" s="10">
        <v>2</v>
      </c>
      <c r="F40387" s="18">
        <v>45619</v>
      </c>
      <c r="G40387" s="5" t="s">
        <v>4277</v>
      </c>
      <c r="H40387" s="3">
        <v>189</v>
      </c>
      <c r="I40387" s="3">
        <v>378</v>
      </c>
      <c r="J40387" t="s">
        <v>8778</v>
      </c>
      <c r="K40387" t="s">
        <v>8783</v>
      </c>
      <c r="L40387" t="s">
        <v>8797</v>
      </c>
      <c r="M40387" t="s">
        <v>14212</v>
      </c>
      <c r="N40387" s="7" t="str">
        <f>TEXT(Table1[[#This Row],[order_date]],"dddd")</f>
        <v>Saturday</v>
      </c>
      <c r="O40387" s="7" t="str">
        <f>TEXT(Table1[[#This Row],[order_date]],"mmmm")</f>
        <v>November</v>
      </c>
      <c r="P40387" s="5" t="str">
        <f>TEXT(Table1[[#This Row],[order_time]],"hhhh")</f>
        <v>20</v>
      </c>
      <c r="Q40387" t="str">
        <f>TEXT(Table1[[#This Row],[order_date]],"yyy")</f>
        <v>2024</v>
      </c>
    </row>
    <row r="40388" spans="1:17" x14ac:dyDescent="0.3">
      <c r="A40388" s="9">
        <v>28566</v>
      </c>
      <c r="B40388" s="9">
        <v>20723</v>
      </c>
      <c r="C40388" s="14">
        <f>VALUE(1/COUNTIF(B:B,Table1[[#This Row],[order_id]]))</f>
        <v>0.25</v>
      </c>
      <c r="D40388" t="s">
        <v>12</v>
      </c>
      <c r="E40388" s="10">
        <v>1</v>
      </c>
      <c r="F40388" s="18">
        <v>45619</v>
      </c>
      <c r="G40388" s="5" t="s">
        <v>4277</v>
      </c>
      <c r="H40388" s="3">
        <v>169</v>
      </c>
      <c r="I40388" s="3">
        <v>169</v>
      </c>
      <c r="J40388" t="s">
        <v>8776</v>
      </c>
      <c r="K40388" t="s">
        <v>8784</v>
      </c>
      <c r="L40388" t="s">
        <v>8798</v>
      </c>
      <c r="M40388" t="s">
        <v>14212</v>
      </c>
      <c r="N40388" s="7" t="str">
        <f>TEXT(Table1[[#This Row],[order_date]],"dddd")</f>
        <v>Saturday</v>
      </c>
      <c r="O40388" s="7" t="str">
        <f>TEXT(Table1[[#This Row],[order_date]],"mmmm")</f>
        <v>November</v>
      </c>
      <c r="P40388" s="5" t="str">
        <f>TEXT(Table1[[#This Row],[order_time]],"hhhh")</f>
        <v>20</v>
      </c>
      <c r="Q40388" t="str">
        <f>TEXT(Table1[[#This Row],[order_date]],"yyy")</f>
        <v>2024</v>
      </c>
    </row>
    <row r="40389" spans="1:17" x14ac:dyDescent="0.3">
      <c r="A40389" s="9">
        <v>29918</v>
      </c>
      <c r="B40389" s="9">
        <v>21241</v>
      </c>
      <c r="C40389" s="14">
        <f>VALUE(1/COUNTIF(B:B,Table1[[#This Row],[order_id]]))</f>
        <v>1</v>
      </c>
      <c r="D40389" t="s">
        <v>11</v>
      </c>
      <c r="E40389" s="10">
        <v>1</v>
      </c>
      <c r="F40389" s="18">
        <v>45619</v>
      </c>
      <c r="G40389" s="5" t="s">
        <v>4222</v>
      </c>
      <c r="H40389" s="3">
        <v>79</v>
      </c>
      <c r="I40389" s="3">
        <v>79</v>
      </c>
      <c r="J40389" t="s">
        <v>8776</v>
      </c>
      <c r="K40389" t="s">
        <v>8781</v>
      </c>
      <c r="L40389" t="s">
        <v>8790</v>
      </c>
      <c r="M40389" t="s">
        <v>8804</v>
      </c>
      <c r="N40389" s="7" t="str">
        <f>TEXT(Table1[[#This Row],[order_date]],"dddd")</f>
        <v>Saturday</v>
      </c>
      <c r="O40389" s="7" t="str">
        <f>TEXT(Table1[[#This Row],[order_date]],"mmmm")</f>
        <v>November</v>
      </c>
      <c r="P40389" s="5" t="str">
        <f>TEXT(Table1[[#This Row],[order_time]],"hhhh")</f>
        <v>17</v>
      </c>
      <c r="Q40389" t="str">
        <f>TEXT(Table1[[#This Row],[order_date]],"yyy")</f>
        <v>2024</v>
      </c>
    </row>
    <row r="40390" spans="1:17" x14ac:dyDescent="0.3">
      <c r="A40390" s="9">
        <v>30106</v>
      </c>
      <c r="B40390" s="9">
        <v>21309</v>
      </c>
      <c r="C40390" s="14">
        <f>VALUE(1/COUNTIF(B:B,Table1[[#This Row],[order_id]]))</f>
        <v>0.25</v>
      </c>
      <c r="D40390" t="s">
        <v>12</v>
      </c>
      <c r="E40390" s="10">
        <v>1</v>
      </c>
      <c r="F40390" s="18">
        <v>45619</v>
      </c>
      <c r="G40390" s="5" t="s">
        <v>12672</v>
      </c>
      <c r="H40390" s="3">
        <v>169</v>
      </c>
      <c r="I40390" s="3">
        <v>169</v>
      </c>
      <c r="J40390" t="s">
        <v>8776</v>
      </c>
      <c r="K40390" t="s">
        <v>8784</v>
      </c>
      <c r="L40390" t="s">
        <v>8798</v>
      </c>
      <c r="M40390" t="s">
        <v>8804</v>
      </c>
      <c r="N40390" s="7" t="str">
        <f>TEXT(Table1[[#This Row],[order_date]],"dddd")</f>
        <v>Saturday</v>
      </c>
      <c r="O40390" s="7" t="str">
        <f>TEXT(Table1[[#This Row],[order_date]],"mmmm")</f>
        <v>November</v>
      </c>
      <c r="P40390" s="5" t="str">
        <f>TEXT(Table1[[#This Row],[order_time]],"hhhh")</f>
        <v>15</v>
      </c>
      <c r="Q40390" t="str">
        <f>TEXT(Table1[[#This Row],[order_date]],"yyy")</f>
        <v>2024</v>
      </c>
    </row>
    <row r="40391" spans="1:17" x14ac:dyDescent="0.3">
      <c r="A40391" s="9">
        <v>30107</v>
      </c>
      <c r="B40391" s="9">
        <v>21309</v>
      </c>
      <c r="C40391" s="14">
        <f>VALUE(1/COUNTIF(B:B,Table1[[#This Row],[order_id]]))</f>
        <v>0.25</v>
      </c>
      <c r="D40391" t="s">
        <v>15</v>
      </c>
      <c r="E40391" s="10">
        <v>1</v>
      </c>
      <c r="F40391" s="18">
        <v>45619</v>
      </c>
      <c r="G40391" s="5" t="s">
        <v>12672</v>
      </c>
      <c r="H40391" s="3">
        <v>49</v>
      </c>
      <c r="I40391" s="3">
        <v>49</v>
      </c>
      <c r="J40391" t="s">
        <v>8779</v>
      </c>
      <c r="K40391" t="s">
        <v>8787</v>
      </c>
      <c r="L40391" t="s">
        <v>8793</v>
      </c>
      <c r="M40391" t="s">
        <v>8804</v>
      </c>
      <c r="N40391" s="7" t="str">
        <f>TEXT(Table1[[#This Row],[order_date]],"dddd")</f>
        <v>Saturday</v>
      </c>
      <c r="O40391" s="7" t="str">
        <f>TEXT(Table1[[#This Row],[order_date]],"mmmm")</f>
        <v>November</v>
      </c>
      <c r="P40391" s="5" t="str">
        <f>TEXT(Table1[[#This Row],[order_time]],"hhhh")</f>
        <v>15</v>
      </c>
      <c r="Q40391" t="str">
        <f>TEXT(Table1[[#This Row],[order_date]],"yyy")</f>
        <v>2024</v>
      </c>
    </row>
    <row r="40392" spans="1:17" x14ac:dyDescent="0.3">
      <c r="A40392" s="9">
        <v>30108</v>
      </c>
      <c r="B40392" s="9">
        <v>21309</v>
      </c>
      <c r="C40392" s="14">
        <f>VALUE(1/COUNTIF(B:B,Table1[[#This Row],[order_id]]))</f>
        <v>0.25</v>
      </c>
      <c r="D40392" t="s">
        <v>11</v>
      </c>
      <c r="E40392" s="10">
        <v>1</v>
      </c>
      <c r="F40392" s="18">
        <v>45619</v>
      </c>
      <c r="G40392" s="5" t="s">
        <v>12672</v>
      </c>
      <c r="H40392" s="3">
        <v>79</v>
      </c>
      <c r="I40392" s="3">
        <v>79</v>
      </c>
      <c r="J40392" t="s">
        <v>8776</v>
      </c>
      <c r="K40392" t="s">
        <v>8781</v>
      </c>
      <c r="L40392" t="s">
        <v>8790</v>
      </c>
      <c r="M40392" t="s">
        <v>8804</v>
      </c>
      <c r="N40392" s="7" t="str">
        <f>TEXT(Table1[[#This Row],[order_date]],"dddd")</f>
        <v>Saturday</v>
      </c>
      <c r="O40392" s="7" t="str">
        <f>TEXT(Table1[[#This Row],[order_date]],"mmmm")</f>
        <v>November</v>
      </c>
      <c r="P40392" s="5" t="str">
        <f>TEXT(Table1[[#This Row],[order_time]],"hhhh")</f>
        <v>15</v>
      </c>
      <c r="Q40392" t="str">
        <f>TEXT(Table1[[#This Row],[order_date]],"yyy")</f>
        <v>2024</v>
      </c>
    </row>
    <row r="40393" spans="1:17" x14ac:dyDescent="0.3">
      <c r="A40393" s="9">
        <v>30109</v>
      </c>
      <c r="B40393" s="9">
        <v>21309</v>
      </c>
      <c r="C40393" s="14">
        <f>VALUE(1/COUNTIF(B:B,Table1[[#This Row],[order_id]]))</f>
        <v>0.25</v>
      </c>
      <c r="D40393" t="s">
        <v>14</v>
      </c>
      <c r="E40393" s="10">
        <v>1</v>
      </c>
      <c r="F40393" s="18">
        <v>45619</v>
      </c>
      <c r="G40393" s="5" t="s">
        <v>12672</v>
      </c>
      <c r="H40393" s="3">
        <v>35</v>
      </c>
      <c r="I40393" s="3">
        <v>35</v>
      </c>
      <c r="J40393" t="s">
        <v>8780</v>
      </c>
      <c r="K40393" t="s">
        <v>8786</v>
      </c>
      <c r="L40393" t="s">
        <v>8792</v>
      </c>
      <c r="M40393" t="s">
        <v>8804</v>
      </c>
      <c r="N40393" s="7" t="str">
        <f>TEXT(Table1[[#This Row],[order_date]],"dddd")</f>
        <v>Saturday</v>
      </c>
      <c r="O40393" s="7" t="str">
        <f>TEXT(Table1[[#This Row],[order_date]],"mmmm")</f>
        <v>November</v>
      </c>
      <c r="P40393" s="5" t="str">
        <f>TEXT(Table1[[#This Row],[order_time]],"hhhh")</f>
        <v>15</v>
      </c>
      <c r="Q40393" t="str">
        <f>TEXT(Table1[[#This Row],[order_date]],"yyy")</f>
        <v>2024</v>
      </c>
    </row>
    <row r="40394" spans="1:17" x14ac:dyDescent="0.3">
      <c r="A40394" s="9">
        <v>30933</v>
      </c>
      <c r="B40394" s="9">
        <v>21609</v>
      </c>
      <c r="C40394" s="14">
        <f>VALUE(1/COUNTIF(B:B,Table1[[#This Row],[order_id]]))</f>
        <v>0.25</v>
      </c>
      <c r="D40394" t="s">
        <v>12</v>
      </c>
      <c r="E40394" s="10">
        <v>2</v>
      </c>
      <c r="F40394" s="18">
        <v>45619</v>
      </c>
      <c r="G40394" s="5" t="s">
        <v>3049</v>
      </c>
      <c r="H40394" s="3">
        <v>169</v>
      </c>
      <c r="I40394" s="3">
        <v>338</v>
      </c>
      <c r="J40394" t="s">
        <v>8776</v>
      </c>
      <c r="K40394" t="s">
        <v>8784</v>
      </c>
      <c r="L40394" t="s">
        <v>8798</v>
      </c>
      <c r="M40394" t="s">
        <v>14211</v>
      </c>
      <c r="N40394" s="7" t="str">
        <f>TEXT(Table1[[#This Row],[order_date]],"dddd")</f>
        <v>Saturday</v>
      </c>
      <c r="O40394" s="7" t="str">
        <f>TEXT(Table1[[#This Row],[order_date]],"mmmm")</f>
        <v>November</v>
      </c>
      <c r="P40394" s="5" t="str">
        <f>TEXT(Table1[[#This Row],[order_time]],"hhhh")</f>
        <v>15</v>
      </c>
      <c r="Q40394" t="str">
        <f>TEXT(Table1[[#This Row],[order_date]],"yyy")</f>
        <v>2024</v>
      </c>
    </row>
    <row r="40395" spans="1:17" x14ac:dyDescent="0.3">
      <c r="A40395" s="9">
        <v>30934</v>
      </c>
      <c r="B40395" s="9">
        <v>21609</v>
      </c>
      <c r="C40395" s="14">
        <f>VALUE(1/COUNTIF(B:B,Table1[[#This Row],[order_id]]))</f>
        <v>0.25</v>
      </c>
      <c r="D40395" t="s">
        <v>13</v>
      </c>
      <c r="E40395" s="10">
        <v>1</v>
      </c>
      <c r="F40395" s="18">
        <v>45619</v>
      </c>
      <c r="G40395" s="5" t="s">
        <v>3049</v>
      </c>
      <c r="H40395" s="3">
        <v>99</v>
      </c>
      <c r="I40395" s="3">
        <v>99</v>
      </c>
      <c r="J40395" t="s">
        <v>8779</v>
      </c>
      <c r="K40395" t="s">
        <v>8785</v>
      </c>
      <c r="L40395" t="s">
        <v>8791</v>
      </c>
      <c r="M40395" t="s">
        <v>14211</v>
      </c>
      <c r="N40395" s="7" t="str">
        <f>TEXT(Table1[[#This Row],[order_date]],"dddd")</f>
        <v>Saturday</v>
      </c>
      <c r="O40395" s="7" t="str">
        <f>TEXT(Table1[[#This Row],[order_date]],"mmmm")</f>
        <v>November</v>
      </c>
      <c r="P40395" s="5" t="str">
        <f>TEXT(Table1[[#This Row],[order_time]],"hhhh")</f>
        <v>15</v>
      </c>
      <c r="Q40395" t="str">
        <f>TEXT(Table1[[#This Row],[order_date]],"yyy")</f>
        <v>2024</v>
      </c>
    </row>
    <row r="40396" spans="1:17" x14ac:dyDescent="0.3">
      <c r="A40396" s="9">
        <v>30935</v>
      </c>
      <c r="B40396" s="9">
        <v>21609</v>
      </c>
      <c r="C40396" s="14">
        <f>VALUE(1/COUNTIF(B:B,Table1[[#This Row],[order_id]]))</f>
        <v>0.25</v>
      </c>
      <c r="D40396" t="s">
        <v>8799</v>
      </c>
      <c r="E40396" s="10">
        <v>1</v>
      </c>
      <c r="F40396" s="18">
        <v>45619</v>
      </c>
      <c r="G40396" s="5" t="s">
        <v>3049</v>
      </c>
      <c r="H40396" s="3">
        <v>59</v>
      </c>
      <c r="I40396" s="3">
        <v>59</v>
      </c>
      <c r="J40396" t="s">
        <v>8777</v>
      </c>
      <c r="K40396" t="s">
        <v>8788</v>
      </c>
      <c r="L40396" t="s">
        <v>8800</v>
      </c>
      <c r="M40396" t="s">
        <v>14211</v>
      </c>
      <c r="N40396" s="7" t="str">
        <f>TEXT(Table1[[#This Row],[order_date]],"dddd")</f>
        <v>Saturday</v>
      </c>
      <c r="O40396" s="7" t="str">
        <f>TEXT(Table1[[#This Row],[order_date]],"mmmm")</f>
        <v>November</v>
      </c>
      <c r="P40396" s="5" t="str">
        <f>TEXT(Table1[[#This Row],[order_time]],"hhhh")</f>
        <v>15</v>
      </c>
      <c r="Q40396" t="str">
        <f>TEXT(Table1[[#This Row],[order_date]],"yyy")</f>
        <v>2024</v>
      </c>
    </row>
    <row r="40397" spans="1:17" x14ac:dyDescent="0.3">
      <c r="A40397" s="9">
        <v>30936</v>
      </c>
      <c r="B40397" s="9">
        <v>21609</v>
      </c>
      <c r="C40397" s="14">
        <f>VALUE(1/COUNTIF(B:B,Table1[[#This Row],[order_id]]))</f>
        <v>0.25</v>
      </c>
      <c r="D40397" t="s">
        <v>8794</v>
      </c>
      <c r="E40397" s="10">
        <v>1</v>
      </c>
      <c r="F40397" s="18">
        <v>45619</v>
      </c>
      <c r="G40397" s="5" t="s">
        <v>3049</v>
      </c>
      <c r="H40397" s="3">
        <v>139</v>
      </c>
      <c r="I40397" s="3">
        <v>139</v>
      </c>
      <c r="J40397" t="s">
        <v>8777</v>
      </c>
      <c r="K40397" t="s">
        <v>8782</v>
      </c>
      <c r="L40397" t="s">
        <v>8795</v>
      </c>
      <c r="M40397" t="s">
        <v>14211</v>
      </c>
      <c r="N40397" s="7" t="str">
        <f>TEXT(Table1[[#This Row],[order_date]],"dddd")</f>
        <v>Saturday</v>
      </c>
      <c r="O40397" s="7" t="str">
        <f>TEXT(Table1[[#This Row],[order_date]],"mmmm")</f>
        <v>November</v>
      </c>
      <c r="P40397" s="5" t="str">
        <f>TEXT(Table1[[#This Row],[order_time]],"hhhh")</f>
        <v>15</v>
      </c>
      <c r="Q40397" t="str">
        <f>TEXT(Table1[[#This Row],[order_date]],"yyy")</f>
        <v>2024</v>
      </c>
    </row>
    <row r="40398" spans="1:17" x14ac:dyDescent="0.3">
      <c r="A40398" s="9">
        <v>31066</v>
      </c>
      <c r="B40398" s="9">
        <v>21657</v>
      </c>
      <c r="C40398" s="14">
        <f>VALUE(1/COUNTIF(B:B,Table1[[#This Row],[order_id]]))</f>
        <v>0.5</v>
      </c>
      <c r="D40398" t="s">
        <v>8799</v>
      </c>
      <c r="E40398" s="10">
        <v>1</v>
      </c>
      <c r="F40398" s="18">
        <v>45619</v>
      </c>
      <c r="G40398" s="5" t="s">
        <v>1683</v>
      </c>
      <c r="H40398" s="3">
        <v>59</v>
      </c>
      <c r="I40398" s="3">
        <v>59</v>
      </c>
      <c r="J40398" t="s">
        <v>8777</v>
      </c>
      <c r="K40398" t="s">
        <v>8788</v>
      </c>
      <c r="L40398" t="s">
        <v>8800</v>
      </c>
      <c r="M40398" t="s">
        <v>14211</v>
      </c>
      <c r="N40398" s="7" t="str">
        <f>TEXT(Table1[[#This Row],[order_date]],"dddd")</f>
        <v>Saturday</v>
      </c>
      <c r="O40398" s="7" t="str">
        <f>TEXT(Table1[[#This Row],[order_date]],"mmmm")</f>
        <v>November</v>
      </c>
      <c r="P40398" s="5" t="str">
        <f>TEXT(Table1[[#This Row],[order_time]],"hhhh")</f>
        <v>13</v>
      </c>
      <c r="Q40398" t="str">
        <f>TEXT(Table1[[#This Row],[order_date]],"yyy")</f>
        <v>2024</v>
      </c>
    </row>
    <row r="40399" spans="1:17" x14ac:dyDescent="0.3">
      <c r="A40399" s="9">
        <v>31067</v>
      </c>
      <c r="B40399" s="9">
        <v>21657</v>
      </c>
      <c r="C40399" s="14">
        <f>VALUE(1/COUNTIF(B:B,Table1[[#This Row],[order_id]]))</f>
        <v>0.5</v>
      </c>
      <c r="D40399" t="s">
        <v>8801</v>
      </c>
      <c r="E40399" s="10">
        <v>1</v>
      </c>
      <c r="F40399" s="18">
        <v>45619</v>
      </c>
      <c r="G40399" s="5" t="s">
        <v>1683</v>
      </c>
      <c r="H40399" s="3">
        <v>209</v>
      </c>
      <c r="I40399" s="3">
        <v>209</v>
      </c>
      <c r="J40399" t="s">
        <v>8777</v>
      </c>
      <c r="K40399" t="s">
        <v>8789</v>
      </c>
      <c r="L40399" t="s">
        <v>8802</v>
      </c>
      <c r="M40399" t="s">
        <v>14211</v>
      </c>
      <c r="N40399" s="7" t="str">
        <f>TEXT(Table1[[#This Row],[order_date]],"dddd")</f>
        <v>Saturday</v>
      </c>
      <c r="O40399" s="7" t="str">
        <f>TEXT(Table1[[#This Row],[order_date]],"mmmm")</f>
        <v>November</v>
      </c>
      <c r="P40399" s="5" t="str">
        <f>TEXT(Table1[[#This Row],[order_time]],"hhhh")</f>
        <v>13</v>
      </c>
      <c r="Q40399" t="str">
        <f>TEXT(Table1[[#This Row],[order_date]],"yyy")</f>
        <v>2024</v>
      </c>
    </row>
    <row r="40400" spans="1:17" x14ac:dyDescent="0.3">
      <c r="A40400" s="9">
        <v>31531</v>
      </c>
      <c r="B40400" s="9">
        <v>21825</v>
      </c>
      <c r="C40400" s="14">
        <f>VALUE(1/COUNTIF(B:B,Table1[[#This Row],[order_id]]))</f>
        <v>0.5</v>
      </c>
      <c r="D40400" t="s">
        <v>8801</v>
      </c>
      <c r="E40400" s="10">
        <v>1</v>
      </c>
      <c r="F40400" s="18">
        <v>45619</v>
      </c>
      <c r="G40400" s="5" t="s">
        <v>12832</v>
      </c>
      <c r="H40400" s="3">
        <v>209</v>
      </c>
      <c r="I40400" s="3">
        <v>209</v>
      </c>
      <c r="J40400" t="s">
        <v>8777</v>
      </c>
      <c r="K40400" t="s">
        <v>8789</v>
      </c>
      <c r="L40400" t="s">
        <v>8802</v>
      </c>
      <c r="M40400" t="s">
        <v>14212</v>
      </c>
      <c r="N40400" s="7" t="str">
        <f>TEXT(Table1[[#This Row],[order_date]],"dddd")</f>
        <v>Saturday</v>
      </c>
      <c r="O40400" s="7" t="str">
        <f>TEXT(Table1[[#This Row],[order_date]],"mmmm")</f>
        <v>November</v>
      </c>
      <c r="P40400" s="5" t="str">
        <f>TEXT(Table1[[#This Row],[order_time]],"hhhh")</f>
        <v>17</v>
      </c>
      <c r="Q40400" t="str">
        <f>TEXT(Table1[[#This Row],[order_date]],"yyy")</f>
        <v>2024</v>
      </c>
    </row>
    <row r="40401" spans="1:17" x14ac:dyDescent="0.3">
      <c r="A40401" s="9">
        <v>31532</v>
      </c>
      <c r="B40401" s="9">
        <v>21825</v>
      </c>
      <c r="C40401" s="14">
        <f>VALUE(1/COUNTIF(B:B,Table1[[#This Row],[order_id]]))</f>
        <v>0.5</v>
      </c>
      <c r="D40401" t="s">
        <v>15</v>
      </c>
      <c r="E40401" s="10">
        <v>1</v>
      </c>
      <c r="F40401" s="18">
        <v>45619</v>
      </c>
      <c r="G40401" s="5" t="s">
        <v>12832</v>
      </c>
      <c r="H40401" s="3">
        <v>49</v>
      </c>
      <c r="I40401" s="3">
        <v>49</v>
      </c>
      <c r="J40401" t="s">
        <v>8779</v>
      </c>
      <c r="K40401" t="s">
        <v>8787</v>
      </c>
      <c r="L40401" t="s">
        <v>8793</v>
      </c>
      <c r="M40401" t="s">
        <v>14212</v>
      </c>
      <c r="N40401" s="7" t="str">
        <f>TEXT(Table1[[#This Row],[order_date]],"dddd")</f>
        <v>Saturday</v>
      </c>
      <c r="O40401" s="7" t="str">
        <f>TEXT(Table1[[#This Row],[order_date]],"mmmm")</f>
        <v>November</v>
      </c>
      <c r="P40401" s="5" t="str">
        <f>TEXT(Table1[[#This Row],[order_time]],"hhhh")</f>
        <v>17</v>
      </c>
      <c r="Q40401" t="str">
        <f>TEXT(Table1[[#This Row],[order_date]],"yyy")</f>
        <v>2024</v>
      </c>
    </row>
    <row r="40402" spans="1:17" x14ac:dyDescent="0.3">
      <c r="A40402" s="9">
        <v>32257</v>
      </c>
      <c r="B40402" s="9">
        <v>22105</v>
      </c>
      <c r="C40402" s="14">
        <f>VALUE(1/COUNTIF(B:B,Table1[[#This Row],[order_id]]))</f>
        <v>0.5</v>
      </c>
      <c r="D40402" t="s">
        <v>8799</v>
      </c>
      <c r="E40402" s="10">
        <v>1</v>
      </c>
      <c r="F40402" s="18">
        <v>45619</v>
      </c>
      <c r="G40402" s="5" t="s">
        <v>12908</v>
      </c>
      <c r="H40402" s="3">
        <v>59</v>
      </c>
      <c r="I40402" s="3">
        <v>59</v>
      </c>
      <c r="J40402" t="s">
        <v>8777</v>
      </c>
      <c r="K40402" t="s">
        <v>8788</v>
      </c>
      <c r="L40402" t="s">
        <v>8800</v>
      </c>
      <c r="M40402" t="s">
        <v>14213</v>
      </c>
      <c r="N40402" s="7" t="str">
        <f>TEXT(Table1[[#This Row],[order_date]],"dddd")</f>
        <v>Saturday</v>
      </c>
      <c r="O40402" s="7" t="str">
        <f>TEXT(Table1[[#This Row],[order_date]],"mmmm")</f>
        <v>November</v>
      </c>
      <c r="P40402" s="5" t="str">
        <f>TEXT(Table1[[#This Row],[order_time]],"hhhh")</f>
        <v>17</v>
      </c>
      <c r="Q40402" t="str">
        <f>TEXT(Table1[[#This Row],[order_date]],"yyy")</f>
        <v>2024</v>
      </c>
    </row>
    <row r="40403" spans="1:17" x14ac:dyDescent="0.3">
      <c r="A40403" s="9">
        <v>32258</v>
      </c>
      <c r="B40403" s="9">
        <v>22105</v>
      </c>
      <c r="C40403" s="14">
        <f>VALUE(1/COUNTIF(B:B,Table1[[#This Row],[order_id]]))</f>
        <v>0.5</v>
      </c>
      <c r="D40403" t="s">
        <v>11</v>
      </c>
      <c r="E40403" s="10">
        <v>2</v>
      </c>
      <c r="F40403" s="18">
        <v>45619</v>
      </c>
      <c r="G40403" s="5" t="s">
        <v>12908</v>
      </c>
      <c r="H40403" s="3">
        <v>79</v>
      </c>
      <c r="I40403" s="3">
        <v>158</v>
      </c>
      <c r="J40403" t="s">
        <v>8776</v>
      </c>
      <c r="K40403" t="s">
        <v>8781</v>
      </c>
      <c r="L40403" t="s">
        <v>8790</v>
      </c>
      <c r="M40403" t="s">
        <v>14213</v>
      </c>
      <c r="N40403" s="7" t="str">
        <f>TEXT(Table1[[#This Row],[order_date]],"dddd")</f>
        <v>Saturday</v>
      </c>
      <c r="O40403" s="7" t="str">
        <f>TEXT(Table1[[#This Row],[order_date]],"mmmm")</f>
        <v>November</v>
      </c>
      <c r="P40403" s="5" t="str">
        <f>TEXT(Table1[[#This Row],[order_time]],"hhhh")</f>
        <v>17</v>
      </c>
      <c r="Q40403" t="str">
        <f>TEXT(Table1[[#This Row],[order_date]],"yyy")</f>
        <v>2024</v>
      </c>
    </row>
    <row r="40404" spans="1:17" x14ac:dyDescent="0.3">
      <c r="A40404" s="9">
        <v>32352</v>
      </c>
      <c r="B40404" s="9">
        <v>22141</v>
      </c>
      <c r="C40404" s="14">
        <f>VALUE(1/COUNTIF(B:B,Table1[[#This Row],[order_id]]))</f>
        <v>0.33333333333333331</v>
      </c>
      <c r="D40404" t="s">
        <v>12</v>
      </c>
      <c r="E40404" s="10">
        <v>3</v>
      </c>
      <c r="F40404" s="18">
        <v>45619</v>
      </c>
      <c r="G40404" s="5" t="s">
        <v>12923</v>
      </c>
      <c r="H40404" s="3">
        <v>169</v>
      </c>
      <c r="I40404" s="3">
        <v>507</v>
      </c>
      <c r="J40404" t="s">
        <v>8776</v>
      </c>
      <c r="K40404" t="s">
        <v>8784</v>
      </c>
      <c r="L40404" t="s">
        <v>8798</v>
      </c>
      <c r="M40404" t="s">
        <v>14212</v>
      </c>
      <c r="N40404" s="7" t="str">
        <f>TEXT(Table1[[#This Row],[order_date]],"dddd")</f>
        <v>Saturday</v>
      </c>
      <c r="O40404" s="7" t="str">
        <f>TEXT(Table1[[#This Row],[order_date]],"mmmm")</f>
        <v>November</v>
      </c>
      <c r="P40404" s="5" t="str">
        <f>TEXT(Table1[[#This Row],[order_time]],"hhhh")</f>
        <v>17</v>
      </c>
      <c r="Q40404" t="str">
        <f>TEXT(Table1[[#This Row],[order_date]],"yyy")</f>
        <v>2024</v>
      </c>
    </row>
    <row r="40405" spans="1:17" x14ac:dyDescent="0.3">
      <c r="A40405" s="9">
        <v>32353</v>
      </c>
      <c r="B40405" s="9">
        <v>22141</v>
      </c>
      <c r="C40405" s="14">
        <f>VALUE(1/COUNTIF(B:B,Table1[[#This Row],[order_id]]))</f>
        <v>0.33333333333333331</v>
      </c>
      <c r="D40405" t="s">
        <v>13</v>
      </c>
      <c r="E40405" s="10">
        <v>1</v>
      </c>
      <c r="F40405" s="18">
        <v>45619</v>
      </c>
      <c r="G40405" s="5" t="s">
        <v>12923</v>
      </c>
      <c r="H40405" s="3">
        <v>99</v>
      </c>
      <c r="I40405" s="3">
        <v>99</v>
      </c>
      <c r="J40405" t="s">
        <v>8779</v>
      </c>
      <c r="K40405" t="s">
        <v>8785</v>
      </c>
      <c r="L40405" t="s">
        <v>8791</v>
      </c>
      <c r="M40405" t="s">
        <v>14212</v>
      </c>
      <c r="N40405" s="7" t="str">
        <f>TEXT(Table1[[#This Row],[order_date]],"dddd")</f>
        <v>Saturday</v>
      </c>
      <c r="O40405" s="7" t="str">
        <f>TEXT(Table1[[#This Row],[order_date]],"mmmm")</f>
        <v>November</v>
      </c>
      <c r="P40405" s="5" t="str">
        <f>TEXT(Table1[[#This Row],[order_time]],"hhhh")</f>
        <v>17</v>
      </c>
      <c r="Q40405" t="str">
        <f>TEXT(Table1[[#This Row],[order_date]],"yyy")</f>
        <v>2024</v>
      </c>
    </row>
    <row r="40406" spans="1:17" x14ac:dyDescent="0.3">
      <c r="A40406" s="9">
        <v>32354</v>
      </c>
      <c r="B40406" s="9">
        <v>22141</v>
      </c>
      <c r="C40406" s="14">
        <f>VALUE(1/COUNTIF(B:B,Table1[[#This Row],[order_id]]))</f>
        <v>0.33333333333333331</v>
      </c>
      <c r="D40406" t="s">
        <v>13</v>
      </c>
      <c r="E40406" s="10">
        <v>1</v>
      </c>
      <c r="F40406" s="18">
        <v>45619</v>
      </c>
      <c r="G40406" s="5" t="s">
        <v>12923</v>
      </c>
      <c r="H40406" s="3">
        <v>99</v>
      </c>
      <c r="I40406" s="3">
        <v>99</v>
      </c>
      <c r="J40406" t="s">
        <v>8779</v>
      </c>
      <c r="K40406" t="s">
        <v>8785</v>
      </c>
      <c r="L40406" t="s">
        <v>8791</v>
      </c>
      <c r="M40406" t="s">
        <v>14212</v>
      </c>
      <c r="N40406" s="7" t="str">
        <f>TEXT(Table1[[#This Row],[order_date]],"dddd")</f>
        <v>Saturday</v>
      </c>
      <c r="O40406" s="7" t="str">
        <f>TEXT(Table1[[#This Row],[order_date]],"mmmm")</f>
        <v>November</v>
      </c>
      <c r="P40406" s="5" t="str">
        <f>TEXT(Table1[[#This Row],[order_time]],"hhhh")</f>
        <v>17</v>
      </c>
      <c r="Q40406" t="str">
        <f>TEXT(Table1[[#This Row],[order_date]],"yyy")</f>
        <v>2024</v>
      </c>
    </row>
    <row r="40407" spans="1:17" x14ac:dyDescent="0.3">
      <c r="A40407" s="9">
        <v>33169</v>
      </c>
      <c r="B40407" s="9">
        <v>22450</v>
      </c>
      <c r="C40407" s="14">
        <f>VALUE(1/COUNTIF(B:B,Table1[[#This Row],[order_id]]))</f>
        <v>0.33333333333333331</v>
      </c>
      <c r="D40407" t="s">
        <v>11</v>
      </c>
      <c r="E40407" s="10">
        <v>1</v>
      </c>
      <c r="F40407" s="18">
        <v>45619</v>
      </c>
      <c r="G40407" s="5" t="s">
        <v>12428</v>
      </c>
      <c r="H40407" s="3">
        <v>79</v>
      </c>
      <c r="I40407" s="3">
        <v>79</v>
      </c>
      <c r="J40407" t="s">
        <v>8776</v>
      </c>
      <c r="K40407" t="s">
        <v>8781</v>
      </c>
      <c r="L40407" t="s">
        <v>8790</v>
      </c>
      <c r="M40407" t="s">
        <v>8804</v>
      </c>
      <c r="N40407" s="7" t="str">
        <f>TEXT(Table1[[#This Row],[order_date]],"dddd")</f>
        <v>Saturday</v>
      </c>
      <c r="O40407" s="7" t="str">
        <f>TEXT(Table1[[#This Row],[order_date]],"mmmm")</f>
        <v>November</v>
      </c>
      <c r="P40407" s="5" t="str">
        <f>TEXT(Table1[[#This Row],[order_time]],"hhhh")</f>
        <v>14</v>
      </c>
      <c r="Q40407" t="str">
        <f>TEXT(Table1[[#This Row],[order_date]],"yyy")</f>
        <v>2024</v>
      </c>
    </row>
    <row r="40408" spans="1:17" x14ac:dyDescent="0.3">
      <c r="A40408" s="9">
        <v>33170</v>
      </c>
      <c r="B40408" s="9">
        <v>22450</v>
      </c>
      <c r="C40408" s="14">
        <f>VALUE(1/COUNTIF(B:B,Table1[[#This Row],[order_id]]))</f>
        <v>0.33333333333333331</v>
      </c>
      <c r="D40408" t="s">
        <v>15</v>
      </c>
      <c r="E40408" s="10">
        <v>2</v>
      </c>
      <c r="F40408" s="18">
        <v>45619</v>
      </c>
      <c r="G40408" s="5" t="s">
        <v>12428</v>
      </c>
      <c r="H40408" s="3">
        <v>49</v>
      </c>
      <c r="I40408" s="3">
        <v>98</v>
      </c>
      <c r="J40408" t="s">
        <v>8779</v>
      </c>
      <c r="K40408" t="s">
        <v>8787</v>
      </c>
      <c r="L40408" t="s">
        <v>8793</v>
      </c>
      <c r="M40408" t="s">
        <v>8804</v>
      </c>
      <c r="N40408" s="7" t="str">
        <f>TEXT(Table1[[#This Row],[order_date]],"dddd")</f>
        <v>Saturday</v>
      </c>
      <c r="O40408" s="7" t="str">
        <f>TEXT(Table1[[#This Row],[order_date]],"mmmm")</f>
        <v>November</v>
      </c>
      <c r="P40408" s="5" t="str">
        <f>TEXT(Table1[[#This Row],[order_time]],"hhhh")</f>
        <v>14</v>
      </c>
      <c r="Q40408" t="str">
        <f>TEXT(Table1[[#This Row],[order_date]],"yyy")</f>
        <v>2024</v>
      </c>
    </row>
    <row r="40409" spans="1:17" x14ac:dyDescent="0.3">
      <c r="A40409" s="9">
        <v>33171</v>
      </c>
      <c r="B40409" s="9">
        <v>22450</v>
      </c>
      <c r="C40409" s="14">
        <f>VALUE(1/COUNTIF(B:B,Table1[[#This Row],[order_id]]))</f>
        <v>0.33333333333333331</v>
      </c>
      <c r="D40409" t="s">
        <v>8799</v>
      </c>
      <c r="E40409" s="10">
        <v>2</v>
      </c>
      <c r="F40409" s="18">
        <v>45619</v>
      </c>
      <c r="G40409" s="5" t="s">
        <v>12428</v>
      </c>
      <c r="H40409" s="3">
        <v>59</v>
      </c>
      <c r="I40409" s="3">
        <v>118</v>
      </c>
      <c r="J40409" t="s">
        <v>8777</v>
      </c>
      <c r="K40409" t="s">
        <v>8788</v>
      </c>
      <c r="L40409" t="s">
        <v>8800</v>
      </c>
      <c r="M40409" t="s">
        <v>8804</v>
      </c>
      <c r="N40409" s="7" t="str">
        <f>TEXT(Table1[[#This Row],[order_date]],"dddd")</f>
        <v>Saturday</v>
      </c>
      <c r="O40409" s="7" t="str">
        <f>TEXT(Table1[[#This Row],[order_date]],"mmmm")</f>
        <v>November</v>
      </c>
      <c r="P40409" s="5" t="str">
        <f>TEXT(Table1[[#This Row],[order_time]],"hhhh")</f>
        <v>14</v>
      </c>
      <c r="Q40409" t="str">
        <f>TEXT(Table1[[#This Row],[order_date]],"yyy")</f>
        <v>2024</v>
      </c>
    </row>
    <row r="40410" spans="1:17" x14ac:dyDescent="0.3">
      <c r="A40410" s="9">
        <v>33602</v>
      </c>
      <c r="B40410" s="9">
        <v>22609</v>
      </c>
      <c r="C40410" s="14">
        <f>VALUE(1/COUNTIF(B:B,Table1[[#This Row],[order_id]]))</f>
        <v>1</v>
      </c>
      <c r="D40410" t="s">
        <v>8796</v>
      </c>
      <c r="E40410" s="10">
        <v>1</v>
      </c>
      <c r="F40410" s="18">
        <v>45619</v>
      </c>
      <c r="G40410" s="5" t="s">
        <v>1868</v>
      </c>
      <c r="H40410" s="3">
        <v>189</v>
      </c>
      <c r="I40410" s="3">
        <v>189</v>
      </c>
      <c r="J40410" t="s">
        <v>8778</v>
      </c>
      <c r="K40410" t="s">
        <v>8783</v>
      </c>
      <c r="L40410" t="s">
        <v>8797</v>
      </c>
      <c r="M40410" t="s">
        <v>8805</v>
      </c>
      <c r="N40410" s="7" t="str">
        <f>TEXT(Table1[[#This Row],[order_date]],"dddd")</f>
        <v>Saturday</v>
      </c>
      <c r="O40410" s="7" t="str">
        <f>TEXT(Table1[[#This Row],[order_date]],"mmmm")</f>
        <v>November</v>
      </c>
      <c r="P40410" s="5" t="str">
        <f>TEXT(Table1[[#This Row],[order_time]],"hhhh")</f>
        <v>17</v>
      </c>
      <c r="Q40410" t="str">
        <f>TEXT(Table1[[#This Row],[order_date]],"yyy")</f>
        <v>2024</v>
      </c>
    </row>
    <row r="40411" spans="1:17" x14ac:dyDescent="0.3">
      <c r="A40411" s="9">
        <v>33754</v>
      </c>
      <c r="B40411" s="9">
        <v>22664</v>
      </c>
      <c r="C40411" s="14">
        <f>VALUE(1/COUNTIF(B:B,Table1[[#This Row],[order_id]]))</f>
        <v>1</v>
      </c>
      <c r="D40411" t="s">
        <v>15</v>
      </c>
      <c r="E40411" s="10">
        <v>2</v>
      </c>
      <c r="F40411" s="18">
        <v>45619</v>
      </c>
      <c r="G40411" s="5" t="s">
        <v>2447</v>
      </c>
      <c r="H40411" s="3">
        <v>49</v>
      </c>
      <c r="I40411" s="3">
        <v>98</v>
      </c>
      <c r="J40411" t="s">
        <v>8779</v>
      </c>
      <c r="K40411" t="s">
        <v>8787</v>
      </c>
      <c r="L40411" t="s">
        <v>8793</v>
      </c>
      <c r="M40411" t="s">
        <v>8806</v>
      </c>
      <c r="N40411" s="7" t="str">
        <f>TEXT(Table1[[#This Row],[order_date]],"dddd")</f>
        <v>Saturday</v>
      </c>
      <c r="O40411" s="7" t="str">
        <f>TEXT(Table1[[#This Row],[order_date]],"mmmm")</f>
        <v>November</v>
      </c>
      <c r="P40411" s="5" t="str">
        <f>TEXT(Table1[[#This Row],[order_time]],"hhhh")</f>
        <v>15</v>
      </c>
      <c r="Q40411" t="str">
        <f>TEXT(Table1[[#This Row],[order_date]],"yyy")</f>
        <v>2024</v>
      </c>
    </row>
    <row r="40412" spans="1:17" x14ac:dyDescent="0.3">
      <c r="A40412" s="9">
        <v>34056</v>
      </c>
      <c r="B40412" s="9">
        <v>22774</v>
      </c>
      <c r="C40412" s="14">
        <f>VALUE(1/COUNTIF(B:B,Table1[[#This Row],[order_id]]))</f>
        <v>1</v>
      </c>
      <c r="D40412" t="s">
        <v>15</v>
      </c>
      <c r="E40412" s="10">
        <v>1</v>
      </c>
      <c r="F40412" s="18">
        <v>45619</v>
      </c>
      <c r="G40412" s="5" t="s">
        <v>4136</v>
      </c>
      <c r="H40412" s="3">
        <v>49</v>
      </c>
      <c r="I40412" s="3">
        <v>49</v>
      </c>
      <c r="J40412" t="s">
        <v>8779</v>
      </c>
      <c r="K40412" t="s">
        <v>8787</v>
      </c>
      <c r="L40412" t="s">
        <v>8793</v>
      </c>
      <c r="M40412" t="s">
        <v>14212</v>
      </c>
      <c r="N40412" s="7" t="str">
        <f>TEXT(Table1[[#This Row],[order_date]],"dddd")</f>
        <v>Saturday</v>
      </c>
      <c r="O40412" s="7" t="str">
        <f>TEXT(Table1[[#This Row],[order_date]],"mmmm")</f>
        <v>November</v>
      </c>
      <c r="P40412" s="5" t="str">
        <f>TEXT(Table1[[#This Row],[order_time]],"hhhh")</f>
        <v>17</v>
      </c>
      <c r="Q40412" t="str">
        <f>TEXT(Table1[[#This Row],[order_date]],"yyy")</f>
        <v>2024</v>
      </c>
    </row>
    <row r="40413" spans="1:17" x14ac:dyDescent="0.3">
      <c r="A40413" s="9">
        <v>34130</v>
      </c>
      <c r="B40413" s="9">
        <v>22804</v>
      </c>
      <c r="C40413" s="14">
        <f>VALUE(1/COUNTIF(B:B,Table1[[#This Row],[order_id]]))</f>
        <v>1</v>
      </c>
      <c r="D40413" t="s">
        <v>12</v>
      </c>
      <c r="E40413" s="10">
        <v>2</v>
      </c>
      <c r="F40413" s="18">
        <v>45619</v>
      </c>
      <c r="G40413" s="5" t="s">
        <v>5567</v>
      </c>
      <c r="H40413" s="3">
        <v>169</v>
      </c>
      <c r="I40413" s="3">
        <v>338</v>
      </c>
      <c r="J40413" t="s">
        <v>8776</v>
      </c>
      <c r="K40413" t="s">
        <v>8784</v>
      </c>
      <c r="L40413" t="s">
        <v>8798</v>
      </c>
      <c r="M40413" t="s">
        <v>14212</v>
      </c>
      <c r="N40413" s="7" t="str">
        <f>TEXT(Table1[[#This Row],[order_date]],"dddd")</f>
        <v>Saturday</v>
      </c>
      <c r="O40413" s="7" t="str">
        <f>TEXT(Table1[[#This Row],[order_date]],"mmmm")</f>
        <v>November</v>
      </c>
      <c r="P40413" s="5" t="str">
        <f>TEXT(Table1[[#This Row],[order_time]],"hhhh")</f>
        <v>14</v>
      </c>
      <c r="Q40413" t="str">
        <f>TEXT(Table1[[#This Row],[order_date]],"yyy")</f>
        <v>2024</v>
      </c>
    </row>
    <row r="40414" spans="1:17" x14ac:dyDescent="0.3">
      <c r="A40414" s="9">
        <v>34499</v>
      </c>
      <c r="B40414" s="9">
        <v>22947</v>
      </c>
      <c r="C40414" s="14">
        <f>VALUE(1/COUNTIF(B:B,Table1[[#This Row],[order_id]]))</f>
        <v>0.33333333333333331</v>
      </c>
      <c r="D40414" t="s">
        <v>8799</v>
      </c>
      <c r="E40414" s="10">
        <v>1</v>
      </c>
      <c r="F40414" s="18">
        <v>45619</v>
      </c>
      <c r="G40414" s="5" t="s">
        <v>13154</v>
      </c>
      <c r="H40414" s="3">
        <v>59</v>
      </c>
      <c r="I40414" s="3">
        <v>59</v>
      </c>
      <c r="J40414" t="s">
        <v>8777</v>
      </c>
      <c r="K40414" t="s">
        <v>8788</v>
      </c>
      <c r="L40414" t="s">
        <v>8800</v>
      </c>
      <c r="M40414" t="s">
        <v>8807</v>
      </c>
      <c r="N40414" s="7" t="str">
        <f>TEXT(Table1[[#This Row],[order_date]],"dddd")</f>
        <v>Saturday</v>
      </c>
      <c r="O40414" s="7" t="str">
        <f>TEXT(Table1[[#This Row],[order_date]],"mmmm")</f>
        <v>November</v>
      </c>
      <c r="P40414" s="5" t="str">
        <f>TEXT(Table1[[#This Row],[order_time]],"hhhh")</f>
        <v>13</v>
      </c>
      <c r="Q40414" t="str">
        <f>TEXT(Table1[[#This Row],[order_date]],"yyy")</f>
        <v>2024</v>
      </c>
    </row>
    <row r="40415" spans="1:17" x14ac:dyDescent="0.3">
      <c r="A40415" s="9">
        <v>34500</v>
      </c>
      <c r="B40415" s="9">
        <v>22947</v>
      </c>
      <c r="C40415" s="14">
        <f>VALUE(1/COUNTIF(B:B,Table1[[#This Row],[order_id]]))</f>
        <v>0.33333333333333331</v>
      </c>
      <c r="D40415" t="s">
        <v>15</v>
      </c>
      <c r="E40415" s="10">
        <v>1</v>
      </c>
      <c r="F40415" s="18">
        <v>45619</v>
      </c>
      <c r="G40415" s="5" t="s">
        <v>13154</v>
      </c>
      <c r="H40415" s="3">
        <v>49</v>
      </c>
      <c r="I40415" s="3">
        <v>49</v>
      </c>
      <c r="J40415" t="s">
        <v>8779</v>
      </c>
      <c r="K40415" t="s">
        <v>8787</v>
      </c>
      <c r="L40415" t="s">
        <v>8793</v>
      </c>
      <c r="M40415" t="s">
        <v>8807</v>
      </c>
      <c r="N40415" s="7" t="str">
        <f>TEXT(Table1[[#This Row],[order_date]],"dddd")</f>
        <v>Saturday</v>
      </c>
      <c r="O40415" s="7" t="str">
        <f>TEXT(Table1[[#This Row],[order_date]],"mmmm")</f>
        <v>November</v>
      </c>
      <c r="P40415" s="5" t="str">
        <f>TEXT(Table1[[#This Row],[order_time]],"hhhh")</f>
        <v>13</v>
      </c>
      <c r="Q40415" t="str">
        <f>TEXT(Table1[[#This Row],[order_date]],"yyy")</f>
        <v>2024</v>
      </c>
    </row>
    <row r="40416" spans="1:17" x14ac:dyDescent="0.3">
      <c r="A40416" s="9">
        <v>34501</v>
      </c>
      <c r="B40416" s="9">
        <v>22947</v>
      </c>
      <c r="C40416" s="14">
        <f>VALUE(1/COUNTIF(B:B,Table1[[#This Row],[order_id]]))</f>
        <v>0.33333333333333331</v>
      </c>
      <c r="D40416" t="s">
        <v>15</v>
      </c>
      <c r="E40416" s="10">
        <v>1</v>
      </c>
      <c r="F40416" s="18">
        <v>45619</v>
      </c>
      <c r="G40416" s="5" t="s">
        <v>13154</v>
      </c>
      <c r="H40416" s="3">
        <v>49</v>
      </c>
      <c r="I40416" s="3">
        <v>49</v>
      </c>
      <c r="J40416" t="s">
        <v>8779</v>
      </c>
      <c r="K40416" t="s">
        <v>8787</v>
      </c>
      <c r="L40416" t="s">
        <v>8793</v>
      </c>
      <c r="M40416" t="s">
        <v>8807</v>
      </c>
      <c r="N40416" s="7" t="str">
        <f>TEXT(Table1[[#This Row],[order_date]],"dddd")</f>
        <v>Saturday</v>
      </c>
      <c r="O40416" s="7" t="str">
        <f>TEXT(Table1[[#This Row],[order_date]],"mmmm")</f>
        <v>November</v>
      </c>
      <c r="P40416" s="5" t="str">
        <f>TEXT(Table1[[#This Row],[order_time]],"hhhh")</f>
        <v>13</v>
      </c>
      <c r="Q40416" t="str">
        <f>TEXT(Table1[[#This Row],[order_date]],"yyy")</f>
        <v>2024</v>
      </c>
    </row>
    <row r="40417" spans="1:17" x14ac:dyDescent="0.3">
      <c r="A40417" s="9">
        <v>34743</v>
      </c>
      <c r="B40417" s="9">
        <v>23042</v>
      </c>
      <c r="C40417" s="14">
        <f>VALUE(1/COUNTIF(B:B,Table1[[#This Row],[order_id]]))</f>
        <v>0.5</v>
      </c>
      <c r="D40417" t="s">
        <v>8801</v>
      </c>
      <c r="E40417" s="10">
        <v>1</v>
      </c>
      <c r="F40417" s="18">
        <v>45619</v>
      </c>
      <c r="G40417" s="5" t="s">
        <v>7217</v>
      </c>
      <c r="H40417" s="3">
        <v>209</v>
      </c>
      <c r="I40417" s="3">
        <v>209</v>
      </c>
      <c r="J40417" t="s">
        <v>8777</v>
      </c>
      <c r="K40417" t="s">
        <v>8789</v>
      </c>
      <c r="L40417" t="s">
        <v>8802</v>
      </c>
      <c r="M40417" t="s">
        <v>8807</v>
      </c>
      <c r="N40417" s="7" t="str">
        <f>TEXT(Table1[[#This Row],[order_date]],"dddd")</f>
        <v>Saturday</v>
      </c>
      <c r="O40417" s="7" t="str">
        <f>TEXT(Table1[[#This Row],[order_date]],"mmmm")</f>
        <v>November</v>
      </c>
      <c r="P40417" s="5" t="str">
        <f>TEXT(Table1[[#This Row],[order_time]],"hhhh")</f>
        <v>17</v>
      </c>
      <c r="Q40417" t="str">
        <f>TEXT(Table1[[#This Row],[order_date]],"yyy")</f>
        <v>2024</v>
      </c>
    </row>
    <row r="40418" spans="1:17" x14ac:dyDescent="0.3">
      <c r="A40418" s="9">
        <v>34744</v>
      </c>
      <c r="B40418" s="9">
        <v>23042</v>
      </c>
      <c r="C40418" s="14">
        <f>VALUE(1/COUNTIF(B:B,Table1[[#This Row],[order_id]]))</f>
        <v>0.5</v>
      </c>
      <c r="D40418" t="s">
        <v>8796</v>
      </c>
      <c r="E40418" s="10">
        <v>1</v>
      </c>
      <c r="F40418" s="18">
        <v>45619</v>
      </c>
      <c r="G40418" s="5" t="s">
        <v>7217</v>
      </c>
      <c r="H40418" s="3">
        <v>189</v>
      </c>
      <c r="I40418" s="3">
        <v>189</v>
      </c>
      <c r="J40418" t="s">
        <v>8778</v>
      </c>
      <c r="K40418" t="s">
        <v>8783</v>
      </c>
      <c r="L40418" t="s">
        <v>8797</v>
      </c>
      <c r="M40418" t="s">
        <v>8807</v>
      </c>
      <c r="N40418" s="7" t="str">
        <f>TEXT(Table1[[#This Row],[order_date]],"dddd")</f>
        <v>Saturday</v>
      </c>
      <c r="O40418" s="7" t="str">
        <f>TEXT(Table1[[#This Row],[order_date]],"mmmm")</f>
        <v>November</v>
      </c>
      <c r="P40418" s="5" t="str">
        <f>TEXT(Table1[[#This Row],[order_time]],"hhhh")</f>
        <v>17</v>
      </c>
      <c r="Q40418" t="str">
        <f>TEXT(Table1[[#This Row],[order_date]],"yyy")</f>
        <v>2024</v>
      </c>
    </row>
    <row r="40419" spans="1:17" x14ac:dyDescent="0.3">
      <c r="A40419" s="9">
        <v>34776</v>
      </c>
      <c r="B40419" s="9">
        <v>23054</v>
      </c>
      <c r="C40419" s="14">
        <f>VALUE(1/COUNTIF(B:B,Table1[[#This Row],[order_id]]))</f>
        <v>0.33333333333333331</v>
      </c>
      <c r="D40419" t="s">
        <v>8799</v>
      </c>
      <c r="E40419" s="10">
        <v>1</v>
      </c>
      <c r="F40419" s="18">
        <v>45619</v>
      </c>
      <c r="G40419" s="5" t="s">
        <v>1255</v>
      </c>
      <c r="H40419" s="3">
        <v>59</v>
      </c>
      <c r="I40419" s="3">
        <v>59</v>
      </c>
      <c r="J40419" t="s">
        <v>8777</v>
      </c>
      <c r="K40419" t="s">
        <v>8788</v>
      </c>
      <c r="L40419" t="s">
        <v>8800</v>
      </c>
      <c r="M40419" t="s">
        <v>14213</v>
      </c>
      <c r="N40419" s="7" t="str">
        <f>TEXT(Table1[[#This Row],[order_date]],"dddd")</f>
        <v>Saturday</v>
      </c>
      <c r="O40419" s="7" t="str">
        <f>TEXT(Table1[[#This Row],[order_date]],"mmmm")</f>
        <v>November</v>
      </c>
      <c r="P40419" s="5" t="str">
        <f>TEXT(Table1[[#This Row],[order_time]],"hhhh")</f>
        <v>13</v>
      </c>
      <c r="Q40419" t="str">
        <f>TEXT(Table1[[#This Row],[order_date]],"yyy")</f>
        <v>2024</v>
      </c>
    </row>
    <row r="40420" spans="1:17" x14ac:dyDescent="0.3">
      <c r="A40420" s="9">
        <v>34777</v>
      </c>
      <c r="B40420" s="9">
        <v>23054</v>
      </c>
      <c r="C40420" s="14">
        <f>VALUE(1/COUNTIF(B:B,Table1[[#This Row],[order_id]]))</f>
        <v>0.33333333333333331</v>
      </c>
      <c r="D40420" t="s">
        <v>8799</v>
      </c>
      <c r="E40420" s="10">
        <v>1</v>
      </c>
      <c r="F40420" s="18">
        <v>45619</v>
      </c>
      <c r="G40420" s="5" t="s">
        <v>1255</v>
      </c>
      <c r="H40420" s="3">
        <v>59</v>
      </c>
      <c r="I40420" s="3">
        <v>59</v>
      </c>
      <c r="J40420" t="s">
        <v>8777</v>
      </c>
      <c r="K40420" t="s">
        <v>8788</v>
      </c>
      <c r="L40420" t="s">
        <v>8800</v>
      </c>
      <c r="M40420" t="s">
        <v>14213</v>
      </c>
      <c r="N40420" s="7" t="str">
        <f>TEXT(Table1[[#This Row],[order_date]],"dddd")</f>
        <v>Saturday</v>
      </c>
      <c r="O40420" s="7" t="str">
        <f>TEXT(Table1[[#This Row],[order_date]],"mmmm")</f>
        <v>November</v>
      </c>
      <c r="P40420" s="5" t="str">
        <f>TEXT(Table1[[#This Row],[order_time]],"hhhh")</f>
        <v>13</v>
      </c>
      <c r="Q40420" t="str">
        <f>TEXT(Table1[[#This Row],[order_date]],"yyy")</f>
        <v>2024</v>
      </c>
    </row>
    <row r="40421" spans="1:17" x14ac:dyDescent="0.3">
      <c r="A40421" s="9">
        <v>34778</v>
      </c>
      <c r="B40421" s="9">
        <v>23054</v>
      </c>
      <c r="C40421" s="14">
        <f>VALUE(1/COUNTIF(B:B,Table1[[#This Row],[order_id]]))</f>
        <v>0.33333333333333331</v>
      </c>
      <c r="D40421" t="s">
        <v>11</v>
      </c>
      <c r="E40421" s="10">
        <v>3</v>
      </c>
      <c r="F40421" s="18">
        <v>45619</v>
      </c>
      <c r="G40421" s="5" t="s">
        <v>1255</v>
      </c>
      <c r="H40421" s="3">
        <v>79</v>
      </c>
      <c r="I40421" s="3">
        <v>237</v>
      </c>
      <c r="J40421" t="s">
        <v>8776</v>
      </c>
      <c r="K40421" t="s">
        <v>8781</v>
      </c>
      <c r="L40421" t="s">
        <v>8790</v>
      </c>
      <c r="M40421" t="s">
        <v>14213</v>
      </c>
      <c r="N40421" s="7" t="str">
        <f>TEXT(Table1[[#This Row],[order_date]],"dddd")</f>
        <v>Saturday</v>
      </c>
      <c r="O40421" s="7" t="str">
        <f>TEXT(Table1[[#This Row],[order_date]],"mmmm")</f>
        <v>November</v>
      </c>
      <c r="P40421" s="5" t="str">
        <f>TEXT(Table1[[#This Row],[order_time]],"hhhh")</f>
        <v>13</v>
      </c>
      <c r="Q40421" t="str">
        <f>TEXT(Table1[[#This Row],[order_date]],"yyy")</f>
        <v>2024</v>
      </c>
    </row>
    <row r="40422" spans="1:17" x14ac:dyDescent="0.3">
      <c r="A40422" s="9">
        <v>39612</v>
      </c>
      <c r="B40422" s="9">
        <v>24852</v>
      </c>
      <c r="C40422" s="14">
        <f>VALUE(1/COUNTIF(B:B,Table1[[#This Row],[order_id]]))</f>
        <v>0.33333333333333331</v>
      </c>
      <c r="D40422" t="s">
        <v>8799</v>
      </c>
      <c r="E40422" s="10">
        <v>1</v>
      </c>
      <c r="F40422" s="18">
        <v>45619</v>
      </c>
      <c r="G40422" s="5" t="s">
        <v>13622</v>
      </c>
      <c r="H40422" s="3">
        <v>59</v>
      </c>
      <c r="I40422" s="3">
        <v>59</v>
      </c>
      <c r="J40422" t="s">
        <v>8777</v>
      </c>
      <c r="K40422" t="s">
        <v>8788</v>
      </c>
      <c r="L40422" t="s">
        <v>8800</v>
      </c>
      <c r="M40422" t="s">
        <v>14211</v>
      </c>
      <c r="N40422" s="7" t="str">
        <f>TEXT(Table1[[#This Row],[order_date]],"dddd")</f>
        <v>Saturday</v>
      </c>
      <c r="O40422" s="7" t="str">
        <f>TEXT(Table1[[#This Row],[order_date]],"mmmm")</f>
        <v>November</v>
      </c>
      <c r="P40422" s="5" t="str">
        <f>TEXT(Table1[[#This Row],[order_time]],"hhhh")</f>
        <v>13</v>
      </c>
      <c r="Q40422" t="str">
        <f>TEXT(Table1[[#This Row],[order_date]],"yyy")</f>
        <v>2024</v>
      </c>
    </row>
    <row r="40423" spans="1:17" x14ac:dyDescent="0.3">
      <c r="A40423" s="9">
        <v>39613</v>
      </c>
      <c r="B40423" s="9">
        <v>24852</v>
      </c>
      <c r="C40423" s="14">
        <f>VALUE(1/COUNTIF(B:B,Table1[[#This Row],[order_id]]))</f>
        <v>0.33333333333333331</v>
      </c>
      <c r="D40423" t="s">
        <v>14</v>
      </c>
      <c r="E40423" s="10">
        <v>1</v>
      </c>
      <c r="F40423" s="18">
        <v>45619</v>
      </c>
      <c r="G40423" s="5" t="s">
        <v>13622</v>
      </c>
      <c r="H40423" s="3">
        <v>35</v>
      </c>
      <c r="I40423" s="3">
        <v>35</v>
      </c>
      <c r="J40423" t="s">
        <v>8780</v>
      </c>
      <c r="K40423" t="s">
        <v>8786</v>
      </c>
      <c r="L40423" t="s">
        <v>8792</v>
      </c>
      <c r="M40423" t="s">
        <v>14211</v>
      </c>
      <c r="N40423" s="7" t="str">
        <f>TEXT(Table1[[#This Row],[order_date]],"dddd")</f>
        <v>Saturday</v>
      </c>
      <c r="O40423" s="7" t="str">
        <f>TEXT(Table1[[#This Row],[order_date]],"mmmm")</f>
        <v>November</v>
      </c>
      <c r="P40423" s="5" t="str">
        <f>TEXT(Table1[[#This Row],[order_time]],"hhhh")</f>
        <v>13</v>
      </c>
      <c r="Q40423" t="str">
        <f>TEXT(Table1[[#This Row],[order_date]],"yyy")</f>
        <v>2024</v>
      </c>
    </row>
    <row r="40424" spans="1:17" x14ac:dyDescent="0.3">
      <c r="A40424" s="9">
        <v>39614</v>
      </c>
      <c r="B40424" s="9">
        <v>24852</v>
      </c>
      <c r="C40424" s="14">
        <f>VALUE(1/COUNTIF(B:B,Table1[[#This Row],[order_id]]))</f>
        <v>0.33333333333333331</v>
      </c>
      <c r="D40424" t="s">
        <v>8796</v>
      </c>
      <c r="E40424" s="10">
        <v>1</v>
      </c>
      <c r="F40424" s="18">
        <v>45619</v>
      </c>
      <c r="G40424" s="5" t="s">
        <v>13622</v>
      </c>
      <c r="H40424" s="3">
        <v>189</v>
      </c>
      <c r="I40424" s="3">
        <v>189</v>
      </c>
      <c r="J40424" t="s">
        <v>8778</v>
      </c>
      <c r="K40424" t="s">
        <v>8783</v>
      </c>
      <c r="L40424" t="s">
        <v>8797</v>
      </c>
      <c r="M40424" t="s">
        <v>14211</v>
      </c>
      <c r="N40424" s="7" t="str">
        <f>TEXT(Table1[[#This Row],[order_date]],"dddd")</f>
        <v>Saturday</v>
      </c>
      <c r="O40424" s="7" t="str">
        <f>TEXT(Table1[[#This Row],[order_date]],"mmmm")</f>
        <v>November</v>
      </c>
      <c r="P40424" s="5" t="str">
        <f>TEXT(Table1[[#This Row],[order_time]],"hhhh")</f>
        <v>13</v>
      </c>
      <c r="Q40424" t="str">
        <f>TEXT(Table1[[#This Row],[order_date]],"yyy")</f>
        <v>2024</v>
      </c>
    </row>
    <row r="40425" spans="1:17" x14ac:dyDescent="0.3">
      <c r="A40425" s="9">
        <v>41008</v>
      </c>
      <c r="B40425" s="9">
        <v>25390</v>
      </c>
      <c r="C40425" s="14">
        <f>VALUE(1/COUNTIF(B:B,Table1[[#This Row],[order_id]]))</f>
        <v>0.2</v>
      </c>
      <c r="D40425" t="s">
        <v>12</v>
      </c>
      <c r="E40425" s="10">
        <v>1</v>
      </c>
      <c r="F40425" s="18">
        <v>45619</v>
      </c>
      <c r="G40425" s="5" t="s">
        <v>6707</v>
      </c>
      <c r="H40425" s="3">
        <v>169</v>
      </c>
      <c r="I40425" s="3">
        <v>169</v>
      </c>
      <c r="J40425" t="s">
        <v>8776</v>
      </c>
      <c r="K40425" t="s">
        <v>8784</v>
      </c>
      <c r="L40425" t="s">
        <v>8798</v>
      </c>
      <c r="M40425" t="s">
        <v>14212</v>
      </c>
      <c r="N40425" s="7" t="str">
        <f>TEXT(Table1[[#This Row],[order_date]],"dddd")</f>
        <v>Saturday</v>
      </c>
      <c r="O40425" s="7" t="str">
        <f>TEXT(Table1[[#This Row],[order_date]],"mmmm")</f>
        <v>November</v>
      </c>
      <c r="P40425" s="5" t="str">
        <f>TEXT(Table1[[#This Row],[order_time]],"hhhh")</f>
        <v>19</v>
      </c>
      <c r="Q40425" t="str">
        <f>TEXT(Table1[[#This Row],[order_date]],"yyy")</f>
        <v>2024</v>
      </c>
    </row>
    <row r="40426" spans="1:17" x14ac:dyDescent="0.3">
      <c r="A40426" s="9">
        <v>41009</v>
      </c>
      <c r="B40426" s="9">
        <v>25390</v>
      </c>
      <c r="C40426" s="14">
        <f>VALUE(1/COUNTIF(B:B,Table1[[#This Row],[order_id]]))</f>
        <v>0.2</v>
      </c>
      <c r="D40426" t="s">
        <v>15</v>
      </c>
      <c r="E40426" s="10">
        <v>1</v>
      </c>
      <c r="F40426" s="18">
        <v>45619</v>
      </c>
      <c r="G40426" s="5" t="s">
        <v>6707</v>
      </c>
      <c r="H40426" s="3">
        <v>49</v>
      </c>
      <c r="I40426" s="3">
        <v>49</v>
      </c>
      <c r="J40426" t="s">
        <v>8779</v>
      </c>
      <c r="K40426" t="s">
        <v>8787</v>
      </c>
      <c r="L40426" t="s">
        <v>8793</v>
      </c>
      <c r="M40426" t="s">
        <v>14212</v>
      </c>
      <c r="N40426" s="7" t="str">
        <f>TEXT(Table1[[#This Row],[order_date]],"dddd")</f>
        <v>Saturday</v>
      </c>
      <c r="O40426" s="7" t="str">
        <f>TEXT(Table1[[#This Row],[order_date]],"mmmm")</f>
        <v>November</v>
      </c>
      <c r="P40426" s="5" t="str">
        <f>TEXT(Table1[[#This Row],[order_time]],"hhhh")</f>
        <v>19</v>
      </c>
      <c r="Q40426" t="str">
        <f>TEXT(Table1[[#This Row],[order_date]],"yyy")</f>
        <v>2024</v>
      </c>
    </row>
    <row r="40427" spans="1:17" x14ac:dyDescent="0.3">
      <c r="A40427" s="9">
        <v>41010</v>
      </c>
      <c r="B40427" s="9">
        <v>25390</v>
      </c>
      <c r="C40427" s="14">
        <f>VALUE(1/COUNTIF(B:B,Table1[[#This Row],[order_id]]))</f>
        <v>0.2</v>
      </c>
      <c r="D40427" t="s">
        <v>8794</v>
      </c>
      <c r="E40427" s="10">
        <v>1</v>
      </c>
      <c r="F40427" s="18">
        <v>45619</v>
      </c>
      <c r="G40427" s="5" t="s">
        <v>6707</v>
      </c>
      <c r="H40427" s="3">
        <v>139</v>
      </c>
      <c r="I40427" s="3">
        <v>139</v>
      </c>
      <c r="J40427" t="s">
        <v>8777</v>
      </c>
      <c r="K40427" t="s">
        <v>8782</v>
      </c>
      <c r="L40427" t="s">
        <v>8795</v>
      </c>
      <c r="M40427" t="s">
        <v>14212</v>
      </c>
      <c r="N40427" s="7" t="str">
        <f>TEXT(Table1[[#This Row],[order_date]],"dddd")</f>
        <v>Saturday</v>
      </c>
      <c r="O40427" s="7" t="str">
        <f>TEXT(Table1[[#This Row],[order_date]],"mmmm")</f>
        <v>November</v>
      </c>
      <c r="P40427" s="5" t="str">
        <f>TEXT(Table1[[#This Row],[order_time]],"hhhh")</f>
        <v>19</v>
      </c>
      <c r="Q40427" t="str">
        <f>TEXT(Table1[[#This Row],[order_date]],"yyy")</f>
        <v>2024</v>
      </c>
    </row>
    <row r="40428" spans="1:17" x14ac:dyDescent="0.3">
      <c r="A40428" s="9">
        <v>41011</v>
      </c>
      <c r="B40428" s="9">
        <v>25390</v>
      </c>
      <c r="C40428" s="14">
        <f>VALUE(1/COUNTIF(B:B,Table1[[#This Row],[order_id]]))</f>
        <v>0.2</v>
      </c>
      <c r="D40428" t="s">
        <v>13</v>
      </c>
      <c r="E40428" s="10">
        <v>1</v>
      </c>
      <c r="F40428" s="18">
        <v>45619</v>
      </c>
      <c r="G40428" s="5" t="s">
        <v>6707</v>
      </c>
      <c r="H40428" s="3">
        <v>99</v>
      </c>
      <c r="I40428" s="3">
        <v>99</v>
      </c>
      <c r="J40428" t="s">
        <v>8779</v>
      </c>
      <c r="K40428" t="s">
        <v>8785</v>
      </c>
      <c r="L40428" t="s">
        <v>8791</v>
      </c>
      <c r="M40428" t="s">
        <v>14212</v>
      </c>
      <c r="N40428" s="7" t="str">
        <f>TEXT(Table1[[#This Row],[order_date]],"dddd")</f>
        <v>Saturday</v>
      </c>
      <c r="O40428" s="7" t="str">
        <f>TEXT(Table1[[#This Row],[order_date]],"mmmm")</f>
        <v>November</v>
      </c>
      <c r="P40428" s="5" t="str">
        <f>TEXT(Table1[[#This Row],[order_time]],"hhhh")</f>
        <v>19</v>
      </c>
      <c r="Q40428" t="str">
        <f>TEXT(Table1[[#This Row],[order_date]],"yyy")</f>
        <v>2024</v>
      </c>
    </row>
    <row r="40429" spans="1:17" x14ac:dyDescent="0.3">
      <c r="A40429" s="9">
        <v>41012</v>
      </c>
      <c r="B40429" s="9">
        <v>25390</v>
      </c>
      <c r="C40429" s="14">
        <f>VALUE(1/COUNTIF(B:B,Table1[[#This Row],[order_id]]))</f>
        <v>0.2</v>
      </c>
      <c r="D40429" t="s">
        <v>8794</v>
      </c>
      <c r="E40429" s="10">
        <v>1</v>
      </c>
      <c r="F40429" s="18">
        <v>45619</v>
      </c>
      <c r="G40429" s="5" t="s">
        <v>6707</v>
      </c>
      <c r="H40429" s="3">
        <v>139</v>
      </c>
      <c r="I40429" s="3">
        <v>139</v>
      </c>
      <c r="J40429" t="s">
        <v>8777</v>
      </c>
      <c r="K40429" t="s">
        <v>8782</v>
      </c>
      <c r="L40429" t="s">
        <v>8795</v>
      </c>
      <c r="M40429" t="s">
        <v>14212</v>
      </c>
      <c r="N40429" s="7" t="str">
        <f>TEXT(Table1[[#This Row],[order_date]],"dddd")</f>
        <v>Saturday</v>
      </c>
      <c r="O40429" s="7" t="str">
        <f>TEXT(Table1[[#This Row],[order_date]],"mmmm")</f>
        <v>November</v>
      </c>
      <c r="P40429" s="5" t="str">
        <f>TEXT(Table1[[#This Row],[order_time]],"hhhh")</f>
        <v>19</v>
      </c>
      <c r="Q40429" t="str">
        <f>TEXT(Table1[[#This Row],[order_date]],"yyy")</f>
        <v>2024</v>
      </c>
    </row>
    <row r="40430" spans="1:17" x14ac:dyDescent="0.3">
      <c r="A40430" s="9">
        <v>41095</v>
      </c>
      <c r="B40430" s="9">
        <v>25424</v>
      </c>
      <c r="C40430" s="14">
        <f>VALUE(1/COUNTIF(B:B,Table1[[#This Row],[order_id]]))</f>
        <v>1</v>
      </c>
      <c r="D40430" t="s">
        <v>8801</v>
      </c>
      <c r="E40430" s="10">
        <v>1</v>
      </c>
      <c r="F40430" s="18">
        <v>45619</v>
      </c>
      <c r="G40430" s="5" t="s">
        <v>10383</v>
      </c>
      <c r="H40430" s="3">
        <v>209</v>
      </c>
      <c r="I40430" s="3">
        <v>209</v>
      </c>
      <c r="J40430" t="s">
        <v>8777</v>
      </c>
      <c r="K40430" t="s">
        <v>8789</v>
      </c>
      <c r="L40430" t="s">
        <v>8802</v>
      </c>
      <c r="M40430" t="s">
        <v>14212</v>
      </c>
      <c r="N40430" s="7" t="str">
        <f>TEXT(Table1[[#This Row],[order_date]],"dddd")</f>
        <v>Saturday</v>
      </c>
      <c r="O40430" s="7" t="str">
        <f>TEXT(Table1[[#This Row],[order_date]],"mmmm")</f>
        <v>November</v>
      </c>
      <c r="P40430" s="5" t="str">
        <f>TEXT(Table1[[#This Row],[order_time]],"hhhh")</f>
        <v>15</v>
      </c>
      <c r="Q40430" t="str">
        <f>TEXT(Table1[[#This Row],[order_date]],"yyy")</f>
        <v>2024</v>
      </c>
    </row>
    <row r="40431" spans="1:17" x14ac:dyDescent="0.3">
      <c r="A40431" s="9">
        <v>41373</v>
      </c>
      <c r="B40431" s="9">
        <v>25533</v>
      </c>
      <c r="C40431" s="14">
        <f>VALUE(1/COUNTIF(B:B,Table1[[#This Row],[order_id]]))</f>
        <v>1</v>
      </c>
      <c r="D40431" t="s">
        <v>8801</v>
      </c>
      <c r="E40431" s="10">
        <v>1</v>
      </c>
      <c r="F40431" s="18">
        <v>45619</v>
      </c>
      <c r="G40431" s="5" t="s">
        <v>11891</v>
      </c>
      <c r="H40431" s="3">
        <v>209</v>
      </c>
      <c r="I40431" s="3">
        <v>209</v>
      </c>
      <c r="J40431" t="s">
        <v>8777</v>
      </c>
      <c r="K40431" t="s">
        <v>8789</v>
      </c>
      <c r="L40431" t="s">
        <v>8802</v>
      </c>
      <c r="M40431" t="s">
        <v>14213</v>
      </c>
      <c r="N40431" s="7" t="str">
        <f>TEXT(Table1[[#This Row],[order_date]],"dddd")</f>
        <v>Saturday</v>
      </c>
      <c r="O40431" s="7" t="str">
        <f>TEXT(Table1[[#This Row],[order_date]],"mmmm")</f>
        <v>November</v>
      </c>
      <c r="P40431" s="5" t="str">
        <f>TEXT(Table1[[#This Row],[order_time]],"hhhh")</f>
        <v>14</v>
      </c>
      <c r="Q40431" t="str">
        <f>TEXT(Table1[[#This Row],[order_date]],"yyy")</f>
        <v>2024</v>
      </c>
    </row>
    <row r="40432" spans="1:17" x14ac:dyDescent="0.3">
      <c r="A40432" s="9">
        <v>42532</v>
      </c>
      <c r="B40432" s="9">
        <v>25961</v>
      </c>
      <c r="C40432" s="14">
        <f>VALUE(1/COUNTIF(B:B,Table1[[#This Row],[order_id]]))</f>
        <v>0.25</v>
      </c>
      <c r="D40432" t="s">
        <v>13</v>
      </c>
      <c r="E40432" s="10">
        <v>1</v>
      </c>
      <c r="F40432" s="18">
        <v>45619</v>
      </c>
      <c r="G40432" s="5" t="s">
        <v>13948</v>
      </c>
      <c r="H40432" s="3">
        <v>99</v>
      </c>
      <c r="I40432" s="3">
        <v>99</v>
      </c>
      <c r="J40432" t="s">
        <v>8779</v>
      </c>
      <c r="K40432" t="s">
        <v>8785</v>
      </c>
      <c r="L40432" t="s">
        <v>8791</v>
      </c>
      <c r="M40432" t="s">
        <v>14212</v>
      </c>
      <c r="N40432" s="7" t="str">
        <f>TEXT(Table1[[#This Row],[order_date]],"dddd")</f>
        <v>Saturday</v>
      </c>
      <c r="O40432" s="7" t="str">
        <f>TEXT(Table1[[#This Row],[order_date]],"mmmm")</f>
        <v>November</v>
      </c>
      <c r="P40432" s="5" t="str">
        <f>TEXT(Table1[[#This Row],[order_time]],"hhhh")</f>
        <v>20</v>
      </c>
      <c r="Q40432" t="str">
        <f>TEXT(Table1[[#This Row],[order_date]],"yyy")</f>
        <v>2024</v>
      </c>
    </row>
    <row r="40433" spans="1:17" x14ac:dyDescent="0.3">
      <c r="A40433" s="9">
        <v>42533</v>
      </c>
      <c r="B40433" s="9">
        <v>25961</v>
      </c>
      <c r="C40433" s="14">
        <f>VALUE(1/COUNTIF(B:B,Table1[[#This Row],[order_id]]))</f>
        <v>0.25</v>
      </c>
      <c r="D40433" t="s">
        <v>8796</v>
      </c>
      <c r="E40433" s="10">
        <v>2</v>
      </c>
      <c r="F40433" s="18">
        <v>45619</v>
      </c>
      <c r="G40433" s="5" t="s">
        <v>13948</v>
      </c>
      <c r="H40433" s="3">
        <v>189</v>
      </c>
      <c r="I40433" s="3">
        <v>378</v>
      </c>
      <c r="J40433" t="s">
        <v>8778</v>
      </c>
      <c r="K40433" t="s">
        <v>8783</v>
      </c>
      <c r="L40433" t="s">
        <v>8797</v>
      </c>
      <c r="M40433" t="s">
        <v>14212</v>
      </c>
      <c r="N40433" s="7" t="str">
        <f>TEXT(Table1[[#This Row],[order_date]],"dddd")</f>
        <v>Saturday</v>
      </c>
      <c r="O40433" s="7" t="str">
        <f>TEXT(Table1[[#This Row],[order_date]],"mmmm")</f>
        <v>November</v>
      </c>
      <c r="P40433" s="5" t="str">
        <f>TEXT(Table1[[#This Row],[order_time]],"hhhh")</f>
        <v>20</v>
      </c>
      <c r="Q40433" t="str">
        <f>TEXT(Table1[[#This Row],[order_date]],"yyy")</f>
        <v>2024</v>
      </c>
    </row>
    <row r="40434" spans="1:17" x14ac:dyDescent="0.3">
      <c r="A40434" s="9">
        <v>42534</v>
      </c>
      <c r="B40434" s="9">
        <v>25961</v>
      </c>
      <c r="C40434" s="14">
        <f>VALUE(1/COUNTIF(B:B,Table1[[#This Row],[order_id]]))</f>
        <v>0.25</v>
      </c>
      <c r="D40434" t="s">
        <v>11</v>
      </c>
      <c r="E40434" s="10">
        <v>1</v>
      </c>
      <c r="F40434" s="18">
        <v>45619</v>
      </c>
      <c r="G40434" s="5" t="s">
        <v>13948</v>
      </c>
      <c r="H40434" s="3">
        <v>79</v>
      </c>
      <c r="I40434" s="3">
        <v>79</v>
      </c>
      <c r="J40434" t="s">
        <v>8776</v>
      </c>
      <c r="K40434" t="s">
        <v>8781</v>
      </c>
      <c r="L40434" t="s">
        <v>8790</v>
      </c>
      <c r="M40434" t="s">
        <v>14212</v>
      </c>
      <c r="N40434" s="7" t="str">
        <f>TEXT(Table1[[#This Row],[order_date]],"dddd")</f>
        <v>Saturday</v>
      </c>
      <c r="O40434" s="7" t="str">
        <f>TEXT(Table1[[#This Row],[order_date]],"mmmm")</f>
        <v>November</v>
      </c>
      <c r="P40434" s="5" t="str">
        <f>TEXT(Table1[[#This Row],[order_time]],"hhhh")</f>
        <v>20</v>
      </c>
      <c r="Q40434" t="str">
        <f>TEXT(Table1[[#This Row],[order_date]],"yyy")</f>
        <v>2024</v>
      </c>
    </row>
    <row r="40435" spans="1:17" x14ac:dyDescent="0.3">
      <c r="A40435" s="9">
        <v>42535</v>
      </c>
      <c r="B40435" s="9">
        <v>25961</v>
      </c>
      <c r="C40435" s="14">
        <f>VALUE(1/COUNTIF(B:B,Table1[[#This Row],[order_id]]))</f>
        <v>0.25</v>
      </c>
      <c r="D40435" t="s">
        <v>8801</v>
      </c>
      <c r="E40435" s="10">
        <v>1</v>
      </c>
      <c r="F40435" s="18">
        <v>45619</v>
      </c>
      <c r="G40435" s="5" t="s">
        <v>13948</v>
      </c>
      <c r="H40435" s="3">
        <v>209</v>
      </c>
      <c r="I40435" s="3">
        <v>209</v>
      </c>
      <c r="J40435" t="s">
        <v>8777</v>
      </c>
      <c r="K40435" t="s">
        <v>8789</v>
      </c>
      <c r="L40435" t="s">
        <v>8802</v>
      </c>
      <c r="M40435" t="s">
        <v>14212</v>
      </c>
      <c r="N40435" s="7" t="str">
        <f>TEXT(Table1[[#This Row],[order_date]],"dddd")</f>
        <v>Saturday</v>
      </c>
      <c r="O40435" s="7" t="str">
        <f>TEXT(Table1[[#This Row],[order_date]],"mmmm")</f>
        <v>November</v>
      </c>
      <c r="P40435" s="5" t="str">
        <f>TEXT(Table1[[#This Row],[order_time]],"hhhh")</f>
        <v>20</v>
      </c>
      <c r="Q40435" t="str">
        <f>TEXT(Table1[[#This Row],[order_date]],"yyy")</f>
        <v>2024</v>
      </c>
    </row>
    <row r="40436" spans="1:17" x14ac:dyDescent="0.3">
      <c r="A40436" s="9">
        <v>43281</v>
      </c>
      <c r="B40436" s="9">
        <v>26235</v>
      </c>
      <c r="C40436" s="14">
        <f>VALUE(1/COUNTIF(B:B,Table1[[#This Row],[order_id]]))</f>
        <v>0.33333333333333331</v>
      </c>
      <c r="D40436" t="s">
        <v>12</v>
      </c>
      <c r="E40436" s="10">
        <v>2</v>
      </c>
      <c r="F40436" s="18">
        <v>45619</v>
      </c>
      <c r="G40436" s="5" t="s">
        <v>5987</v>
      </c>
      <c r="H40436" s="3">
        <v>169</v>
      </c>
      <c r="I40436" s="3">
        <v>338</v>
      </c>
      <c r="J40436" t="s">
        <v>8776</v>
      </c>
      <c r="K40436" t="s">
        <v>8784</v>
      </c>
      <c r="L40436" t="s">
        <v>8798</v>
      </c>
      <c r="M40436" t="s">
        <v>14212</v>
      </c>
      <c r="N40436" s="7" t="str">
        <f>TEXT(Table1[[#This Row],[order_date]],"dddd")</f>
        <v>Saturday</v>
      </c>
      <c r="O40436" s="7" t="str">
        <f>TEXT(Table1[[#This Row],[order_date]],"mmmm")</f>
        <v>November</v>
      </c>
      <c r="P40436" s="5" t="str">
        <f>TEXT(Table1[[#This Row],[order_time]],"hhhh")</f>
        <v>11</v>
      </c>
      <c r="Q40436" t="str">
        <f>TEXT(Table1[[#This Row],[order_date]],"yyy")</f>
        <v>2024</v>
      </c>
    </row>
    <row r="40437" spans="1:17" x14ac:dyDescent="0.3">
      <c r="A40437" s="9">
        <v>43282</v>
      </c>
      <c r="B40437" s="9">
        <v>26235</v>
      </c>
      <c r="C40437" s="14">
        <f>VALUE(1/COUNTIF(B:B,Table1[[#This Row],[order_id]]))</f>
        <v>0.33333333333333331</v>
      </c>
      <c r="D40437" t="s">
        <v>8794</v>
      </c>
      <c r="E40437" s="10">
        <v>1</v>
      </c>
      <c r="F40437" s="18">
        <v>45619</v>
      </c>
      <c r="G40437" s="5" t="s">
        <v>5987</v>
      </c>
      <c r="H40437" s="3">
        <v>139</v>
      </c>
      <c r="I40437" s="3">
        <v>139</v>
      </c>
      <c r="J40437" t="s">
        <v>8777</v>
      </c>
      <c r="K40437" t="s">
        <v>8782</v>
      </c>
      <c r="L40437" t="s">
        <v>8795</v>
      </c>
      <c r="M40437" t="s">
        <v>14212</v>
      </c>
      <c r="N40437" s="7" t="str">
        <f>TEXT(Table1[[#This Row],[order_date]],"dddd")</f>
        <v>Saturday</v>
      </c>
      <c r="O40437" s="7" t="str">
        <f>TEXT(Table1[[#This Row],[order_date]],"mmmm")</f>
        <v>November</v>
      </c>
      <c r="P40437" s="5" t="str">
        <f>TEXT(Table1[[#This Row],[order_time]],"hhhh")</f>
        <v>11</v>
      </c>
      <c r="Q40437" t="str">
        <f>TEXT(Table1[[#This Row],[order_date]],"yyy")</f>
        <v>2024</v>
      </c>
    </row>
    <row r="40438" spans="1:17" x14ac:dyDescent="0.3">
      <c r="A40438" s="9">
        <v>43283</v>
      </c>
      <c r="B40438" s="9">
        <v>26235</v>
      </c>
      <c r="C40438" s="14">
        <f>VALUE(1/COUNTIF(B:B,Table1[[#This Row],[order_id]]))</f>
        <v>0.33333333333333331</v>
      </c>
      <c r="D40438" t="s">
        <v>8799</v>
      </c>
      <c r="E40438" s="10">
        <v>1</v>
      </c>
      <c r="F40438" s="18">
        <v>45619</v>
      </c>
      <c r="G40438" s="5" t="s">
        <v>5987</v>
      </c>
      <c r="H40438" s="3">
        <v>59</v>
      </c>
      <c r="I40438" s="3">
        <v>59</v>
      </c>
      <c r="J40438" t="s">
        <v>8777</v>
      </c>
      <c r="K40438" t="s">
        <v>8788</v>
      </c>
      <c r="L40438" t="s">
        <v>8800</v>
      </c>
      <c r="M40438" t="s">
        <v>14212</v>
      </c>
      <c r="N40438" s="7" t="str">
        <f>TEXT(Table1[[#This Row],[order_date]],"dddd")</f>
        <v>Saturday</v>
      </c>
      <c r="O40438" s="7" t="str">
        <f>TEXT(Table1[[#This Row],[order_date]],"mmmm")</f>
        <v>November</v>
      </c>
      <c r="P40438" s="5" t="str">
        <f>TEXT(Table1[[#This Row],[order_time]],"hhhh")</f>
        <v>11</v>
      </c>
      <c r="Q40438" t="str">
        <f>TEXT(Table1[[#This Row],[order_date]],"yyy")</f>
        <v>2024</v>
      </c>
    </row>
    <row r="40439" spans="1:17" x14ac:dyDescent="0.3">
      <c r="A40439" s="9">
        <v>44707</v>
      </c>
      <c r="B40439" s="9">
        <v>26778</v>
      </c>
      <c r="C40439" s="14">
        <f>VALUE(1/COUNTIF(B:B,Table1[[#This Row],[order_id]]))</f>
        <v>0.33333333333333331</v>
      </c>
      <c r="D40439" t="s">
        <v>12</v>
      </c>
      <c r="E40439" s="10">
        <v>1</v>
      </c>
      <c r="F40439" s="18">
        <v>45619</v>
      </c>
      <c r="G40439" s="5" t="s">
        <v>14181</v>
      </c>
      <c r="H40439" s="3">
        <v>169</v>
      </c>
      <c r="I40439" s="3">
        <v>169</v>
      </c>
      <c r="J40439" t="s">
        <v>8776</v>
      </c>
      <c r="K40439" t="s">
        <v>8784</v>
      </c>
      <c r="L40439" t="s">
        <v>8798</v>
      </c>
      <c r="M40439" t="s">
        <v>14212</v>
      </c>
      <c r="N40439" s="7" t="str">
        <f>TEXT(Table1[[#This Row],[order_date]],"dddd")</f>
        <v>Saturday</v>
      </c>
      <c r="O40439" s="7" t="str">
        <f>TEXT(Table1[[#This Row],[order_date]],"mmmm")</f>
        <v>November</v>
      </c>
      <c r="P40439" s="5" t="str">
        <f>TEXT(Table1[[#This Row],[order_time]],"hhhh")</f>
        <v>17</v>
      </c>
      <c r="Q40439" t="str">
        <f>TEXT(Table1[[#This Row],[order_date]],"yyy")</f>
        <v>2024</v>
      </c>
    </row>
    <row r="40440" spans="1:17" x14ac:dyDescent="0.3">
      <c r="A40440" s="9">
        <v>44708</v>
      </c>
      <c r="B40440" s="9">
        <v>26778</v>
      </c>
      <c r="C40440" s="14">
        <f>VALUE(1/COUNTIF(B:B,Table1[[#This Row],[order_id]]))</f>
        <v>0.33333333333333331</v>
      </c>
      <c r="D40440" t="s">
        <v>8794</v>
      </c>
      <c r="E40440" s="10">
        <v>1</v>
      </c>
      <c r="F40440" s="18">
        <v>45619</v>
      </c>
      <c r="G40440" s="5" t="s">
        <v>14181</v>
      </c>
      <c r="H40440" s="3">
        <v>139</v>
      </c>
      <c r="I40440" s="3">
        <v>139</v>
      </c>
      <c r="J40440" t="s">
        <v>8777</v>
      </c>
      <c r="K40440" t="s">
        <v>8782</v>
      </c>
      <c r="L40440" t="s">
        <v>8795</v>
      </c>
      <c r="M40440" t="s">
        <v>14212</v>
      </c>
      <c r="N40440" s="7" t="str">
        <f>TEXT(Table1[[#This Row],[order_date]],"dddd")</f>
        <v>Saturday</v>
      </c>
      <c r="O40440" s="7" t="str">
        <f>TEXT(Table1[[#This Row],[order_date]],"mmmm")</f>
        <v>November</v>
      </c>
      <c r="P40440" s="5" t="str">
        <f>TEXT(Table1[[#This Row],[order_time]],"hhhh")</f>
        <v>17</v>
      </c>
      <c r="Q40440" t="str">
        <f>TEXT(Table1[[#This Row],[order_date]],"yyy")</f>
        <v>2024</v>
      </c>
    </row>
    <row r="40441" spans="1:17" x14ac:dyDescent="0.3">
      <c r="A40441" s="9">
        <v>44709</v>
      </c>
      <c r="B40441" s="9">
        <v>26778</v>
      </c>
      <c r="C40441" s="14">
        <f>VALUE(1/COUNTIF(B:B,Table1[[#This Row],[order_id]]))</f>
        <v>0.33333333333333331</v>
      </c>
      <c r="D40441" t="s">
        <v>14</v>
      </c>
      <c r="E40441" s="10">
        <v>1</v>
      </c>
      <c r="F40441" s="18">
        <v>45619</v>
      </c>
      <c r="G40441" s="5" t="s">
        <v>14181</v>
      </c>
      <c r="H40441" s="3">
        <v>35</v>
      </c>
      <c r="I40441" s="3">
        <v>35</v>
      </c>
      <c r="J40441" t="s">
        <v>8780</v>
      </c>
      <c r="K40441" t="s">
        <v>8786</v>
      </c>
      <c r="L40441" t="s">
        <v>8792</v>
      </c>
      <c r="M40441" t="s">
        <v>14212</v>
      </c>
      <c r="N40441" s="7" t="str">
        <f>TEXT(Table1[[#This Row],[order_date]],"dddd")</f>
        <v>Saturday</v>
      </c>
      <c r="O40441" s="7" t="str">
        <f>TEXT(Table1[[#This Row],[order_date]],"mmmm")</f>
        <v>November</v>
      </c>
      <c r="P40441" s="5" t="str">
        <f>TEXT(Table1[[#This Row],[order_time]],"hhhh")</f>
        <v>17</v>
      </c>
      <c r="Q40441" t="str">
        <f>TEXT(Table1[[#This Row],[order_date]],"yyy")</f>
        <v>2024</v>
      </c>
    </row>
    <row r="40442" spans="1:17" x14ac:dyDescent="0.3">
      <c r="A40442" s="9">
        <v>44945</v>
      </c>
      <c r="B40442" s="9">
        <v>26868</v>
      </c>
      <c r="C40442" s="14">
        <f>VALUE(1/COUNTIF(B:B,Table1[[#This Row],[order_id]]))</f>
        <v>0.25</v>
      </c>
      <c r="D40442" t="s">
        <v>12</v>
      </c>
      <c r="E40442" s="10">
        <v>2</v>
      </c>
      <c r="F40442" s="18">
        <v>45619</v>
      </c>
      <c r="G40442" s="5" t="s">
        <v>5309</v>
      </c>
      <c r="H40442" s="3">
        <v>169</v>
      </c>
      <c r="I40442" s="3">
        <v>338</v>
      </c>
      <c r="J40442" t="s">
        <v>8776</v>
      </c>
      <c r="K40442" t="s">
        <v>8784</v>
      </c>
      <c r="L40442" t="s">
        <v>8798</v>
      </c>
      <c r="M40442" t="s">
        <v>14213</v>
      </c>
      <c r="N40442" s="7" t="str">
        <f>TEXT(Table1[[#This Row],[order_date]],"dddd")</f>
        <v>Saturday</v>
      </c>
      <c r="O40442" s="7" t="str">
        <f>TEXT(Table1[[#This Row],[order_date]],"mmmm")</f>
        <v>November</v>
      </c>
      <c r="P40442" s="5" t="str">
        <f>TEXT(Table1[[#This Row],[order_time]],"hhhh")</f>
        <v>19</v>
      </c>
      <c r="Q40442" t="str">
        <f>TEXT(Table1[[#This Row],[order_date]],"yyy")</f>
        <v>2024</v>
      </c>
    </row>
    <row r="40443" spans="1:17" x14ac:dyDescent="0.3">
      <c r="A40443" s="9">
        <v>44946</v>
      </c>
      <c r="B40443" s="9">
        <v>26868</v>
      </c>
      <c r="C40443" s="14">
        <f>VALUE(1/COUNTIF(B:B,Table1[[#This Row],[order_id]]))</f>
        <v>0.25</v>
      </c>
      <c r="D40443" t="s">
        <v>8799</v>
      </c>
      <c r="E40443" s="10">
        <v>2</v>
      </c>
      <c r="F40443" s="18">
        <v>45619</v>
      </c>
      <c r="G40443" s="5" t="s">
        <v>5309</v>
      </c>
      <c r="H40443" s="3">
        <v>59</v>
      </c>
      <c r="I40443" s="3">
        <v>118</v>
      </c>
      <c r="J40443" t="s">
        <v>8777</v>
      </c>
      <c r="K40443" t="s">
        <v>8788</v>
      </c>
      <c r="L40443" t="s">
        <v>8800</v>
      </c>
      <c r="M40443" t="s">
        <v>14213</v>
      </c>
      <c r="N40443" s="7" t="str">
        <f>TEXT(Table1[[#This Row],[order_date]],"dddd")</f>
        <v>Saturday</v>
      </c>
      <c r="O40443" s="7" t="str">
        <f>TEXT(Table1[[#This Row],[order_date]],"mmmm")</f>
        <v>November</v>
      </c>
      <c r="P40443" s="5" t="str">
        <f>TEXT(Table1[[#This Row],[order_time]],"hhhh")</f>
        <v>19</v>
      </c>
      <c r="Q40443" t="str">
        <f>TEXT(Table1[[#This Row],[order_date]],"yyy")</f>
        <v>2024</v>
      </c>
    </row>
    <row r="40444" spans="1:17" x14ac:dyDescent="0.3">
      <c r="A40444" s="9">
        <v>44947</v>
      </c>
      <c r="B40444" s="9">
        <v>26868</v>
      </c>
      <c r="C40444" s="14">
        <f>VALUE(1/COUNTIF(B:B,Table1[[#This Row],[order_id]]))</f>
        <v>0.25</v>
      </c>
      <c r="D40444" t="s">
        <v>8796</v>
      </c>
      <c r="E40444" s="10">
        <v>1</v>
      </c>
      <c r="F40444" s="18">
        <v>45619</v>
      </c>
      <c r="G40444" s="5" t="s">
        <v>5309</v>
      </c>
      <c r="H40444" s="3">
        <v>189</v>
      </c>
      <c r="I40444" s="3">
        <v>189</v>
      </c>
      <c r="J40444" t="s">
        <v>8778</v>
      </c>
      <c r="K40444" t="s">
        <v>8783</v>
      </c>
      <c r="L40444" t="s">
        <v>8797</v>
      </c>
      <c r="M40444" t="s">
        <v>14213</v>
      </c>
      <c r="N40444" s="7" t="str">
        <f>TEXT(Table1[[#This Row],[order_date]],"dddd")</f>
        <v>Saturday</v>
      </c>
      <c r="O40444" s="7" t="str">
        <f>TEXT(Table1[[#This Row],[order_date]],"mmmm")</f>
        <v>November</v>
      </c>
      <c r="P40444" s="5" t="str">
        <f>TEXT(Table1[[#This Row],[order_time]],"hhhh")</f>
        <v>19</v>
      </c>
      <c r="Q40444" t="str">
        <f>TEXT(Table1[[#This Row],[order_date]],"yyy")</f>
        <v>2024</v>
      </c>
    </row>
    <row r="40445" spans="1:17" x14ac:dyDescent="0.3">
      <c r="A40445" s="9">
        <v>44948</v>
      </c>
      <c r="B40445" s="9">
        <v>26868</v>
      </c>
      <c r="C40445" s="14">
        <f>VALUE(1/COUNTIF(B:B,Table1[[#This Row],[order_id]]))</f>
        <v>0.25</v>
      </c>
      <c r="D40445" t="s">
        <v>8796</v>
      </c>
      <c r="E40445" s="10">
        <v>1</v>
      </c>
      <c r="F40445" s="18">
        <v>45619</v>
      </c>
      <c r="G40445" s="5" t="s">
        <v>5309</v>
      </c>
      <c r="H40445" s="3">
        <v>189</v>
      </c>
      <c r="I40445" s="3">
        <v>189</v>
      </c>
      <c r="J40445" t="s">
        <v>8778</v>
      </c>
      <c r="K40445" t="s">
        <v>8783</v>
      </c>
      <c r="L40445" t="s">
        <v>8797</v>
      </c>
      <c r="M40445" t="s">
        <v>14213</v>
      </c>
      <c r="N40445" s="7" t="str">
        <f>TEXT(Table1[[#This Row],[order_date]],"dddd")</f>
        <v>Saturday</v>
      </c>
      <c r="O40445" s="7" t="str">
        <f>TEXT(Table1[[#This Row],[order_date]],"mmmm")</f>
        <v>November</v>
      </c>
      <c r="P40445" s="5" t="str">
        <f>TEXT(Table1[[#This Row],[order_time]],"hhhh")</f>
        <v>19</v>
      </c>
      <c r="Q40445" t="str">
        <f>TEXT(Table1[[#This Row],[order_date]],"yyy")</f>
        <v>2024</v>
      </c>
    </row>
    <row r="40446" spans="1:17" x14ac:dyDescent="0.3">
      <c r="A40446" s="9">
        <v>525</v>
      </c>
      <c r="B40446" s="9">
        <v>10191</v>
      </c>
      <c r="C40446" s="14">
        <f>VALUE(1/COUNTIF(B:B,Table1[[#This Row],[order_id]]))</f>
        <v>0.25</v>
      </c>
      <c r="D40446" t="s">
        <v>8796</v>
      </c>
      <c r="E40446" s="10">
        <v>1</v>
      </c>
      <c r="F40446" s="18">
        <v>45620</v>
      </c>
      <c r="G40446" s="5" t="s">
        <v>8721</v>
      </c>
      <c r="H40446" s="3">
        <v>189</v>
      </c>
      <c r="I40446" s="3">
        <v>189</v>
      </c>
      <c r="J40446" t="s">
        <v>8778</v>
      </c>
      <c r="K40446" t="s">
        <v>8783</v>
      </c>
      <c r="L40446" t="s">
        <v>8797</v>
      </c>
      <c r="M40446" t="s">
        <v>14211</v>
      </c>
      <c r="N40446" s="7" t="str">
        <f>TEXT(Table1[[#This Row],[order_date]],"dddd")</f>
        <v>Sunday</v>
      </c>
      <c r="O40446" s="7" t="str">
        <f>TEXT(Table1[[#This Row],[order_date]],"mmmm")</f>
        <v>November</v>
      </c>
      <c r="P40446" s="5" t="str">
        <f>TEXT(Table1[[#This Row],[order_time]],"hhhh")</f>
        <v>14</v>
      </c>
      <c r="Q40446" t="str">
        <f>TEXT(Table1[[#This Row],[order_date]],"yyy")</f>
        <v>2024</v>
      </c>
    </row>
    <row r="40447" spans="1:17" x14ac:dyDescent="0.3">
      <c r="A40447" s="9">
        <v>526</v>
      </c>
      <c r="B40447" s="9">
        <v>10191</v>
      </c>
      <c r="C40447" s="14">
        <f>VALUE(1/COUNTIF(B:B,Table1[[#This Row],[order_id]]))</f>
        <v>0.25</v>
      </c>
      <c r="D40447" t="s">
        <v>15</v>
      </c>
      <c r="E40447" s="10">
        <v>1</v>
      </c>
      <c r="F40447" s="18">
        <v>45620</v>
      </c>
      <c r="G40447" s="5" t="s">
        <v>8721</v>
      </c>
      <c r="H40447" s="3">
        <v>49</v>
      </c>
      <c r="I40447" s="3">
        <v>49</v>
      </c>
      <c r="J40447" t="s">
        <v>8779</v>
      </c>
      <c r="K40447" t="s">
        <v>8787</v>
      </c>
      <c r="L40447" t="s">
        <v>8793</v>
      </c>
      <c r="M40447" t="s">
        <v>14211</v>
      </c>
      <c r="N40447" s="7" t="str">
        <f>TEXT(Table1[[#This Row],[order_date]],"dddd")</f>
        <v>Sunday</v>
      </c>
      <c r="O40447" s="7" t="str">
        <f>TEXT(Table1[[#This Row],[order_date]],"mmmm")</f>
        <v>November</v>
      </c>
      <c r="P40447" s="5" t="str">
        <f>TEXT(Table1[[#This Row],[order_time]],"hhhh")</f>
        <v>14</v>
      </c>
      <c r="Q40447" t="str">
        <f>TEXT(Table1[[#This Row],[order_date]],"yyy")</f>
        <v>2024</v>
      </c>
    </row>
    <row r="40448" spans="1:17" x14ac:dyDescent="0.3">
      <c r="A40448" s="9">
        <v>527</v>
      </c>
      <c r="B40448" s="9">
        <v>10191</v>
      </c>
      <c r="C40448" s="14">
        <f>VALUE(1/COUNTIF(B:B,Table1[[#This Row],[order_id]]))</f>
        <v>0.25</v>
      </c>
      <c r="D40448" t="s">
        <v>14</v>
      </c>
      <c r="E40448" s="10">
        <v>1</v>
      </c>
      <c r="F40448" s="18">
        <v>45620</v>
      </c>
      <c r="G40448" s="5" t="s">
        <v>8721</v>
      </c>
      <c r="H40448" s="3">
        <v>35</v>
      </c>
      <c r="I40448" s="3">
        <v>35</v>
      </c>
      <c r="J40448" t="s">
        <v>8780</v>
      </c>
      <c r="K40448" t="s">
        <v>8786</v>
      </c>
      <c r="L40448" t="s">
        <v>8792</v>
      </c>
      <c r="M40448" t="s">
        <v>14211</v>
      </c>
      <c r="N40448" s="7" t="str">
        <f>TEXT(Table1[[#This Row],[order_date]],"dddd")</f>
        <v>Sunday</v>
      </c>
      <c r="O40448" s="7" t="str">
        <f>TEXT(Table1[[#This Row],[order_date]],"mmmm")</f>
        <v>November</v>
      </c>
      <c r="P40448" s="5" t="str">
        <f>TEXT(Table1[[#This Row],[order_time]],"hhhh")</f>
        <v>14</v>
      </c>
      <c r="Q40448" t="str">
        <f>TEXT(Table1[[#This Row],[order_date]],"yyy")</f>
        <v>2024</v>
      </c>
    </row>
    <row r="40449" spans="1:17" x14ac:dyDescent="0.3">
      <c r="A40449" s="9">
        <v>528</v>
      </c>
      <c r="B40449" s="9">
        <v>10191</v>
      </c>
      <c r="C40449" s="14">
        <f>VALUE(1/COUNTIF(B:B,Table1[[#This Row],[order_id]]))</f>
        <v>0.25</v>
      </c>
      <c r="D40449" t="s">
        <v>8799</v>
      </c>
      <c r="E40449" s="10">
        <v>2</v>
      </c>
      <c r="F40449" s="18">
        <v>45620</v>
      </c>
      <c r="G40449" s="5" t="s">
        <v>8721</v>
      </c>
      <c r="H40449" s="3">
        <v>59</v>
      </c>
      <c r="I40449" s="3">
        <v>118</v>
      </c>
      <c r="J40449" t="s">
        <v>8777</v>
      </c>
      <c r="K40449" t="s">
        <v>8788</v>
      </c>
      <c r="L40449" t="s">
        <v>8800</v>
      </c>
      <c r="M40449" t="s">
        <v>14211</v>
      </c>
      <c r="N40449" s="7" t="str">
        <f>TEXT(Table1[[#This Row],[order_date]],"dddd")</f>
        <v>Sunday</v>
      </c>
      <c r="O40449" s="7" t="str">
        <f>TEXT(Table1[[#This Row],[order_date]],"mmmm")</f>
        <v>November</v>
      </c>
      <c r="P40449" s="5" t="str">
        <f>TEXT(Table1[[#This Row],[order_time]],"hhhh")</f>
        <v>14</v>
      </c>
      <c r="Q40449" t="str">
        <f>TEXT(Table1[[#This Row],[order_date]],"yyy")</f>
        <v>2024</v>
      </c>
    </row>
    <row r="40450" spans="1:17" x14ac:dyDescent="0.3">
      <c r="A40450" s="9">
        <v>1494</v>
      </c>
      <c r="B40450" s="9">
        <v>10556</v>
      </c>
      <c r="C40450" s="14">
        <f>VALUE(1/COUNTIF(B:B,Table1[[#This Row],[order_id]]))</f>
        <v>0.5</v>
      </c>
      <c r="D40450" t="s">
        <v>15</v>
      </c>
      <c r="E40450" s="10">
        <v>2</v>
      </c>
      <c r="F40450" s="18">
        <v>45620</v>
      </c>
      <c r="G40450" s="5" t="s">
        <v>9032</v>
      </c>
      <c r="H40450" s="3">
        <v>49</v>
      </c>
      <c r="I40450" s="3">
        <v>98</v>
      </c>
      <c r="J40450" t="s">
        <v>8779</v>
      </c>
      <c r="K40450" t="s">
        <v>8787</v>
      </c>
      <c r="L40450" t="s">
        <v>8793</v>
      </c>
      <c r="M40450" t="s">
        <v>8804</v>
      </c>
      <c r="N40450" s="7" t="str">
        <f>TEXT(Table1[[#This Row],[order_date]],"dddd")</f>
        <v>Sunday</v>
      </c>
      <c r="O40450" s="7" t="str">
        <f>TEXT(Table1[[#This Row],[order_date]],"mmmm")</f>
        <v>November</v>
      </c>
      <c r="P40450" s="5" t="str">
        <f>TEXT(Table1[[#This Row],[order_time]],"hhhh")</f>
        <v>10</v>
      </c>
      <c r="Q40450" t="str">
        <f>TEXT(Table1[[#This Row],[order_date]],"yyy")</f>
        <v>2024</v>
      </c>
    </row>
    <row r="40451" spans="1:17" x14ac:dyDescent="0.3">
      <c r="A40451" s="9">
        <v>1495</v>
      </c>
      <c r="B40451" s="9">
        <v>10556</v>
      </c>
      <c r="C40451" s="14">
        <f>VALUE(1/COUNTIF(B:B,Table1[[#This Row],[order_id]]))</f>
        <v>0.5</v>
      </c>
      <c r="D40451" t="s">
        <v>13</v>
      </c>
      <c r="E40451" s="10">
        <v>1</v>
      </c>
      <c r="F40451" s="18">
        <v>45620</v>
      </c>
      <c r="G40451" s="5" t="s">
        <v>9032</v>
      </c>
      <c r="H40451" s="3">
        <v>99</v>
      </c>
      <c r="I40451" s="3">
        <v>99</v>
      </c>
      <c r="J40451" t="s">
        <v>8779</v>
      </c>
      <c r="K40451" t="s">
        <v>8785</v>
      </c>
      <c r="L40451" t="s">
        <v>8791</v>
      </c>
      <c r="M40451" t="s">
        <v>8804</v>
      </c>
      <c r="N40451" s="7" t="str">
        <f>TEXT(Table1[[#This Row],[order_date]],"dddd")</f>
        <v>Sunday</v>
      </c>
      <c r="O40451" s="7" t="str">
        <f>TEXT(Table1[[#This Row],[order_date]],"mmmm")</f>
        <v>November</v>
      </c>
      <c r="P40451" s="5" t="str">
        <f>TEXT(Table1[[#This Row],[order_time]],"hhhh")</f>
        <v>10</v>
      </c>
      <c r="Q40451" t="str">
        <f>TEXT(Table1[[#This Row],[order_date]],"yyy")</f>
        <v>2024</v>
      </c>
    </row>
    <row r="40452" spans="1:17" x14ac:dyDescent="0.3">
      <c r="A40452" s="9">
        <v>2279</v>
      </c>
      <c r="B40452" s="9">
        <v>10850</v>
      </c>
      <c r="C40452" s="14">
        <f>VALUE(1/COUNTIF(B:B,Table1[[#This Row],[order_id]]))</f>
        <v>0.25</v>
      </c>
      <c r="D40452" t="s">
        <v>15</v>
      </c>
      <c r="E40452" s="10">
        <v>1</v>
      </c>
      <c r="F40452" s="18">
        <v>45620</v>
      </c>
      <c r="G40452" s="5" t="s">
        <v>9132</v>
      </c>
      <c r="H40452" s="3">
        <v>49</v>
      </c>
      <c r="I40452" s="3">
        <v>49</v>
      </c>
      <c r="J40452" t="s">
        <v>8779</v>
      </c>
      <c r="K40452" t="s">
        <v>8787</v>
      </c>
      <c r="L40452" t="s">
        <v>8793</v>
      </c>
      <c r="M40452" t="s">
        <v>14212</v>
      </c>
      <c r="N40452" s="7" t="str">
        <f>TEXT(Table1[[#This Row],[order_date]],"dddd")</f>
        <v>Sunday</v>
      </c>
      <c r="O40452" s="7" t="str">
        <f>TEXT(Table1[[#This Row],[order_date]],"mmmm")</f>
        <v>November</v>
      </c>
      <c r="P40452" s="5" t="str">
        <f>TEXT(Table1[[#This Row],[order_time]],"hhhh")</f>
        <v>21</v>
      </c>
      <c r="Q40452" t="str">
        <f>TEXT(Table1[[#This Row],[order_date]],"yyy")</f>
        <v>2024</v>
      </c>
    </row>
    <row r="40453" spans="1:17" x14ac:dyDescent="0.3">
      <c r="A40453" s="9">
        <v>2280</v>
      </c>
      <c r="B40453" s="9">
        <v>10850</v>
      </c>
      <c r="C40453" s="14">
        <f>VALUE(1/COUNTIF(B:B,Table1[[#This Row],[order_id]]))</f>
        <v>0.25</v>
      </c>
      <c r="D40453" t="s">
        <v>8799</v>
      </c>
      <c r="E40453" s="10">
        <v>3</v>
      </c>
      <c r="F40453" s="18">
        <v>45620</v>
      </c>
      <c r="G40453" s="5" t="s">
        <v>9132</v>
      </c>
      <c r="H40453" s="3">
        <v>59</v>
      </c>
      <c r="I40453" s="3">
        <v>177</v>
      </c>
      <c r="J40453" t="s">
        <v>8777</v>
      </c>
      <c r="K40453" t="s">
        <v>8788</v>
      </c>
      <c r="L40453" t="s">
        <v>8800</v>
      </c>
      <c r="M40453" t="s">
        <v>14212</v>
      </c>
      <c r="N40453" s="7" t="str">
        <f>TEXT(Table1[[#This Row],[order_date]],"dddd")</f>
        <v>Sunday</v>
      </c>
      <c r="O40453" s="7" t="str">
        <f>TEXT(Table1[[#This Row],[order_date]],"mmmm")</f>
        <v>November</v>
      </c>
      <c r="P40453" s="5" t="str">
        <f>TEXT(Table1[[#This Row],[order_time]],"hhhh")</f>
        <v>21</v>
      </c>
      <c r="Q40453" t="str">
        <f>TEXT(Table1[[#This Row],[order_date]],"yyy")</f>
        <v>2024</v>
      </c>
    </row>
    <row r="40454" spans="1:17" x14ac:dyDescent="0.3">
      <c r="A40454" s="9">
        <v>2281</v>
      </c>
      <c r="B40454" s="9">
        <v>10850</v>
      </c>
      <c r="C40454" s="14">
        <f>VALUE(1/COUNTIF(B:B,Table1[[#This Row],[order_id]]))</f>
        <v>0.25</v>
      </c>
      <c r="D40454" t="s">
        <v>8796</v>
      </c>
      <c r="E40454" s="10">
        <v>1</v>
      </c>
      <c r="F40454" s="18">
        <v>45620</v>
      </c>
      <c r="G40454" s="5" t="s">
        <v>9132</v>
      </c>
      <c r="H40454" s="3">
        <v>189</v>
      </c>
      <c r="I40454" s="3">
        <v>189</v>
      </c>
      <c r="J40454" t="s">
        <v>8778</v>
      </c>
      <c r="K40454" t="s">
        <v>8783</v>
      </c>
      <c r="L40454" t="s">
        <v>8797</v>
      </c>
      <c r="M40454" t="s">
        <v>14212</v>
      </c>
      <c r="N40454" s="7" t="str">
        <f>TEXT(Table1[[#This Row],[order_date]],"dddd")</f>
        <v>Sunday</v>
      </c>
      <c r="O40454" s="7" t="str">
        <f>TEXT(Table1[[#This Row],[order_date]],"mmmm")</f>
        <v>November</v>
      </c>
      <c r="P40454" s="5" t="str">
        <f>TEXT(Table1[[#This Row],[order_time]],"hhhh")</f>
        <v>21</v>
      </c>
      <c r="Q40454" t="str">
        <f>TEXT(Table1[[#This Row],[order_date]],"yyy")</f>
        <v>2024</v>
      </c>
    </row>
    <row r="40455" spans="1:17" x14ac:dyDescent="0.3">
      <c r="A40455" s="9">
        <v>2282</v>
      </c>
      <c r="B40455" s="9">
        <v>10850</v>
      </c>
      <c r="C40455" s="14">
        <f>VALUE(1/COUNTIF(B:B,Table1[[#This Row],[order_id]]))</f>
        <v>0.25</v>
      </c>
      <c r="D40455" t="s">
        <v>8794</v>
      </c>
      <c r="E40455" s="10">
        <v>2</v>
      </c>
      <c r="F40455" s="18">
        <v>45620</v>
      </c>
      <c r="G40455" s="5" t="s">
        <v>9132</v>
      </c>
      <c r="H40455" s="3">
        <v>139</v>
      </c>
      <c r="I40455" s="3">
        <v>278</v>
      </c>
      <c r="J40455" t="s">
        <v>8777</v>
      </c>
      <c r="K40455" t="s">
        <v>8782</v>
      </c>
      <c r="L40455" t="s">
        <v>8795</v>
      </c>
      <c r="M40455" t="s">
        <v>14212</v>
      </c>
      <c r="N40455" s="7" t="str">
        <f>TEXT(Table1[[#This Row],[order_date]],"dddd")</f>
        <v>Sunday</v>
      </c>
      <c r="O40455" s="7" t="str">
        <f>TEXT(Table1[[#This Row],[order_date]],"mmmm")</f>
        <v>November</v>
      </c>
      <c r="P40455" s="5" t="str">
        <f>TEXT(Table1[[#This Row],[order_time]],"hhhh")</f>
        <v>21</v>
      </c>
      <c r="Q40455" t="str">
        <f>TEXT(Table1[[#This Row],[order_date]],"yyy")</f>
        <v>2024</v>
      </c>
    </row>
    <row r="40456" spans="1:17" x14ac:dyDescent="0.3">
      <c r="A40456" s="9">
        <v>3849</v>
      </c>
      <c r="B40456" s="9">
        <v>11455</v>
      </c>
      <c r="C40456" s="14">
        <f>VALUE(1/COUNTIF(B:B,Table1[[#This Row],[order_id]]))</f>
        <v>0.25</v>
      </c>
      <c r="D40456" t="s">
        <v>8796</v>
      </c>
      <c r="E40456" s="10">
        <v>1</v>
      </c>
      <c r="F40456" s="18">
        <v>45620</v>
      </c>
      <c r="G40456" s="5" t="s">
        <v>2354</v>
      </c>
      <c r="H40456" s="3">
        <v>189</v>
      </c>
      <c r="I40456" s="3">
        <v>189</v>
      </c>
      <c r="J40456" t="s">
        <v>8778</v>
      </c>
      <c r="K40456" t="s">
        <v>8783</v>
      </c>
      <c r="L40456" t="s">
        <v>8797</v>
      </c>
      <c r="M40456" t="s">
        <v>14213</v>
      </c>
      <c r="N40456" s="7" t="str">
        <f>TEXT(Table1[[#This Row],[order_date]],"dddd")</f>
        <v>Sunday</v>
      </c>
      <c r="O40456" s="7" t="str">
        <f>TEXT(Table1[[#This Row],[order_date]],"mmmm")</f>
        <v>November</v>
      </c>
      <c r="P40456" s="5" t="str">
        <f>TEXT(Table1[[#This Row],[order_time]],"hhhh")</f>
        <v>19</v>
      </c>
      <c r="Q40456" t="str">
        <f>TEXT(Table1[[#This Row],[order_date]],"yyy")</f>
        <v>2024</v>
      </c>
    </row>
    <row r="40457" spans="1:17" x14ac:dyDescent="0.3">
      <c r="A40457" s="9">
        <v>3850</v>
      </c>
      <c r="B40457" s="9">
        <v>11455</v>
      </c>
      <c r="C40457" s="14">
        <f>VALUE(1/COUNTIF(B:B,Table1[[#This Row],[order_id]]))</f>
        <v>0.25</v>
      </c>
      <c r="D40457" t="s">
        <v>8801</v>
      </c>
      <c r="E40457" s="10">
        <v>1</v>
      </c>
      <c r="F40457" s="18">
        <v>45620</v>
      </c>
      <c r="G40457" s="5" t="s">
        <v>2354</v>
      </c>
      <c r="H40457" s="3">
        <v>209</v>
      </c>
      <c r="I40457" s="3">
        <v>209</v>
      </c>
      <c r="J40457" t="s">
        <v>8777</v>
      </c>
      <c r="K40457" t="s">
        <v>8789</v>
      </c>
      <c r="L40457" t="s">
        <v>8802</v>
      </c>
      <c r="M40457" t="s">
        <v>14213</v>
      </c>
      <c r="N40457" s="7" t="str">
        <f>TEXT(Table1[[#This Row],[order_date]],"dddd")</f>
        <v>Sunday</v>
      </c>
      <c r="O40457" s="7" t="str">
        <f>TEXT(Table1[[#This Row],[order_date]],"mmmm")</f>
        <v>November</v>
      </c>
      <c r="P40457" s="5" t="str">
        <f>TEXT(Table1[[#This Row],[order_time]],"hhhh")</f>
        <v>19</v>
      </c>
      <c r="Q40457" t="str">
        <f>TEXT(Table1[[#This Row],[order_date]],"yyy")</f>
        <v>2024</v>
      </c>
    </row>
    <row r="40458" spans="1:17" x14ac:dyDescent="0.3">
      <c r="A40458" s="9">
        <v>3851</v>
      </c>
      <c r="B40458" s="9">
        <v>11455</v>
      </c>
      <c r="C40458" s="14">
        <f>VALUE(1/COUNTIF(B:B,Table1[[#This Row],[order_id]]))</f>
        <v>0.25</v>
      </c>
      <c r="D40458" t="s">
        <v>8794</v>
      </c>
      <c r="E40458" s="10">
        <v>1</v>
      </c>
      <c r="F40458" s="18">
        <v>45620</v>
      </c>
      <c r="G40458" s="5" t="s">
        <v>2354</v>
      </c>
      <c r="H40458" s="3">
        <v>139</v>
      </c>
      <c r="I40458" s="3">
        <v>139</v>
      </c>
      <c r="J40458" t="s">
        <v>8777</v>
      </c>
      <c r="K40458" t="s">
        <v>8782</v>
      </c>
      <c r="L40458" t="s">
        <v>8795</v>
      </c>
      <c r="M40458" t="s">
        <v>14213</v>
      </c>
      <c r="N40458" s="7" t="str">
        <f>TEXT(Table1[[#This Row],[order_date]],"dddd")</f>
        <v>Sunday</v>
      </c>
      <c r="O40458" s="7" t="str">
        <f>TEXT(Table1[[#This Row],[order_date]],"mmmm")</f>
        <v>November</v>
      </c>
      <c r="P40458" s="5" t="str">
        <f>TEXT(Table1[[#This Row],[order_time]],"hhhh")</f>
        <v>19</v>
      </c>
      <c r="Q40458" t="str">
        <f>TEXT(Table1[[#This Row],[order_date]],"yyy")</f>
        <v>2024</v>
      </c>
    </row>
    <row r="40459" spans="1:17" x14ac:dyDescent="0.3">
      <c r="A40459" s="9">
        <v>3852</v>
      </c>
      <c r="B40459" s="9">
        <v>11455</v>
      </c>
      <c r="C40459" s="14">
        <f>VALUE(1/COUNTIF(B:B,Table1[[#This Row],[order_id]]))</f>
        <v>0.25</v>
      </c>
      <c r="D40459" t="s">
        <v>14</v>
      </c>
      <c r="E40459" s="10">
        <v>1</v>
      </c>
      <c r="F40459" s="18">
        <v>45620</v>
      </c>
      <c r="G40459" s="5" t="s">
        <v>2354</v>
      </c>
      <c r="H40459" s="3">
        <v>35</v>
      </c>
      <c r="I40459" s="3">
        <v>35</v>
      </c>
      <c r="J40459" t="s">
        <v>8780</v>
      </c>
      <c r="K40459" t="s">
        <v>8786</v>
      </c>
      <c r="L40459" t="s">
        <v>8792</v>
      </c>
      <c r="M40459" t="s">
        <v>14213</v>
      </c>
      <c r="N40459" s="7" t="str">
        <f>TEXT(Table1[[#This Row],[order_date]],"dddd")</f>
        <v>Sunday</v>
      </c>
      <c r="O40459" s="7" t="str">
        <f>TEXT(Table1[[#This Row],[order_date]],"mmmm")</f>
        <v>November</v>
      </c>
      <c r="P40459" s="5" t="str">
        <f>TEXT(Table1[[#This Row],[order_time]],"hhhh")</f>
        <v>19</v>
      </c>
      <c r="Q40459" t="str">
        <f>TEXT(Table1[[#This Row],[order_date]],"yyy")</f>
        <v>2024</v>
      </c>
    </row>
    <row r="40460" spans="1:17" x14ac:dyDescent="0.3">
      <c r="A40460" s="9">
        <v>5680</v>
      </c>
      <c r="B40460" s="9">
        <v>12156</v>
      </c>
      <c r="C40460" s="14">
        <f>VALUE(1/COUNTIF(B:B,Table1[[#This Row],[order_id]]))</f>
        <v>0.25</v>
      </c>
      <c r="D40460" t="s">
        <v>8801</v>
      </c>
      <c r="E40460" s="10">
        <v>2</v>
      </c>
      <c r="F40460" s="18">
        <v>45620</v>
      </c>
      <c r="G40460" s="5" t="s">
        <v>9623</v>
      </c>
      <c r="H40460" s="3">
        <v>209</v>
      </c>
      <c r="I40460" s="3">
        <v>418</v>
      </c>
      <c r="J40460" t="s">
        <v>8777</v>
      </c>
      <c r="K40460" t="s">
        <v>8789</v>
      </c>
      <c r="L40460" t="s">
        <v>8802</v>
      </c>
      <c r="M40460" t="s">
        <v>8806</v>
      </c>
      <c r="N40460" s="7" t="str">
        <f>TEXT(Table1[[#This Row],[order_date]],"dddd")</f>
        <v>Sunday</v>
      </c>
      <c r="O40460" s="7" t="str">
        <f>TEXT(Table1[[#This Row],[order_date]],"mmmm")</f>
        <v>November</v>
      </c>
      <c r="P40460" s="5" t="str">
        <f>TEXT(Table1[[#This Row],[order_time]],"hhhh")</f>
        <v>18</v>
      </c>
      <c r="Q40460" t="str">
        <f>TEXT(Table1[[#This Row],[order_date]],"yyy")</f>
        <v>2024</v>
      </c>
    </row>
    <row r="40461" spans="1:17" x14ac:dyDescent="0.3">
      <c r="A40461" s="9">
        <v>5681</v>
      </c>
      <c r="B40461" s="9">
        <v>12156</v>
      </c>
      <c r="C40461" s="14">
        <f>VALUE(1/COUNTIF(B:B,Table1[[#This Row],[order_id]]))</f>
        <v>0.25</v>
      </c>
      <c r="D40461" t="s">
        <v>15</v>
      </c>
      <c r="E40461" s="10">
        <v>2</v>
      </c>
      <c r="F40461" s="18">
        <v>45620</v>
      </c>
      <c r="G40461" s="5" t="s">
        <v>9623</v>
      </c>
      <c r="H40461" s="3">
        <v>49</v>
      </c>
      <c r="I40461" s="3">
        <v>98</v>
      </c>
      <c r="J40461" t="s">
        <v>8779</v>
      </c>
      <c r="K40461" t="s">
        <v>8787</v>
      </c>
      <c r="L40461" t="s">
        <v>8793</v>
      </c>
      <c r="M40461" t="s">
        <v>8806</v>
      </c>
      <c r="N40461" s="7" t="str">
        <f>TEXT(Table1[[#This Row],[order_date]],"dddd")</f>
        <v>Sunday</v>
      </c>
      <c r="O40461" s="7" t="str">
        <f>TEXT(Table1[[#This Row],[order_date]],"mmmm")</f>
        <v>November</v>
      </c>
      <c r="P40461" s="5" t="str">
        <f>TEXT(Table1[[#This Row],[order_time]],"hhhh")</f>
        <v>18</v>
      </c>
      <c r="Q40461" t="str">
        <f>TEXT(Table1[[#This Row],[order_date]],"yyy")</f>
        <v>2024</v>
      </c>
    </row>
    <row r="40462" spans="1:17" x14ac:dyDescent="0.3">
      <c r="A40462" s="9">
        <v>5682</v>
      </c>
      <c r="B40462" s="9">
        <v>12156</v>
      </c>
      <c r="C40462" s="14">
        <f>VALUE(1/COUNTIF(B:B,Table1[[#This Row],[order_id]]))</f>
        <v>0.25</v>
      </c>
      <c r="D40462" t="s">
        <v>8794</v>
      </c>
      <c r="E40462" s="10">
        <v>1</v>
      </c>
      <c r="F40462" s="18">
        <v>45620</v>
      </c>
      <c r="G40462" s="5" t="s">
        <v>9623</v>
      </c>
      <c r="H40462" s="3">
        <v>139</v>
      </c>
      <c r="I40462" s="3">
        <v>139</v>
      </c>
      <c r="J40462" t="s">
        <v>8777</v>
      </c>
      <c r="K40462" t="s">
        <v>8782</v>
      </c>
      <c r="L40462" t="s">
        <v>8795</v>
      </c>
      <c r="M40462" t="s">
        <v>8806</v>
      </c>
      <c r="N40462" s="7" t="str">
        <f>TEXT(Table1[[#This Row],[order_date]],"dddd")</f>
        <v>Sunday</v>
      </c>
      <c r="O40462" s="7" t="str">
        <f>TEXT(Table1[[#This Row],[order_date]],"mmmm")</f>
        <v>November</v>
      </c>
      <c r="P40462" s="5" t="str">
        <f>TEXT(Table1[[#This Row],[order_time]],"hhhh")</f>
        <v>18</v>
      </c>
      <c r="Q40462" t="str">
        <f>TEXT(Table1[[#This Row],[order_date]],"yyy")</f>
        <v>2024</v>
      </c>
    </row>
    <row r="40463" spans="1:17" x14ac:dyDescent="0.3">
      <c r="A40463" s="9">
        <v>5683</v>
      </c>
      <c r="B40463" s="9">
        <v>12156</v>
      </c>
      <c r="C40463" s="14">
        <f>VALUE(1/COUNTIF(B:B,Table1[[#This Row],[order_id]]))</f>
        <v>0.25</v>
      </c>
      <c r="D40463" t="s">
        <v>14</v>
      </c>
      <c r="E40463" s="10">
        <v>1</v>
      </c>
      <c r="F40463" s="18">
        <v>45620</v>
      </c>
      <c r="G40463" s="5" t="s">
        <v>9623</v>
      </c>
      <c r="H40463" s="3">
        <v>35</v>
      </c>
      <c r="I40463" s="3">
        <v>35</v>
      </c>
      <c r="J40463" t="s">
        <v>8780</v>
      </c>
      <c r="K40463" t="s">
        <v>8786</v>
      </c>
      <c r="L40463" t="s">
        <v>8792</v>
      </c>
      <c r="M40463" t="s">
        <v>8806</v>
      </c>
      <c r="N40463" s="7" t="str">
        <f>TEXT(Table1[[#This Row],[order_date]],"dddd")</f>
        <v>Sunday</v>
      </c>
      <c r="O40463" s="7" t="str">
        <f>TEXT(Table1[[#This Row],[order_date]],"mmmm")</f>
        <v>November</v>
      </c>
      <c r="P40463" s="5" t="str">
        <f>TEXT(Table1[[#This Row],[order_time]],"hhhh")</f>
        <v>18</v>
      </c>
      <c r="Q40463" t="str">
        <f>TEXT(Table1[[#This Row],[order_date]],"yyy")</f>
        <v>2024</v>
      </c>
    </row>
    <row r="40464" spans="1:17" x14ac:dyDescent="0.3">
      <c r="A40464" s="9">
        <v>6208</v>
      </c>
      <c r="B40464" s="9">
        <v>12353</v>
      </c>
      <c r="C40464" s="14">
        <f>VALUE(1/COUNTIF(B:B,Table1[[#This Row],[order_id]]))</f>
        <v>1</v>
      </c>
      <c r="D40464" t="s">
        <v>15</v>
      </c>
      <c r="E40464" s="10">
        <v>1</v>
      </c>
      <c r="F40464" s="18">
        <v>45620</v>
      </c>
      <c r="G40464" s="5" t="s">
        <v>2643</v>
      </c>
      <c r="H40464" s="3">
        <v>49</v>
      </c>
      <c r="I40464" s="3">
        <v>49</v>
      </c>
      <c r="J40464" t="s">
        <v>8779</v>
      </c>
      <c r="K40464" t="s">
        <v>8787</v>
      </c>
      <c r="L40464" t="s">
        <v>8793</v>
      </c>
      <c r="M40464" t="s">
        <v>8804</v>
      </c>
      <c r="N40464" s="7" t="str">
        <f>TEXT(Table1[[#This Row],[order_date]],"dddd")</f>
        <v>Sunday</v>
      </c>
      <c r="O40464" s="7" t="str">
        <f>TEXT(Table1[[#This Row],[order_date]],"mmmm")</f>
        <v>November</v>
      </c>
      <c r="P40464" s="5" t="str">
        <f>TEXT(Table1[[#This Row],[order_time]],"hhhh")</f>
        <v>19</v>
      </c>
      <c r="Q40464" t="str">
        <f>TEXT(Table1[[#This Row],[order_date]],"yyy")</f>
        <v>2024</v>
      </c>
    </row>
    <row r="40465" spans="1:17" x14ac:dyDescent="0.3">
      <c r="A40465" s="9">
        <v>7851</v>
      </c>
      <c r="B40465" s="9">
        <v>12967</v>
      </c>
      <c r="C40465" s="14">
        <f>VALUE(1/COUNTIF(B:B,Table1[[#This Row],[order_id]]))</f>
        <v>0.2</v>
      </c>
      <c r="D40465" t="s">
        <v>14</v>
      </c>
      <c r="E40465" s="10">
        <v>1</v>
      </c>
      <c r="F40465" s="18">
        <v>45620</v>
      </c>
      <c r="G40465" s="5" t="s">
        <v>5406</v>
      </c>
      <c r="H40465" s="3">
        <v>35</v>
      </c>
      <c r="I40465" s="3">
        <v>35</v>
      </c>
      <c r="J40465" t="s">
        <v>8780</v>
      </c>
      <c r="K40465" t="s">
        <v>8786</v>
      </c>
      <c r="L40465" t="s">
        <v>8792</v>
      </c>
      <c r="M40465" t="s">
        <v>8804</v>
      </c>
      <c r="N40465" s="7" t="str">
        <f>TEXT(Table1[[#This Row],[order_date]],"dddd")</f>
        <v>Sunday</v>
      </c>
      <c r="O40465" s="7" t="str">
        <f>TEXT(Table1[[#This Row],[order_date]],"mmmm")</f>
        <v>November</v>
      </c>
      <c r="P40465" s="5" t="str">
        <f>TEXT(Table1[[#This Row],[order_time]],"hhhh")</f>
        <v>21</v>
      </c>
      <c r="Q40465" t="str">
        <f>TEXT(Table1[[#This Row],[order_date]],"yyy")</f>
        <v>2024</v>
      </c>
    </row>
    <row r="40466" spans="1:17" x14ac:dyDescent="0.3">
      <c r="A40466" s="9">
        <v>7852</v>
      </c>
      <c r="B40466" s="9">
        <v>12967</v>
      </c>
      <c r="C40466" s="14">
        <f>VALUE(1/COUNTIF(B:B,Table1[[#This Row],[order_id]]))</f>
        <v>0.2</v>
      </c>
      <c r="D40466" t="s">
        <v>12</v>
      </c>
      <c r="E40466" s="10">
        <v>2</v>
      </c>
      <c r="F40466" s="18">
        <v>45620</v>
      </c>
      <c r="G40466" s="5" t="s">
        <v>5406</v>
      </c>
      <c r="H40466" s="3">
        <v>169</v>
      </c>
      <c r="I40466" s="3">
        <v>338</v>
      </c>
      <c r="J40466" t="s">
        <v>8776</v>
      </c>
      <c r="K40466" t="s">
        <v>8784</v>
      </c>
      <c r="L40466" t="s">
        <v>8798</v>
      </c>
      <c r="M40466" t="s">
        <v>8804</v>
      </c>
      <c r="N40466" s="7" t="str">
        <f>TEXT(Table1[[#This Row],[order_date]],"dddd")</f>
        <v>Sunday</v>
      </c>
      <c r="O40466" s="7" t="str">
        <f>TEXT(Table1[[#This Row],[order_date]],"mmmm")</f>
        <v>November</v>
      </c>
      <c r="P40466" s="5" t="str">
        <f>TEXT(Table1[[#This Row],[order_time]],"hhhh")</f>
        <v>21</v>
      </c>
      <c r="Q40466" t="str">
        <f>TEXT(Table1[[#This Row],[order_date]],"yyy")</f>
        <v>2024</v>
      </c>
    </row>
    <row r="40467" spans="1:17" x14ac:dyDescent="0.3">
      <c r="A40467" s="9">
        <v>7853</v>
      </c>
      <c r="B40467" s="9">
        <v>12967</v>
      </c>
      <c r="C40467" s="14">
        <f>VALUE(1/COUNTIF(B:B,Table1[[#This Row],[order_id]]))</f>
        <v>0.2</v>
      </c>
      <c r="D40467" t="s">
        <v>11</v>
      </c>
      <c r="E40467" s="10">
        <v>1</v>
      </c>
      <c r="F40467" s="18">
        <v>45620</v>
      </c>
      <c r="G40467" s="5" t="s">
        <v>5406</v>
      </c>
      <c r="H40467" s="3">
        <v>79</v>
      </c>
      <c r="I40467" s="3">
        <v>79</v>
      </c>
      <c r="J40467" t="s">
        <v>8776</v>
      </c>
      <c r="K40467" t="s">
        <v>8781</v>
      </c>
      <c r="L40467" t="s">
        <v>8790</v>
      </c>
      <c r="M40467" t="s">
        <v>8804</v>
      </c>
      <c r="N40467" s="7" t="str">
        <f>TEXT(Table1[[#This Row],[order_date]],"dddd")</f>
        <v>Sunday</v>
      </c>
      <c r="O40467" s="7" t="str">
        <f>TEXT(Table1[[#This Row],[order_date]],"mmmm")</f>
        <v>November</v>
      </c>
      <c r="P40467" s="5" t="str">
        <f>TEXT(Table1[[#This Row],[order_time]],"hhhh")</f>
        <v>21</v>
      </c>
      <c r="Q40467" t="str">
        <f>TEXT(Table1[[#This Row],[order_date]],"yyy")</f>
        <v>2024</v>
      </c>
    </row>
    <row r="40468" spans="1:17" x14ac:dyDescent="0.3">
      <c r="A40468" s="9">
        <v>7854</v>
      </c>
      <c r="B40468" s="9">
        <v>12967</v>
      </c>
      <c r="C40468" s="14">
        <f>VALUE(1/COUNTIF(B:B,Table1[[#This Row],[order_id]]))</f>
        <v>0.2</v>
      </c>
      <c r="D40468" t="s">
        <v>14</v>
      </c>
      <c r="E40468" s="10">
        <v>2</v>
      </c>
      <c r="F40468" s="18">
        <v>45620</v>
      </c>
      <c r="G40468" s="5" t="s">
        <v>5406</v>
      </c>
      <c r="H40468" s="3">
        <v>35</v>
      </c>
      <c r="I40468" s="3">
        <v>70</v>
      </c>
      <c r="J40468" t="s">
        <v>8780</v>
      </c>
      <c r="K40468" t="s">
        <v>8786</v>
      </c>
      <c r="L40468" t="s">
        <v>8792</v>
      </c>
      <c r="M40468" t="s">
        <v>8804</v>
      </c>
      <c r="N40468" s="7" t="str">
        <f>TEXT(Table1[[#This Row],[order_date]],"dddd")</f>
        <v>Sunday</v>
      </c>
      <c r="O40468" s="7" t="str">
        <f>TEXT(Table1[[#This Row],[order_date]],"mmmm")</f>
        <v>November</v>
      </c>
      <c r="P40468" s="5" t="str">
        <f>TEXT(Table1[[#This Row],[order_time]],"hhhh")</f>
        <v>21</v>
      </c>
      <c r="Q40468" t="str">
        <f>TEXT(Table1[[#This Row],[order_date]],"yyy")</f>
        <v>2024</v>
      </c>
    </row>
    <row r="40469" spans="1:17" x14ac:dyDescent="0.3">
      <c r="A40469" s="9">
        <v>7855</v>
      </c>
      <c r="B40469" s="9">
        <v>12967</v>
      </c>
      <c r="C40469" s="14">
        <f>VALUE(1/COUNTIF(B:B,Table1[[#This Row],[order_id]]))</f>
        <v>0.2</v>
      </c>
      <c r="D40469" t="s">
        <v>13</v>
      </c>
      <c r="E40469" s="10">
        <v>1</v>
      </c>
      <c r="F40469" s="18">
        <v>45620</v>
      </c>
      <c r="G40469" s="5" t="s">
        <v>5406</v>
      </c>
      <c r="H40469" s="3">
        <v>99</v>
      </c>
      <c r="I40469" s="3">
        <v>99</v>
      </c>
      <c r="J40469" t="s">
        <v>8779</v>
      </c>
      <c r="K40469" t="s">
        <v>8785</v>
      </c>
      <c r="L40469" t="s">
        <v>8791</v>
      </c>
      <c r="M40469" t="s">
        <v>8804</v>
      </c>
      <c r="N40469" s="7" t="str">
        <f>TEXT(Table1[[#This Row],[order_date]],"dddd")</f>
        <v>Sunday</v>
      </c>
      <c r="O40469" s="7" t="str">
        <f>TEXT(Table1[[#This Row],[order_date]],"mmmm")</f>
        <v>November</v>
      </c>
      <c r="P40469" s="5" t="str">
        <f>TEXT(Table1[[#This Row],[order_time]],"hhhh")</f>
        <v>21</v>
      </c>
      <c r="Q40469" t="str">
        <f>TEXT(Table1[[#This Row],[order_date]],"yyy")</f>
        <v>2024</v>
      </c>
    </row>
    <row r="40470" spans="1:17" x14ac:dyDescent="0.3">
      <c r="A40470" s="9">
        <v>8044</v>
      </c>
      <c r="B40470" s="9">
        <v>13041</v>
      </c>
      <c r="C40470" s="14">
        <f>VALUE(1/COUNTIF(B:B,Table1[[#This Row],[order_id]]))</f>
        <v>0.25</v>
      </c>
      <c r="D40470" t="s">
        <v>14</v>
      </c>
      <c r="E40470" s="10">
        <v>1</v>
      </c>
      <c r="F40470" s="18">
        <v>45620</v>
      </c>
      <c r="G40470" s="5" t="s">
        <v>7771</v>
      </c>
      <c r="H40470" s="3">
        <v>35</v>
      </c>
      <c r="I40470" s="3">
        <v>35</v>
      </c>
      <c r="J40470" t="s">
        <v>8780</v>
      </c>
      <c r="K40470" t="s">
        <v>8786</v>
      </c>
      <c r="L40470" t="s">
        <v>8792</v>
      </c>
      <c r="M40470" t="s">
        <v>8805</v>
      </c>
      <c r="N40470" s="7" t="str">
        <f>TEXT(Table1[[#This Row],[order_date]],"dddd")</f>
        <v>Sunday</v>
      </c>
      <c r="O40470" s="7" t="str">
        <f>TEXT(Table1[[#This Row],[order_date]],"mmmm")</f>
        <v>November</v>
      </c>
      <c r="P40470" s="5" t="str">
        <f>TEXT(Table1[[#This Row],[order_time]],"hhhh")</f>
        <v>21</v>
      </c>
      <c r="Q40470" t="str">
        <f>TEXT(Table1[[#This Row],[order_date]],"yyy")</f>
        <v>2024</v>
      </c>
    </row>
    <row r="40471" spans="1:17" x14ac:dyDescent="0.3">
      <c r="A40471" s="9">
        <v>8045</v>
      </c>
      <c r="B40471" s="9">
        <v>13041</v>
      </c>
      <c r="C40471" s="14">
        <f>VALUE(1/COUNTIF(B:B,Table1[[#This Row],[order_id]]))</f>
        <v>0.25</v>
      </c>
      <c r="D40471" t="s">
        <v>12</v>
      </c>
      <c r="E40471" s="10">
        <v>1</v>
      </c>
      <c r="F40471" s="18">
        <v>45620</v>
      </c>
      <c r="G40471" s="5" t="s">
        <v>7771</v>
      </c>
      <c r="H40471" s="3">
        <v>169</v>
      </c>
      <c r="I40471" s="3">
        <v>169</v>
      </c>
      <c r="J40471" t="s">
        <v>8776</v>
      </c>
      <c r="K40471" t="s">
        <v>8784</v>
      </c>
      <c r="L40471" t="s">
        <v>8798</v>
      </c>
      <c r="M40471" t="s">
        <v>8805</v>
      </c>
      <c r="N40471" s="7" t="str">
        <f>TEXT(Table1[[#This Row],[order_date]],"dddd")</f>
        <v>Sunday</v>
      </c>
      <c r="O40471" s="7" t="str">
        <f>TEXT(Table1[[#This Row],[order_date]],"mmmm")</f>
        <v>November</v>
      </c>
      <c r="P40471" s="5" t="str">
        <f>TEXT(Table1[[#This Row],[order_time]],"hhhh")</f>
        <v>21</v>
      </c>
      <c r="Q40471" t="str">
        <f>TEXT(Table1[[#This Row],[order_date]],"yyy")</f>
        <v>2024</v>
      </c>
    </row>
    <row r="40472" spans="1:17" x14ac:dyDescent="0.3">
      <c r="A40472" s="9">
        <v>8046</v>
      </c>
      <c r="B40472" s="9">
        <v>13041</v>
      </c>
      <c r="C40472" s="14">
        <f>VALUE(1/COUNTIF(B:B,Table1[[#This Row],[order_id]]))</f>
        <v>0.25</v>
      </c>
      <c r="D40472" t="s">
        <v>14</v>
      </c>
      <c r="E40472" s="10">
        <v>1</v>
      </c>
      <c r="F40472" s="18">
        <v>45620</v>
      </c>
      <c r="G40472" s="5" t="s">
        <v>7771</v>
      </c>
      <c r="H40472" s="3">
        <v>35</v>
      </c>
      <c r="I40472" s="3">
        <v>35</v>
      </c>
      <c r="J40472" t="s">
        <v>8780</v>
      </c>
      <c r="K40472" t="s">
        <v>8786</v>
      </c>
      <c r="L40472" t="s">
        <v>8792</v>
      </c>
      <c r="M40472" t="s">
        <v>8805</v>
      </c>
      <c r="N40472" s="7" t="str">
        <f>TEXT(Table1[[#This Row],[order_date]],"dddd")</f>
        <v>Sunday</v>
      </c>
      <c r="O40472" s="7" t="str">
        <f>TEXT(Table1[[#This Row],[order_date]],"mmmm")</f>
        <v>November</v>
      </c>
      <c r="P40472" s="5" t="str">
        <f>TEXT(Table1[[#This Row],[order_time]],"hhhh")</f>
        <v>21</v>
      </c>
      <c r="Q40472" t="str">
        <f>TEXT(Table1[[#This Row],[order_date]],"yyy")</f>
        <v>2024</v>
      </c>
    </row>
    <row r="40473" spans="1:17" x14ac:dyDescent="0.3">
      <c r="A40473" s="9">
        <v>8047</v>
      </c>
      <c r="B40473" s="9">
        <v>13041</v>
      </c>
      <c r="C40473" s="14">
        <f>VALUE(1/COUNTIF(B:B,Table1[[#This Row],[order_id]]))</f>
        <v>0.25</v>
      </c>
      <c r="D40473" t="s">
        <v>8801</v>
      </c>
      <c r="E40473" s="10">
        <v>1</v>
      </c>
      <c r="F40473" s="18">
        <v>45620</v>
      </c>
      <c r="G40473" s="5" t="s">
        <v>7771</v>
      </c>
      <c r="H40473" s="3">
        <v>209</v>
      </c>
      <c r="I40473" s="3">
        <v>209</v>
      </c>
      <c r="J40473" t="s">
        <v>8777</v>
      </c>
      <c r="K40473" t="s">
        <v>8789</v>
      </c>
      <c r="L40473" t="s">
        <v>8802</v>
      </c>
      <c r="M40473" t="s">
        <v>8805</v>
      </c>
      <c r="N40473" s="7" t="str">
        <f>TEXT(Table1[[#This Row],[order_date]],"dddd")</f>
        <v>Sunday</v>
      </c>
      <c r="O40473" s="7" t="str">
        <f>TEXT(Table1[[#This Row],[order_date]],"mmmm")</f>
        <v>November</v>
      </c>
      <c r="P40473" s="5" t="str">
        <f>TEXT(Table1[[#This Row],[order_time]],"hhhh")</f>
        <v>21</v>
      </c>
      <c r="Q40473" t="str">
        <f>TEXT(Table1[[#This Row],[order_date]],"yyy")</f>
        <v>2024</v>
      </c>
    </row>
    <row r="40474" spans="1:17" x14ac:dyDescent="0.3">
      <c r="A40474" s="9">
        <v>10011</v>
      </c>
      <c r="B40474" s="9">
        <v>13778</v>
      </c>
      <c r="C40474" s="14">
        <f>VALUE(1/COUNTIF(B:B,Table1[[#This Row],[order_id]]))</f>
        <v>1</v>
      </c>
      <c r="D40474" t="s">
        <v>8794</v>
      </c>
      <c r="E40474" s="10">
        <v>1</v>
      </c>
      <c r="F40474" s="18">
        <v>45620</v>
      </c>
      <c r="G40474" s="5" t="s">
        <v>9081</v>
      </c>
      <c r="H40474" s="3">
        <v>139</v>
      </c>
      <c r="I40474" s="3">
        <v>139</v>
      </c>
      <c r="J40474" t="s">
        <v>8777</v>
      </c>
      <c r="K40474" t="s">
        <v>8782</v>
      </c>
      <c r="L40474" t="s">
        <v>8795</v>
      </c>
      <c r="M40474" t="s">
        <v>8804</v>
      </c>
      <c r="N40474" s="7" t="str">
        <f>TEXT(Table1[[#This Row],[order_date]],"dddd")</f>
        <v>Sunday</v>
      </c>
      <c r="O40474" s="7" t="str">
        <f>TEXT(Table1[[#This Row],[order_date]],"mmmm")</f>
        <v>November</v>
      </c>
      <c r="P40474" s="5" t="str">
        <f>TEXT(Table1[[#This Row],[order_time]],"hhhh")</f>
        <v>18</v>
      </c>
      <c r="Q40474" t="str">
        <f>TEXT(Table1[[#This Row],[order_date]],"yyy")</f>
        <v>2024</v>
      </c>
    </row>
    <row r="40475" spans="1:17" x14ac:dyDescent="0.3">
      <c r="A40475" s="9">
        <v>13281</v>
      </c>
      <c r="B40475" s="9">
        <v>15013</v>
      </c>
      <c r="C40475" s="14">
        <f>VALUE(1/COUNTIF(B:B,Table1[[#This Row],[order_id]]))</f>
        <v>1</v>
      </c>
      <c r="D40475" t="s">
        <v>11</v>
      </c>
      <c r="E40475" s="10">
        <v>1</v>
      </c>
      <c r="F40475" s="18">
        <v>45620</v>
      </c>
      <c r="G40475" s="5" t="s">
        <v>10622</v>
      </c>
      <c r="H40475" s="3">
        <v>79</v>
      </c>
      <c r="I40475" s="3">
        <v>79</v>
      </c>
      <c r="J40475" t="s">
        <v>8776</v>
      </c>
      <c r="K40475" t="s">
        <v>8781</v>
      </c>
      <c r="L40475" t="s">
        <v>8790</v>
      </c>
      <c r="M40475" t="s">
        <v>14213</v>
      </c>
      <c r="N40475" s="7" t="str">
        <f>TEXT(Table1[[#This Row],[order_date]],"dddd")</f>
        <v>Sunday</v>
      </c>
      <c r="O40475" s="7" t="str">
        <f>TEXT(Table1[[#This Row],[order_date]],"mmmm")</f>
        <v>November</v>
      </c>
      <c r="P40475" s="5" t="str">
        <f>TEXT(Table1[[#This Row],[order_time]],"hhhh")</f>
        <v>10</v>
      </c>
      <c r="Q40475" t="str">
        <f>TEXT(Table1[[#This Row],[order_date]],"yyy")</f>
        <v>2024</v>
      </c>
    </row>
    <row r="40476" spans="1:17" x14ac:dyDescent="0.3">
      <c r="A40476" s="9">
        <v>14610</v>
      </c>
      <c r="B40476" s="9">
        <v>15510</v>
      </c>
      <c r="C40476" s="14">
        <f>VALUE(1/COUNTIF(B:B,Table1[[#This Row],[order_id]]))</f>
        <v>0.25</v>
      </c>
      <c r="D40476" t="s">
        <v>8794</v>
      </c>
      <c r="E40476" s="10">
        <v>1</v>
      </c>
      <c r="F40476" s="18">
        <v>45620</v>
      </c>
      <c r="G40476" s="5" t="s">
        <v>3782</v>
      </c>
      <c r="H40476" s="3">
        <v>139</v>
      </c>
      <c r="I40476" s="3">
        <v>139</v>
      </c>
      <c r="J40476" t="s">
        <v>8777</v>
      </c>
      <c r="K40476" t="s">
        <v>8782</v>
      </c>
      <c r="L40476" t="s">
        <v>8795</v>
      </c>
      <c r="M40476" t="s">
        <v>14213</v>
      </c>
      <c r="N40476" s="7" t="str">
        <f>TEXT(Table1[[#This Row],[order_date]],"dddd")</f>
        <v>Sunday</v>
      </c>
      <c r="O40476" s="7" t="str">
        <f>TEXT(Table1[[#This Row],[order_date]],"mmmm")</f>
        <v>November</v>
      </c>
      <c r="P40476" s="5" t="str">
        <f>TEXT(Table1[[#This Row],[order_time]],"hhhh")</f>
        <v>13</v>
      </c>
      <c r="Q40476" t="str">
        <f>TEXT(Table1[[#This Row],[order_date]],"yyy")</f>
        <v>2024</v>
      </c>
    </row>
    <row r="40477" spans="1:17" x14ac:dyDescent="0.3">
      <c r="A40477" s="9">
        <v>14611</v>
      </c>
      <c r="B40477" s="9">
        <v>15510</v>
      </c>
      <c r="C40477" s="14">
        <f>VALUE(1/COUNTIF(B:B,Table1[[#This Row],[order_id]]))</f>
        <v>0.25</v>
      </c>
      <c r="D40477" t="s">
        <v>15</v>
      </c>
      <c r="E40477" s="10">
        <v>1</v>
      </c>
      <c r="F40477" s="18">
        <v>45620</v>
      </c>
      <c r="G40477" s="5" t="s">
        <v>3782</v>
      </c>
      <c r="H40477" s="3">
        <v>49</v>
      </c>
      <c r="I40477" s="3">
        <v>49</v>
      </c>
      <c r="J40477" t="s">
        <v>8779</v>
      </c>
      <c r="K40477" t="s">
        <v>8787</v>
      </c>
      <c r="L40477" t="s">
        <v>8793</v>
      </c>
      <c r="M40477" t="s">
        <v>14213</v>
      </c>
      <c r="N40477" s="7" t="str">
        <f>TEXT(Table1[[#This Row],[order_date]],"dddd")</f>
        <v>Sunday</v>
      </c>
      <c r="O40477" s="7" t="str">
        <f>TEXT(Table1[[#This Row],[order_date]],"mmmm")</f>
        <v>November</v>
      </c>
      <c r="P40477" s="5" t="str">
        <f>TEXT(Table1[[#This Row],[order_time]],"hhhh")</f>
        <v>13</v>
      </c>
      <c r="Q40477" t="str">
        <f>TEXT(Table1[[#This Row],[order_date]],"yyy")</f>
        <v>2024</v>
      </c>
    </row>
    <row r="40478" spans="1:17" x14ac:dyDescent="0.3">
      <c r="A40478" s="9">
        <v>14612</v>
      </c>
      <c r="B40478" s="9">
        <v>15510</v>
      </c>
      <c r="C40478" s="14">
        <f>VALUE(1/COUNTIF(B:B,Table1[[#This Row],[order_id]]))</f>
        <v>0.25</v>
      </c>
      <c r="D40478" t="s">
        <v>8799</v>
      </c>
      <c r="E40478" s="10">
        <v>1</v>
      </c>
      <c r="F40478" s="18">
        <v>45620</v>
      </c>
      <c r="G40478" s="5" t="s">
        <v>3782</v>
      </c>
      <c r="H40478" s="3">
        <v>59</v>
      </c>
      <c r="I40478" s="3">
        <v>59</v>
      </c>
      <c r="J40478" t="s">
        <v>8777</v>
      </c>
      <c r="K40478" t="s">
        <v>8788</v>
      </c>
      <c r="L40478" t="s">
        <v>8800</v>
      </c>
      <c r="M40478" t="s">
        <v>14213</v>
      </c>
      <c r="N40478" s="7" t="str">
        <f>TEXT(Table1[[#This Row],[order_date]],"dddd")</f>
        <v>Sunday</v>
      </c>
      <c r="O40478" s="7" t="str">
        <f>TEXT(Table1[[#This Row],[order_date]],"mmmm")</f>
        <v>November</v>
      </c>
      <c r="P40478" s="5" t="str">
        <f>TEXT(Table1[[#This Row],[order_time]],"hhhh")</f>
        <v>13</v>
      </c>
      <c r="Q40478" t="str">
        <f>TEXT(Table1[[#This Row],[order_date]],"yyy")</f>
        <v>2024</v>
      </c>
    </row>
    <row r="40479" spans="1:17" x14ac:dyDescent="0.3">
      <c r="A40479" s="9">
        <v>14613</v>
      </c>
      <c r="B40479" s="9">
        <v>15510</v>
      </c>
      <c r="C40479" s="14">
        <f>VALUE(1/COUNTIF(B:B,Table1[[#This Row],[order_id]]))</f>
        <v>0.25</v>
      </c>
      <c r="D40479" t="s">
        <v>8799</v>
      </c>
      <c r="E40479" s="10">
        <v>2</v>
      </c>
      <c r="F40479" s="18">
        <v>45620</v>
      </c>
      <c r="G40479" s="5" t="s">
        <v>3782</v>
      </c>
      <c r="H40479" s="3">
        <v>59</v>
      </c>
      <c r="I40479" s="3">
        <v>118</v>
      </c>
      <c r="J40479" t="s">
        <v>8777</v>
      </c>
      <c r="K40479" t="s">
        <v>8788</v>
      </c>
      <c r="L40479" t="s">
        <v>8800</v>
      </c>
      <c r="M40479" t="s">
        <v>14213</v>
      </c>
      <c r="N40479" s="7" t="str">
        <f>TEXT(Table1[[#This Row],[order_date]],"dddd")</f>
        <v>Sunday</v>
      </c>
      <c r="O40479" s="7" t="str">
        <f>TEXT(Table1[[#This Row],[order_date]],"mmmm")</f>
        <v>November</v>
      </c>
      <c r="P40479" s="5" t="str">
        <f>TEXT(Table1[[#This Row],[order_time]],"hhhh")</f>
        <v>13</v>
      </c>
      <c r="Q40479" t="str">
        <f>TEXT(Table1[[#This Row],[order_date]],"yyy")</f>
        <v>2024</v>
      </c>
    </row>
    <row r="40480" spans="1:17" x14ac:dyDescent="0.3">
      <c r="A40480" s="9">
        <v>17067</v>
      </c>
      <c r="B40480" s="9">
        <v>16426</v>
      </c>
      <c r="C40480" s="14">
        <f>VALUE(1/COUNTIF(B:B,Table1[[#This Row],[order_id]]))</f>
        <v>0.25</v>
      </c>
      <c r="D40480" t="s">
        <v>8794</v>
      </c>
      <c r="E40480" s="10">
        <v>1</v>
      </c>
      <c r="F40480" s="18">
        <v>45620</v>
      </c>
      <c r="G40480" s="5" t="s">
        <v>10995</v>
      </c>
      <c r="H40480" s="3">
        <v>139</v>
      </c>
      <c r="I40480" s="3">
        <v>139</v>
      </c>
      <c r="J40480" t="s">
        <v>8777</v>
      </c>
      <c r="K40480" t="s">
        <v>8782</v>
      </c>
      <c r="L40480" t="s">
        <v>8795</v>
      </c>
      <c r="M40480" t="s">
        <v>14211</v>
      </c>
      <c r="N40480" s="7" t="str">
        <f>TEXT(Table1[[#This Row],[order_date]],"dddd")</f>
        <v>Sunday</v>
      </c>
      <c r="O40480" s="7" t="str">
        <f>TEXT(Table1[[#This Row],[order_date]],"mmmm")</f>
        <v>November</v>
      </c>
      <c r="P40480" s="5" t="str">
        <f>TEXT(Table1[[#This Row],[order_time]],"hhhh")</f>
        <v>10</v>
      </c>
      <c r="Q40480" t="str">
        <f>TEXT(Table1[[#This Row],[order_date]],"yyy")</f>
        <v>2024</v>
      </c>
    </row>
    <row r="40481" spans="1:17" x14ac:dyDescent="0.3">
      <c r="A40481" s="9">
        <v>17068</v>
      </c>
      <c r="B40481" s="9">
        <v>16426</v>
      </c>
      <c r="C40481" s="14">
        <f>VALUE(1/COUNTIF(B:B,Table1[[#This Row],[order_id]]))</f>
        <v>0.25</v>
      </c>
      <c r="D40481" t="s">
        <v>12</v>
      </c>
      <c r="E40481" s="10">
        <v>1</v>
      </c>
      <c r="F40481" s="18">
        <v>45620</v>
      </c>
      <c r="G40481" s="5" t="s">
        <v>10995</v>
      </c>
      <c r="H40481" s="3">
        <v>169</v>
      </c>
      <c r="I40481" s="3">
        <v>169</v>
      </c>
      <c r="J40481" t="s">
        <v>8776</v>
      </c>
      <c r="K40481" t="s">
        <v>8784</v>
      </c>
      <c r="L40481" t="s">
        <v>8798</v>
      </c>
      <c r="M40481" t="s">
        <v>14211</v>
      </c>
      <c r="N40481" s="7" t="str">
        <f>TEXT(Table1[[#This Row],[order_date]],"dddd")</f>
        <v>Sunday</v>
      </c>
      <c r="O40481" s="7" t="str">
        <f>TEXT(Table1[[#This Row],[order_date]],"mmmm")</f>
        <v>November</v>
      </c>
      <c r="P40481" s="5" t="str">
        <f>TEXT(Table1[[#This Row],[order_time]],"hhhh")</f>
        <v>10</v>
      </c>
      <c r="Q40481" t="str">
        <f>TEXT(Table1[[#This Row],[order_date]],"yyy")</f>
        <v>2024</v>
      </c>
    </row>
    <row r="40482" spans="1:17" x14ac:dyDescent="0.3">
      <c r="A40482" s="9">
        <v>17069</v>
      </c>
      <c r="B40482" s="9">
        <v>16426</v>
      </c>
      <c r="C40482" s="14">
        <f>VALUE(1/COUNTIF(B:B,Table1[[#This Row],[order_id]]))</f>
        <v>0.25</v>
      </c>
      <c r="D40482" t="s">
        <v>14</v>
      </c>
      <c r="E40482" s="10">
        <v>1</v>
      </c>
      <c r="F40482" s="18">
        <v>45620</v>
      </c>
      <c r="G40482" s="5" t="s">
        <v>10995</v>
      </c>
      <c r="H40482" s="3">
        <v>35</v>
      </c>
      <c r="I40482" s="3">
        <v>35</v>
      </c>
      <c r="J40482" t="s">
        <v>8780</v>
      </c>
      <c r="K40482" t="s">
        <v>8786</v>
      </c>
      <c r="L40482" t="s">
        <v>8792</v>
      </c>
      <c r="M40482" t="s">
        <v>14211</v>
      </c>
      <c r="N40482" s="7" t="str">
        <f>TEXT(Table1[[#This Row],[order_date]],"dddd")</f>
        <v>Sunday</v>
      </c>
      <c r="O40482" s="7" t="str">
        <f>TEXT(Table1[[#This Row],[order_date]],"mmmm")</f>
        <v>November</v>
      </c>
      <c r="P40482" s="5" t="str">
        <f>TEXT(Table1[[#This Row],[order_time]],"hhhh")</f>
        <v>10</v>
      </c>
      <c r="Q40482" t="str">
        <f>TEXT(Table1[[#This Row],[order_date]],"yyy")</f>
        <v>2024</v>
      </c>
    </row>
    <row r="40483" spans="1:17" x14ac:dyDescent="0.3">
      <c r="A40483" s="9">
        <v>17070</v>
      </c>
      <c r="B40483" s="9">
        <v>16426</v>
      </c>
      <c r="C40483" s="14">
        <f>VALUE(1/COUNTIF(B:B,Table1[[#This Row],[order_id]]))</f>
        <v>0.25</v>
      </c>
      <c r="D40483" t="s">
        <v>8796</v>
      </c>
      <c r="E40483" s="10">
        <v>1</v>
      </c>
      <c r="F40483" s="18">
        <v>45620</v>
      </c>
      <c r="G40483" s="5" t="s">
        <v>10995</v>
      </c>
      <c r="H40483" s="3">
        <v>189</v>
      </c>
      <c r="I40483" s="3">
        <v>189</v>
      </c>
      <c r="J40483" t="s">
        <v>8778</v>
      </c>
      <c r="K40483" t="s">
        <v>8783</v>
      </c>
      <c r="L40483" t="s">
        <v>8797</v>
      </c>
      <c r="M40483" t="s">
        <v>14211</v>
      </c>
      <c r="N40483" s="7" t="str">
        <f>TEXT(Table1[[#This Row],[order_date]],"dddd")</f>
        <v>Sunday</v>
      </c>
      <c r="O40483" s="7" t="str">
        <f>TEXT(Table1[[#This Row],[order_date]],"mmmm")</f>
        <v>November</v>
      </c>
      <c r="P40483" s="5" t="str">
        <f>TEXT(Table1[[#This Row],[order_time]],"hhhh")</f>
        <v>10</v>
      </c>
      <c r="Q40483" t="str">
        <f>TEXT(Table1[[#This Row],[order_date]],"yyy")</f>
        <v>2024</v>
      </c>
    </row>
    <row r="40484" spans="1:17" x14ac:dyDescent="0.3">
      <c r="A40484" s="9">
        <v>18224</v>
      </c>
      <c r="B40484" s="9">
        <v>16864</v>
      </c>
      <c r="C40484" s="14">
        <f>VALUE(1/COUNTIF(B:B,Table1[[#This Row],[order_id]]))</f>
        <v>0.5</v>
      </c>
      <c r="D40484" t="s">
        <v>13</v>
      </c>
      <c r="E40484" s="10">
        <v>1</v>
      </c>
      <c r="F40484" s="18">
        <v>45620</v>
      </c>
      <c r="G40484" s="5" t="s">
        <v>6010</v>
      </c>
      <c r="H40484" s="3">
        <v>99</v>
      </c>
      <c r="I40484" s="3">
        <v>99</v>
      </c>
      <c r="J40484" t="s">
        <v>8779</v>
      </c>
      <c r="K40484" t="s">
        <v>8785</v>
      </c>
      <c r="L40484" t="s">
        <v>8791</v>
      </c>
      <c r="M40484" t="s">
        <v>14212</v>
      </c>
      <c r="N40484" s="7" t="str">
        <f>TEXT(Table1[[#This Row],[order_date]],"dddd")</f>
        <v>Sunday</v>
      </c>
      <c r="O40484" s="7" t="str">
        <f>TEXT(Table1[[#This Row],[order_date]],"mmmm")</f>
        <v>November</v>
      </c>
      <c r="P40484" s="5" t="str">
        <f>TEXT(Table1[[#This Row],[order_time]],"hhhh")</f>
        <v>20</v>
      </c>
      <c r="Q40484" t="str">
        <f>TEXT(Table1[[#This Row],[order_date]],"yyy")</f>
        <v>2024</v>
      </c>
    </row>
    <row r="40485" spans="1:17" x14ac:dyDescent="0.3">
      <c r="A40485" s="9">
        <v>18225</v>
      </c>
      <c r="B40485" s="9">
        <v>16864</v>
      </c>
      <c r="C40485" s="14">
        <f>VALUE(1/COUNTIF(B:B,Table1[[#This Row],[order_id]]))</f>
        <v>0.5</v>
      </c>
      <c r="D40485" t="s">
        <v>8794</v>
      </c>
      <c r="E40485" s="10">
        <v>1</v>
      </c>
      <c r="F40485" s="18">
        <v>45620</v>
      </c>
      <c r="G40485" s="5" t="s">
        <v>6010</v>
      </c>
      <c r="H40485" s="3">
        <v>139</v>
      </c>
      <c r="I40485" s="3">
        <v>139</v>
      </c>
      <c r="J40485" t="s">
        <v>8777</v>
      </c>
      <c r="K40485" t="s">
        <v>8782</v>
      </c>
      <c r="L40485" t="s">
        <v>8795</v>
      </c>
      <c r="M40485" t="s">
        <v>14212</v>
      </c>
      <c r="N40485" s="7" t="str">
        <f>TEXT(Table1[[#This Row],[order_date]],"dddd")</f>
        <v>Sunday</v>
      </c>
      <c r="O40485" s="7" t="str">
        <f>TEXT(Table1[[#This Row],[order_date]],"mmmm")</f>
        <v>November</v>
      </c>
      <c r="P40485" s="5" t="str">
        <f>TEXT(Table1[[#This Row],[order_time]],"hhhh")</f>
        <v>20</v>
      </c>
      <c r="Q40485" t="str">
        <f>TEXT(Table1[[#This Row],[order_date]],"yyy")</f>
        <v>2024</v>
      </c>
    </row>
    <row r="40486" spans="1:17" x14ac:dyDescent="0.3">
      <c r="A40486" s="9">
        <v>20276</v>
      </c>
      <c r="B40486" s="9">
        <v>17625</v>
      </c>
      <c r="C40486" s="14">
        <f>VALUE(1/COUNTIF(B:B,Table1[[#This Row],[order_id]]))</f>
        <v>0.33333333333333331</v>
      </c>
      <c r="D40486" t="s">
        <v>8796</v>
      </c>
      <c r="E40486" s="10">
        <v>1</v>
      </c>
      <c r="F40486" s="18">
        <v>45620</v>
      </c>
      <c r="G40486" s="5" t="s">
        <v>5590</v>
      </c>
      <c r="H40486" s="3">
        <v>189</v>
      </c>
      <c r="I40486" s="3">
        <v>189</v>
      </c>
      <c r="J40486" t="s">
        <v>8778</v>
      </c>
      <c r="K40486" t="s">
        <v>8783</v>
      </c>
      <c r="L40486" t="s">
        <v>8797</v>
      </c>
      <c r="M40486" t="s">
        <v>14211</v>
      </c>
      <c r="N40486" s="7" t="str">
        <f>TEXT(Table1[[#This Row],[order_date]],"dddd")</f>
        <v>Sunday</v>
      </c>
      <c r="O40486" s="7" t="str">
        <f>TEXT(Table1[[#This Row],[order_date]],"mmmm")</f>
        <v>November</v>
      </c>
      <c r="P40486" s="5" t="str">
        <f>TEXT(Table1[[#This Row],[order_time]],"hhhh")</f>
        <v>14</v>
      </c>
      <c r="Q40486" t="str">
        <f>TEXT(Table1[[#This Row],[order_date]],"yyy")</f>
        <v>2024</v>
      </c>
    </row>
    <row r="40487" spans="1:17" x14ac:dyDescent="0.3">
      <c r="A40487" s="9">
        <v>20277</v>
      </c>
      <c r="B40487" s="9">
        <v>17625</v>
      </c>
      <c r="C40487" s="14">
        <f>VALUE(1/COUNTIF(B:B,Table1[[#This Row],[order_id]]))</f>
        <v>0.33333333333333331</v>
      </c>
      <c r="D40487" t="s">
        <v>15</v>
      </c>
      <c r="E40487" s="10">
        <v>1</v>
      </c>
      <c r="F40487" s="18">
        <v>45620</v>
      </c>
      <c r="G40487" s="5" t="s">
        <v>5590</v>
      </c>
      <c r="H40487" s="3">
        <v>49</v>
      </c>
      <c r="I40487" s="3">
        <v>49</v>
      </c>
      <c r="J40487" t="s">
        <v>8779</v>
      </c>
      <c r="K40487" t="s">
        <v>8787</v>
      </c>
      <c r="L40487" t="s">
        <v>8793</v>
      </c>
      <c r="M40487" t="s">
        <v>14211</v>
      </c>
      <c r="N40487" s="7" t="str">
        <f>TEXT(Table1[[#This Row],[order_date]],"dddd")</f>
        <v>Sunday</v>
      </c>
      <c r="O40487" s="7" t="str">
        <f>TEXT(Table1[[#This Row],[order_date]],"mmmm")</f>
        <v>November</v>
      </c>
      <c r="P40487" s="5" t="str">
        <f>TEXT(Table1[[#This Row],[order_time]],"hhhh")</f>
        <v>14</v>
      </c>
      <c r="Q40487" t="str">
        <f>TEXT(Table1[[#This Row],[order_date]],"yyy")</f>
        <v>2024</v>
      </c>
    </row>
    <row r="40488" spans="1:17" x14ac:dyDescent="0.3">
      <c r="A40488" s="9">
        <v>20278</v>
      </c>
      <c r="B40488" s="9">
        <v>17625</v>
      </c>
      <c r="C40488" s="14">
        <f>VALUE(1/COUNTIF(B:B,Table1[[#This Row],[order_id]]))</f>
        <v>0.33333333333333331</v>
      </c>
      <c r="D40488" t="s">
        <v>13</v>
      </c>
      <c r="E40488" s="10">
        <v>2</v>
      </c>
      <c r="F40488" s="18">
        <v>45620</v>
      </c>
      <c r="G40488" s="5" t="s">
        <v>5590</v>
      </c>
      <c r="H40488" s="3">
        <v>99</v>
      </c>
      <c r="I40488" s="3">
        <v>198</v>
      </c>
      <c r="J40488" t="s">
        <v>8779</v>
      </c>
      <c r="K40488" t="s">
        <v>8785</v>
      </c>
      <c r="L40488" t="s">
        <v>8791</v>
      </c>
      <c r="M40488" t="s">
        <v>14211</v>
      </c>
      <c r="N40488" s="7" t="str">
        <f>TEXT(Table1[[#This Row],[order_date]],"dddd")</f>
        <v>Sunday</v>
      </c>
      <c r="O40488" s="7" t="str">
        <f>TEXT(Table1[[#This Row],[order_date]],"mmmm")</f>
        <v>November</v>
      </c>
      <c r="P40488" s="5" t="str">
        <f>TEXT(Table1[[#This Row],[order_time]],"hhhh")</f>
        <v>14</v>
      </c>
      <c r="Q40488" t="str">
        <f>TEXT(Table1[[#This Row],[order_date]],"yyy")</f>
        <v>2024</v>
      </c>
    </row>
    <row r="40489" spans="1:17" x14ac:dyDescent="0.3">
      <c r="A40489" s="9">
        <v>20711</v>
      </c>
      <c r="B40489" s="9">
        <v>17792</v>
      </c>
      <c r="C40489" s="14">
        <f>VALUE(1/COUNTIF(B:B,Table1[[#This Row],[order_id]]))</f>
        <v>0.5</v>
      </c>
      <c r="D40489" t="s">
        <v>8794</v>
      </c>
      <c r="E40489" s="10">
        <v>1</v>
      </c>
      <c r="F40489" s="18">
        <v>45620</v>
      </c>
      <c r="G40489" s="5" t="s">
        <v>7115</v>
      </c>
      <c r="H40489" s="3">
        <v>139</v>
      </c>
      <c r="I40489" s="3">
        <v>139</v>
      </c>
      <c r="J40489" t="s">
        <v>8777</v>
      </c>
      <c r="K40489" t="s">
        <v>8782</v>
      </c>
      <c r="L40489" t="s">
        <v>8795</v>
      </c>
      <c r="M40489" t="s">
        <v>14211</v>
      </c>
      <c r="N40489" s="7" t="str">
        <f>TEXT(Table1[[#This Row],[order_date]],"dddd")</f>
        <v>Sunday</v>
      </c>
      <c r="O40489" s="7" t="str">
        <f>TEXT(Table1[[#This Row],[order_date]],"mmmm")</f>
        <v>November</v>
      </c>
      <c r="P40489" s="5" t="str">
        <f>TEXT(Table1[[#This Row],[order_time]],"hhhh")</f>
        <v>10</v>
      </c>
      <c r="Q40489" t="str">
        <f>TEXT(Table1[[#This Row],[order_date]],"yyy")</f>
        <v>2024</v>
      </c>
    </row>
    <row r="40490" spans="1:17" x14ac:dyDescent="0.3">
      <c r="A40490" s="9">
        <v>20712</v>
      </c>
      <c r="B40490" s="9">
        <v>17792</v>
      </c>
      <c r="C40490" s="14">
        <f>VALUE(1/COUNTIF(B:B,Table1[[#This Row],[order_id]]))</f>
        <v>0.5</v>
      </c>
      <c r="D40490" t="s">
        <v>13</v>
      </c>
      <c r="E40490" s="10">
        <v>1</v>
      </c>
      <c r="F40490" s="18">
        <v>45620</v>
      </c>
      <c r="G40490" s="5" t="s">
        <v>7115</v>
      </c>
      <c r="H40490" s="3">
        <v>99</v>
      </c>
      <c r="I40490" s="3">
        <v>99</v>
      </c>
      <c r="J40490" t="s">
        <v>8779</v>
      </c>
      <c r="K40490" t="s">
        <v>8785</v>
      </c>
      <c r="L40490" t="s">
        <v>8791</v>
      </c>
      <c r="M40490" t="s">
        <v>14211</v>
      </c>
      <c r="N40490" s="7" t="str">
        <f>TEXT(Table1[[#This Row],[order_date]],"dddd")</f>
        <v>Sunday</v>
      </c>
      <c r="O40490" s="7" t="str">
        <f>TEXT(Table1[[#This Row],[order_date]],"mmmm")</f>
        <v>November</v>
      </c>
      <c r="P40490" s="5" t="str">
        <f>TEXT(Table1[[#This Row],[order_time]],"hhhh")</f>
        <v>10</v>
      </c>
      <c r="Q40490" t="str">
        <f>TEXT(Table1[[#This Row],[order_date]],"yyy")</f>
        <v>2024</v>
      </c>
    </row>
    <row r="40491" spans="1:17" x14ac:dyDescent="0.3">
      <c r="A40491" s="9">
        <v>20801</v>
      </c>
      <c r="B40491" s="9">
        <v>17829</v>
      </c>
      <c r="C40491" s="14">
        <f>VALUE(1/COUNTIF(B:B,Table1[[#This Row],[order_id]]))</f>
        <v>0.5</v>
      </c>
      <c r="D40491" t="s">
        <v>8796</v>
      </c>
      <c r="E40491" s="10">
        <v>1</v>
      </c>
      <c r="F40491" s="18">
        <v>45620</v>
      </c>
      <c r="G40491" s="5" t="s">
        <v>9632</v>
      </c>
      <c r="H40491" s="3">
        <v>189</v>
      </c>
      <c r="I40491" s="3">
        <v>189</v>
      </c>
      <c r="J40491" t="s">
        <v>8778</v>
      </c>
      <c r="K40491" t="s">
        <v>8783</v>
      </c>
      <c r="L40491" t="s">
        <v>8797</v>
      </c>
      <c r="M40491" t="s">
        <v>14212</v>
      </c>
      <c r="N40491" s="7" t="str">
        <f>TEXT(Table1[[#This Row],[order_date]],"dddd")</f>
        <v>Sunday</v>
      </c>
      <c r="O40491" s="7" t="str">
        <f>TEXT(Table1[[#This Row],[order_date]],"mmmm")</f>
        <v>November</v>
      </c>
      <c r="P40491" s="5" t="str">
        <f>TEXT(Table1[[#This Row],[order_time]],"hhhh")</f>
        <v>11</v>
      </c>
      <c r="Q40491" t="str">
        <f>TEXT(Table1[[#This Row],[order_date]],"yyy")</f>
        <v>2024</v>
      </c>
    </row>
    <row r="40492" spans="1:17" x14ac:dyDescent="0.3">
      <c r="A40492" s="9">
        <v>20802</v>
      </c>
      <c r="B40492" s="9">
        <v>17829</v>
      </c>
      <c r="C40492" s="14">
        <f>VALUE(1/COUNTIF(B:B,Table1[[#This Row],[order_id]]))</f>
        <v>0.5</v>
      </c>
      <c r="D40492" t="s">
        <v>8794</v>
      </c>
      <c r="E40492" s="10">
        <v>1</v>
      </c>
      <c r="F40492" s="18">
        <v>45620</v>
      </c>
      <c r="G40492" s="5" t="s">
        <v>9632</v>
      </c>
      <c r="H40492" s="3">
        <v>139</v>
      </c>
      <c r="I40492" s="3">
        <v>139</v>
      </c>
      <c r="J40492" t="s">
        <v>8777</v>
      </c>
      <c r="K40492" t="s">
        <v>8782</v>
      </c>
      <c r="L40492" t="s">
        <v>8795</v>
      </c>
      <c r="M40492" t="s">
        <v>14212</v>
      </c>
      <c r="N40492" s="7" t="str">
        <f>TEXT(Table1[[#This Row],[order_date]],"dddd")</f>
        <v>Sunday</v>
      </c>
      <c r="O40492" s="7" t="str">
        <f>TEXT(Table1[[#This Row],[order_date]],"mmmm")</f>
        <v>November</v>
      </c>
      <c r="P40492" s="5" t="str">
        <f>TEXT(Table1[[#This Row],[order_time]],"hhhh")</f>
        <v>11</v>
      </c>
      <c r="Q40492" t="str">
        <f>TEXT(Table1[[#This Row],[order_date]],"yyy")</f>
        <v>2024</v>
      </c>
    </row>
    <row r="40493" spans="1:17" x14ac:dyDescent="0.3">
      <c r="A40493" s="9">
        <v>22189</v>
      </c>
      <c r="B40493" s="9">
        <v>18349</v>
      </c>
      <c r="C40493" s="14">
        <f>VALUE(1/COUNTIF(B:B,Table1[[#This Row],[order_id]]))</f>
        <v>0.25</v>
      </c>
      <c r="D40493" t="s">
        <v>8801</v>
      </c>
      <c r="E40493" s="10">
        <v>1</v>
      </c>
      <c r="F40493" s="18">
        <v>45620</v>
      </c>
      <c r="G40493" s="5" t="s">
        <v>1533</v>
      </c>
      <c r="H40493" s="3">
        <v>209</v>
      </c>
      <c r="I40493" s="3">
        <v>209</v>
      </c>
      <c r="J40493" t="s">
        <v>8777</v>
      </c>
      <c r="K40493" t="s">
        <v>8789</v>
      </c>
      <c r="L40493" t="s">
        <v>8802</v>
      </c>
      <c r="M40493" t="s">
        <v>8804</v>
      </c>
      <c r="N40493" s="7" t="str">
        <f>TEXT(Table1[[#This Row],[order_date]],"dddd")</f>
        <v>Sunday</v>
      </c>
      <c r="O40493" s="7" t="str">
        <f>TEXT(Table1[[#This Row],[order_date]],"mmmm")</f>
        <v>November</v>
      </c>
      <c r="P40493" s="5" t="str">
        <f>TEXT(Table1[[#This Row],[order_time]],"hhhh")</f>
        <v>17</v>
      </c>
      <c r="Q40493" t="str">
        <f>TEXT(Table1[[#This Row],[order_date]],"yyy")</f>
        <v>2024</v>
      </c>
    </row>
    <row r="40494" spans="1:17" x14ac:dyDescent="0.3">
      <c r="A40494" s="9">
        <v>22190</v>
      </c>
      <c r="B40494" s="9">
        <v>18349</v>
      </c>
      <c r="C40494" s="14">
        <f>VALUE(1/COUNTIF(B:B,Table1[[#This Row],[order_id]]))</f>
        <v>0.25</v>
      </c>
      <c r="D40494" t="s">
        <v>11</v>
      </c>
      <c r="E40494" s="10">
        <v>1</v>
      </c>
      <c r="F40494" s="18">
        <v>45620</v>
      </c>
      <c r="G40494" s="5" t="s">
        <v>1533</v>
      </c>
      <c r="H40494" s="3">
        <v>79</v>
      </c>
      <c r="I40494" s="3">
        <v>79</v>
      </c>
      <c r="J40494" t="s">
        <v>8776</v>
      </c>
      <c r="K40494" t="s">
        <v>8781</v>
      </c>
      <c r="L40494" t="s">
        <v>8790</v>
      </c>
      <c r="M40494" t="s">
        <v>8804</v>
      </c>
      <c r="N40494" s="7" t="str">
        <f>TEXT(Table1[[#This Row],[order_date]],"dddd")</f>
        <v>Sunday</v>
      </c>
      <c r="O40494" s="7" t="str">
        <f>TEXT(Table1[[#This Row],[order_date]],"mmmm")</f>
        <v>November</v>
      </c>
      <c r="P40494" s="5" t="str">
        <f>TEXT(Table1[[#This Row],[order_time]],"hhhh")</f>
        <v>17</v>
      </c>
      <c r="Q40494" t="str">
        <f>TEXT(Table1[[#This Row],[order_date]],"yyy")</f>
        <v>2024</v>
      </c>
    </row>
    <row r="40495" spans="1:17" x14ac:dyDescent="0.3">
      <c r="A40495" s="9">
        <v>22191</v>
      </c>
      <c r="B40495" s="9">
        <v>18349</v>
      </c>
      <c r="C40495" s="14">
        <f>VALUE(1/COUNTIF(B:B,Table1[[#This Row],[order_id]]))</f>
        <v>0.25</v>
      </c>
      <c r="D40495" t="s">
        <v>15</v>
      </c>
      <c r="E40495" s="10">
        <v>1</v>
      </c>
      <c r="F40495" s="18">
        <v>45620</v>
      </c>
      <c r="G40495" s="5" t="s">
        <v>1533</v>
      </c>
      <c r="H40495" s="3">
        <v>49</v>
      </c>
      <c r="I40495" s="3">
        <v>49</v>
      </c>
      <c r="J40495" t="s">
        <v>8779</v>
      </c>
      <c r="K40495" t="s">
        <v>8787</v>
      </c>
      <c r="L40495" t="s">
        <v>8793</v>
      </c>
      <c r="M40495" t="s">
        <v>8804</v>
      </c>
      <c r="N40495" s="7" t="str">
        <f>TEXT(Table1[[#This Row],[order_date]],"dddd")</f>
        <v>Sunday</v>
      </c>
      <c r="O40495" s="7" t="str">
        <f>TEXT(Table1[[#This Row],[order_date]],"mmmm")</f>
        <v>November</v>
      </c>
      <c r="P40495" s="5" t="str">
        <f>TEXT(Table1[[#This Row],[order_time]],"hhhh")</f>
        <v>17</v>
      </c>
      <c r="Q40495" t="str">
        <f>TEXT(Table1[[#This Row],[order_date]],"yyy")</f>
        <v>2024</v>
      </c>
    </row>
    <row r="40496" spans="1:17" x14ac:dyDescent="0.3">
      <c r="A40496" s="9">
        <v>22192</v>
      </c>
      <c r="B40496" s="9">
        <v>18349</v>
      </c>
      <c r="C40496" s="14">
        <f>VALUE(1/COUNTIF(B:B,Table1[[#This Row],[order_id]]))</f>
        <v>0.25</v>
      </c>
      <c r="D40496" t="s">
        <v>13</v>
      </c>
      <c r="E40496" s="10">
        <v>1</v>
      </c>
      <c r="F40496" s="18">
        <v>45620</v>
      </c>
      <c r="G40496" s="5" t="s">
        <v>1533</v>
      </c>
      <c r="H40496" s="3">
        <v>99</v>
      </c>
      <c r="I40496" s="3">
        <v>99</v>
      </c>
      <c r="J40496" t="s">
        <v>8779</v>
      </c>
      <c r="K40496" t="s">
        <v>8785</v>
      </c>
      <c r="L40496" t="s">
        <v>8791</v>
      </c>
      <c r="M40496" t="s">
        <v>8804</v>
      </c>
      <c r="N40496" s="7" t="str">
        <f>TEXT(Table1[[#This Row],[order_date]],"dddd")</f>
        <v>Sunday</v>
      </c>
      <c r="O40496" s="7" t="str">
        <f>TEXT(Table1[[#This Row],[order_date]],"mmmm")</f>
        <v>November</v>
      </c>
      <c r="P40496" s="5" t="str">
        <f>TEXT(Table1[[#This Row],[order_time]],"hhhh")</f>
        <v>17</v>
      </c>
      <c r="Q40496" t="str">
        <f>TEXT(Table1[[#This Row],[order_date]],"yyy")</f>
        <v>2024</v>
      </c>
    </row>
    <row r="40497" spans="1:17" x14ac:dyDescent="0.3">
      <c r="A40497" s="9">
        <v>22830</v>
      </c>
      <c r="B40497" s="9">
        <v>18578</v>
      </c>
      <c r="C40497" s="14">
        <f>VALUE(1/COUNTIF(B:B,Table1[[#This Row],[order_id]]))</f>
        <v>1</v>
      </c>
      <c r="D40497" t="s">
        <v>11</v>
      </c>
      <c r="E40497" s="10">
        <v>1</v>
      </c>
      <c r="F40497" s="18">
        <v>45620</v>
      </c>
      <c r="G40497" s="5" t="s">
        <v>8517</v>
      </c>
      <c r="H40497" s="3">
        <v>79</v>
      </c>
      <c r="I40497" s="3">
        <v>79</v>
      </c>
      <c r="J40497" t="s">
        <v>8776</v>
      </c>
      <c r="K40497" t="s">
        <v>8781</v>
      </c>
      <c r="L40497" t="s">
        <v>8790</v>
      </c>
      <c r="M40497" t="s">
        <v>8807</v>
      </c>
      <c r="N40497" s="7" t="str">
        <f>TEXT(Table1[[#This Row],[order_date]],"dddd")</f>
        <v>Sunday</v>
      </c>
      <c r="O40497" s="7" t="str">
        <f>TEXT(Table1[[#This Row],[order_date]],"mmmm")</f>
        <v>November</v>
      </c>
      <c r="P40497" s="5" t="str">
        <f>TEXT(Table1[[#This Row],[order_time]],"hhhh")</f>
        <v>14</v>
      </c>
      <c r="Q40497" t="str">
        <f>TEXT(Table1[[#This Row],[order_date]],"yyy")</f>
        <v>2024</v>
      </c>
    </row>
    <row r="40498" spans="1:17" x14ac:dyDescent="0.3">
      <c r="A40498" s="9">
        <v>23954</v>
      </c>
      <c r="B40498" s="9">
        <v>18983</v>
      </c>
      <c r="C40498" s="14">
        <f>VALUE(1/COUNTIF(B:B,Table1[[#This Row],[order_id]]))</f>
        <v>1</v>
      </c>
      <c r="D40498" t="s">
        <v>14</v>
      </c>
      <c r="E40498" s="10">
        <v>1</v>
      </c>
      <c r="F40498" s="18">
        <v>45620</v>
      </c>
      <c r="G40498" s="5" t="s">
        <v>329</v>
      </c>
      <c r="H40498" s="3">
        <v>35</v>
      </c>
      <c r="I40498" s="3">
        <v>35</v>
      </c>
      <c r="J40498" t="s">
        <v>8780</v>
      </c>
      <c r="K40498" t="s">
        <v>8786</v>
      </c>
      <c r="L40498" t="s">
        <v>8792</v>
      </c>
      <c r="M40498" t="s">
        <v>8806</v>
      </c>
      <c r="N40498" s="7" t="str">
        <f>TEXT(Table1[[#This Row],[order_date]],"dddd")</f>
        <v>Sunday</v>
      </c>
      <c r="O40498" s="7" t="str">
        <f>TEXT(Table1[[#This Row],[order_date]],"mmmm")</f>
        <v>November</v>
      </c>
      <c r="P40498" s="5" t="str">
        <f>TEXT(Table1[[#This Row],[order_time]],"hhhh")</f>
        <v>20</v>
      </c>
      <c r="Q40498" t="str">
        <f>TEXT(Table1[[#This Row],[order_date]],"yyy")</f>
        <v>2024</v>
      </c>
    </row>
    <row r="40499" spans="1:17" x14ac:dyDescent="0.3">
      <c r="A40499" s="9">
        <v>24063</v>
      </c>
      <c r="B40499" s="9">
        <v>19025</v>
      </c>
      <c r="C40499" s="14">
        <f>VALUE(1/COUNTIF(B:B,Table1[[#This Row],[order_id]]))</f>
        <v>0.5</v>
      </c>
      <c r="D40499" t="s">
        <v>8799</v>
      </c>
      <c r="E40499" s="10">
        <v>1</v>
      </c>
      <c r="F40499" s="18">
        <v>45620</v>
      </c>
      <c r="G40499" s="5" t="s">
        <v>7114</v>
      </c>
      <c r="H40499" s="3">
        <v>59</v>
      </c>
      <c r="I40499" s="3">
        <v>59</v>
      </c>
      <c r="J40499" t="s">
        <v>8777</v>
      </c>
      <c r="K40499" t="s">
        <v>8788</v>
      </c>
      <c r="L40499" t="s">
        <v>8800</v>
      </c>
      <c r="M40499" t="s">
        <v>14213</v>
      </c>
      <c r="N40499" s="7" t="str">
        <f>TEXT(Table1[[#This Row],[order_date]],"dddd")</f>
        <v>Sunday</v>
      </c>
      <c r="O40499" s="7" t="str">
        <f>TEXT(Table1[[#This Row],[order_date]],"mmmm")</f>
        <v>November</v>
      </c>
      <c r="P40499" s="5" t="str">
        <f>TEXT(Table1[[#This Row],[order_time]],"hhhh")</f>
        <v>16</v>
      </c>
      <c r="Q40499" t="str">
        <f>TEXT(Table1[[#This Row],[order_date]],"yyy")</f>
        <v>2024</v>
      </c>
    </row>
    <row r="40500" spans="1:17" x14ac:dyDescent="0.3">
      <c r="A40500" s="9">
        <v>24064</v>
      </c>
      <c r="B40500" s="9">
        <v>19025</v>
      </c>
      <c r="C40500" s="14">
        <f>VALUE(1/COUNTIF(B:B,Table1[[#This Row],[order_id]]))</f>
        <v>0.5</v>
      </c>
      <c r="D40500" t="s">
        <v>13</v>
      </c>
      <c r="E40500" s="10">
        <v>1</v>
      </c>
      <c r="F40500" s="18">
        <v>45620</v>
      </c>
      <c r="G40500" s="5" t="s">
        <v>7114</v>
      </c>
      <c r="H40500" s="3">
        <v>99</v>
      </c>
      <c r="I40500" s="3">
        <v>99</v>
      </c>
      <c r="J40500" t="s">
        <v>8779</v>
      </c>
      <c r="K40500" t="s">
        <v>8785</v>
      </c>
      <c r="L40500" t="s">
        <v>8791</v>
      </c>
      <c r="M40500" t="s">
        <v>14213</v>
      </c>
      <c r="N40500" s="7" t="str">
        <f>TEXT(Table1[[#This Row],[order_date]],"dddd")</f>
        <v>Sunday</v>
      </c>
      <c r="O40500" s="7" t="str">
        <f>TEXT(Table1[[#This Row],[order_date]],"mmmm")</f>
        <v>November</v>
      </c>
      <c r="P40500" s="5" t="str">
        <f>TEXT(Table1[[#This Row],[order_time]],"hhhh")</f>
        <v>16</v>
      </c>
      <c r="Q40500" t="str">
        <f>TEXT(Table1[[#This Row],[order_date]],"yyy")</f>
        <v>2024</v>
      </c>
    </row>
    <row r="40501" spans="1:17" x14ac:dyDescent="0.3">
      <c r="A40501" s="9">
        <v>24498</v>
      </c>
      <c r="B40501" s="9">
        <v>19191</v>
      </c>
      <c r="C40501" s="14">
        <f>VALUE(1/COUNTIF(B:B,Table1[[#This Row],[order_id]]))</f>
        <v>0.5</v>
      </c>
      <c r="D40501" t="s">
        <v>8794</v>
      </c>
      <c r="E40501" s="10">
        <v>1</v>
      </c>
      <c r="F40501" s="18">
        <v>45620</v>
      </c>
      <c r="G40501" s="5" t="s">
        <v>3917</v>
      </c>
      <c r="H40501" s="3">
        <v>139</v>
      </c>
      <c r="I40501" s="3">
        <v>139</v>
      </c>
      <c r="J40501" t="s">
        <v>8777</v>
      </c>
      <c r="K40501" t="s">
        <v>8782</v>
      </c>
      <c r="L40501" t="s">
        <v>8795</v>
      </c>
      <c r="M40501" t="s">
        <v>14212</v>
      </c>
      <c r="N40501" s="7" t="str">
        <f>TEXT(Table1[[#This Row],[order_date]],"dddd")</f>
        <v>Sunday</v>
      </c>
      <c r="O40501" s="7" t="str">
        <f>TEXT(Table1[[#This Row],[order_date]],"mmmm")</f>
        <v>November</v>
      </c>
      <c r="P40501" s="5" t="str">
        <f>TEXT(Table1[[#This Row],[order_time]],"hhhh")</f>
        <v>22</v>
      </c>
      <c r="Q40501" t="str">
        <f>TEXT(Table1[[#This Row],[order_date]],"yyy")</f>
        <v>2024</v>
      </c>
    </row>
    <row r="40502" spans="1:17" x14ac:dyDescent="0.3">
      <c r="A40502" s="9">
        <v>24499</v>
      </c>
      <c r="B40502" s="9">
        <v>19191</v>
      </c>
      <c r="C40502" s="14">
        <f>VALUE(1/COUNTIF(B:B,Table1[[#This Row],[order_id]]))</f>
        <v>0.5</v>
      </c>
      <c r="D40502" t="s">
        <v>12</v>
      </c>
      <c r="E40502" s="10">
        <v>1</v>
      </c>
      <c r="F40502" s="18">
        <v>45620</v>
      </c>
      <c r="G40502" s="5" t="s">
        <v>3917</v>
      </c>
      <c r="H40502" s="3">
        <v>169</v>
      </c>
      <c r="I40502" s="3">
        <v>169</v>
      </c>
      <c r="J40502" t="s">
        <v>8776</v>
      </c>
      <c r="K40502" t="s">
        <v>8784</v>
      </c>
      <c r="L40502" t="s">
        <v>8798</v>
      </c>
      <c r="M40502" t="s">
        <v>14212</v>
      </c>
      <c r="N40502" s="7" t="str">
        <f>TEXT(Table1[[#This Row],[order_date]],"dddd")</f>
        <v>Sunday</v>
      </c>
      <c r="O40502" s="7" t="str">
        <f>TEXT(Table1[[#This Row],[order_date]],"mmmm")</f>
        <v>November</v>
      </c>
      <c r="P40502" s="5" t="str">
        <f>TEXT(Table1[[#This Row],[order_time]],"hhhh")</f>
        <v>22</v>
      </c>
      <c r="Q40502" t="str">
        <f>TEXT(Table1[[#This Row],[order_date]],"yyy")</f>
        <v>2024</v>
      </c>
    </row>
    <row r="40503" spans="1:17" x14ac:dyDescent="0.3">
      <c r="A40503" s="9">
        <v>24878</v>
      </c>
      <c r="B40503" s="9">
        <v>19337</v>
      </c>
      <c r="C40503" s="14">
        <f>VALUE(1/COUNTIF(B:B,Table1[[#This Row],[order_id]]))</f>
        <v>0.5</v>
      </c>
      <c r="D40503" t="s">
        <v>8796</v>
      </c>
      <c r="E40503" s="10">
        <v>3</v>
      </c>
      <c r="F40503" s="18">
        <v>45620</v>
      </c>
      <c r="G40503" s="5" t="s">
        <v>509</v>
      </c>
      <c r="H40503" s="3">
        <v>189</v>
      </c>
      <c r="I40503" s="3">
        <v>567</v>
      </c>
      <c r="J40503" t="s">
        <v>8778</v>
      </c>
      <c r="K40503" t="s">
        <v>8783</v>
      </c>
      <c r="L40503" t="s">
        <v>8797</v>
      </c>
      <c r="M40503" t="s">
        <v>14211</v>
      </c>
      <c r="N40503" s="7" t="str">
        <f>TEXT(Table1[[#This Row],[order_date]],"dddd")</f>
        <v>Sunday</v>
      </c>
      <c r="O40503" s="7" t="str">
        <f>TEXT(Table1[[#This Row],[order_date]],"mmmm")</f>
        <v>November</v>
      </c>
      <c r="P40503" s="5" t="str">
        <f>TEXT(Table1[[#This Row],[order_time]],"hhhh")</f>
        <v>11</v>
      </c>
      <c r="Q40503" t="str">
        <f>TEXT(Table1[[#This Row],[order_date]],"yyy")</f>
        <v>2024</v>
      </c>
    </row>
    <row r="40504" spans="1:17" x14ac:dyDescent="0.3">
      <c r="A40504" s="9">
        <v>24879</v>
      </c>
      <c r="B40504" s="9">
        <v>19337</v>
      </c>
      <c r="C40504" s="14">
        <f>VALUE(1/COUNTIF(B:B,Table1[[#This Row],[order_id]]))</f>
        <v>0.5</v>
      </c>
      <c r="D40504" t="s">
        <v>8796</v>
      </c>
      <c r="E40504" s="10">
        <v>3</v>
      </c>
      <c r="F40504" s="18">
        <v>45620</v>
      </c>
      <c r="G40504" s="5" t="s">
        <v>509</v>
      </c>
      <c r="H40504" s="3">
        <v>189</v>
      </c>
      <c r="I40504" s="3">
        <v>567</v>
      </c>
      <c r="J40504" t="s">
        <v>8778</v>
      </c>
      <c r="K40504" t="s">
        <v>8783</v>
      </c>
      <c r="L40504" t="s">
        <v>8797</v>
      </c>
      <c r="M40504" t="s">
        <v>14211</v>
      </c>
      <c r="N40504" s="7" t="str">
        <f>TEXT(Table1[[#This Row],[order_date]],"dddd")</f>
        <v>Sunday</v>
      </c>
      <c r="O40504" s="7" t="str">
        <f>TEXT(Table1[[#This Row],[order_date]],"mmmm")</f>
        <v>November</v>
      </c>
      <c r="P40504" s="5" t="str">
        <f>TEXT(Table1[[#This Row],[order_time]],"hhhh")</f>
        <v>11</v>
      </c>
      <c r="Q40504" t="str">
        <f>TEXT(Table1[[#This Row],[order_date]],"yyy")</f>
        <v>2024</v>
      </c>
    </row>
    <row r="40505" spans="1:17" x14ac:dyDescent="0.3">
      <c r="A40505" s="9">
        <v>26163</v>
      </c>
      <c r="B40505" s="9">
        <v>19826</v>
      </c>
      <c r="C40505" s="14">
        <f>VALUE(1/COUNTIF(B:B,Table1[[#This Row],[order_id]]))</f>
        <v>0.5</v>
      </c>
      <c r="D40505" t="s">
        <v>13</v>
      </c>
      <c r="E40505" s="10">
        <v>1</v>
      </c>
      <c r="F40505" s="18">
        <v>45620</v>
      </c>
      <c r="G40505" s="5" t="s">
        <v>12209</v>
      </c>
      <c r="H40505" s="3">
        <v>99</v>
      </c>
      <c r="I40505" s="3">
        <v>99</v>
      </c>
      <c r="J40505" t="s">
        <v>8779</v>
      </c>
      <c r="K40505" t="s">
        <v>8785</v>
      </c>
      <c r="L40505" t="s">
        <v>8791</v>
      </c>
      <c r="M40505" t="s">
        <v>8804</v>
      </c>
      <c r="N40505" s="7" t="str">
        <f>TEXT(Table1[[#This Row],[order_date]],"dddd")</f>
        <v>Sunday</v>
      </c>
      <c r="O40505" s="7" t="str">
        <f>TEXT(Table1[[#This Row],[order_date]],"mmmm")</f>
        <v>November</v>
      </c>
      <c r="P40505" s="5" t="str">
        <f>TEXT(Table1[[#This Row],[order_time]],"hhhh")</f>
        <v>16</v>
      </c>
      <c r="Q40505" t="str">
        <f>TEXT(Table1[[#This Row],[order_date]],"yyy")</f>
        <v>2024</v>
      </c>
    </row>
    <row r="40506" spans="1:17" x14ac:dyDescent="0.3">
      <c r="A40506" s="9">
        <v>26164</v>
      </c>
      <c r="B40506" s="9">
        <v>19826</v>
      </c>
      <c r="C40506" s="14">
        <f>VALUE(1/COUNTIF(B:B,Table1[[#This Row],[order_id]]))</f>
        <v>0.5</v>
      </c>
      <c r="D40506" t="s">
        <v>15</v>
      </c>
      <c r="E40506" s="10">
        <v>1</v>
      </c>
      <c r="F40506" s="18">
        <v>45620</v>
      </c>
      <c r="G40506" s="5" t="s">
        <v>12209</v>
      </c>
      <c r="H40506" s="3">
        <v>49</v>
      </c>
      <c r="I40506" s="3">
        <v>49</v>
      </c>
      <c r="J40506" t="s">
        <v>8779</v>
      </c>
      <c r="K40506" t="s">
        <v>8787</v>
      </c>
      <c r="L40506" t="s">
        <v>8793</v>
      </c>
      <c r="M40506" t="s">
        <v>8804</v>
      </c>
      <c r="N40506" s="7" t="str">
        <f>TEXT(Table1[[#This Row],[order_date]],"dddd")</f>
        <v>Sunday</v>
      </c>
      <c r="O40506" s="7" t="str">
        <f>TEXT(Table1[[#This Row],[order_date]],"mmmm")</f>
        <v>November</v>
      </c>
      <c r="P40506" s="5" t="str">
        <f>TEXT(Table1[[#This Row],[order_time]],"hhhh")</f>
        <v>16</v>
      </c>
      <c r="Q40506" t="str">
        <f>TEXT(Table1[[#This Row],[order_date]],"yyy")</f>
        <v>2024</v>
      </c>
    </row>
    <row r="40507" spans="1:17" x14ac:dyDescent="0.3">
      <c r="A40507" s="9">
        <v>26334</v>
      </c>
      <c r="B40507" s="9">
        <v>19888</v>
      </c>
      <c r="C40507" s="14">
        <f>VALUE(1/COUNTIF(B:B,Table1[[#This Row],[order_id]]))</f>
        <v>0.5</v>
      </c>
      <c r="D40507" t="s">
        <v>12</v>
      </c>
      <c r="E40507" s="10">
        <v>1</v>
      </c>
      <c r="F40507" s="18">
        <v>45620</v>
      </c>
      <c r="G40507" s="5" t="s">
        <v>6478</v>
      </c>
      <c r="H40507" s="3">
        <v>169</v>
      </c>
      <c r="I40507" s="3">
        <v>169</v>
      </c>
      <c r="J40507" t="s">
        <v>8776</v>
      </c>
      <c r="K40507" t="s">
        <v>8784</v>
      </c>
      <c r="L40507" t="s">
        <v>8798</v>
      </c>
      <c r="M40507" t="s">
        <v>14213</v>
      </c>
      <c r="N40507" s="7" t="str">
        <f>TEXT(Table1[[#This Row],[order_date]],"dddd")</f>
        <v>Sunday</v>
      </c>
      <c r="O40507" s="7" t="str">
        <f>TEXT(Table1[[#This Row],[order_date]],"mmmm")</f>
        <v>November</v>
      </c>
      <c r="P40507" s="5" t="str">
        <f>TEXT(Table1[[#This Row],[order_time]],"hhhh")</f>
        <v>12</v>
      </c>
      <c r="Q40507" t="str">
        <f>TEXT(Table1[[#This Row],[order_date]],"yyy")</f>
        <v>2024</v>
      </c>
    </row>
    <row r="40508" spans="1:17" x14ac:dyDescent="0.3">
      <c r="A40508" s="9">
        <v>26335</v>
      </c>
      <c r="B40508" s="9">
        <v>19888</v>
      </c>
      <c r="C40508" s="14">
        <f>VALUE(1/COUNTIF(B:B,Table1[[#This Row],[order_id]]))</f>
        <v>0.5</v>
      </c>
      <c r="D40508" t="s">
        <v>8799</v>
      </c>
      <c r="E40508" s="10">
        <v>1</v>
      </c>
      <c r="F40508" s="18">
        <v>45620</v>
      </c>
      <c r="G40508" s="5" t="s">
        <v>6478</v>
      </c>
      <c r="H40508" s="3">
        <v>59</v>
      </c>
      <c r="I40508" s="3">
        <v>59</v>
      </c>
      <c r="J40508" t="s">
        <v>8777</v>
      </c>
      <c r="K40508" t="s">
        <v>8788</v>
      </c>
      <c r="L40508" t="s">
        <v>8800</v>
      </c>
      <c r="M40508" t="s">
        <v>14213</v>
      </c>
      <c r="N40508" s="7" t="str">
        <f>TEXT(Table1[[#This Row],[order_date]],"dddd")</f>
        <v>Sunday</v>
      </c>
      <c r="O40508" s="7" t="str">
        <f>TEXT(Table1[[#This Row],[order_date]],"mmmm")</f>
        <v>November</v>
      </c>
      <c r="P40508" s="5" t="str">
        <f>TEXT(Table1[[#This Row],[order_time]],"hhhh")</f>
        <v>12</v>
      </c>
      <c r="Q40508" t="str">
        <f>TEXT(Table1[[#This Row],[order_date]],"yyy")</f>
        <v>2024</v>
      </c>
    </row>
    <row r="40509" spans="1:17" x14ac:dyDescent="0.3">
      <c r="A40509" s="9">
        <v>28072</v>
      </c>
      <c r="B40509" s="9">
        <v>20538</v>
      </c>
      <c r="C40509" s="14">
        <f>VALUE(1/COUNTIF(B:B,Table1[[#This Row],[order_id]]))</f>
        <v>0.5</v>
      </c>
      <c r="D40509" t="s">
        <v>8799</v>
      </c>
      <c r="E40509" s="10">
        <v>1</v>
      </c>
      <c r="F40509" s="18">
        <v>45620</v>
      </c>
      <c r="G40509" s="5" t="s">
        <v>322</v>
      </c>
      <c r="H40509" s="3">
        <v>59</v>
      </c>
      <c r="I40509" s="3">
        <v>59</v>
      </c>
      <c r="J40509" t="s">
        <v>8777</v>
      </c>
      <c r="K40509" t="s">
        <v>8788</v>
      </c>
      <c r="L40509" t="s">
        <v>8800</v>
      </c>
      <c r="M40509" t="s">
        <v>14212</v>
      </c>
      <c r="N40509" s="7" t="str">
        <f>TEXT(Table1[[#This Row],[order_date]],"dddd")</f>
        <v>Sunday</v>
      </c>
      <c r="O40509" s="7" t="str">
        <f>TEXT(Table1[[#This Row],[order_date]],"mmmm")</f>
        <v>November</v>
      </c>
      <c r="P40509" s="5" t="str">
        <f>TEXT(Table1[[#This Row],[order_time]],"hhhh")</f>
        <v>19</v>
      </c>
      <c r="Q40509" t="str">
        <f>TEXT(Table1[[#This Row],[order_date]],"yyy")</f>
        <v>2024</v>
      </c>
    </row>
    <row r="40510" spans="1:17" x14ac:dyDescent="0.3">
      <c r="A40510" s="9">
        <v>28073</v>
      </c>
      <c r="B40510" s="9">
        <v>20538</v>
      </c>
      <c r="C40510" s="14">
        <f>VALUE(1/COUNTIF(B:B,Table1[[#This Row],[order_id]]))</f>
        <v>0.5</v>
      </c>
      <c r="D40510" t="s">
        <v>12</v>
      </c>
      <c r="E40510" s="10">
        <v>1</v>
      </c>
      <c r="F40510" s="18">
        <v>45620</v>
      </c>
      <c r="G40510" s="5" t="s">
        <v>322</v>
      </c>
      <c r="H40510" s="3">
        <v>169</v>
      </c>
      <c r="I40510" s="3">
        <v>169</v>
      </c>
      <c r="J40510" t="s">
        <v>8776</v>
      </c>
      <c r="K40510" t="s">
        <v>8784</v>
      </c>
      <c r="L40510" t="s">
        <v>8798</v>
      </c>
      <c r="M40510" t="s">
        <v>14212</v>
      </c>
      <c r="N40510" s="7" t="str">
        <f>TEXT(Table1[[#This Row],[order_date]],"dddd")</f>
        <v>Sunday</v>
      </c>
      <c r="O40510" s="7" t="str">
        <f>TEXT(Table1[[#This Row],[order_date]],"mmmm")</f>
        <v>November</v>
      </c>
      <c r="P40510" s="5" t="str">
        <f>TEXT(Table1[[#This Row],[order_time]],"hhhh")</f>
        <v>19</v>
      </c>
      <c r="Q40510" t="str">
        <f>TEXT(Table1[[#This Row],[order_date]],"yyy")</f>
        <v>2024</v>
      </c>
    </row>
    <row r="40511" spans="1:17" x14ac:dyDescent="0.3">
      <c r="A40511" s="9">
        <v>28407</v>
      </c>
      <c r="B40511" s="9">
        <v>20664</v>
      </c>
      <c r="C40511" s="14">
        <f>VALUE(1/COUNTIF(B:B,Table1[[#This Row],[order_id]]))</f>
        <v>0.5</v>
      </c>
      <c r="D40511" t="s">
        <v>12</v>
      </c>
      <c r="E40511" s="10">
        <v>1</v>
      </c>
      <c r="F40511" s="18">
        <v>45620</v>
      </c>
      <c r="G40511" s="5" t="s">
        <v>12471</v>
      </c>
      <c r="H40511" s="3">
        <v>169</v>
      </c>
      <c r="I40511" s="3">
        <v>169</v>
      </c>
      <c r="J40511" t="s">
        <v>8776</v>
      </c>
      <c r="K40511" t="s">
        <v>8784</v>
      </c>
      <c r="L40511" t="s">
        <v>8798</v>
      </c>
      <c r="M40511" t="s">
        <v>14213</v>
      </c>
      <c r="N40511" s="7" t="str">
        <f>TEXT(Table1[[#This Row],[order_date]],"dddd")</f>
        <v>Sunday</v>
      </c>
      <c r="O40511" s="7" t="str">
        <f>TEXT(Table1[[#This Row],[order_date]],"mmmm")</f>
        <v>November</v>
      </c>
      <c r="P40511" s="5" t="str">
        <f>TEXT(Table1[[#This Row],[order_time]],"hhhh")</f>
        <v>22</v>
      </c>
      <c r="Q40511" t="str">
        <f>TEXT(Table1[[#This Row],[order_date]],"yyy")</f>
        <v>2024</v>
      </c>
    </row>
    <row r="40512" spans="1:17" x14ac:dyDescent="0.3">
      <c r="A40512" s="9">
        <v>28408</v>
      </c>
      <c r="B40512" s="9">
        <v>20664</v>
      </c>
      <c r="C40512" s="14">
        <f>VALUE(1/COUNTIF(B:B,Table1[[#This Row],[order_id]]))</f>
        <v>0.5</v>
      </c>
      <c r="D40512" t="s">
        <v>8794</v>
      </c>
      <c r="E40512" s="10">
        <v>2</v>
      </c>
      <c r="F40512" s="18">
        <v>45620</v>
      </c>
      <c r="G40512" s="5" t="s">
        <v>12471</v>
      </c>
      <c r="H40512" s="3">
        <v>139</v>
      </c>
      <c r="I40512" s="3">
        <v>278</v>
      </c>
      <c r="J40512" t="s">
        <v>8777</v>
      </c>
      <c r="K40512" t="s">
        <v>8782</v>
      </c>
      <c r="L40512" t="s">
        <v>8795</v>
      </c>
      <c r="M40512" t="s">
        <v>14213</v>
      </c>
      <c r="N40512" s="7" t="str">
        <f>TEXT(Table1[[#This Row],[order_date]],"dddd")</f>
        <v>Sunday</v>
      </c>
      <c r="O40512" s="7" t="str">
        <f>TEXT(Table1[[#This Row],[order_date]],"mmmm")</f>
        <v>November</v>
      </c>
      <c r="P40512" s="5" t="str">
        <f>TEXT(Table1[[#This Row],[order_time]],"hhhh")</f>
        <v>22</v>
      </c>
      <c r="Q40512" t="str">
        <f>TEXT(Table1[[#This Row],[order_date]],"yyy")</f>
        <v>2024</v>
      </c>
    </row>
    <row r="40513" spans="1:17" x14ac:dyDescent="0.3">
      <c r="A40513" s="9">
        <v>28842</v>
      </c>
      <c r="B40513" s="9">
        <v>20833</v>
      </c>
      <c r="C40513" s="14">
        <f>VALUE(1/COUNTIF(B:B,Table1[[#This Row],[order_id]]))</f>
        <v>1</v>
      </c>
      <c r="D40513" t="s">
        <v>13</v>
      </c>
      <c r="E40513" s="10">
        <v>1</v>
      </c>
      <c r="F40513" s="18">
        <v>45620</v>
      </c>
      <c r="G40513" s="5" t="s">
        <v>6213</v>
      </c>
      <c r="H40513" s="3">
        <v>99</v>
      </c>
      <c r="I40513" s="3">
        <v>99</v>
      </c>
      <c r="J40513" t="s">
        <v>8779</v>
      </c>
      <c r="K40513" t="s">
        <v>8785</v>
      </c>
      <c r="L40513" t="s">
        <v>8791</v>
      </c>
      <c r="M40513" t="s">
        <v>8804</v>
      </c>
      <c r="N40513" s="7" t="str">
        <f>TEXT(Table1[[#This Row],[order_date]],"dddd")</f>
        <v>Sunday</v>
      </c>
      <c r="O40513" s="7" t="str">
        <f>TEXT(Table1[[#This Row],[order_date]],"mmmm")</f>
        <v>November</v>
      </c>
      <c r="P40513" s="5" t="str">
        <f>TEXT(Table1[[#This Row],[order_time]],"hhhh")</f>
        <v>18</v>
      </c>
      <c r="Q40513" t="str">
        <f>TEXT(Table1[[#This Row],[order_date]],"yyy")</f>
        <v>2024</v>
      </c>
    </row>
    <row r="40514" spans="1:17" x14ac:dyDescent="0.3">
      <c r="A40514" s="9">
        <v>29295</v>
      </c>
      <c r="B40514" s="9">
        <v>21008</v>
      </c>
      <c r="C40514" s="14">
        <f>VALUE(1/COUNTIF(B:B,Table1[[#This Row],[order_id]]))</f>
        <v>0.25</v>
      </c>
      <c r="D40514" t="s">
        <v>14</v>
      </c>
      <c r="E40514" s="10">
        <v>1</v>
      </c>
      <c r="F40514" s="18">
        <v>45620</v>
      </c>
      <c r="G40514" s="5" t="s">
        <v>1664</v>
      </c>
      <c r="H40514" s="3">
        <v>35</v>
      </c>
      <c r="I40514" s="3">
        <v>35</v>
      </c>
      <c r="J40514" t="s">
        <v>8780</v>
      </c>
      <c r="K40514" t="s">
        <v>8786</v>
      </c>
      <c r="L40514" t="s">
        <v>8792</v>
      </c>
      <c r="M40514" t="s">
        <v>14211</v>
      </c>
      <c r="N40514" s="7" t="str">
        <f>TEXT(Table1[[#This Row],[order_date]],"dddd")</f>
        <v>Sunday</v>
      </c>
      <c r="O40514" s="7" t="str">
        <f>TEXT(Table1[[#This Row],[order_date]],"mmmm")</f>
        <v>November</v>
      </c>
      <c r="P40514" s="5" t="str">
        <f>TEXT(Table1[[#This Row],[order_time]],"hhhh")</f>
        <v>22</v>
      </c>
      <c r="Q40514" t="str">
        <f>TEXT(Table1[[#This Row],[order_date]],"yyy")</f>
        <v>2024</v>
      </c>
    </row>
    <row r="40515" spans="1:17" x14ac:dyDescent="0.3">
      <c r="A40515" s="9">
        <v>29296</v>
      </c>
      <c r="B40515" s="9">
        <v>21008</v>
      </c>
      <c r="C40515" s="14">
        <f>VALUE(1/COUNTIF(B:B,Table1[[#This Row],[order_id]]))</f>
        <v>0.25</v>
      </c>
      <c r="D40515" t="s">
        <v>12</v>
      </c>
      <c r="E40515" s="10">
        <v>1</v>
      </c>
      <c r="F40515" s="18">
        <v>45620</v>
      </c>
      <c r="G40515" s="5" t="s">
        <v>1664</v>
      </c>
      <c r="H40515" s="3">
        <v>169</v>
      </c>
      <c r="I40515" s="3">
        <v>169</v>
      </c>
      <c r="J40515" t="s">
        <v>8776</v>
      </c>
      <c r="K40515" t="s">
        <v>8784</v>
      </c>
      <c r="L40515" t="s">
        <v>8798</v>
      </c>
      <c r="M40515" t="s">
        <v>14211</v>
      </c>
      <c r="N40515" s="7" t="str">
        <f>TEXT(Table1[[#This Row],[order_date]],"dddd")</f>
        <v>Sunday</v>
      </c>
      <c r="O40515" s="7" t="str">
        <f>TEXT(Table1[[#This Row],[order_date]],"mmmm")</f>
        <v>November</v>
      </c>
      <c r="P40515" s="5" t="str">
        <f>TEXT(Table1[[#This Row],[order_time]],"hhhh")</f>
        <v>22</v>
      </c>
      <c r="Q40515" t="str">
        <f>TEXT(Table1[[#This Row],[order_date]],"yyy")</f>
        <v>2024</v>
      </c>
    </row>
    <row r="40516" spans="1:17" x14ac:dyDescent="0.3">
      <c r="A40516" s="9">
        <v>29297</v>
      </c>
      <c r="B40516" s="9">
        <v>21008</v>
      </c>
      <c r="C40516" s="14">
        <f>VALUE(1/COUNTIF(B:B,Table1[[#This Row],[order_id]]))</f>
        <v>0.25</v>
      </c>
      <c r="D40516" t="s">
        <v>12</v>
      </c>
      <c r="E40516" s="10">
        <v>1</v>
      </c>
      <c r="F40516" s="18">
        <v>45620</v>
      </c>
      <c r="G40516" s="5" t="s">
        <v>1664</v>
      </c>
      <c r="H40516" s="3">
        <v>169</v>
      </c>
      <c r="I40516" s="3">
        <v>169</v>
      </c>
      <c r="J40516" t="s">
        <v>8776</v>
      </c>
      <c r="K40516" t="s">
        <v>8784</v>
      </c>
      <c r="L40516" t="s">
        <v>8798</v>
      </c>
      <c r="M40516" t="s">
        <v>14211</v>
      </c>
      <c r="N40516" s="7" t="str">
        <f>TEXT(Table1[[#This Row],[order_date]],"dddd")</f>
        <v>Sunday</v>
      </c>
      <c r="O40516" s="7" t="str">
        <f>TEXT(Table1[[#This Row],[order_date]],"mmmm")</f>
        <v>November</v>
      </c>
      <c r="P40516" s="5" t="str">
        <f>TEXT(Table1[[#This Row],[order_time]],"hhhh")</f>
        <v>22</v>
      </c>
      <c r="Q40516" t="str">
        <f>TEXT(Table1[[#This Row],[order_date]],"yyy")</f>
        <v>2024</v>
      </c>
    </row>
    <row r="40517" spans="1:17" x14ac:dyDescent="0.3">
      <c r="A40517" s="9">
        <v>29298</v>
      </c>
      <c r="B40517" s="9">
        <v>21008</v>
      </c>
      <c r="C40517" s="14">
        <f>VALUE(1/COUNTIF(B:B,Table1[[#This Row],[order_id]]))</f>
        <v>0.25</v>
      </c>
      <c r="D40517" t="s">
        <v>13</v>
      </c>
      <c r="E40517" s="10">
        <v>2</v>
      </c>
      <c r="F40517" s="18">
        <v>45620</v>
      </c>
      <c r="G40517" s="5" t="s">
        <v>1664</v>
      </c>
      <c r="H40517" s="3">
        <v>99</v>
      </c>
      <c r="I40517" s="3">
        <v>198</v>
      </c>
      <c r="J40517" t="s">
        <v>8779</v>
      </c>
      <c r="K40517" t="s">
        <v>8785</v>
      </c>
      <c r="L40517" t="s">
        <v>8791</v>
      </c>
      <c r="M40517" t="s">
        <v>14211</v>
      </c>
      <c r="N40517" s="7" t="str">
        <f>TEXT(Table1[[#This Row],[order_date]],"dddd")</f>
        <v>Sunday</v>
      </c>
      <c r="O40517" s="7" t="str">
        <f>TEXT(Table1[[#This Row],[order_date]],"mmmm")</f>
        <v>November</v>
      </c>
      <c r="P40517" s="5" t="str">
        <f>TEXT(Table1[[#This Row],[order_time]],"hhhh")</f>
        <v>22</v>
      </c>
      <c r="Q40517" t="str">
        <f>TEXT(Table1[[#This Row],[order_date]],"yyy")</f>
        <v>2024</v>
      </c>
    </row>
    <row r="40518" spans="1:17" x14ac:dyDescent="0.3">
      <c r="A40518" s="9">
        <v>29997</v>
      </c>
      <c r="B40518" s="9">
        <v>21270</v>
      </c>
      <c r="C40518" s="14">
        <f>VALUE(1/COUNTIF(B:B,Table1[[#This Row],[order_id]]))</f>
        <v>0.5</v>
      </c>
      <c r="D40518" t="s">
        <v>15</v>
      </c>
      <c r="E40518" s="10">
        <v>1</v>
      </c>
      <c r="F40518" s="18">
        <v>45620</v>
      </c>
      <c r="G40518" s="5" t="s">
        <v>9379</v>
      </c>
      <c r="H40518" s="3">
        <v>49</v>
      </c>
      <c r="I40518" s="3">
        <v>49</v>
      </c>
      <c r="J40518" t="s">
        <v>8779</v>
      </c>
      <c r="K40518" t="s">
        <v>8787</v>
      </c>
      <c r="L40518" t="s">
        <v>8793</v>
      </c>
      <c r="M40518" t="s">
        <v>14213</v>
      </c>
      <c r="N40518" s="7" t="str">
        <f>TEXT(Table1[[#This Row],[order_date]],"dddd")</f>
        <v>Sunday</v>
      </c>
      <c r="O40518" s="7" t="str">
        <f>TEXT(Table1[[#This Row],[order_date]],"mmmm")</f>
        <v>November</v>
      </c>
      <c r="P40518" s="5" t="str">
        <f>TEXT(Table1[[#This Row],[order_time]],"hhhh")</f>
        <v>18</v>
      </c>
      <c r="Q40518" t="str">
        <f>TEXT(Table1[[#This Row],[order_date]],"yyy")</f>
        <v>2024</v>
      </c>
    </row>
    <row r="40519" spans="1:17" x14ac:dyDescent="0.3">
      <c r="A40519" s="9">
        <v>29998</v>
      </c>
      <c r="B40519" s="9">
        <v>21270</v>
      </c>
      <c r="C40519" s="14">
        <f>VALUE(1/COUNTIF(B:B,Table1[[#This Row],[order_id]]))</f>
        <v>0.5</v>
      </c>
      <c r="D40519" t="s">
        <v>8794</v>
      </c>
      <c r="E40519" s="10">
        <v>1</v>
      </c>
      <c r="F40519" s="18">
        <v>45620</v>
      </c>
      <c r="G40519" s="5" t="s">
        <v>9379</v>
      </c>
      <c r="H40519" s="3">
        <v>139</v>
      </c>
      <c r="I40519" s="3">
        <v>139</v>
      </c>
      <c r="J40519" t="s">
        <v>8777</v>
      </c>
      <c r="K40519" t="s">
        <v>8782</v>
      </c>
      <c r="L40519" t="s">
        <v>8795</v>
      </c>
      <c r="M40519" t="s">
        <v>14213</v>
      </c>
      <c r="N40519" s="7" t="str">
        <f>TEXT(Table1[[#This Row],[order_date]],"dddd")</f>
        <v>Sunday</v>
      </c>
      <c r="O40519" s="7" t="str">
        <f>TEXT(Table1[[#This Row],[order_date]],"mmmm")</f>
        <v>November</v>
      </c>
      <c r="P40519" s="5" t="str">
        <f>TEXT(Table1[[#This Row],[order_time]],"hhhh")</f>
        <v>18</v>
      </c>
      <c r="Q40519" t="str">
        <f>TEXT(Table1[[#This Row],[order_date]],"yyy")</f>
        <v>2024</v>
      </c>
    </row>
    <row r="40520" spans="1:17" x14ac:dyDescent="0.3">
      <c r="A40520" s="9">
        <v>32096</v>
      </c>
      <c r="B40520" s="9">
        <v>22037</v>
      </c>
      <c r="C40520" s="14">
        <f>VALUE(1/COUNTIF(B:B,Table1[[#This Row],[order_id]]))</f>
        <v>1</v>
      </c>
      <c r="D40520" t="s">
        <v>13</v>
      </c>
      <c r="E40520" s="10">
        <v>1</v>
      </c>
      <c r="F40520" s="18">
        <v>45620</v>
      </c>
      <c r="G40520" s="5" t="s">
        <v>8416</v>
      </c>
      <c r="H40520" s="3">
        <v>99</v>
      </c>
      <c r="I40520" s="3">
        <v>99</v>
      </c>
      <c r="J40520" t="s">
        <v>8779</v>
      </c>
      <c r="K40520" t="s">
        <v>8785</v>
      </c>
      <c r="L40520" t="s">
        <v>8791</v>
      </c>
      <c r="M40520" t="s">
        <v>14213</v>
      </c>
      <c r="N40520" s="7" t="str">
        <f>TEXT(Table1[[#This Row],[order_date]],"dddd")</f>
        <v>Sunday</v>
      </c>
      <c r="O40520" s="7" t="str">
        <f>TEXT(Table1[[#This Row],[order_date]],"mmmm")</f>
        <v>November</v>
      </c>
      <c r="P40520" s="5" t="str">
        <f>TEXT(Table1[[#This Row],[order_time]],"hhhh")</f>
        <v>16</v>
      </c>
      <c r="Q40520" t="str">
        <f>TEXT(Table1[[#This Row],[order_date]],"yyy")</f>
        <v>2024</v>
      </c>
    </row>
    <row r="40521" spans="1:17" x14ac:dyDescent="0.3">
      <c r="A40521" s="9">
        <v>32287</v>
      </c>
      <c r="B40521" s="9">
        <v>22117</v>
      </c>
      <c r="C40521" s="14">
        <f>VALUE(1/COUNTIF(B:B,Table1[[#This Row],[order_id]]))</f>
        <v>1</v>
      </c>
      <c r="D40521" t="s">
        <v>14</v>
      </c>
      <c r="E40521" s="10">
        <v>1</v>
      </c>
      <c r="F40521" s="18">
        <v>45620</v>
      </c>
      <c r="G40521" s="5" t="s">
        <v>7266</v>
      </c>
      <c r="H40521" s="3">
        <v>35</v>
      </c>
      <c r="I40521" s="3">
        <v>35</v>
      </c>
      <c r="J40521" t="s">
        <v>8780</v>
      </c>
      <c r="K40521" t="s">
        <v>8786</v>
      </c>
      <c r="L40521" t="s">
        <v>8792</v>
      </c>
      <c r="M40521" t="s">
        <v>8806</v>
      </c>
      <c r="N40521" s="7" t="str">
        <f>TEXT(Table1[[#This Row],[order_date]],"dddd")</f>
        <v>Sunday</v>
      </c>
      <c r="O40521" s="7" t="str">
        <f>TEXT(Table1[[#This Row],[order_date]],"mmmm")</f>
        <v>November</v>
      </c>
      <c r="P40521" s="5" t="str">
        <f>TEXT(Table1[[#This Row],[order_time]],"hhhh")</f>
        <v>20</v>
      </c>
      <c r="Q40521" t="str">
        <f>TEXT(Table1[[#This Row],[order_date]],"yyy")</f>
        <v>2024</v>
      </c>
    </row>
    <row r="40522" spans="1:17" x14ac:dyDescent="0.3">
      <c r="A40522" s="9">
        <v>33224</v>
      </c>
      <c r="B40522" s="9">
        <v>22473</v>
      </c>
      <c r="C40522" s="14">
        <f>VALUE(1/COUNTIF(B:B,Table1[[#This Row],[order_id]]))</f>
        <v>0.2</v>
      </c>
      <c r="D40522" t="s">
        <v>15</v>
      </c>
      <c r="E40522" s="10">
        <v>1</v>
      </c>
      <c r="F40522" s="18">
        <v>45620</v>
      </c>
      <c r="G40522" s="5" t="s">
        <v>8181</v>
      </c>
      <c r="H40522" s="3">
        <v>49</v>
      </c>
      <c r="I40522" s="3">
        <v>49</v>
      </c>
      <c r="J40522" t="s">
        <v>8779</v>
      </c>
      <c r="K40522" t="s">
        <v>8787</v>
      </c>
      <c r="L40522" t="s">
        <v>8793</v>
      </c>
      <c r="M40522" t="s">
        <v>14212</v>
      </c>
      <c r="N40522" s="7" t="str">
        <f>TEXT(Table1[[#This Row],[order_date]],"dddd")</f>
        <v>Sunday</v>
      </c>
      <c r="O40522" s="7" t="str">
        <f>TEXT(Table1[[#This Row],[order_date]],"mmmm")</f>
        <v>November</v>
      </c>
      <c r="P40522" s="5" t="str">
        <f>TEXT(Table1[[#This Row],[order_time]],"hhhh")</f>
        <v>12</v>
      </c>
      <c r="Q40522" t="str">
        <f>TEXT(Table1[[#This Row],[order_date]],"yyy")</f>
        <v>2024</v>
      </c>
    </row>
    <row r="40523" spans="1:17" x14ac:dyDescent="0.3">
      <c r="A40523" s="9">
        <v>33225</v>
      </c>
      <c r="B40523" s="9">
        <v>22473</v>
      </c>
      <c r="C40523" s="14">
        <f>VALUE(1/COUNTIF(B:B,Table1[[#This Row],[order_id]]))</f>
        <v>0.2</v>
      </c>
      <c r="D40523" t="s">
        <v>8799</v>
      </c>
      <c r="E40523" s="10">
        <v>1</v>
      </c>
      <c r="F40523" s="18">
        <v>45620</v>
      </c>
      <c r="G40523" s="5" t="s">
        <v>8181</v>
      </c>
      <c r="H40523" s="3">
        <v>59</v>
      </c>
      <c r="I40523" s="3">
        <v>59</v>
      </c>
      <c r="J40523" t="s">
        <v>8777</v>
      </c>
      <c r="K40523" t="s">
        <v>8788</v>
      </c>
      <c r="L40523" t="s">
        <v>8800</v>
      </c>
      <c r="M40523" t="s">
        <v>14212</v>
      </c>
      <c r="N40523" s="7" t="str">
        <f>TEXT(Table1[[#This Row],[order_date]],"dddd")</f>
        <v>Sunday</v>
      </c>
      <c r="O40523" s="7" t="str">
        <f>TEXT(Table1[[#This Row],[order_date]],"mmmm")</f>
        <v>November</v>
      </c>
      <c r="P40523" s="5" t="str">
        <f>TEXT(Table1[[#This Row],[order_time]],"hhhh")</f>
        <v>12</v>
      </c>
      <c r="Q40523" t="str">
        <f>TEXT(Table1[[#This Row],[order_date]],"yyy")</f>
        <v>2024</v>
      </c>
    </row>
    <row r="40524" spans="1:17" x14ac:dyDescent="0.3">
      <c r="A40524" s="9">
        <v>33226</v>
      </c>
      <c r="B40524" s="9">
        <v>22473</v>
      </c>
      <c r="C40524" s="14">
        <f>VALUE(1/COUNTIF(B:B,Table1[[#This Row],[order_id]]))</f>
        <v>0.2</v>
      </c>
      <c r="D40524" t="s">
        <v>15</v>
      </c>
      <c r="E40524" s="10">
        <v>1</v>
      </c>
      <c r="F40524" s="18">
        <v>45620</v>
      </c>
      <c r="G40524" s="5" t="s">
        <v>8181</v>
      </c>
      <c r="H40524" s="3">
        <v>49</v>
      </c>
      <c r="I40524" s="3">
        <v>49</v>
      </c>
      <c r="J40524" t="s">
        <v>8779</v>
      </c>
      <c r="K40524" t="s">
        <v>8787</v>
      </c>
      <c r="L40524" t="s">
        <v>8793</v>
      </c>
      <c r="M40524" t="s">
        <v>14212</v>
      </c>
      <c r="N40524" s="7" t="str">
        <f>TEXT(Table1[[#This Row],[order_date]],"dddd")</f>
        <v>Sunday</v>
      </c>
      <c r="O40524" s="7" t="str">
        <f>TEXT(Table1[[#This Row],[order_date]],"mmmm")</f>
        <v>November</v>
      </c>
      <c r="P40524" s="5" t="str">
        <f>TEXT(Table1[[#This Row],[order_time]],"hhhh")</f>
        <v>12</v>
      </c>
      <c r="Q40524" t="str">
        <f>TEXT(Table1[[#This Row],[order_date]],"yyy")</f>
        <v>2024</v>
      </c>
    </row>
    <row r="40525" spans="1:17" x14ac:dyDescent="0.3">
      <c r="A40525" s="9">
        <v>33227</v>
      </c>
      <c r="B40525" s="9">
        <v>22473</v>
      </c>
      <c r="C40525" s="14">
        <f>VALUE(1/COUNTIF(B:B,Table1[[#This Row],[order_id]]))</f>
        <v>0.2</v>
      </c>
      <c r="D40525" t="s">
        <v>8794</v>
      </c>
      <c r="E40525" s="10">
        <v>1</v>
      </c>
      <c r="F40525" s="18">
        <v>45620</v>
      </c>
      <c r="G40525" s="5" t="s">
        <v>8181</v>
      </c>
      <c r="H40525" s="3">
        <v>139</v>
      </c>
      <c r="I40525" s="3">
        <v>139</v>
      </c>
      <c r="J40525" t="s">
        <v>8777</v>
      </c>
      <c r="K40525" t="s">
        <v>8782</v>
      </c>
      <c r="L40525" t="s">
        <v>8795</v>
      </c>
      <c r="M40525" t="s">
        <v>14212</v>
      </c>
      <c r="N40525" s="7" t="str">
        <f>TEXT(Table1[[#This Row],[order_date]],"dddd")</f>
        <v>Sunday</v>
      </c>
      <c r="O40525" s="7" t="str">
        <f>TEXT(Table1[[#This Row],[order_date]],"mmmm")</f>
        <v>November</v>
      </c>
      <c r="P40525" s="5" t="str">
        <f>TEXT(Table1[[#This Row],[order_time]],"hhhh")</f>
        <v>12</v>
      </c>
      <c r="Q40525" t="str">
        <f>TEXT(Table1[[#This Row],[order_date]],"yyy")</f>
        <v>2024</v>
      </c>
    </row>
    <row r="40526" spans="1:17" x14ac:dyDescent="0.3">
      <c r="A40526" s="9">
        <v>33228</v>
      </c>
      <c r="B40526" s="9">
        <v>22473</v>
      </c>
      <c r="C40526" s="14">
        <f>VALUE(1/COUNTIF(B:B,Table1[[#This Row],[order_id]]))</f>
        <v>0.2</v>
      </c>
      <c r="D40526" t="s">
        <v>8794</v>
      </c>
      <c r="E40526" s="10">
        <v>1</v>
      </c>
      <c r="F40526" s="18">
        <v>45620</v>
      </c>
      <c r="G40526" s="5" t="s">
        <v>8181</v>
      </c>
      <c r="H40526" s="3">
        <v>139</v>
      </c>
      <c r="I40526" s="3">
        <v>139</v>
      </c>
      <c r="J40526" t="s">
        <v>8777</v>
      </c>
      <c r="K40526" t="s">
        <v>8782</v>
      </c>
      <c r="L40526" t="s">
        <v>8795</v>
      </c>
      <c r="M40526" t="s">
        <v>14212</v>
      </c>
      <c r="N40526" s="7" t="str">
        <f>TEXT(Table1[[#This Row],[order_date]],"dddd")</f>
        <v>Sunday</v>
      </c>
      <c r="O40526" s="7" t="str">
        <f>TEXT(Table1[[#This Row],[order_date]],"mmmm")</f>
        <v>November</v>
      </c>
      <c r="P40526" s="5" t="str">
        <f>TEXT(Table1[[#This Row],[order_time]],"hhhh")</f>
        <v>12</v>
      </c>
      <c r="Q40526" t="str">
        <f>TEXT(Table1[[#This Row],[order_date]],"yyy")</f>
        <v>2024</v>
      </c>
    </row>
    <row r="40527" spans="1:17" x14ac:dyDescent="0.3">
      <c r="A40527" s="9">
        <v>34290</v>
      </c>
      <c r="B40527" s="9">
        <v>22863</v>
      </c>
      <c r="C40527" s="14">
        <f>VALUE(1/COUNTIF(B:B,Table1[[#This Row],[order_id]]))</f>
        <v>0.2</v>
      </c>
      <c r="D40527" t="s">
        <v>11</v>
      </c>
      <c r="E40527" s="10">
        <v>1</v>
      </c>
      <c r="F40527" s="18">
        <v>45620</v>
      </c>
      <c r="G40527" s="5" t="s">
        <v>4028</v>
      </c>
      <c r="H40527" s="3">
        <v>79</v>
      </c>
      <c r="I40527" s="3">
        <v>79</v>
      </c>
      <c r="J40527" t="s">
        <v>8776</v>
      </c>
      <c r="K40527" t="s">
        <v>8781</v>
      </c>
      <c r="L40527" t="s">
        <v>8790</v>
      </c>
      <c r="M40527" t="s">
        <v>14212</v>
      </c>
      <c r="N40527" s="7" t="str">
        <f>TEXT(Table1[[#This Row],[order_date]],"dddd")</f>
        <v>Sunday</v>
      </c>
      <c r="O40527" s="7" t="str">
        <f>TEXT(Table1[[#This Row],[order_date]],"mmmm")</f>
        <v>November</v>
      </c>
      <c r="P40527" s="5" t="str">
        <f>TEXT(Table1[[#This Row],[order_time]],"hhhh")</f>
        <v>13</v>
      </c>
      <c r="Q40527" t="str">
        <f>TEXT(Table1[[#This Row],[order_date]],"yyy")</f>
        <v>2024</v>
      </c>
    </row>
    <row r="40528" spans="1:17" x14ac:dyDescent="0.3">
      <c r="A40528" s="9">
        <v>34291</v>
      </c>
      <c r="B40528" s="9">
        <v>22863</v>
      </c>
      <c r="C40528" s="14">
        <f>VALUE(1/COUNTIF(B:B,Table1[[#This Row],[order_id]]))</f>
        <v>0.2</v>
      </c>
      <c r="D40528" t="s">
        <v>14</v>
      </c>
      <c r="E40528" s="10">
        <v>1</v>
      </c>
      <c r="F40528" s="18">
        <v>45620</v>
      </c>
      <c r="G40528" s="5" t="s">
        <v>4028</v>
      </c>
      <c r="H40528" s="3">
        <v>35</v>
      </c>
      <c r="I40528" s="3">
        <v>35</v>
      </c>
      <c r="J40528" t="s">
        <v>8780</v>
      </c>
      <c r="K40528" t="s">
        <v>8786</v>
      </c>
      <c r="L40528" t="s">
        <v>8792</v>
      </c>
      <c r="M40528" t="s">
        <v>14212</v>
      </c>
      <c r="N40528" s="7" t="str">
        <f>TEXT(Table1[[#This Row],[order_date]],"dddd")</f>
        <v>Sunday</v>
      </c>
      <c r="O40528" s="7" t="str">
        <f>TEXT(Table1[[#This Row],[order_date]],"mmmm")</f>
        <v>November</v>
      </c>
      <c r="P40528" s="5" t="str">
        <f>TEXT(Table1[[#This Row],[order_time]],"hhhh")</f>
        <v>13</v>
      </c>
      <c r="Q40528" t="str">
        <f>TEXT(Table1[[#This Row],[order_date]],"yyy")</f>
        <v>2024</v>
      </c>
    </row>
    <row r="40529" spans="1:17" x14ac:dyDescent="0.3">
      <c r="A40529" s="9">
        <v>34292</v>
      </c>
      <c r="B40529" s="9">
        <v>22863</v>
      </c>
      <c r="C40529" s="14">
        <f>VALUE(1/COUNTIF(B:B,Table1[[#This Row],[order_id]]))</f>
        <v>0.2</v>
      </c>
      <c r="D40529" t="s">
        <v>11</v>
      </c>
      <c r="E40529" s="10">
        <v>3</v>
      </c>
      <c r="F40529" s="18">
        <v>45620</v>
      </c>
      <c r="G40529" s="5" t="s">
        <v>4028</v>
      </c>
      <c r="H40529" s="3">
        <v>79</v>
      </c>
      <c r="I40529" s="3">
        <v>237</v>
      </c>
      <c r="J40529" t="s">
        <v>8776</v>
      </c>
      <c r="K40529" t="s">
        <v>8781</v>
      </c>
      <c r="L40529" t="s">
        <v>8790</v>
      </c>
      <c r="M40529" t="s">
        <v>14212</v>
      </c>
      <c r="N40529" s="7" t="str">
        <f>TEXT(Table1[[#This Row],[order_date]],"dddd")</f>
        <v>Sunday</v>
      </c>
      <c r="O40529" s="7" t="str">
        <f>TEXT(Table1[[#This Row],[order_date]],"mmmm")</f>
        <v>November</v>
      </c>
      <c r="P40529" s="5" t="str">
        <f>TEXT(Table1[[#This Row],[order_time]],"hhhh")</f>
        <v>13</v>
      </c>
      <c r="Q40529" t="str">
        <f>TEXT(Table1[[#This Row],[order_date]],"yyy")</f>
        <v>2024</v>
      </c>
    </row>
    <row r="40530" spans="1:17" x14ac:dyDescent="0.3">
      <c r="A40530" s="9">
        <v>34293</v>
      </c>
      <c r="B40530" s="9">
        <v>22863</v>
      </c>
      <c r="C40530" s="14">
        <f>VALUE(1/COUNTIF(B:B,Table1[[#This Row],[order_id]]))</f>
        <v>0.2</v>
      </c>
      <c r="D40530" t="s">
        <v>8794</v>
      </c>
      <c r="E40530" s="10">
        <v>1</v>
      </c>
      <c r="F40530" s="18">
        <v>45620</v>
      </c>
      <c r="G40530" s="5" t="s">
        <v>4028</v>
      </c>
      <c r="H40530" s="3">
        <v>139</v>
      </c>
      <c r="I40530" s="3">
        <v>139</v>
      </c>
      <c r="J40530" t="s">
        <v>8777</v>
      </c>
      <c r="K40530" t="s">
        <v>8782</v>
      </c>
      <c r="L40530" t="s">
        <v>8795</v>
      </c>
      <c r="M40530" t="s">
        <v>14212</v>
      </c>
      <c r="N40530" s="7" t="str">
        <f>TEXT(Table1[[#This Row],[order_date]],"dddd")</f>
        <v>Sunday</v>
      </c>
      <c r="O40530" s="7" t="str">
        <f>TEXT(Table1[[#This Row],[order_date]],"mmmm")</f>
        <v>November</v>
      </c>
      <c r="P40530" s="5" t="str">
        <f>TEXT(Table1[[#This Row],[order_time]],"hhhh")</f>
        <v>13</v>
      </c>
      <c r="Q40530" t="str">
        <f>TEXT(Table1[[#This Row],[order_date]],"yyy")</f>
        <v>2024</v>
      </c>
    </row>
    <row r="40531" spans="1:17" x14ac:dyDescent="0.3">
      <c r="A40531" s="9">
        <v>34294</v>
      </c>
      <c r="B40531" s="9">
        <v>22863</v>
      </c>
      <c r="C40531" s="14">
        <f>VALUE(1/COUNTIF(B:B,Table1[[#This Row],[order_id]]))</f>
        <v>0.2</v>
      </c>
      <c r="D40531" t="s">
        <v>8794</v>
      </c>
      <c r="E40531" s="10">
        <v>1</v>
      </c>
      <c r="F40531" s="18">
        <v>45620</v>
      </c>
      <c r="G40531" s="5" t="s">
        <v>4028</v>
      </c>
      <c r="H40531" s="3">
        <v>139</v>
      </c>
      <c r="I40531" s="3">
        <v>139</v>
      </c>
      <c r="J40531" t="s">
        <v>8777</v>
      </c>
      <c r="K40531" t="s">
        <v>8782</v>
      </c>
      <c r="L40531" t="s">
        <v>8795</v>
      </c>
      <c r="M40531" t="s">
        <v>14212</v>
      </c>
      <c r="N40531" s="7" t="str">
        <f>TEXT(Table1[[#This Row],[order_date]],"dddd")</f>
        <v>Sunday</v>
      </c>
      <c r="O40531" s="7" t="str">
        <f>TEXT(Table1[[#This Row],[order_date]],"mmmm")</f>
        <v>November</v>
      </c>
      <c r="P40531" s="5" t="str">
        <f>TEXT(Table1[[#This Row],[order_time]],"hhhh")</f>
        <v>13</v>
      </c>
      <c r="Q40531" t="str">
        <f>TEXT(Table1[[#This Row],[order_date]],"yyy")</f>
        <v>2024</v>
      </c>
    </row>
    <row r="40532" spans="1:17" x14ac:dyDescent="0.3">
      <c r="A40532" s="9">
        <v>35001</v>
      </c>
      <c r="B40532" s="9">
        <v>23146</v>
      </c>
      <c r="C40532" s="14">
        <f>VALUE(1/COUNTIF(B:B,Table1[[#This Row],[order_id]]))</f>
        <v>1</v>
      </c>
      <c r="D40532" t="s">
        <v>8796</v>
      </c>
      <c r="E40532" s="10">
        <v>2</v>
      </c>
      <c r="F40532" s="18">
        <v>45620</v>
      </c>
      <c r="G40532" s="5" t="s">
        <v>4684</v>
      </c>
      <c r="H40532" s="3">
        <v>189</v>
      </c>
      <c r="I40532" s="3">
        <v>378</v>
      </c>
      <c r="J40532" t="s">
        <v>8778</v>
      </c>
      <c r="K40532" t="s">
        <v>8783</v>
      </c>
      <c r="L40532" t="s">
        <v>8797</v>
      </c>
      <c r="M40532" t="s">
        <v>14213</v>
      </c>
      <c r="N40532" s="7" t="str">
        <f>TEXT(Table1[[#This Row],[order_date]],"dddd")</f>
        <v>Sunday</v>
      </c>
      <c r="O40532" s="7" t="str">
        <f>TEXT(Table1[[#This Row],[order_date]],"mmmm")</f>
        <v>November</v>
      </c>
      <c r="P40532" s="5" t="str">
        <f>TEXT(Table1[[#This Row],[order_time]],"hhhh")</f>
        <v>22</v>
      </c>
      <c r="Q40532" t="str">
        <f>TEXT(Table1[[#This Row],[order_date]],"yyy")</f>
        <v>2024</v>
      </c>
    </row>
    <row r="40533" spans="1:17" x14ac:dyDescent="0.3">
      <c r="A40533" s="9">
        <v>35444</v>
      </c>
      <c r="B40533" s="9">
        <v>23313</v>
      </c>
      <c r="C40533" s="14">
        <f>VALUE(1/COUNTIF(B:B,Table1[[#This Row],[order_id]]))</f>
        <v>0.25</v>
      </c>
      <c r="D40533" t="s">
        <v>14</v>
      </c>
      <c r="E40533" s="10">
        <v>1</v>
      </c>
      <c r="F40533" s="18">
        <v>45620</v>
      </c>
      <c r="G40533" s="5" t="s">
        <v>8517</v>
      </c>
      <c r="H40533" s="3">
        <v>35</v>
      </c>
      <c r="I40533" s="3">
        <v>35</v>
      </c>
      <c r="J40533" t="s">
        <v>8780</v>
      </c>
      <c r="K40533" t="s">
        <v>8786</v>
      </c>
      <c r="L40533" t="s">
        <v>8792</v>
      </c>
      <c r="M40533" t="s">
        <v>8804</v>
      </c>
      <c r="N40533" s="7" t="str">
        <f>TEXT(Table1[[#This Row],[order_date]],"dddd")</f>
        <v>Sunday</v>
      </c>
      <c r="O40533" s="7" t="str">
        <f>TEXT(Table1[[#This Row],[order_date]],"mmmm")</f>
        <v>November</v>
      </c>
      <c r="P40533" s="5" t="str">
        <f>TEXT(Table1[[#This Row],[order_time]],"hhhh")</f>
        <v>14</v>
      </c>
      <c r="Q40533" t="str">
        <f>TEXT(Table1[[#This Row],[order_date]],"yyy")</f>
        <v>2024</v>
      </c>
    </row>
    <row r="40534" spans="1:17" x14ac:dyDescent="0.3">
      <c r="A40534" s="9">
        <v>35445</v>
      </c>
      <c r="B40534" s="9">
        <v>23313</v>
      </c>
      <c r="C40534" s="14">
        <f>VALUE(1/COUNTIF(B:B,Table1[[#This Row],[order_id]]))</f>
        <v>0.25</v>
      </c>
      <c r="D40534" t="s">
        <v>8799</v>
      </c>
      <c r="E40534" s="10">
        <v>1</v>
      </c>
      <c r="F40534" s="18">
        <v>45620</v>
      </c>
      <c r="G40534" s="5" t="s">
        <v>8517</v>
      </c>
      <c r="H40534" s="3">
        <v>59</v>
      </c>
      <c r="I40534" s="3">
        <v>59</v>
      </c>
      <c r="J40534" t="s">
        <v>8777</v>
      </c>
      <c r="K40534" t="s">
        <v>8788</v>
      </c>
      <c r="L40534" t="s">
        <v>8800</v>
      </c>
      <c r="M40534" t="s">
        <v>8804</v>
      </c>
      <c r="N40534" s="7" t="str">
        <f>TEXT(Table1[[#This Row],[order_date]],"dddd")</f>
        <v>Sunday</v>
      </c>
      <c r="O40534" s="7" t="str">
        <f>TEXT(Table1[[#This Row],[order_date]],"mmmm")</f>
        <v>November</v>
      </c>
      <c r="P40534" s="5" t="str">
        <f>TEXT(Table1[[#This Row],[order_time]],"hhhh")</f>
        <v>14</v>
      </c>
      <c r="Q40534" t="str">
        <f>TEXT(Table1[[#This Row],[order_date]],"yyy")</f>
        <v>2024</v>
      </c>
    </row>
    <row r="40535" spans="1:17" x14ac:dyDescent="0.3">
      <c r="A40535" s="9">
        <v>35446</v>
      </c>
      <c r="B40535" s="9">
        <v>23313</v>
      </c>
      <c r="C40535" s="14">
        <f>VALUE(1/COUNTIF(B:B,Table1[[#This Row],[order_id]]))</f>
        <v>0.25</v>
      </c>
      <c r="D40535" t="s">
        <v>11</v>
      </c>
      <c r="E40535" s="10">
        <v>1</v>
      </c>
      <c r="F40535" s="18">
        <v>45620</v>
      </c>
      <c r="G40535" s="5" t="s">
        <v>8517</v>
      </c>
      <c r="H40535" s="3">
        <v>79</v>
      </c>
      <c r="I40535" s="3">
        <v>79</v>
      </c>
      <c r="J40535" t="s">
        <v>8776</v>
      </c>
      <c r="K40535" t="s">
        <v>8781</v>
      </c>
      <c r="L40535" t="s">
        <v>8790</v>
      </c>
      <c r="M40535" t="s">
        <v>8804</v>
      </c>
      <c r="N40535" s="7" t="str">
        <f>TEXT(Table1[[#This Row],[order_date]],"dddd")</f>
        <v>Sunday</v>
      </c>
      <c r="O40535" s="7" t="str">
        <f>TEXT(Table1[[#This Row],[order_date]],"mmmm")</f>
        <v>November</v>
      </c>
      <c r="P40535" s="5" t="str">
        <f>TEXT(Table1[[#This Row],[order_time]],"hhhh")</f>
        <v>14</v>
      </c>
      <c r="Q40535" t="str">
        <f>TEXT(Table1[[#This Row],[order_date]],"yyy")</f>
        <v>2024</v>
      </c>
    </row>
    <row r="40536" spans="1:17" x14ac:dyDescent="0.3">
      <c r="A40536" s="9">
        <v>35447</v>
      </c>
      <c r="B40536" s="9">
        <v>23313</v>
      </c>
      <c r="C40536" s="14">
        <f>VALUE(1/COUNTIF(B:B,Table1[[#This Row],[order_id]]))</f>
        <v>0.25</v>
      </c>
      <c r="D40536" t="s">
        <v>15</v>
      </c>
      <c r="E40536" s="10">
        <v>1</v>
      </c>
      <c r="F40536" s="18">
        <v>45620</v>
      </c>
      <c r="G40536" s="5" t="s">
        <v>8517</v>
      </c>
      <c r="H40536" s="3">
        <v>49</v>
      </c>
      <c r="I40536" s="3">
        <v>49</v>
      </c>
      <c r="J40536" t="s">
        <v>8779</v>
      </c>
      <c r="K40536" t="s">
        <v>8787</v>
      </c>
      <c r="L40536" t="s">
        <v>8793</v>
      </c>
      <c r="M40536" t="s">
        <v>8804</v>
      </c>
      <c r="N40536" s="7" t="str">
        <f>TEXT(Table1[[#This Row],[order_date]],"dddd")</f>
        <v>Sunday</v>
      </c>
      <c r="O40536" s="7" t="str">
        <f>TEXT(Table1[[#This Row],[order_date]],"mmmm")</f>
        <v>November</v>
      </c>
      <c r="P40536" s="5" t="str">
        <f>TEXT(Table1[[#This Row],[order_time]],"hhhh")</f>
        <v>14</v>
      </c>
      <c r="Q40536" t="str">
        <f>TEXT(Table1[[#This Row],[order_date]],"yyy")</f>
        <v>2024</v>
      </c>
    </row>
    <row r="40537" spans="1:17" x14ac:dyDescent="0.3">
      <c r="A40537" s="9">
        <v>35725</v>
      </c>
      <c r="B40537" s="9">
        <v>23423</v>
      </c>
      <c r="C40537" s="14">
        <f>VALUE(1/COUNTIF(B:B,Table1[[#This Row],[order_id]]))</f>
        <v>0.25</v>
      </c>
      <c r="D40537" t="s">
        <v>13</v>
      </c>
      <c r="E40537" s="10">
        <v>1</v>
      </c>
      <c r="F40537" s="18">
        <v>45620</v>
      </c>
      <c r="G40537" s="5" t="s">
        <v>8982</v>
      </c>
      <c r="H40537" s="3">
        <v>99</v>
      </c>
      <c r="I40537" s="3">
        <v>99</v>
      </c>
      <c r="J40537" t="s">
        <v>8779</v>
      </c>
      <c r="K40537" t="s">
        <v>8785</v>
      </c>
      <c r="L40537" t="s">
        <v>8791</v>
      </c>
      <c r="M40537" t="s">
        <v>14213</v>
      </c>
      <c r="N40537" s="7" t="str">
        <f>TEXT(Table1[[#This Row],[order_date]],"dddd")</f>
        <v>Sunday</v>
      </c>
      <c r="O40537" s="7" t="str">
        <f>TEXT(Table1[[#This Row],[order_date]],"mmmm")</f>
        <v>November</v>
      </c>
      <c r="P40537" s="5" t="str">
        <f>TEXT(Table1[[#This Row],[order_time]],"hhhh")</f>
        <v>18</v>
      </c>
      <c r="Q40537" t="str">
        <f>TEXT(Table1[[#This Row],[order_date]],"yyy")</f>
        <v>2024</v>
      </c>
    </row>
    <row r="40538" spans="1:17" x14ac:dyDescent="0.3">
      <c r="A40538" s="9">
        <v>35726</v>
      </c>
      <c r="B40538" s="9">
        <v>23423</v>
      </c>
      <c r="C40538" s="14">
        <f>VALUE(1/COUNTIF(B:B,Table1[[#This Row],[order_id]]))</f>
        <v>0.25</v>
      </c>
      <c r="D40538" t="s">
        <v>8801</v>
      </c>
      <c r="E40538" s="10">
        <v>1</v>
      </c>
      <c r="F40538" s="18">
        <v>45620</v>
      </c>
      <c r="G40538" s="5" t="s">
        <v>8982</v>
      </c>
      <c r="H40538" s="3">
        <v>209</v>
      </c>
      <c r="I40538" s="3">
        <v>209</v>
      </c>
      <c r="J40538" t="s">
        <v>8777</v>
      </c>
      <c r="K40538" t="s">
        <v>8789</v>
      </c>
      <c r="L40538" t="s">
        <v>8802</v>
      </c>
      <c r="M40538" t="s">
        <v>14213</v>
      </c>
      <c r="N40538" s="7" t="str">
        <f>TEXT(Table1[[#This Row],[order_date]],"dddd")</f>
        <v>Sunday</v>
      </c>
      <c r="O40538" s="7" t="str">
        <f>TEXT(Table1[[#This Row],[order_date]],"mmmm")</f>
        <v>November</v>
      </c>
      <c r="P40538" s="5" t="str">
        <f>TEXT(Table1[[#This Row],[order_time]],"hhhh")</f>
        <v>18</v>
      </c>
      <c r="Q40538" t="str">
        <f>TEXT(Table1[[#This Row],[order_date]],"yyy")</f>
        <v>2024</v>
      </c>
    </row>
    <row r="40539" spans="1:17" x14ac:dyDescent="0.3">
      <c r="A40539" s="9">
        <v>35727</v>
      </c>
      <c r="B40539" s="9">
        <v>23423</v>
      </c>
      <c r="C40539" s="14">
        <f>VALUE(1/COUNTIF(B:B,Table1[[#This Row],[order_id]]))</f>
        <v>0.25</v>
      </c>
      <c r="D40539" t="s">
        <v>8794</v>
      </c>
      <c r="E40539" s="10">
        <v>1</v>
      </c>
      <c r="F40539" s="18">
        <v>45620</v>
      </c>
      <c r="G40539" s="5" t="s">
        <v>8982</v>
      </c>
      <c r="H40539" s="3">
        <v>139</v>
      </c>
      <c r="I40539" s="3">
        <v>139</v>
      </c>
      <c r="J40539" t="s">
        <v>8777</v>
      </c>
      <c r="K40539" t="s">
        <v>8782</v>
      </c>
      <c r="L40539" t="s">
        <v>8795</v>
      </c>
      <c r="M40539" t="s">
        <v>14213</v>
      </c>
      <c r="N40539" s="7" t="str">
        <f>TEXT(Table1[[#This Row],[order_date]],"dddd")</f>
        <v>Sunday</v>
      </c>
      <c r="O40539" s="7" t="str">
        <f>TEXT(Table1[[#This Row],[order_date]],"mmmm")</f>
        <v>November</v>
      </c>
      <c r="P40539" s="5" t="str">
        <f>TEXT(Table1[[#This Row],[order_time]],"hhhh")</f>
        <v>18</v>
      </c>
      <c r="Q40539" t="str">
        <f>TEXT(Table1[[#This Row],[order_date]],"yyy")</f>
        <v>2024</v>
      </c>
    </row>
    <row r="40540" spans="1:17" x14ac:dyDescent="0.3">
      <c r="A40540" s="9">
        <v>35728</v>
      </c>
      <c r="B40540" s="9">
        <v>23423</v>
      </c>
      <c r="C40540" s="14">
        <f>VALUE(1/COUNTIF(B:B,Table1[[#This Row],[order_id]]))</f>
        <v>0.25</v>
      </c>
      <c r="D40540" t="s">
        <v>14</v>
      </c>
      <c r="E40540" s="10">
        <v>1</v>
      </c>
      <c r="F40540" s="18">
        <v>45620</v>
      </c>
      <c r="G40540" s="5" t="s">
        <v>8982</v>
      </c>
      <c r="H40540" s="3">
        <v>35</v>
      </c>
      <c r="I40540" s="3">
        <v>35</v>
      </c>
      <c r="J40540" t="s">
        <v>8780</v>
      </c>
      <c r="K40540" t="s">
        <v>8786</v>
      </c>
      <c r="L40540" t="s">
        <v>8792</v>
      </c>
      <c r="M40540" t="s">
        <v>14213</v>
      </c>
      <c r="N40540" s="7" t="str">
        <f>TEXT(Table1[[#This Row],[order_date]],"dddd")</f>
        <v>Sunday</v>
      </c>
      <c r="O40540" s="7" t="str">
        <f>TEXT(Table1[[#This Row],[order_date]],"mmmm")</f>
        <v>November</v>
      </c>
      <c r="P40540" s="5" t="str">
        <f>TEXT(Table1[[#This Row],[order_time]],"hhhh")</f>
        <v>18</v>
      </c>
      <c r="Q40540" t="str">
        <f>TEXT(Table1[[#This Row],[order_date]],"yyy")</f>
        <v>2024</v>
      </c>
    </row>
    <row r="40541" spans="1:17" x14ac:dyDescent="0.3">
      <c r="A40541" s="9">
        <v>36112</v>
      </c>
      <c r="B40541" s="9">
        <v>23569</v>
      </c>
      <c r="C40541" s="14">
        <f>VALUE(1/COUNTIF(B:B,Table1[[#This Row],[order_id]]))</f>
        <v>1</v>
      </c>
      <c r="D40541" t="s">
        <v>8801</v>
      </c>
      <c r="E40541" s="10">
        <v>1</v>
      </c>
      <c r="F40541" s="18">
        <v>45620</v>
      </c>
      <c r="G40541" s="5" t="s">
        <v>6731</v>
      </c>
      <c r="H40541" s="3">
        <v>209</v>
      </c>
      <c r="I40541" s="3">
        <v>209</v>
      </c>
      <c r="J40541" t="s">
        <v>8777</v>
      </c>
      <c r="K40541" t="s">
        <v>8789</v>
      </c>
      <c r="L40541" t="s">
        <v>8802</v>
      </c>
      <c r="M40541" t="s">
        <v>8806</v>
      </c>
      <c r="N40541" s="7" t="str">
        <f>TEXT(Table1[[#This Row],[order_date]],"dddd")</f>
        <v>Sunday</v>
      </c>
      <c r="O40541" s="7" t="str">
        <f>TEXT(Table1[[#This Row],[order_date]],"mmmm")</f>
        <v>November</v>
      </c>
      <c r="P40541" s="5" t="str">
        <f>TEXT(Table1[[#This Row],[order_time]],"hhhh")</f>
        <v>11</v>
      </c>
      <c r="Q40541" t="str">
        <f>TEXT(Table1[[#This Row],[order_date]],"yyy")</f>
        <v>2024</v>
      </c>
    </row>
    <row r="40542" spans="1:17" x14ac:dyDescent="0.3">
      <c r="A40542" s="9">
        <v>36475</v>
      </c>
      <c r="B40542" s="9">
        <v>23701</v>
      </c>
      <c r="C40542" s="14">
        <f>VALUE(1/COUNTIF(B:B,Table1[[#This Row],[order_id]]))</f>
        <v>1</v>
      </c>
      <c r="D40542" t="s">
        <v>12</v>
      </c>
      <c r="E40542" s="10">
        <v>3</v>
      </c>
      <c r="F40542" s="18">
        <v>45620</v>
      </c>
      <c r="G40542" s="5" t="s">
        <v>3522</v>
      </c>
      <c r="H40542" s="3">
        <v>169</v>
      </c>
      <c r="I40542" s="3">
        <v>507</v>
      </c>
      <c r="J40542" t="s">
        <v>8776</v>
      </c>
      <c r="K40542" t="s">
        <v>8784</v>
      </c>
      <c r="L40542" t="s">
        <v>8798</v>
      </c>
      <c r="M40542" t="s">
        <v>14212</v>
      </c>
      <c r="N40542" s="7" t="str">
        <f>TEXT(Table1[[#This Row],[order_date]],"dddd")</f>
        <v>Sunday</v>
      </c>
      <c r="O40542" s="7" t="str">
        <f>TEXT(Table1[[#This Row],[order_date]],"mmmm")</f>
        <v>November</v>
      </c>
      <c r="P40542" s="5" t="str">
        <f>TEXT(Table1[[#This Row],[order_time]],"hhhh")</f>
        <v>14</v>
      </c>
      <c r="Q40542" t="str">
        <f>TEXT(Table1[[#This Row],[order_date]],"yyy")</f>
        <v>2024</v>
      </c>
    </row>
    <row r="40543" spans="1:17" x14ac:dyDescent="0.3">
      <c r="A40543" s="9">
        <v>36567</v>
      </c>
      <c r="B40543" s="9">
        <v>23736</v>
      </c>
      <c r="C40543" s="14">
        <f>VALUE(1/COUNTIF(B:B,Table1[[#This Row],[order_id]]))</f>
        <v>0.25</v>
      </c>
      <c r="D40543" t="s">
        <v>12</v>
      </c>
      <c r="E40543" s="10">
        <v>1</v>
      </c>
      <c r="F40543" s="18">
        <v>45620</v>
      </c>
      <c r="G40543" s="5" t="s">
        <v>9481</v>
      </c>
      <c r="H40543" s="3">
        <v>169</v>
      </c>
      <c r="I40543" s="3">
        <v>169</v>
      </c>
      <c r="J40543" t="s">
        <v>8776</v>
      </c>
      <c r="K40543" t="s">
        <v>8784</v>
      </c>
      <c r="L40543" t="s">
        <v>8798</v>
      </c>
      <c r="M40543" t="s">
        <v>14213</v>
      </c>
      <c r="N40543" s="7" t="str">
        <f>TEXT(Table1[[#This Row],[order_date]],"dddd")</f>
        <v>Sunday</v>
      </c>
      <c r="O40543" s="7" t="str">
        <f>TEXT(Table1[[#This Row],[order_date]],"mmmm")</f>
        <v>November</v>
      </c>
      <c r="P40543" s="5" t="str">
        <f>TEXT(Table1[[#This Row],[order_time]],"hhhh")</f>
        <v>13</v>
      </c>
      <c r="Q40543" t="str">
        <f>TEXT(Table1[[#This Row],[order_date]],"yyy")</f>
        <v>2024</v>
      </c>
    </row>
    <row r="40544" spans="1:17" x14ac:dyDescent="0.3">
      <c r="A40544" s="9">
        <v>36568</v>
      </c>
      <c r="B40544" s="9">
        <v>23736</v>
      </c>
      <c r="C40544" s="14">
        <f>VALUE(1/COUNTIF(B:B,Table1[[#This Row],[order_id]]))</f>
        <v>0.25</v>
      </c>
      <c r="D40544" t="s">
        <v>8796</v>
      </c>
      <c r="E40544" s="10">
        <v>1</v>
      </c>
      <c r="F40544" s="18">
        <v>45620</v>
      </c>
      <c r="G40544" s="5" t="s">
        <v>9481</v>
      </c>
      <c r="H40544" s="3">
        <v>189</v>
      </c>
      <c r="I40544" s="3">
        <v>189</v>
      </c>
      <c r="J40544" t="s">
        <v>8778</v>
      </c>
      <c r="K40544" t="s">
        <v>8783</v>
      </c>
      <c r="L40544" t="s">
        <v>8797</v>
      </c>
      <c r="M40544" t="s">
        <v>14213</v>
      </c>
      <c r="N40544" s="7" t="str">
        <f>TEXT(Table1[[#This Row],[order_date]],"dddd")</f>
        <v>Sunday</v>
      </c>
      <c r="O40544" s="7" t="str">
        <f>TEXT(Table1[[#This Row],[order_date]],"mmmm")</f>
        <v>November</v>
      </c>
      <c r="P40544" s="5" t="str">
        <f>TEXT(Table1[[#This Row],[order_time]],"hhhh")</f>
        <v>13</v>
      </c>
      <c r="Q40544" t="str">
        <f>TEXT(Table1[[#This Row],[order_date]],"yyy")</f>
        <v>2024</v>
      </c>
    </row>
    <row r="40545" spans="1:17" x14ac:dyDescent="0.3">
      <c r="A40545" s="9">
        <v>36569</v>
      </c>
      <c r="B40545" s="9">
        <v>23736</v>
      </c>
      <c r="C40545" s="14">
        <f>VALUE(1/COUNTIF(B:B,Table1[[#This Row],[order_id]]))</f>
        <v>0.25</v>
      </c>
      <c r="D40545" t="s">
        <v>11</v>
      </c>
      <c r="E40545" s="10">
        <v>1</v>
      </c>
      <c r="F40545" s="18">
        <v>45620</v>
      </c>
      <c r="G40545" s="5" t="s">
        <v>9481</v>
      </c>
      <c r="H40545" s="3">
        <v>79</v>
      </c>
      <c r="I40545" s="3">
        <v>79</v>
      </c>
      <c r="J40545" t="s">
        <v>8776</v>
      </c>
      <c r="K40545" t="s">
        <v>8781</v>
      </c>
      <c r="L40545" t="s">
        <v>8790</v>
      </c>
      <c r="M40545" t="s">
        <v>14213</v>
      </c>
      <c r="N40545" s="7" t="str">
        <f>TEXT(Table1[[#This Row],[order_date]],"dddd")</f>
        <v>Sunday</v>
      </c>
      <c r="O40545" s="7" t="str">
        <f>TEXT(Table1[[#This Row],[order_date]],"mmmm")</f>
        <v>November</v>
      </c>
      <c r="P40545" s="5" t="str">
        <f>TEXT(Table1[[#This Row],[order_time]],"hhhh")</f>
        <v>13</v>
      </c>
      <c r="Q40545" t="str">
        <f>TEXT(Table1[[#This Row],[order_date]],"yyy")</f>
        <v>2024</v>
      </c>
    </row>
    <row r="40546" spans="1:17" x14ac:dyDescent="0.3">
      <c r="A40546" s="9">
        <v>36570</v>
      </c>
      <c r="B40546" s="9">
        <v>23736</v>
      </c>
      <c r="C40546" s="14">
        <f>VALUE(1/COUNTIF(B:B,Table1[[#This Row],[order_id]]))</f>
        <v>0.25</v>
      </c>
      <c r="D40546" t="s">
        <v>14</v>
      </c>
      <c r="E40546" s="10">
        <v>1</v>
      </c>
      <c r="F40546" s="18">
        <v>45620</v>
      </c>
      <c r="G40546" s="5" t="s">
        <v>9481</v>
      </c>
      <c r="H40546" s="3">
        <v>35</v>
      </c>
      <c r="I40546" s="3">
        <v>35</v>
      </c>
      <c r="J40546" t="s">
        <v>8780</v>
      </c>
      <c r="K40546" t="s">
        <v>8786</v>
      </c>
      <c r="L40546" t="s">
        <v>8792</v>
      </c>
      <c r="M40546" t="s">
        <v>14213</v>
      </c>
      <c r="N40546" s="7" t="str">
        <f>TEXT(Table1[[#This Row],[order_date]],"dddd")</f>
        <v>Sunday</v>
      </c>
      <c r="O40546" s="7" t="str">
        <f>TEXT(Table1[[#This Row],[order_date]],"mmmm")</f>
        <v>November</v>
      </c>
      <c r="P40546" s="5" t="str">
        <f>TEXT(Table1[[#This Row],[order_time]],"hhhh")</f>
        <v>13</v>
      </c>
      <c r="Q40546" t="str">
        <f>TEXT(Table1[[#This Row],[order_date]],"yyy")</f>
        <v>2024</v>
      </c>
    </row>
    <row r="40547" spans="1:17" x14ac:dyDescent="0.3">
      <c r="A40547" s="9">
        <v>37200</v>
      </c>
      <c r="B40547" s="9">
        <v>23967</v>
      </c>
      <c r="C40547" s="14">
        <f>VALUE(1/COUNTIF(B:B,Table1[[#This Row],[order_id]]))</f>
        <v>0.5</v>
      </c>
      <c r="D40547" t="s">
        <v>14</v>
      </c>
      <c r="E40547" s="10">
        <v>1</v>
      </c>
      <c r="F40547" s="18">
        <v>45620</v>
      </c>
      <c r="G40547" s="5" t="s">
        <v>13386</v>
      </c>
      <c r="H40547" s="3">
        <v>35</v>
      </c>
      <c r="I40547" s="3">
        <v>35</v>
      </c>
      <c r="J40547" t="s">
        <v>8780</v>
      </c>
      <c r="K40547" t="s">
        <v>8786</v>
      </c>
      <c r="L40547" t="s">
        <v>8792</v>
      </c>
      <c r="M40547" t="s">
        <v>14213</v>
      </c>
      <c r="N40547" s="7" t="str">
        <f>TEXT(Table1[[#This Row],[order_date]],"dddd")</f>
        <v>Sunday</v>
      </c>
      <c r="O40547" s="7" t="str">
        <f>TEXT(Table1[[#This Row],[order_date]],"mmmm")</f>
        <v>November</v>
      </c>
      <c r="P40547" s="5" t="str">
        <f>TEXT(Table1[[#This Row],[order_time]],"hhhh")</f>
        <v>11</v>
      </c>
      <c r="Q40547" t="str">
        <f>TEXT(Table1[[#This Row],[order_date]],"yyy")</f>
        <v>2024</v>
      </c>
    </row>
    <row r="40548" spans="1:17" x14ac:dyDescent="0.3">
      <c r="A40548" s="9">
        <v>37201</v>
      </c>
      <c r="B40548" s="9">
        <v>23967</v>
      </c>
      <c r="C40548" s="14">
        <f>VALUE(1/COUNTIF(B:B,Table1[[#This Row],[order_id]]))</f>
        <v>0.5</v>
      </c>
      <c r="D40548" t="s">
        <v>8794</v>
      </c>
      <c r="E40548" s="10">
        <v>1</v>
      </c>
      <c r="F40548" s="18">
        <v>45620</v>
      </c>
      <c r="G40548" s="5" t="s">
        <v>13386</v>
      </c>
      <c r="H40548" s="3">
        <v>139</v>
      </c>
      <c r="I40548" s="3">
        <v>139</v>
      </c>
      <c r="J40548" t="s">
        <v>8777</v>
      </c>
      <c r="K40548" t="s">
        <v>8782</v>
      </c>
      <c r="L40548" t="s">
        <v>8795</v>
      </c>
      <c r="M40548" t="s">
        <v>14213</v>
      </c>
      <c r="N40548" s="7" t="str">
        <f>TEXT(Table1[[#This Row],[order_date]],"dddd")</f>
        <v>Sunday</v>
      </c>
      <c r="O40548" s="7" t="str">
        <f>TEXT(Table1[[#This Row],[order_date]],"mmmm")</f>
        <v>November</v>
      </c>
      <c r="P40548" s="5" t="str">
        <f>TEXT(Table1[[#This Row],[order_time]],"hhhh")</f>
        <v>11</v>
      </c>
      <c r="Q40548" t="str">
        <f>TEXT(Table1[[#This Row],[order_date]],"yyy")</f>
        <v>2024</v>
      </c>
    </row>
    <row r="40549" spans="1:17" x14ac:dyDescent="0.3">
      <c r="A40549" s="9">
        <v>37286</v>
      </c>
      <c r="B40549" s="9">
        <v>23999</v>
      </c>
      <c r="C40549" s="14">
        <f>VALUE(1/COUNTIF(B:B,Table1[[#This Row],[order_id]]))</f>
        <v>1</v>
      </c>
      <c r="D40549" t="s">
        <v>13</v>
      </c>
      <c r="E40549" s="10">
        <v>3</v>
      </c>
      <c r="F40549" s="18">
        <v>45620</v>
      </c>
      <c r="G40549" s="5" t="s">
        <v>13396</v>
      </c>
      <c r="H40549" s="3">
        <v>99</v>
      </c>
      <c r="I40549" s="3">
        <v>297</v>
      </c>
      <c r="J40549" t="s">
        <v>8779</v>
      </c>
      <c r="K40549" t="s">
        <v>8785</v>
      </c>
      <c r="L40549" t="s">
        <v>8791</v>
      </c>
      <c r="M40549" t="s">
        <v>14212</v>
      </c>
      <c r="N40549" s="7" t="str">
        <f>TEXT(Table1[[#This Row],[order_date]],"dddd")</f>
        <v>Sunday</v>
      </c>
      <c r="O40549" s="7" t="str">
        <f>TEXT(Table1[[#This Row],[order_date]],"mmmm")</f>
        <v>November</v>
      </c>
      <c r="P40549" s="5" t="str">
        <f>TEXT(Table1[[#This Row],[order_time]],"hhhh")</f>
        <v>17</v>
      </c>
      <c r="Q40549" t="str">
        <f>TEXT(Table1[[#This Row],[order_date]],"yyy")</f>
        <v>2024</v>
      </c>
    </row>
    <row r="40550" spans="1:17" x14ac:dyDescent="0.3">
      <c r="A40550" s="9">
        <v>37720</v>
      </c>
      <c r="B40550" s="9">
        <v>24155</v>
      </c>
      <c r="C40550" s="14">
        <f>VALUE(1/COUNTIF(B:B,Table1[[#This Row],[order_id]]))</f>
        <v>0.25</v>
      </c>
      <c r="D40550" t="s">
        <v>8801</v>
      </c>
      <c r="E40550" s="10">
        <v>2</v>
      </c>
      <c r="F40550" s="18">
        <v>45620</v>
      </c>
      <c r="G40550" s="5" t="s">
        <v>13438</v>
      </c>
      <c r="H40550" s="3">
        <v>209</v>
      </c>
      <c r="I40550" s="3">
        <v>418</v>
      </c>
      <c r="J40550" t="s">
        <v>8777</v>
      </c>
      <c r="K40550" t="s">
        <v>8789</v>
      </c>
      <c r="L40550" t="s">
        <v>8802</v>
      </c>
      <c r="M40550" t="s">
        <v>14213</v>
      </c>
      <c r="N40550" s="7" t="str">
        <f>TEXT(Table1[[#This Row],[order_date]],"dddd")</f>
        <v>Sunday</v>
      </c>
      <c r="O40550" s="7" t="str">
        <f>TEXT(Table1[[#This Row],[order_date]],"mmmm")</f>
        <v>November</v>
      </c>
      <c r="P40550" s="5" t="str">
        <f>TEXT(Table1[[#This Row],[order_time]],"hhhh")</f>
        <v>20</v>
      </c>
      <c r="Q40550" t="str">
        <f>TEXT(Table1[[#This Row],[order_date]],"yyy")</f>
        <v>2024</v>
      </c>
    </row>
    <row r="40551" spans="1:17" x14ac:dyDescent="0.3">
      <c r="A40551" s="9">
        <v>37721</v>
      </c>
      <c r="B40551" s="9">
        <v>24155</v>
      </c>
      <c r="C40551" s="14">
        <f>VALUE(1/COUNTIF(B:B,Table1[[#This Row],[order_id]]))</f>
        <v>0.25</v>
      </c>
      <c r="D40551" t="s">
        <v>8794</v>
      </c>
      <c r="E40551" s="10">
        <v>2</v>
      </c>
      <c r="F40551" s="18">
        <v>45620</v>
      </c>
      <c r="G40551" s="5" t="s">
        <v>13438</v>
      </c>
      <c r="H40551" s="3">
        <v>139</v>
      </c>
      <c r="I40551" s="3">
        <v>278</v>
      </c>
      <c r="J40551" t="s">
        <v>8777</v>
      </c>
      <c r="K40551" t="s">
        <v>8782</v>
      </c>
      <c r="L40551" t="s">
        <v>8795</v>
      </c>
      <c r="M40551" t="s">
        <v>14213</v>
      </c>
      <c r="N40551" s="7" t="str">
        <f>TEXT(Table1[[#This Row],[order_date]],"dddd")</f>
        <v>Sunday</v>
      </c>
      <c r="O40551" s="7" t="str">
        <f>TEXT(Table1[[#This Row],[order_date]],"mmmm")</f>
        <v>November</v>
      </c>
      <c r="P40551" s="5" t="str">
        <f>TEXT(Table1[[#This Row],[order_time]],"hhhh")</f>
        <v>20</v>
      </c>
      <c r="Q40551" t="str">
        <f>TEXT(Table1[[#This Row],[order_date]],"yyy")</f>
        <v>2024</v>
      </c>
    </row>
    <row r="40552" spans="1:17" x14ac:dyDescent="0.3">
      <c r="A40552" s="9">
        <v>37722</v>
      </c>
      <c r="B40552" s="9">
        <v>24155</v>
      </c>
      <c r="C40552" s="14">
        <f>VALUE(1/COUNTIF(B:B,Table1[[#This Row],[order_id]]))</f>
        <v>0.25</v>
      </c>
      <c r="D40552" t="s">
        <v>13</v>
      </c>
      <c r="E40552" s="10">
        <v>2</v>
      </c>
      <c r="F40552" s="18">
        <v>45620</v>
      </c>
      <c r="G40552" s="5" t="s">
        <v>13438</v>
      </c>
      <c r="H40552" s="3">
        <v>99</v>
      </c>
      <c r="I40552" s="3">
        <v>198</v>
      </c>
      <c r="J40552" t="s">
        <v>8779</v>
      </c>
      <c r="K40552" t="s">
        <v>8785</v>
      </c>
      <c r="L40552" t="s">
        <v>8791</v>
      </c>
      <c r="M40552" t="s">
        <v>14213</v>
      </c>
      <c r="N40552" s="7" t="str">
        <f>TEXT(Table1[[#This Row],[order_date]],"dddd")</f>
        <v>Sunday</v>
      </c>
      <c r="O40552" s="7" t="str">
        <f>TEXT(Table1[[#This Row],[order_date]],"mmmm")</f>
        <v>November</v>
      </c>
      <c r="P40552" s="5" t="str">
        <f>TEXT(Table1[[#This Row],[order_time]],"hhhh")</f>
        <v>20</v>
      </c>
      <c r="Q40552" t="str">
        <f>TEXT(Table1[[#This Row],[order_date]],"yyy")</f>
        <v>2024</v>
      </c>
    </row>
    <row r="40553" spans="1:17" x14ac:dyDescent="0.3">
      <c r="A40553" s="9">
        <v>37723</v>
      </c>
      <c r="B40553" s="9">
        <v>24155</v>
      </c>
      <c r="C40553" s="14">
        <f>VALUE(1/COUNTIF(B:B,Table1[[#This Row],[order_id]]))</f>
        <v>0.25</v>
      </c>
      <c r="D40553" t="s">
        <v>8801</v>
      </c>
      <c r="E40553" s="10">
        <v>1</v>
      </c>
      <c r="F40553" s="18">
        <v>45620</v>
      </c>
      <c r="G40553" s="5" t="s">
        <v>13438</v>
      </c>
      <c r="H40553" s="3">
        <v>209</v>
      </c>
      <c r="I40553" s="3">
        <v>209</v>
      </c>
      <c r="J40553" t="s">
        <v>8777</v>
      </c>
      <c r="K40553" t="s">
        <v>8789</v>
      </c>
      <c r="L40553" t="s">
        <v>8802</v>
      </c>
      <c r="M40553" t="s">
        <v>14213</v>
      </c>
      <c r="N40553" s="7" t="str">
        <f>TEXT(Table1[[#This Row],[order_date]],"dddd")</f>
        <v>Sunday</v>
      </c>
      <c r="O40553" s="7" t="str">
        <f>TEXT(Table1[[#This Row],[order_date]],"mmmm")</f>
        <v>November</v>
      </c>
      <c r="P40553" s="5" t="str">
        <f>TEXT(Table1[[#This Row],[order_time]],"hhhh")</f>
        <v>20</v>
      </c>
      <c r="Q40553" t="str">
        <f>TEXT(Table1[[#This Row],[order_date]],"yyy")</f>
        <v>2024</v>
      </c>
    </row>
    <row r="40554" spans="1:17" x14ac:dyDescent="0.3">
      <c r="A40554" s="9">
        <v>38138</v>
      </c>
      <c r="B40554" s="9">
        <v>24317</v>
      </c>
      <c r="C40554" s="14">
        <f>VALUE(1/COUNTIF(B:B,Table1[[#This Row],[order_id]]))</f>
        <v>0.33333333333333331</v>
      </c>
      <c r="D40554" t="s">
        <v>14</v>
      </c>
      <c r="E40554" s="10">
        <v>1</v>
      </c>
      <c r="F40554" s="18">
        <v>45620</v>
      </c>
      <c r="G40554" s="5" t="s">
        <v>624</v>
      </c>
      <c r="H40554" s="3">
        <v>35</v>
      </c>
      <c r="I40554" s="3">
        <v>35</v>
      </c>
      <c r="J40554" t="s">
        <v>8780</v>
      </c>
      <c r="K40554" t="s">
        <v>8786</v>
      </c>
      <c r="L40554" t="s">
        <v>8792</v>
      </c>
      <c r="M40554" t="s">
        <v>8804</v>
      </c>
      <c r="N40554" s="7" t="str">
        <f>TEXT(Table1[[#This Row],[order_date]],"dddd")</f>
        <v>Sunday</v>
      </c>
      <c r="O40554" s="7" t="str">
        <f>TEXT(Table1[[#This Row],[order_date]],"mmmm")</f>
        <v>November</v>
      </c>
      <c r="P40554" s="5" t="str">
        <f>TEXT(Table1[[#This Row],[order_time]],"hhhh")</f>
        <v>19</v>
      </c>
      <c r="Q40554" t="str">
        <f>TEXT(Table1[[#This Row],[order_date]],"yyy")</f>
        <v>2024</v>
      </c>
    </row>
    <row r="40555" spans="1:17" x14ac:dyDescent="0.3">
      <c r="A40555" s="9">
        <v>38139</v>
      </c>
      <c r="B40555" s="9">
        <v>24317</v>
      </c>
      <c r="C40555" s="14">
        <f>VALUE(1/COUNTIF(B:B,Table1[[#This Row],[order_id]]))</f>
        <v>0.33333333333333331</v>
      </c>
      <c r="D40555" t="s">
        <v>8794</v>
      </c>
      <c r="E40555" s="10">
        <v>2</v>
      </c>
      <c r="F40555" s="18">
        <v>45620</v>
      </c>
      <c r="G40555" s="5" t="s">
        <v>624</v>
      </c>
      <c r="H40555" s="3">
        <v>139</v>
      </c>
      <c r="I40555" s="3">
        <v>278</v>
      </c>
      <c r="J40555" t="s">
        <v>8777</v>
      </c>
      <c r="K40555" t="s">
        <v>8782</v>
      </c>
      <c r="L40555" t="s">
        <v>8795</v>
      </c>
      <c r="M40555" t="s">
        <v>8804</v>
      </c>
      <c r="N40555" s="7" t="str">
        <f>TEXT(Table1[[#This Row],[order_date]],"dddd")</f>
        <v>Sunday</v>
      </c>
      <c r="O40555" s="7" t="str">
        <f>TEXT(Table1[[#This Row],[order_date]],"mmmm")</f>
        <v>November</v>
      </c>
      <c r="P40555" s="5" t="str">
        <f>TEXT(Table1[[#This Row],[order_time]],"hhhh")</f>
        <v>19</v>
      </c>
      <c r="Q40555" t="str">
        <f>TEXT(Table1[[#This Row],[order_date]],"yyy")</f>
        <v>2024</v>
      </c>
    </row>
    <row r="40556" spans="1:17" x14ac:dyDescent="0.3">
      <c r="A40556" s="9">
        <v>38140</v>
      </c>
      <c r="B40556" s="9">
        <v>24317</v>
      </c>
      <c r="C40556" s="14">
        <f>VALUE(1/COUNTIF(B:B,Table1[[#This Row],[order_id]]))</f>
        <v>0.33333333333333331</v>
      </c>
      <c r="D40556" t="s">
        <v>8796</v>
      </c>
      <c r="E40556" s="10">
        <v>3</v>
      </c>
      <c r="F40556" s="18">
        <v>45620</v>
      </c>
      <c r="G40556" s="5" t="s">
        <v>624</v>
      </c>
      <c r="H40556" s="3">
        <v>189</v>
      </c>
      <c r="I40556" s="3">
        <v>567</v>
      </c>
      <c r="J40556" t="s">
        <v>8778</v>
      </c>
      <c r="K40556" t="s">
        <v>8783</v>
      </c>
      <c r="L40556" t="s">
        <v>8797</v>
      </c>
      <c r="M40556" t="s">
        <v>8804</v>
      </c>
      <c r="N40556" s="7" t="str">
        <f>TEXT(Table1[[#This Row],[order_date]],"dddd")</f>
        <v>Sunday</v>
      </c>
      <c r="O40556" s="7" t="str">
        <f>TEXT(Table1[[#This Row],[order_date]],"mmmm")</f>
        <v>November</v>
      </c>
      <c r="P40556" s="5" t="str">
        <f>TEXT(Table1[[#This Row],[order_time]],"hhhh")</f>
        <v>19</v>
      </c>
      <c r="Q40556" t="str">
        <f>TEXT(Table1[[#This Row],[order_date]],"yyy")</f>
        <v>2024</v>
      </c>
    </row>
    <row r="40557" spans="1:17" x14ac:dyDescent="0.3">
      <c r="A40557" s="9">
        <v>39231</v>
      </c>
      <c r="B40557" s="9">
        <v>24709</v>
      </c>
      <c r="C40557" s="14">
        <f>VALUE(1/COUNTIF(B:B,Table1[[#This Row],[order_id]]))</f>
        <v>1</v>
      </c>
      <c r="D40557" t="s">
        <v>11</v>
      </c>
      <c r="E40557" s="10">
        <v>1</v>
      </c>
      <c r="F40557" s="18">
        <v>45620</v>
      </c>
      <c r="G40557" s="5" t="s">
        <v>2197</v>
      </c>
      <c r="H40557" s="3">
        <v>79</v>
      </c>
      <c r="I40557" s="3">
        <v>79</v>
      </c>
      <c r="J40557" t="s">
        <v>8776</v>
      </c>
      <c r="K40557" t="s">
        <v>8781</v>
      </c>
      <c r="L40557" t="s">
        <v>8790</v>
      </c>
      <c r="M40557" t="s">
        <v>14211</v>
      </c>
      <c r="N40557" s="7" t="str">
        <f>TEXT(Table1[[#This Row],[order_date]],"dddd")</f>
        <v>Sunday</v>
      </c>
      <c r="O40557" s="7" t="str">
        <f>TEXT(Table1[[#This Row],[order_date]],"mmmm")</f>
        <v>November</v>
      </c>
      <c r="P40557" s="5" t="str">
        <f>TEXT(Table1[[#This Row],[order_time]],"hhhh")</f>
        <v>16</v>
      </c>
      <c r="Q40557" t="str">
        <f>TEXT(Table1[[#This Row],[order_date]],"yyy")</f>
        <v>2024</v>
      </c>
    </row>
    <row r="40558" spans="1:17" x14ac:dyDescent="0.3">
      <c r="A40558" s="9">
        <v>41167</v>
      </c>
      <c r="B40558" s="9">
        <v>25452</v>
      </c>
      <c r="C40558" s="14">
        <f>VALUE(1/COUNTIF(B:B,Table1[[#This Row],[order_id]]))</f>
        <v>0.5</v>
      </c>
      <c r="D40558" t="s">
        <v>8801</v>
      </c>
      <c r="E40558" s="10">
        <v>1</v>
      </c>
      <c r="F40558" s="18">
        <v>45620</v>
      </c>
      <c r="G40558" s="5" t="s">
        <v>3401</v>
      </c>
      <c r="H40558" s="3">
        <v>209</v>
      </c>
      <c r="I40558" s="3">
        <v>209</v>
      </c>
      <c r="J40558" t="s">
        <v>8777</v>
      </c>
      <c r="K40558" t="s">
        <v>8789</v>
      </c>
      <c r="L40558" t="s">
        <v>8802</v>
      </c>
      <c r="M40558" t="s">
        <v>14211</v>
      </c>
      <c r="N40558" s="7" t="str">
        <f>TEXT(Table1[[#This Row],[order_date]],"dddd")</f>
        <v>Sunday</v>
      </c>
      <c r="O40558" s="7" t="str">
        <f>TEXT(Table1[[#This Row],[order_date]],"mmmm")</f>
        <v>November</v>
      </c>
      <c r="P40558" s="5" t="str">
        <f>TEXT(Table1[[#This Row],[order_time]],"hhhh")</f>
        <v>14</v>
      </c>
      <c r="Q40558" t="str">
        <f>TEXT(Table1[[#This Row],[order_date]],"yyy")</f>
        <v>2024</v>
      </c>
    </row>
    <row r="40559" spans="1:17" x14ac:dyDescent="0.3">
      <c r="A40559" s="9">
        <v>41168</v>
      </c>
      <c r="B40559" s="9">
        <v>25452</v>
      </c>
      <c r="C40559" s="14">
        <f>VALUE(1/COUNTIF(B:B,Table1[[#This Row],[order_id]]))</f>
        <v>0.5</v>
      </c>
      <c r="D40559" t="s">
        <v>15</v>
      </c>
      <c r="E40559" s="10">
        <v>2</v>
      </c>
      <c r="F40559" s="18">
        <v>45620</v>
      </c>
      <c r="G40559" s="5" t="s">
        <v>3401</v>
      </c>
      <c r="H40559" s="3">
        <v>49</v>
      </c>
      <c r="I40559" s="3">
        <v>98</v>
      </c>
      <c r="J40559" t="s">
        <v>8779</v>
      </c>
      <c r="K40559" t="s">
        <v>8787</v>
      </c>
      <c r="L40559" t="s">
        <v>8793</v>
      </c>
      <c r="M40559" t="s">
        <v>14211</v>
      </c>
      <c r="N40559" s="7" t="str">
        <f>TEXT(Table1[[#This Row],[order_date]],"dddd")</f>
        <v>Sunday</v>
      </c>
      <c r="O40559" s="7" t="str">
        <f>TEXT(Table1[[#This Row],[order_date]],"mmmm")</f>
        <v>November</v>
      </c>
      <c r="P40559" s="5" t="str">
        <f>TEXT(Table1[[#This Row],[order_time]],"hhhh")</f>
        <v>14</v>
      </c>
      <c r="Q40559" t="str">
        <f>TEXT(Table1[[#This Row],[order_date]],"yyy")</f>
        <v>2024</v>
      </c>
    </row>
    <row r="40560" spans="1:17" x14ac:dyDescent="0.3">
      <c r="A40560" s="9">
        <v>41667</v>
      </c>
      <c r="B40560" s="9">
        <v>25639</v>
      </c>
      <c r="C40560" s="14">
        <f>VALUE(1/COUNTIF(B:B,Table1[[#This Row],[order_id]]))</f>
        <v>0.5</v>
      </c>
      <c r="D40560" t="s">
        <v>8796</v>
      </c>
      <c r="E40560" s="10">
        <v>1</v>
      </c>
      <c r="F40560" s="18">
        <v>45620</v>
      </c>
      <c r="G40560" s="5" t="s">
        <v>2536</v>
      </c>
      <c r="H40560" s="3">
        <v>189</v>
      </c>
      <c r="I40560" s="3">
        <v>189</v>
      </c>
      <c r="J40560" t="s">
        <v>8778</v>
      </c>
      <c r="K40560" t="s">
        <v>8783</v>
      </c>
      <c r="L40560" t="s">
        <v>8797</v>
      </c>
      <c r="M40560" t="s">
        <v>14212</v>
      </c>
      <c r="N40560" s="7" t="str">
        <f>TEXT(Table1[[#This Row],[order_date]],"dddd")</f>
        <v>Sunday</v>
      </c>
      <c r="O40560" s="7" t="str">
        <f>TEXT(Table1[[#This Row],[order_date]],"mmmm")</f>
        <v>November</v>
      </c>
      <c r="P40560" s="5" t="str">
        <f>TEXT(Table1[[#This Row],[order_time]],"hhhh")</f>
        <v>18</v>
      </c>
      <c r="Q40560" t="str">
        <f>TEXT(Table1[[#This Row],[order_date]],"yyy")</f>
        <v>2024</v>
      </c>
    </row>
    <row r="40561" spans="1:17" x14ac:dyDescent="0.3">
      <c r="A40561" s="9">
        <v>41668</v>
      </c>
      <c r="B40561" s="9">
        <v>25639</v>
      </c>
      <c r="C40561" s="14">
        <f>VALUE(1/COUNTIF(B:B,Table1[[#This Row],[order_id]]))</f>
        <v>0.5</v>
      </c>
      <c r="D40561" t="s">
        <v>8794</v>
      </c>
      <c r="E40561" s="10">
        <v>2</v>
      </c>
      <c r="F40561" s="18">
        <v>45620</v>
      </c>
      <c r="G40561" s="5" t="s">
        <v>2536</v>
      </c>
      <c r="H40561" s="3">
        <v>139</v>
      </c>
      <c r="I40561" s="3">
        <v>278</v>
      </c>
      <c r="J40561" t="s">
        <v>8777</v>
      </c>
      <c r="K40561" t="s">
        <v>8782</v>
      </c>
      <c r="L40561" t="s">
        <v>8795</v>
      </c>
      <c r="M40561" t="s">
        <v>14212</v>
      </c>
      <c r="N40561" s="7" t="str">
        <f>TEXT(Table1[[#This Row],[order_date]],"dddd")</f>
        <v>Sunday</v>
      </c>
      <c r="O40561" s="7" t="str">
        <f>TEXT(Table1[[#This Row],[order_date]],"mmmm")</f>
        <v>November</v>
      </c>
      <c r="P40561" s="5" t="str">
        <f>TEXT(Table1[[#This Row],[order_time]],"hhhh")</f>
        <v>18</v>
      </c>
      <c r="Q40561" t="str">
        <f>TEXT(Table1[[#This Row],[order_date]],"yyy")</f>
        <v>2024</v>
      </c>
    </row>
    <row r="40562" spans="1:17" x14ac:dyDescent="0.3">
      <c r="A40562" s="9">
        <v>42614</v>
      </c>
      <c r="B40562" s="9">
        <v>25994</v>
      </c>
      <c r="C40562" s="14">
        <f>VALUE(1/COUNTIF(B:B,Table1[[#This Row],[order_id]]))</f>
        <v>0.25</v>
      </c>
      <c r="D40562" t="s">
        <v>14</v>
      </c>
      <c r="E40562" s="10">
        <v>2</v>
      </c>
      <c r="F40562" s="18">
        <v>45620</v>
      </c>
      <c r="G40562" s="5" t="s">
        <v>13959</v>
      </c>
      <c r="H40562" s="3">
        <v>35</v>
      </c>
      <c r="I40562" s="3">
        <v>70</v>
      </c>
      <c r="J40562" t="s">
        <v>8780</v>
      </c>
      <c r="K40562" t="s">
        <v>8786</v>
      </c>
      <c r="L40562" t="s">
        <v>8792</v>
      </c>
      <c r="M40562" t="s">
        <v>8807</v>
      </c>
      <c r="N40562" s="7" t="str">
        <f>TEXT(Table1[[#This Row],[order_date]],"dddd")</f>
        <v>Sunday</v>
      </c>
      <c r="O40562" s="7" t="str">
        <f>TEXT(Table1[[#This Row],[order_date]],"mmmm")</f>
        <v>November</v>
      </c>
      <c r="P40562" s="5" t="str">
        <f>TEXT(Table1[[#This Row],[order_time]],"hhhh")</f>
        <v>13</v>
      </c>
      <c r="Q40562" t="str">
        <f>TEXT(Table1[[#This Row],[order_date]],"yyy")</f>
        <v>2024</v>
      </c>
    </row>
    <row r="40563" spans="1:17" x14ac:dyDescent="0.3">
      <c r="A40563" s="9">
        <v>42615</v>
      </c>
      <c r="B40563" s="9">
        <v>25994</v>
      </c>
      <c r="C40563" s="14">
        <f>VALUE(1/COUNTIF(B:B,Table1[[#This Row],[order_id]]))</f>
        <v>0.25</v>
      </c>
      <c r="D40563" t="s">
        <v>14</v>
      </c>
      <c r="E40563" s="10">
        <v>1</v>
      </c>
      <c r="F40563" s="18">
        <v>45620</v>
      </c>
      <c r="G40563" s="5" t="s">
        <v>13959</v>
      </c>
      <c r="H40563" s="3">
        <v>35</v>
      </c>
      <c r="I40563" s="3">
        <v>35</v>
      </c>
      <c r="J40563" t="s">
        <v>8780</v>
      </c>
      <c r="K40563" t="s">
        <v>8786</v>
      </c>
      <c r="L40563" t="s">
        <v>8792</v>
      </c>
      <c r="M40563" t="s">
        <v>8807</v>
      </c>
      <c r="N40563" s="7" t="str">
        <f>TEXT(Table1[[#This Row],[order_date]],"dddd")</f>
        <v>Sunday</v>
      </c>
      <c r="O40563" s="7" t="str">
        <f>TEXT(Table1[[#This Row],[order_date]],"mmmm")</f>
        <v>November</v>
      </c>
      <c r="P40563" s="5" t="str">
        <f>TEXT(Table1[[#This Row],[order_time]],"hhhh")</f>
        <v>13</v>
      </c>
      <c r="Q40563" t="str">
        <f>TEXT(Table1[[#This Row],[order_date]],"yyy")</f>
        <v>2024</v>
      </c>
    </row>
    <row r="40564" spans="1:17" x14ac:dyDescent="0.3">
      <c r="A40564" s="9">
        <v>42616</v>
      </c>
      <c r="B40564" s="9">
        <v>25994</v>
      </c>
      <c r="C40564" s="14">
        <f>VALUE(1/COUNTIF(B:B,Table1[[#This Row],[order_id]]))</f>
        <v>0.25</v>
      </c>
      <c r="D40564" t="s">
        <v>11</v>
      </c>
      <c r="E40564" s="10">
        <v>1</v>
      </c>
      <c r="F40564" s="18">
        <v>45620</v>
      </c>
      <c r="G40564" s="5" t="s">
        <v>13959</v>
      </c>
      <c r="H40564" s="3">
        <v>79</v>
      </c>
      <c r="I40564" s="3">
        <v>79</v>
      </c>
      <c r="J40564" t="s">
        <v>8776</v>
      </c>
      <c r="K40564" t="s">
        <v>8781</v>
      </c>
      <c r="L40564" t="s">
        <v>8790</v>
      </c>
      <c r="M40564" t="s">
        <v>8807</v>
      </c>
      <c r="N40564" s="7" t="str">
        <f>TEXT(Table1[[#This Row],[order_date]],"dddd")</f>
        <v>Sunday</v>
      </c>
      <c r="O40564" s="7" t="str">
        <f>TEXT(Table1[[#This Row],[order_date]],"mmmm")</f>
        <v>November</v>
      </c>
      <c r="P40564" s="5" t="str">
        <f>TEXT(Table1[[#This Row],[order_time]],"hhhh")</f>
        <v>13</v>
      </c>
      <c r="Q40564" t="str">
        <f>TEXT(Table1[[#This Row],[order_date]],"yyy")</f>
        <v>2024</v>
      </c>
    </row>
    <row r="40565" spans="1:17" x14ac:dyDescent="0.3">
      <c r="A40565" s="9">
        <v>42617</v>
      </c>
      <c r="B40565" s="9">
        <v>25994</v>
      </c>
      <c r="C40565" s="14">
        <f>VALUE(1/COUNTIF(B:B,Table1[[#This Row],[order_id]]))</f>
        <v>0.25</v>
      </c>
      <c r="D40565" t="s">
        <v>8799</v>
      </c>
      <c r="E40565" s="10">
        <v>1</v>
      </c>
      <c r="F40565" s="18">
        <v>45620</v>
      </c>
      <c r="G40565" s="5" t="s">
        <v>13959</v>
      </c>
      <c r="H40565" s="3">
        <v>59</v>
      </c>
      <c r="I40565" s="3">
        <v>59</v>
      </c>
      <c r="J40565" t="s">
        <v>8777</v>
      </c>
      <c r="K40565" t="s">
        <v>8788</v>
      </c>
      <c r="L40565" t="s">
        <v>8800</v>
      </c>
      <c r="M40565" t="s">
        <v>8807</v>
      </c>
      <c r="N40565" s="7" t="str">
        <f>TEXT(Table1[[#This Row],[order_date]],"dddd")</f>
        <v>Sunday</v>
      </c>
      <c r="O40565" s="7" t="str">
        <f>TEXT(Table1[[#This Row],[order_date]],"mmmm")</f>
        <v>November</v>
      </c>
      <c r="P40565" s="5" t="str">
        <f>TEXT(Table1[[#This Row],[order_time]],"hhhh")</f>
        <v>13</v>
      </c>
      <c r="Q40565" t="str">
        <f>TEXT(Table1[[#This Row],[order_date]],"yyy")</f>
        <v>2024</v>
      </c>
    </row>
    <row r="40566" spans="1:17" x14ac:dyDescent="0.3">
      <c r="A40566" s="9">
        <v>43778</v>
      </c>
      <c r="B40566" s="9">
        <v>26428</v>
      </c>
      <c r="C40566" s="14">
        <f>VALUE(1/COUNTIF(B:B,Table1[[#This Row],[order_id]]))</f>
        <v>0.33333333333333331</v>
      </c>
      <c r="D40566" t="s">
        <v>8801</v>
      </c>
      <c r="E40566" s="10">
        <v>1</v>
      </c>
      <c r="F40566" s="18">
        <v>45620</v>
      </c>
      <c r="G40566" s="5" t="s">
        <v>2877</v>
      </c>
      <c r="H40566" s="3">
        <v>209</v>
      </c>
      <c r="I40566" s="3">
        <v>209</v>
      </c>
      <c r="J40566" t="s">
        <v>8777</v>
      </c>
      <c r="K40566" t="s">
        <v>8789</v>
      </c>
      <c r="L40566" t="s">
        <v>8802</v>
      </c>
      <c r="M40566" t="s">
        <v>8804</v>
      </c>
      <c r="N40566" s="7" t="str">
        <f>TEXT(Table1[[#This Row],[order_date]],"dddd")</f>
        <v>Sunday</v>
      </c>
      <c r="O40566" s="7" t="str">
        <f>TEXT(Table1[[#This Row],[order_date]],"mmmm")</f>
        <v>November</v>
      </c>
      <c r="P40566" s="5" t="str">
        <f>TEXT(Table1[[#This Row],[order_time]],"hhhh")</f>
        <v>16</v>
      </c>
      <c r="Q40566" t="str">
        <f>TEXT(Table1[[#This Row],[order_date]],"yyy")</f>
        <v>2024</v>
      </c>
    </row>
    <row r="40567" spans="1:17" x14ac:dyDescent="0.3">
      <c r="A40567" s="9">
        <v>43779</v>
      </c>
      <c r="B40567" s="9">
        <v>26428</v>
      </c>
      <c r="C40567" s="14">
        <f>VALUE(1/COUNTIF(B:B,Table1[[#This Row],[order_id]]))</f>
        <v>0.33333333333333331</v>
      </c>
      <c r="D40567" t="s">
        <v>14</v>
      </c>
      <c r="E40567" s="10">
        <v>1</v>
      </c>
      <c r="F40567" s="18">
        <v>45620</v>
      </c>
      <c r="G40567" s="5" t="s">
        <v>2877</v>
      </c>
      <c r="H40567" s="3">
        <v>35</v>
      </c>
      <c r="I40567" s="3">
        <v>35</v>
      </c>
      <c r="J40567" t="s">
        <v>8780</v>
      </c>
      <c r="K40567" t="s">
        <v>8786</v>
      </c>
      <c r="L40567" t="s">
        <v>8792</v>
      </c>
      <c r="M40567" t="s">
        <v>8804</v>
      </c>
      <c r="N40567" s="7" t="str">
        <f>TEXT(Table1[[#This Row],[order_date]],"dddd")</f>
        <v>Sunday</v>
      </c>
      <c r="O40567" s="7" t="str">
        <f>TEXT(Table1[[#This Row],[order_date]],"mmmm")</f>
        <v>November</v>
      </c>
      <c r="P40567" s="5" t="str">
        <f>TEXT(Table1[[#This Row],[order_time]],"hhhh")</f>
        <v>16</v>
      </c>
      <c r="Q40567" t="str">
        <f>TEXT(Table1[[#This Row],[order_date]],"yyy")</f>
        <v>2024</v>
      </c>
    </row>
    <row r="40568" spans="1:17" x14ac:dyDescent="0.3">
      <c r="A40568" s="9">
        <v>43780</v>
      </c>
      <c r="B40568" s="9">
        <v>26428</v>
      </c>
      <c r="C40568" s="14">
        <f>VALUE(1/COUNTIF(B:B,Table1[[#This Row],[order_id]]))</f>
        <v>0.33333333333333331</v>
      </c>
      <c r="D40568" t="s">
        <v>15</v>
      </c>
      <c r="E40568" s="10">
        <v>1</v>
      </c>
      <c r="F40568" s="18">
        <v>45620</v>
      </c>
      <c r="G40568" s="5" t="s">
        <v>2877</v>
      </c>
      <c r="H40568" s="3">
        <v>49</v>
      </c>
      <c r="I40568" s="3">
        <v>49</v>
      </c>
      <c r="J40568" t="s">
        <v>8779</v>
      </c>
      <c r="K40568" t="s">
        <v>8787</v>
      </c>
      <c r="L40568" t="s">
        <v>8793</v>
      </c>
      <c r="M40568" t="s">
        <v>8804</v>
      </c>
      <c r="N40568" s="7" t="str">
        <f>TEXT(Table1[[#This Row],[order_date]],"dddd")</f>
        <v>Sunday</v>
      </c>
      <c r="O40568" s="7" t="str">
        <f>TEXT(Table1[[#This Row],[order_date]],"mmmm")</f>
        <v>November</v>
      </c>
      <c r="P40568" s="5" t="str">
        <f>TEXT(Table1[[#This Row],[order_time]],"hhhh")</f>
        <v>16</v>
      </c>
      <c r="Q40568" t="str">
        <f>TEXT(Table1[[#This Row],[order_date]],"yyy")</f>
        <v>2024</v>
      </c>
    </row>
    <row r="40569" spans="1:17" x14ac:dyDescent="0.3">
      <c r="A40569" s="9">
        <v>43782</v>
      </c>
      <c r="B40569" s="9">
        <v>26430</v>
      </c>
      <c r="C40569" s="14">
        <f>VALUE(1/COUNTIF(B:B,Table1[[#This Row],[order_id]]))</f>
        <v>1</v>
      </c>
      <c r="D40569" t="s">
        <v>8801</v>
      </c>
      <c r="E40569" s="10">
        <v>1</v>
      </c>
      <c r="F40569" s="18">
        <v>45620</v>
      </c>
      <c r="G40569" s="5" t="s">
        <v>14090</v>
      </c>
      <c r="H40569" s="3">
        <v>209</v>
      </c>
      <c r="I40569" s="3">
        <v>209</v>
      </c>
      <c r="J40569" t="s">
        <v>8777</v>
      </c>
      <c r="K40569" t="s">
        <v>8789</v>
      </c>
      <c r="L40569" t="s">
        <v>8802</v>
      </c>
      <c r="M40569" t="s">
        <v>8806</v>
      </c>
      <c r="N40569" s="7" t="str">
        <f>TEXT(Table1[[#This Row],[order_date]],"dddd")</f>
        <v>Sunday</v>
      </c>
      <c r="O40569" s="7" t="str">
        <f>TEXT(Table1[[#This Row],[order_date]],"mmmm")</f>
        <v>November</v>
      </c>
      <c r="P40569" s="5" t="str">
        <f>TEXT(Table1[[#This Row],[order_time]],"hhhh")</f>
        <v>19</v>
      </c>
      <c r="Q40569" t="str">
        <f>TEXT(Table1[[#This Row],[order_date]],"yyy")</f>
        <v>2024</v>
      </c>
    </row>
    <row r="40570" spans="1:17" x14ac:dyDescent="0.3">
      <c r="A40570" s="9">
        <v>43938</v>
      </c>
      <c r="B40570" s="9">
        <v>26491</v>
      </c>
      <c r="C40570" s="14">
        <f>VALUE(1/COUNTIF(B:B,Table1[[#This Row],[order_id]]))</f>
        <v>0.5</v>
      </c>
      <c r="D40570" t="s">
        <v>15</v>
      </c>
      <c r="E40570" s="10">
        <v>2</v>
      </c>
      <c r="F40570" s="18">
        <v>45620</v>
      </c>
      <c r="G40570" s="5" t="s">
        <v>679</v>
      </c>
      <c r="H40570" s="3">
        <v>49</v>
      </c>
      <c r="I40570" s="3">
        <v>98</v>
      </c>
      <c r="J40570" t="s">
        <v>8779</v>
      </c>
      <c r="K40570" t="s">
        <v>8787</v>
      </c>
      <c r="L40570" t="s">
        <v>8793</v>
      </c>
      <c r="M40570" t="s">
        <v>8804</v>
      </c>
      <c r="N40570" s="7" t="str">
        <f>TEXT(Table1[[#This Row],[order_date]],"dddd")</f>
        <v>Sunday</v>
      </c>
      <c r="O40570" s="7" t="str">
        <f>TEXT(Table1[[#This Row],[order_date]],"mmmm")</f>
        <v>November</v>
      </c>
      <c r="P40570" s="5" t="str">
        <f>TEXT(Table1[[#This Row],[order_time]],"hhhh")</f>
        <v>18</v>
      </c>
      <c r="Q40570" t="str">
        <f>TEXT(Table1[[#This Row],[order_date]],"yyy")</f>
        <v>2024</v>
      </c>
    </row>
    <row r="40571" spans="1:17" x14ac:dyDescent="0.3">
      <c r="A40571" s="9">
        <v>43939</v>
      </c>
      <c r="B40571" s="9">
        <v>26491</v>
      </c>
      <c r="C40571" s="14">
        <f>VALUE(1/COUNTIF(B:B,Table1[[#This Row],[order_id]]))</f>
        <v>0.5</v>
      </c>
      <c r="D40571" t="s">
        <v>8799</v>
      </c>
      <c r="E40571" s="10">
        <v>1</v>
      </c>
      <c r="F40571" s="18">
        <v>45620</v>
      </c>
      <c r="G40571" s="5" t="s">
        <v>679</v>
      </c>
      <c r="H40571" s="3">
        <v>59</v>
      </c>
      <c r="I40571" s="3">
        <v>59</v>
      </c>
      <c r="J40571" t="s">
        <v>8777</v>
      </c>
      <c r="K40571" t="s">
        <v>8788</v>
      </c>
      <c r="L40571" t="s">
        <v>8800</v>
      </c>
      <c r="M40571" t="s">
        <v>8804</v>
      </c>
      <c r="N40571" s="7" t="str">
        <f>TEXT(Table1[[#This Row],[order_date]],"dddd")</f>
        <v>Sunday</v>
      </c>
      <c r="O40571" s="7" t="str">
        <f>TEXT(Table1[[#This Row],[order_date]],"mmmm")</f>
        <v>November</v>
      </c>
      <c r="P40571" s="5" t="str">
        <f>TEXT(Table1[[#This Row],[order_time]],"hhhh")</f>
        <v>18</v>
      </c>
      <c r="Q40571" t="str">
        <f>TEXT(Table1[[#This Row],[order_date]],"yyy")</f>
        <v>2024</v>
      </c>
    </row>
    <row r="40572" spans="1:17" x14ac:dyDescent="0.3">
      <c r="A40572" s="9">
        <v>672</v>
      </c>
      <c r="B40572" s="9">
        <v>10241</v>
      </c>
      <c r="C40572" s="14">
        <f>VALUE(1/COUNTIF(B:B,Table1[[#This Row],[order_id]]))</f>
        <v>0.33333333333333331</v>
      </c>
      <c r="D40572" t="s">
        <v>11</v>
      </c>
      <c r="E40572" s="10">
        <v>1</v>
      </c>
      <c r="F40572" s="18">
        <v>45621</v>
      </c>
      <c r="G40572" s="5" t="s">
        <v>6629</v>
      </c>
      <c r="H40572" s="3">
        <v>79</v>
      </c>
      <c r="I40572" s="3">
        <v>79</v>
      </c>
      <c r="J40572" t="s">
        <v>8776</v>
      </c>
      <c r="K40572" t="s">
        <v>8781</v>
      </c>
      <c r="L40572" t="s">
        <v>8790</v>
      </c>
      <c r="M40572" t="s">
        <v>14213</v>
      </c>
      <c r="N40572" s="7" t="str">
        <f>TEXT(Table1[[#This Row],[order_date]],"dddd")</f>
        <v>Monday</v>
      </c>
      <c r="O40572" s="7" t="str">
        <f>TEXT(Table1[[#This Row],[order_date]],"mmmm")</f>
        <v>November</v>
      </c>
      <c r="P40572" s="5" t="str">
        <f>TEXT(Table1[[#This Row],[order_time]],"hhhh")</f>
        <v>10</v>
      </c>
      <c r="Q40572" t="str">
        <f>TEXT(Table1[[#This Row],[order_date]],"yyy")</f>
        <v>2024</v>
      </c>
    </row>
    <row r="40573" spans="1:17" x14ac:dyDescent="0.3">
      <c r="A40573" s="9">
        <v>673</v>
      </c>
      <c r="B40573" s="9">
        <v>10241</v>
      </c>
      <c r="C40573" s="14">
        <f>VALUE(1/COUNTIF(B:B,Table1[[#This Row],[order_id]]))</f>
        <v>0.33333333333333331</v>
      </c>
      <c r="D40573" t="s">
        <v>14</v>
      </c>
      <c r="E40573" s="10">
        <v>1</v>
      </c>
      <c r="F40573" s="18">
        <v>45621</v>
      </c>
      <c r="G40573" s="5" t="s">
        <v>6629</v>
      </c>
      <c r="H40573" s="3">
        <v>35</v>
      </c>
      <c r="I40573" s="3">
        <v>35</v>
      </c>
      <c r="J40573" t="s">
        <v>8780</v>
      </c>
      <c r="K40573" t="s">
        <v>8786</v>
      </c>
      <c r="L40573" t="s">
        <v>8792</v>
      </c>
      <c r="M40573" t="s">
        <v>14213</v>
      </c>
      <c r="N40573" s="7" t="str">
        <f>TEXT(Table1[[#This Row],[order_date]],"dddd")</f>
        <v>Monday</v>
      </c>
      <c r="O40573" s="7" t="str">
        <f>TEXT(Table1[[#This Row],[order_date]],"mmmm")</f>
        <v>November</v>
      </c>
      <c r="P40573" s="5" t="str">
        <f>TEXT(Table1[[#This Row],[order_time]],"hhhh")</f>
        <v>10</v>
      </c>
      <c r="Q40573" t="str">
        <f>TEXT(Table1[[#This Row],[order_date]],"yyy")</f>
        <v>2024</v>
      </c>
    </row>
    <row r="40574" spans="1:17" x14ac:dyDescent="0.3">
      <c r="A40574" s="9">
        <v>674</v>
      </c>
      <c r="B40574" s="9">
        <v>10241</v>
      </c>
      <c r="C40574" s="14">
        <f>VALUE(1/COUNTIF(B:B,Table1[[#This Row],[order_id]]))</f>
        <v>0.33333333333333331</v>
      </c>
      <c r="D40574" t="s">
        <v>8799</v>
      </c>
      <c r="E40574" s="10">
        <v>1</v>
      </c>
      <c r="F40574" s="18">
        <v>45621</v>
      </c>
      <c r="G40574" s="5" t="s">
        <v>6629</v>
      </c>
      <c r="H40574" s="3">
        <v>59</v>
      </c>
      <c r="I40574" s="3">
        <v>59</v>
      </c>
      <c r="J40574" t="s">
        <v>8777</v>
      </c>
      <c r="K40574" t="s">
        <v>8788</v>
      </c>
      <c r="L40574" t="s">
        <v>8800</v>
      </c>
      <c r="M40574" t="s">
        <v>14213</v>
      </c>
      <c r="N40574" s="7" t="str">
        <f>TEXT(Table1[[#This Row],[order_date]],"dddd")</f>
        <v>Monday</v>
      </c>
      <c r="O40574" s="7" t="str">
        <f>TEXT(Table1[[#This Row],[order_date]],"mmmm")</f>
        <v>November</v>
      </c>
      <c r="P40574" s="5" t="str">
        <f>TEXT(Table1[[#This Row],[order_time]],"hhhh")</f>
        <v>10</v>
      </c>
      <c r="Q40574" t="str">
        <f>TEXT(Table1[[#This Row],[order_date]],"yyy")</f>
        <v>2024</v>
      </c>
    </row>
    <row r="40575" spans="1:17" x14ac:dyDescent="0.3">
      <c r="A40575" s="9">
        <v>1073</v>
      </c>
      <c r="B40575" s="9">
        <v>10396</v>
      </c>
      <c r="C40575" s="14">
        <f>VALUE(1/COUNTIF(B:B,Table1[[#This Row],[order_id]]))</f>
        <v>0.33333333333333331</v>
      </c>
      <c r="D40575" t="s">
        <v>11</v>
      </c>
      <c r="E40575" s="10">
        <v>1</v>
      </c>
      <c r="F40575" s="18">
        <v>45621</v>
      </c>
      <c r="G40575" s="5" t="s">
        <v>3969</v>
      </c>
      <c r="H40575" s="3">
        <v>79</v>
      </c>
      <c r="I40575" s="3">
        <v>79</v>
      </c>
      <c r="J40575" t="s">
        <v>8776</v>
      </c>
      <c r="K40575" t="s">
        <v>8781</v>
      </c>
      <c r="L40575" t="s">
        <v>8790</v>
      </c>
      <c r="M40575" t="s">
        <v>8807</v>
      </c>
      <c r="N40575" s="7" t="str">
        <f>TEXT(Table1[[#This Row],[order_date]],"dddd")</f>
        <v>Monday</v>
      </c>
      <c r="O40575" s="7" t="str">
        <f>TEXT(Table1[[#This Row],[order_date]],"mmmm")</f>
        <v>November</v>
      </c>
      <c r="P40575" s="5" t="str">
        <f>TEXT(Table1[[#This Row],[order_time]],"hhhh")</f>
        <v>17</v>
      </c>
      <c r="Q40575" t="str">
        <f>TEXT(Table1[[#This Row],[order_date]],"yyy")</f>
        <v>2024</v>
      </c>
    </row>
    <row r="40576" spans="1:17" x14ac:dyDescent="0.3">
      <c r="A40576" s="9">
        <v>1074</v>
      </c>
      <c r="B40576" s="9">
        <v>10396</v>
      </c>
      <c r="C40576" s="14">
        <f>VALUE(1/COUNTIF(B:B,Table1[[#This Row],[order_id]]))</f>
        <v>0.33333333333333331</v>
      </c>
      <c r="D40576" t="s">
        <v>13</v>
      </c>
      <c r="E40576" s="10">
        <v>1</v>
      </c>
      <c r="F40576" s="18">
        <v>45621</v>
      </c>
      <c r="G40576" s="5" t="s">
        <v>3969</v>
      </c>
      <c r="H40576" s="3">
        <v>99</v>
      </c>
      <c r="I40576" s="3">
        <v>99</v>
      </c>
      <c r="J40576" t="s">
        <v>8779</v>
      </c>
      <c r="K40576" t="s">
        <v>8785</v>
      </c>
      <c r="L40576" t="s">
        <v>8791</v>
      </c>
      <c r="M40576" t="s">
        <v>8807</v>
      </c>
      <c r="N40576" s="7" t="str">
        <f>TEXT(Table1[[#This Row],[order_date]],"dddd")</f>
        <v>Monday</v>
      </c>
      <c r="O40576" s="7" t="str">
        <f>TEXT(Table1[[#This Row],[order_date]],"mmmm")</f>
        <v>November</v>
      </c>
      <c r="P40576" s="5" t="str">
        <f>TEXT(Table1[[#This Row],[order_time]],"hhhh")</f>
        <v>17</v>
      </c>
      <c r="Q40576" t="str">
        <f>TEXT(Table1[[#This Row],[order_date]],"yyy")</f>
        <v>2024</v>
      </c>
    </row>
    <row r="40577" spans="1:17" x14ac:dyDescent="0.3">
      <c r="A40577" s="9">
        <v>1075</v>
      </c>
      <c r="B40577" s="9">
        <v>10396</v>
      </c>
      <c r="C40577" s="14">
        <f>VALUE(1/COUNTIF(B:B,Table1[[#This Row],[order_id]]))</f>
        <v>0.33333333333333331</v>
      </c>
      <c r="D40577" t="s">
        <v>12</v>
      </c>
      <c r="E40577" s="10">
        <v>1</v>
      </c>
      <c r="F40577" s="18">
        <v>45621</v>
      </c>
      <c r="G40577" s="5" t="s">
        <v>3969</v>
      </c>
      <c r="H40577" s="3">
        <v>169</v>
      </c>
      <c r="I40577" s="3">
        <v>169</v>
      </c>
      <c r="J40577" t="s">
        <v>8776</v>
      </c>
      <c r="K40577" t="s">
        <v>8784</v>
      </c>
      <c r="L40577" t="s">
        <v>8798</v>
      </c>
      <c r="M40577" t="s">
        <v>8807</v>
      </c>
      <c r="N40577" s="7" t="str">
        <f>TEXT(Table1[[#This Row],[order_date]],"dddd")</f>
        <v>Monday</v>
      </c>
      <c r="O40577" s="7" t="str">
        <f>TEXT(Table1[[#This Row],[order_date]],"mmmm")</f>
        <v>November</v>
      </c>
      <c r="P40577" s="5" t="str">
        <f>TEXT(Table1[[#This Row],[order_time]],"hhhh")</f>
        <v>17</v>
      </c>
      <c r="Q40577" t="str">
        <f>TEXT(Table1[[#This Row],[order_date]],"yyy")</f>
        <v>2024</v>
      </c>
    </row>
    <row r="40578" spans="1:17" x14ac:dyDescent="0.3">
      <c r="A40578" s="9">
        <v>2202</v>
      </c>
      <c r="B40578" s="9">
        <v>10820</v>
      </c>
      <c r="C40578" s="14">
        <f>VALUE(1/COUNTIF(B:B,Table1[[#This Row],[order_id]]))</f>
        <v>1</v>
      </c>
      <c r="D40578" t="s">
        <v>8794</v>
      </c>
      <c r="E40578" s="10">
        <v>1</v>
      </c>
      <c r="F40578" s="18">
        <v>45621</v>
      </c>
      <c r="G40578" s="5" t="s">
        <v>2632</v>
      </c>
      <c r="H40578" s="3">
        <v>139</v>
      </c>
      <c r="I40578" s="3">
        <v>139</v>
      </c>
      <c r="J40578" t="s">
        <v>8777</v>
      </c>
      <c r="K40578" t="s">
        <v>8782</v>
      </c>
      <c r="L40578" t="s">
        <v>8795</v>
      </c>
      <c r="M40578" t="s">
        <v>8807</v>
      </c>
      <c r="N40578" s="7" t="str">
        <f>TEXT(Table1[[#This Row],[order_date]],"dddd")</f>
        <v>Monday</v>
      </c>
      <c r="O40578" s="7" t="str">
        <f>TEXT(Table1[[#This Row],[order_date]],"mmmm")</f>
        <v>November</v>
      </c>
      <c r="P40578" s="5" t="str">
        <f>TEXT(Table1[[#This Row],[order_time]],"hhhh")</f>
        <v>18</v>
      </c>
      <c r="Q40578" t="str">
        <f>TEXT(Table1[[#This Row],[order_date]],"yyy")</f>
        <v>2024</v>
      </c>
    </row>
    <row r="40579" spans="1:17" x14ac:dyDescent="0.3">
      <c r="A40579" s="9">
        <v>3783</v>
      </c>
      <c r="B40579" s="9">
        <v>11431</v>
      </c>
      <c r="C40579" s="14">
        <f>VALUE(1/COUNTIF(B:B,Table1[[#This Row],[order_id]]))</f>
        <v>0.25</v>
      </c>
      <c r="D40579" t="s">
        <v>11</v>
      </c>
      <c r="E40579" s="10">
        <v>1</v>
      </c>
      <c r="F40579" s="18">
        <v>45621</v>
      </c>
      <c r="G40579" s="5" t="s">
        <v>3710</v>
      </c>
      <c r="H40579" s="3">
        <v>79</v>
      </c>
      <c r="I40579" s="3">
        <v>79</v>
      </c>
      <c r="J40579" t="s">
        <v>8776</v>
      </c>
      <c r="K40579" t="s">
        <v>8781</v>
      </c>
      <c r="L40579" t="s">
        <v>8790</v>
      </c>
      <c r="M40579" t="s">
        <v>8804</v>
      </c>
      <c r="N40579" s="7" t="str">
        <f>TEXT(Table1[[#This Row],[order_date]],"dddd")</f>
        <v>Monday</v>
      </c>
      <c r="O40579" s="7" t="str">
        <f>TEXT(Table1[[#This Row],[order_date]],"mmmm")</f>
        <v>November</v>
      </c>
      <c r="P40579" s="5" t="str">
        <f>TEXT(Table1[[#This Row],[order_time]],"hhhh")</f>
        <v>12</v>
      </c>
      <c r="Q40579" t="str">
        <f>TEXT(Table1[[#This Row],[order_date]],"yyy")</f>
        <v>2024</v>
      </c>
    </row>
    <row r="40580" spans="1:17" x14ac:dyDescent="0.3">
      <c r="A40580" s="9">
        <v>3784</v>
      </c>
      <c r="B40580" s="9">
        <v>11431</v>
      </c>
      <c r="C40580" s="14">
        <f>VALUE(1/COUNTIF(B:B,Table1[[#This Row],[order_id]]))</f>
        <v>0.25</v>
      </c>
      <c r="D40580" t="s">
        <v>8801</v>
      </c>
      <c r="E40580" s="10">
        <v>1</v>
      </c>
      <c r="F40580" s="18">
        <v>45621</v>
      </c>
      <c r="G40580" s="5" t="s">
        <v>3710</v>
      </c>
      <c r="H40580" s="3">
        <v>209</v>
      </c>
      <c r="I40580" s="3">
        <v>209</v>
      </c>
      <c r="J40580" t="s">
        <v>8777</v>
      </c>
      <c r="K40580" t="s">
        <v>8789</v>
      </c>
      <c r="L40580" t="s">
        <v>8802</v>
      </c>
      <c r="M40580" t="s">
        <v>8804</v>
      </c>
      <c r="N40580" s="7" t="str">
        <f>TEXT(Table1[[#This Row],[order_date]],"dddd")</f>
        <v>Monday</v>
      </c>
      <c r="O40580" s="7" t="str">
        <f>TEXT(Table1[[#This Row],[order_date]],"mmmm")</f>
        <v>November</v>
      </c>
      <c r="P40580" s="5" t="str">
        <f>TEXT(Table1[[#This Row],[order_time]],"hhhh")</f>
        <v>12</v>
      </c>
      <c r="Q40580" t="str">
        <f>TEXT(Table1[[#This Row],[order_date]],"yyy")</f>
        <v>2024</v>
      </c>
    </row>
    <row r="40581" spans="1:17" x14ac:dyDescent="0.3">
      <c r="A40581" s="9">
        <v>3785</v>
      </c>
      <c r="B40581" s="9">
        <v>11431</v>
      </c>
      <c r="C40581" s="14">
        <f>VALUE(1/COUNTIF(B:B,Table1[[#This Row],[order_id]]))</f>
        <v>0.25</v>
      </c>
      <c r="D40581" t="s">
        <v>8799</v>
      </c>
      <c r="E40581" s="10">
        <v>3</v>
      </c>
      <c r="F40581" s="18">
        <v>45621</v>
      </c>
      <c r="G40581" s="5" t="s">
        <v>3710</v>
      </c>
      <c r="H40581" s="3">
        <v>59</v>
      </c>
      <c r="I40581" s="3">
        <v>177</v>
      </c>
      <c r="J40581" t="s">
        <v>8777</v>
      </c>
      <c r="K40581" t="s">
        <v>8788</v>
      </c>
      <c r="L40581" t="s">
        <v>8800</v>
      </c>
      <c r="M40581" t="s">
        <v>8804</v>
      </c>
      <c r="N40581" s="7" t="str">
        <f>TEXT(Table1[[#This Row],[order_date]],"dddd")</f>
        <v>Monday</v>
      </c>
      <c r="O40581" s="7" t="str">
        <f>TEXT(Table1[[#This Row],[order_date]],"mmmm")</f>
        <v>November</v>
      </c>
      <c r="P40581" s="5" t="str">
        <f>TEXT(Table1[[#This Row],[order_time]],"hhhh")</f>
        <v>12</v>
      </c>
      <c r="Q40581" t="str">
        <f>TEXT(Table1[[#This Row],[order_date]],"yyy")</f>
        <v>2024</v>
      </c>
    </row>
    <row r="40582" spans="1:17" x14ac:dyDescent="0.3">
      <c r="A40582" s="9">
        <v>3786</v>
      </c>
      <c r="B40582" s="9">
        <v>11431</v>
      </c>
      <c r="C40582" s="14">
        <f>VALUE(1/COUNTIF(B:B,Table1[[#This Row],[order_id]]))</f>
        <v>0.25</v>
      </c>
      <c r="D40582" t="s">
        <v>14</v>
      </c>
      <c r="E40582" s="10">
        <v>1</v>
      </c>
      <c r="F40582" s="18">
        <v>45621</v>
      </c>
      <c r="G40582" s="5" t="s">
        <v>3710</v>
      </c>
      <c r="H40582" s="3">
        <v>35</v>
      </c>
      <c r="I40582" s="3">
        <v>35</v>
      </c>
      <c r="J40582" t="s">
        <v>8780</v>
      </c>
      <c r="K40582" t="s">
        <v>8786</v>
      </c>
      <c r="L40582" t="s">
        <v>8792</v>
      </c>
      <c r="M40582" t="s">
        <v>8804</v>
      </c>
      <c r="N40582" s="7" t="str">
        <f>TEXT(Table1[[#This Row],[order_date]],"dddd")</f>
        <v>Monday</v>
      </c>
      <c r="O40582" s="7" t="str">
        <f>TEXT(Table1[[#This Row],[order_date]],"mmmm")</f>
        <v>November</v>
      </c>
      <c r="P40582" s="5" t="str">
        <f>TEXT(Table1[[#This Row],[order_time]],"hhhh")</f>
        <v>12</v>
      </c>
      <c r="Q40582" t="str">
        <f>TEXT(Table1[[#This Row],[order_date]],"yyy")</f>
        <v>2024</v>
      </c>
    </row>
    <row r="40583" spans="1:17" x14ac:dyDescent="0.3">
      <c r="A40583" s="9">
        <v>4115</v>
      </c>
      <c r="B40583" s="9">
        <v>11563</v>
      </c>
      <c r="C40583" s="14">
        <f>VALUE(1/COUNTIF(B:B,Table1[[#This Row],[order_id]]))</f>
        <v>0.5</v>
      </c>
      <c r="D40583" t="s">
        <v>13</v>
      </c>
      <c r="E40583" s="10">
        <v>1</v>
      </c>
      <c r="F40583" s="18">
        <v>45621</v>
      </c>
      <c r="G40583" s="5" t="s">
        <v>9414</v>
      </c>
      <c r="H40583" s="3">
        <v>99</v>
      </c>
      <c r="I40583" s="3">
        <v>99</v>
      </c>
      <c r="J40583" t="s">
        <v>8779</v>
      </c>
      <c r="K40583" t="s">
        <v>8785</v>
      </c>
      <c r="L40583" t="s">
        <v>8791</v>
      </c>
      <c r="M40583" t="s">
        <v>8804</v>
      </c>
      <c r="N40583" s="7" t="str">
        <f>TEXT(Table1[[#This Row],[order_date]],"dddd")</f>
        <v>Monday</v>
      </c>
      <c r="O40583" s="7" t="str">
        <f>TEXT(Table1[[#This Row],[order_date]],"mmmm")</f>
        <v>November</v>
      </c>
      <c r="P40583" s="5" t="str">
        <f>TEXT(Table1[[#This Row],[order_time]],"hhhh")</f>
        <v>19</v>
      </c>
      <c r="Q40583" t="str">
        <f>TEXT(Table1[[#This Row],[order_date]],"yyy")</f>
        <v>2024</v>
      </c>
    </row>
    <row r="40584" spans="1:17" x14ac:dyDescent="0.3">
      <c r="A40584" s="9">
        <v>4116</v>
      </c>
      <c r="B40584" s="9">
        <v>11563</v>
      </c>
      <c r="C40584" s="14">
        <f>VALUE(1/COUNTIF(B:B,Table1[[#This Row],[order_id]]))</f>
        <v>0.5</v>
      </c>
      <c r="D40584" t="s">
        <v>8799</v>
      </c>
      <c r="E40584" s="10">
        <v>1</v>
      </c>
      <c r="F40584" s="18">
        <v>45621</v>
      </c>
      <c r="G40584" s="5" t="s">
        <v>9414</v>
      </c>
      <c r="H40584" s="3">
        <v>59</v>
      </c>
      <c r="I40584" s="3">
        <v>59</v>
      </c>
      <c r="J40584" t="s">
        <v>8777</v>
      </c>
      <c r="K40584" t="s">
        <v>8788</v>
      </c>
      <c r="L40584" t="s">
        <v>8800</v>
      </c>
      <c r="M40584" t="s">
        <v>8804</v>
      </c>
      <c r="N40584" s="7" t="str">
        <f>TEXT(Table1[[#This Row],[order_date]],"dddd")</f>
        <v>Monday</v>
      </c>
      <c r="O40584" s="7" t="str">
        <f>TEXT(Table1[[#This Row],[order_date]],"mmmm")</f>
        <v>November</v>
      </c>
      <c r="P40584" s="5" t="str">
        <f>TEXT(Table1[[#This Row],[order_time]],"hhhh")</f>
        <v>19</v>
      </c>
      <c r="Q40584" t="str">
        <f>TEXT(Table1[[#This Row],[order_date]],"yyy")</f>
        <v>2024</v>
      </c>
    </row>
    <row r="40585" spans="1:17" x14ac:dyDescent="0.3">
      <c r="A40585" s="9">
        <v>4259</v>
      </c>
      <c r="B40585" s="9">
        <v>11621</v>
      </c>
      <c r="C40585" s="14">
        <f>VALUE(1/COUNTIF(B:B,Table1[[#This Row],[order_id]]))</f>
        <v>0.33333333333333331</v>
      </c>
      <c r="D40585" t="s">
        <v>8796</v>
      </c>
      <c r="E40585" s="10">
        <v>3</v>
      </c>
      <c r="F40585" s="18">
        <v>45621</v>
      </c>
      <c r="G40585" s="5" t="s">
        <v>9430</v>
      </c>
      <c r="H40585" s="3">
        <v>189</v>
      </c>
      <c r="I40585" s="3">
        <v>567</v>
      </c>
      <c r="J40585" t="s">
        <v>8778</v>
      </c>
      <c r="K40585" t="s">
        <v>8783</v>
      </c>
      <c r="L40585" t="s">
        <v>8797</v>
      </c>
      <c r="M40585" t="s">
        <v>8804</v>
      </c>
      <c r="N40585" s="7" t="str">
        <f>TEXT(Table1[[#This Row],[order_date]],"dddd")</f>
        <v>Monday</v>
      </c>
      <c r="O40585" s="7" t="str">
        <f>TEXT(Table1[[#This Row],[order_date]],"mmmm")</f>
        <v>November</v>
      </c>
      <c r="P40585" s="5" t="str">
        <f>TEXT(Table1[[#This Row],[order_time]],"hhhh")</f>
        <v>20</v>
      </c>
      <c r="Q40585" t="str">
        <f>TEXT(Table1[[#This Row],[order_date]],"yyy")</f>
        <v>2024</v>
      </c>
    </row>
    <row r="40586" spans="1:17" x14ac:dyDescent="0.3">
      <c r="A40586" s="9">
        <v>4260</v>
      </c>
      <c r="B40586" s="9">
        <v>11621</v>
      </c>
      <c r="C40586" s="14">
        <f>VALUE(1/COUNTIF(B:B,Table1[[#This Row],[order_id]]))</f>
        <v>0.33333333333333331</v>
      </c>
      <c r="D40586" t="s">
        <v>15</v>
      </c>
      <c r="E40586" s="10">
        <v>1</v>
      </c>
      <c r="F40586" s="18">
        <v>45621</v>
      </c>
      <c r="G40586" s="5" t="s">
        <v>9430</v>
      </c>
      <c r="H40586" s="3">
        <v>49</v>
      </c>
      <c r="I40586" s="3">
        <v>49</v>
      </c>
      <c r="J40586" t="s">
        <v>8779</v>
      </c>
      <c r="K40586" t="s">
        <v>8787</v>
      </c>
      <c r="L40586" t="s">
        <v>8793</v>
      </c>
      <c r="M40586" t="s">
        <v>8804</v>
      </c>
      <c r="N40586" s="7" t="str">
        <f>TEXT(Table1[[#This Row],[order_date]],"dddd")</f>
        <v>Monday</v>
      </c>
      <c r="O40586" s="7" t="str">
        <f>TEXT(Table1[[#This Row],[order_date]],"mmmm")</f>
        <v>November</v>
      </c>
      <c r="P40586" s="5" t="str">
        <f>TEXT(Table1[[#This Row],[order_time]],"hhhh")</f>
        <v>20</v>
      </c>
      <c r="Q40586" t="str">
        <f>TEXT(Table1[[#This Row],[order_date]],"yyy")</f>
        <v>2024</v>
      </c>
    </row>
    <row r="40587" spans="1:17" x14ac:dyDescent="0.3">
      <c r="A40587" s="9">
        <v>4261</v>
      </c>
      <c r="B40587" s="9">
        <v>11621</v>
      </c>
      <c r="C40587" s="14">
        <f>VALUE(1/COUNTIF(B:B,Table1[[#This Row],[order_id]]))</f>
        <v>0.33333333333333331</v>
      </c>
      <c r="D40587" t="s">
        <v>12</v>
      </c>
      <c r="E40587" s="10">
        <v>3</v>
      </c>
      <c r="F40587" s="18">
        <v>45621</v>
      </c>
      <c r="G40587" s="5" t="s">
        <v>9430</v>
      </c>
      <c r="H40587" s="3">
        <v>169</v>
      </c>
      <c r="I40587" s="3">
        <v>507</v>
      </c>
      <c r="J40587" t="s">
        <v>8776</v>
      </c>
      <c r="K40587" t="s">
        <v>8784</v>
      </c>
      <c r="L40587" t="s">
        <v>8798</v>
      </c>
      <c r="M40587" t="s">
        <v>8804</v>
      </c>
      <c r="N40587" s="7" t="str">
        <f>TEXT(Table1[[#This Row],[order_date]],"dddd")</f>
        <v>Monday</v>
      </c>
      <c r="O40587" s="7" t="str">
        <f>TEXT(Table1[[#This Row],[order_date]],"mmmm")</f>
        <v>November</v>
      </c>
      <c r="P40587" s="5" t="str">
        <f>TEXT(Table1[[#This Row],[order_time]],"hhhh")</f>
        <v>20</v>
      </c>
      <c r="Q40587" t="str">
        <f>TEXT(Table1[[#This Row],[order_date]],"yyy")</f>
        <v>2024</v>
      </c>
    </row>
    <row r="40588" spans="1:17" x14ac:dyDescent="0.3">
      <c r="A40588" s="9">
        <v>4563</v>
      </c>
      <c r="B40588" s="9">
        <v>11735</v>
      </c>
      <c r="C40588" s="14">
        <f>VALUE(1/COUNTIF(B:B,Table1[[#This Row],[order_id]]))</f>
        <v>0.25</v>
      </c>
      <c r="D40588" t="s">
        <v>14</v>
      </c>
      <c r="E40588" s="10">
        <v>1</v>
      </c>
      <c r="F40588" s="18">
        <v>45621</v>
      </c>
      <c r="G40588" s="5" t="s">
        <v>1084</v>
      </c>
      <c r="H40588" s="3">
        <v>35</v>
      </c>
      <c r="I40588" s="3">
        <v>35</v>
      </c>
      <c r="J40588" t="s">
        <v>8780</v>
      </c>
      <c r="K40588" t="s">
        <v>8786</v>
      </c>
      <c r="L40588" t="s">
        <v>8792</v>
      </c>
      <c r="M40588" t="s">
        <v>14211</v>
      </c>
      <c r="N40588" s="7" t="str">
        <f>TEXT(Table1[[#This Row],[order_date]],"dddd")</f>
        <v>Monday</v>
      </c>
      <c r="O40588" s="7" t="str">
        <f>TEXT(Table1[[#This Row],[order_date]],"mmmm")</f>
        <v>November</v>
      </c>
      <c r="P40588" s="5" t="str">
        <f>TEXT(Table1[[#This Row],[order_time]],"hhhh")</f>
        <v>21</v>
      </c>
      <c r="Q40588" t="str">
        <f>TEXT(Table1[[#This Row],[order_date]],"yyy")</f>
        <v>2024</v>
      </c>
    </row>
    <row r="40589" spans="1:17" x14ac:dyDescent="0.3">
      <c r="A40589" s="9">
        <v>4564</v>
      </c>
      <c r="B40589" s="9">
        <v>11735</v>
      </c>
      <c r="C40589" s="14">
        <f>VALUE(1/COUNTIF(B:B,Table1[[#This Row],[order_id]]))</f>
        <v>0.25</v>
      </c>
      <c r="D40589" t="s">
        <v>8801</v>
      </c>
      <c r="E40589" s="10">
        <v>1</v>
      </c>
      <c r="F40589" s="18">
        <v>45621</v>
      </c>
      <c r="G40589" s="5" t="s">
        <v>1084</v>
      </c>
      <c r="H40589" s="3">
        <v>209</v>
      </c>
      <c r="I40589" s="3">
        <v>209</v>
      </c>
      <c r="J40589" t="s">
        <v>8777</v>
      </c>
      <c r="K40589" t="s">
        <v>8789</v>
      </c>
      <c r="L40589" t="s">
        <v>8802</v>
      </c>
      <c r="M40589" t="s">
        <v>14211</v>
      </c>
      <c r="N40589" s="7" t="str">
        <f>TEXT(Table1[[#This Row],[order_date]],"dddd")</f>
        <v>Monday</v>
      </c>
      <c r="O40589" s="7" t="str">
        <f>TEXT(Table1[[#This Row],[order_date]],"mmmm")</f>
        <v>November</v>
      </c>
      <c r="P40589" s="5" t="str">
        <f>TEXT(Table1[[#This Row],[order_time]],"hhhh")</f>
        <v>21</v>
      </c>
      <c r="Q40589" t="str">
        <f>TEXT(Table1[[#This Row],[order_date]],"yyy")</f>
        <v>2024</v>
      </c>
    </row>
    <row r="40590" spans="1:17" x14ac:dyDescent="0.3">
      <c r="A40590" s="9">
        <v>4565</v>
      </c>
      <c r="B40590" s="9">
        <v>11735</v>
      </c>
      <c r="C40590" s="14">
        <f>VALUE(1/COUNTIF(B:B,Table1[[#This Row],[order_id]]))</f>
        <v>0.25</v>
      </c>
      <c r="D40590" t="s">
        <v>12</v>
      </c>
      <c r="E40590" s="10">
        <v>1</v>
      </c>
      <c r="F40590" s="18">
        <v>45621</v>
      </c>
      <c r="G40590" s="5" t="s">
        <v>1084</v>
      </c>
      <c r="H40590" s="3">
        <v>169</v>
      </c>
      <c r="I40590" s="3">
        <v>169</v>
      </c>
      <c r="J40590" t="s">
        <v>8776</v>
      </c>
      <c r="K40590" t="s">
        <v>8784</v>
      </c>
      <c r="L40590" t="s">
        <v>8798</v>
      </c>
      <c r="M40590" t="s">
        <v>14211</v>
      </c>
      <c r="N40590" s="7" t="str">
        <f>TEXT(Table1[[#This Row],[order_date]],"dddd")</f>
        <v>Monday</v>
      </c>
      <c r="O40590" s="7" t="str">
        <f>TEXT(Table1[[#This Row],[order_date]],"mmmm")</f>
        <v>November</v>
      </c>
      <c r="P40590" s="5" t="str">
        <f>TEXT(Table1[[#This Row],[order_time]],"hhhh")</f>
        <v>21</v>
      </c>
      <c r="Q40590" t="str">
        <f>TEXT(Table1[[#This Row],[order_date]],"yyy")</f>
        <v>2024</v>
      </c>
    </row>
    <row r="40591" spans="1:17" x14ac:dyDescent="0.3">
      <c r="A40591" s="9">
        <v>4566</v>
      </c>
      <c r="B40591" s="9">
        <v>11735</v>
      </c>
      <c r="C40591" s="14">
        <f>VALUE(1/COUNTIF(B:B,Table1[[#This Row],[order_id]]))</f>
        <v>0.25</v>
      </c>
      <c r="D40591" t="s">
        <v>8799</v>
      </c>
      <c r="E40591" s="10">
        <v>2</v>
      </c>
      <c r="F40591" s="18">
        <v>45621</v>
      </c>
      <c r="G40591" s="5" t="s">
        <v>1084</v>
      </c>
      <c r="H40591" s="3">
        <v>59</v>
      </c>
      <c r="I40591" s="3">
        <v>118</v>
      </c>
      <c r="J40591" t="s">
        <v>8777</v>
      </c>
      <c r="K40591" t="s">
        <v>8788</v>
      </c>
      <c r="L40591" t="s">
        <v>8800</v>
      </c>
      <c r="M40591" t="s">
        <v>14211</v>
      </c>
      <c r="N40591" s="7" t="str">
        <f>TEXT(Table1[[#This Row],[order_date]],"dddd")</f>
        <v>Monday</v>
      </c>
      <c r="O40591" s="7" t="str">
        <f>TEXT(Table1[[#This Row],[order_date]],"mmmm")</f>
        <v>November</v>
      </c>
      <c r="P40591" s="5" t="str">
        <f>TEXT(Table1[[#This Row],[order_time]],"hhhh")</f>
        <v>21</v>
      </c>
      <c r="Q40591" t="str">
        <f>TEXT(Table1[[#This Row],[order_date]],"yyy")</f>
        <v>2024</v>
      </c>
    </row>
    <row r="40592" spans="1:17" x14ac:dyDescent="0.3">
      <c r="A40592" s="9">
        <v>4865</v>
      </c>
      <c r="B40592" s="9">
        <v>11843</v>
      </c>
      <c r="C40592" s="14">
        <f>VALUE(1/COUNTIF(B:B,Table1[[#This Row],[order_id]]))</f>
        <v>0.33333333333333331</v>
      </c>
      <c r="D40592" t="s">
        <v>15</v>
      </c>
      <c r="E40592" s="10">
        <v>2</v>
      </c>
      <c r="F40592" s="18">
        <v>45621</v>
      </c>
      <c r="G40592" s="5" t="s">
        <v>9504</v>
      </c>
      <c r="H40592" s="3">
        <v>49</v>
      </c>
      <c r="I40592" s="3">
        <v>98</v>
      </c>
      <c r="J40592" t="s">
        <v>8779</v>
      </c>
      <c r="K40592" t="s">
        <v>8787</v>
      </c>
      <c r="L40592" t="s">
        <v>8793</v>
      </c>
      <c r="M40592" t="s">
        <v>14212</v>
      </c>
      <c r="N40592" s="7" t="str">
        <f>TEXT(Table1[[#This Row],[order_date]],"dddd")</f>
        <v>Monday</v>
      </c>
      <c r="O40592" s="7" t="str">
        <f>TEXT(Table1[[#This Row],[order_date]],"mmmm")</f>
        <v>November</v>
      </c>
      <c r="P40592" s="5" t="str">
        <f>TEXT(Table1[[#This Row],[order_time]],"hhhh")</f>
        <v>10</v>
      </c>
      <c r="Q40592" t="str">
        <f>TEXT(Table1[[#This Row],[order_date]],"yyy")</f>
        <v>2024</v>
      </c>
    </row>
    <row r="40593" spans="1:17" x14ac:dyDescent="0.3">
      <c r="A40593" s="9">
        <v>4866</v>
      </c>
      <c r="B40593" s="9">
        <v>11843</v>
      </c>
      <c r="C40593" s="14">
        <f>VALUE(1/COUNTIF(B:B,Table1[[#This Row],[order_id]]))</f>
        <v>0.33333333333333331</v>
      </c>
      <c r="D40593" t="s">
        <v>13</v>
      </c>
      <c r="E40593" s="10">
        <v>1</v>
      </c>
      <c r="F40593" s="18">
        <v>45621</v>
      </c>
      <c r="G40593" s="5" t="s">
        <v>9504</v>
      </c>
      <c r="H40593" s="3">
        <v>99</v>
      </c>
      <c r="I40593" s="3">
        <v>99</v>
      </c>
      <c r="J40593" t="s">
        <v>8779</v>
      </c>
      <c r="K40593" t="s">
        <v>8785</v>
      </c>
      <c r="L40593" t="s">
        <v>8791</v>
      </c>
      <c r="M40593" t="s">
        <v>14212</v>
      </c>
      <c r="N40593" s="7" t="str">
        <f>TEXT(Table1[[#This Row],[order_date]],"dddd")</f>
        <v>Monday</v>
      </c>
      <c r="O40593" s="7" t="str">
        <f>TEXT(Table1[[#This Row],[order_date]],"mmmm")</f>
        <v>November</v>
      </c>
      <c r="P40593" s="5" t="str">
        <f>TEXT(Table1[[#This Row],[order_time]],"hhhh")</f>
        <v>10</v>
      </c>
      <c r="Q40593" t="str">
        <f>TEXT(Table1[[#This Row],[order_date]],"yyy")</f>
        <v>2024</v>
      </c>
    </row>
    <row r="40594" spans="1:17" x14ac:dyDescent="0.3">
      <c r="A40594" s="9">
        <v>4867</v>
      </c>
      <c r="B40594" s="9">
        <v>11843</v>
      </c>
      <c r="C40594" s="14">
        <f>VALUE(1/COUNTIF(B:B,Table1[[#This Row],[order_id]]))</f>
        <v>0.33333333333333331</v>
      </c>
      <c r="D40594" t="s">
        <v>8801</v>
      </c>
      <c r="E40594" s="10">
        <v>1</v>
      </c>
      <c r="F40594" s="18">
        <v>45621</v>
      </c>
      <c r="G40594" s="5" t="s">
        <v>9504</v>
      </c>
      <c r="H40594" s="3">
        <v>209</v>
      </c>
      <c r="I40594" s="3">
        <v>209</v>
      </c>
      <c r="J40594" t="s">
        <v>8777</v>
      </c>
      <c r="K40594" t="s">
        <v>8789</v>
      </c>
      <c r="L40594" t="s">
        <v>8802</v>
      </c>
      <c r="M40594" t="s">
        <v>14212</v>
      </c>
      <c r="N40594" s="7" t="str">
        <f>TEXT(Table1[[#This Row],[order_date]],"dddd")</f>
        <v>Monday</v>
      </c>
      <c r="O40594" s="7" t="str">
        <f>TEXT(Table1[[#This Row],[order_date]],"mmmm")</f>
        <v>November</v>
      </c>
      <c r="P40594" s="5" t="str">
        <f>TEXT(Table1[[#This Row],[order_time]],"hhhh")</f>
        <v>10</v>
      </c>
      <c r="Q40594" t="str">
        <f>TEXT(Table1[[#This Row],[order_date]],"yyy")</f>
        <v>2024</v>
      </c>
    </row>
    <row r="40595" spans="1:17" x14ac:dyDescent="0.3">
      <c r="A40595" s="9">
        <v>7002</v>
      </c>
      <c r="B40595" s="9">
        <v>12641</v>
      </c>
      <c r="C40595" s="14">
        <f>VALUE(1/COUNTIF(B:B,Table1[[#This Row],[order_id]]))</f>
        <v>0.25</v>
      </c>
      <c r="D40595" t="s">
        <v>14</v>
      </c>
      <c r="E40595" s="10">
        <v>1</v>
      </c>
      <c r="F40595" s="18">
        <v>45621</v>
      </c>
      <c r="G40595" s="5" t="s">
        <v>9078</v>
      </c>
      <c r="H40595" s="3">
        <v>35</v>
      </c>
      <c r="I40595" s="3">
        <v>35</v>
      </c>
      <c r="J40595" t="s">
        <v>8780</v>
      </c>
      <c r="K40595" t="s">
        <v>8786</v>
      </c>
      <c r="L40595" t="s">
        <v>8792</v>
      </c>
      <c r="M40595" t="s">
        <v>14211</v>
      </c>
      <c r="N40595" s="7" t="str">
        <f>TEXT(Table1[[#This Row],[order_date]],"dddd")</f>
        <v>Monday</v>
      </c>
      <c r="O40595" s="7" t="str">
        <f>TEXT(Table1[[#This Row],[order_date]],"mmmm")</f>
        <v>November</v>
      </c>
      <c r="P40595" s="5" t="str">
        <f>TEXT(Table1[[#This Row],[order_time]],"hhhh")</f>
        <v>18</v>
      </c>
      <c r="Q40595" t="str">
        <f>TEXT(Table1[[#This Row],[order_date]],"yyy")</f>
        <v>2024</v>
      </c>
    </row>
    <row r="40596" spans="1:17" x14ac:dyDescent="0.3">
      <c r="A40596" s="9">
        <v>7003</v>
      </c>
      <c r="B40596" s="9">
        <v>12641</v>
      </c>
      <c r="C40596" s="14">
        <f>VALUE(1/COUNTIF(B:B,Table1[[#This Row],[order_id]]))</f>
        <v>0.25</v>
      </c>
      <c r="D40596" t="s">
        <v>14</v>
      </c>
      <c r="E40596" s="10">
        <v>1</v>
      </c>
      <c r="F40596" s="18">
        <v>45621</v>
      </c>
      <c r="G40596" s="5" t="s">
        <v>9078</v>
      </c>
      <c r="H40596" s="3">
        <v>35</v>
      </c>
      <c r="I40596" s="3">
        <v>35</v>
      </c>
      <c r="J40596" t="s">
        <v>8780</v>
      </c>
      <c r="K40596" t="s">
        <v>8786</v>
      </c>
      <c r="L40596" t="s">
        <v>8792</v>
      </c>
      <c r="M40596" t="s">
        <v>14211</v>
      </c>
      <c r="N40596" s="7" t="str">
        <f>TEXT(Table1[[#This Row],[order_date]],"dddd")</f>
        <v>Monday</v>
      </c>
      <c r="O40596" s="7" t="str">
        <f>TEXT(Table1[[#This Row],[order_date]],"mmmm")</f>
        <v>November</v>
      </c>
      <c r="P40596" s="5" t="str">
        <f>TEXT(Table1[[#This Row],[order_time]],"hhhh")</f>
        <v>18</v>
      </c>
      <c r="Q40596" t="str">
        <f>TEXT(Table1[[#This Row],[order_date]],"yyy")</f>
        <v>2024</v>
      </c>
    </row>
    <row r="40597" spans="1:17" x14ac:dyDescent="0.3">
      <c r="A40597" s="9">
        <v>7004</v>
      </c>
      <c r="B40597" s="9">
        <v>12641</v>
      </c>
      <c r="C40597" s="14">
        <f>VALUE(1/COUNTIF(B:B,Table1[[#This Row],[order_id]]))</f>
        <v>0.25</v>
      </c>
      <c r="D40597" t="s">
        <v>8796</v>
      </c>
      <c r="E40597" s="10">
        <v>2</v>
      </c>
      <c r="F40597" s="18">
        <v>45621</v>
      </c>
      <c r="G40597" s="5" t="s">
        <v>9078</v>
      </c>
      <c r="H40597" s="3">
        <v>189</v>
      </c>
      <c r="I40597" s="3">
        <v>378</v>
      </c>
      <c r="J40597" t="s">
        <v>8778</v>
      </c>
      <c r="K40597" t="s">
        <v>8783</v>
      </c>
      <c r="L40597" t="s">
        <v>8797</v>
      </c>
      <c r="M40597" t="s">
        <v>14211</v>
      </c>
      <c r="N40597" s="7" t="str">
        <f>TEXT(Table1[[#This Row],[order_date]],"dddd")</f>
        <v>Monday</v>
      </c>
      <c r="O40597" s="7" t="str">
        <f>TEXT(Table1[[#This Row],[order_date]],"mmmm")</f>
        <v>November</v>
      </c>
      <c r="P40597" s="5" t="str">
        <f>TEXT(Table1[[#This Row],[order_time]],"hhhh")</f>
        <v>18</v>
      </c>
      <c r="Q40597" t="str">
        <f>TEXT(Table1[[#This Row],[order_date]],"yyy")</f>
        <v>2024</v>
      </c>
    </row>
    <row r="40598" spans="1:17" x14ac:dyDescent="0.3">
      <c r="A40598" s="9">
        <v>7005</v>
      </c>
      <c r="B40598" s="9">
        <v>12641</v>
      </c>
      <c r="C40598" s="14">
        <f>VALUE(1/COUNTIF(B:B,Table1[[#This Row],[order_id]]))</f>
        <v>0.25</v>
      </c>
      <c r="D40598" t="s">
        <v>11</v>
      </c>
      <c r="E40598" s="10">
        <v>1</v>
      </c>
      <c r="F40598" s="18">
        <v>45621</v>
      </c>
      <c r="G40598" s="5" t="s">
        <v>9078</v>
      </c>
      <c r="H40598" s="3">
        <v>79</v>
      </c>
      <c r="I40598" s="3">
        <v>79</v>
      </c>
      <c r="J40598" t="s">
        <v>8776</v>
      </c>
      <c r="K40598" t="s">
        <v>8781</v>
      </c>
      <c r="L40598" t="s">
        <v>8790</v>
      </c>
      <c r="M40598" t="s">
        <v>14211</v>
      </c>
      <c r="N40598" s="7" t="str">
        <f>TEXT(Table1[[#This Row],[order_date]],"dddd")</f>
        <v>Monday</v>
      </c>
      <c r="O40598" s="7" t="str">
        <f>TEXT(Table1[[#This Row],[order_date]],"mmmm")</f>
        <v>November</v>
      </c>
      <c r="P40598" s="5" t="str">
        <f>TEXT(Table1[[#This Row],[order_time]],"hhhh")</f>
        <v>18</v>
      </c>
      <c r="Q40598" t="str">
        <f>TEXT(Table1[[#This Row],[order_date]],"yyy")</f>
        <v>2024</v>
      </c>
    </row>
    <row r="40599" spans="1:17" x14ac:dyDescent="0.3">
      <c r="A40599" s="9">
        <v>7832</v>
      </c>
      <c r="B40599" s="9">
        <v>12959</v>
      </c>
      <c r="C40599" s="14">
        <f>VALUE(1/COUNTIF(B:B,Table1[[#This Row],[order_id]]))</f>
        <v>0.25</v>
      </c>
      <c r="D40599" t="s">
        <v>13</v>
      </c>
      <c r="E40599" s="10">
        <v>1</v>
      </c>
      <c r="F40599" s="18">
        <v>45621</v>
      </c>
      <c r="G40599" s="5" t="s">
        <v>8011</v>
      </c>
      <c r="H40599" s="3">
        <v>99</v>
      </c>
      <c r="I40599" s="3">
        <v>99</v>
      </c>
      <c r="J40599" t="s">
        <v>8779</v>
      </c>
      <c r="K40599" t="s">
        <v>8785</v>
      </c>
      <c r="L40599" t="s">
        <v>8791</v>
      </c>
      <c r="M40599" t="s">
        <v>8805</v>
      </c>
      <c r="N40599" s="7" t="str">
        <f>TEXT(Table1[[#This Row],[order_date]],"dddd")</f>
        <v>Monday</v>
      </c>
      <c r="O40599" s="7" t="str">
        <f>TEXT(Table1[[#This Row],[order_date]],"mmmm")</f>
        <v>November</v>
      </c>
      <c r="P40599" s="5" t="str">
        <f>TEXT(Table1[[#This Row],[order_time]],"hhhh")</f>
        <v>18</v>
      </c>
      <c r="Q40599" t="str">
        <f>TEXT(Table1[[#This Row],[order_date]],"yyy")</f>
        <v>2024</v>
      </c>
    </row>
    <row r="40600" spans="1:17" x14ac:dyDescent="0.3">
      <c r="A40600" s="9">
        <v>7833</v>
      </c>
      <c r="B40600" s="9">
        <v>12959</v>
      </c>
      <c r="C40600" s="14">
        <f>VALUE(1/COUNTIF(B:B,Table1[[#This Row],[order_id]]))</f>
        <v>0.25</v>
      </c>
      <c r="D40600" t="s">
        <v>12</v>
      </c>
      <c r="E40600" s="10">
        <v>1</v>
      </c>
      <c r="F40600" s="18">
        <v>45621</v>
      </c>
      <c r="G40600" s="5" t="s">
        <v>8011</v>
      </c>
      <c r="H40600" s="3">
        <v>169</v>
      </c>
      <c r="I40600" s="3">
        <v>169</v>
      </c>
      <c r="J40600" t="s">
        <v>8776</v>
      </c>
      <c r="K40600" t="s">
        <v>8784</v>
      </c>
      <c r="L40600" t="s">
        <v>8798</v>
      </c>
      <c r="M40600" t="s">
        <v>8805</v>
      </c>
      <c r="N40600" s="7" t="str">
        <f>TEXT(Table1[[#This Row],[order_date]],"dddd")</f>
        <v>Monday</v>
      </c>
      <c r="O40600" s="7" t="str">
        <f>TEXT(Table1[[#This Row],[order_date]],"mmmm")</f>
        <v>November</v>
      </c>
      <c r="P40600" s="5" t="str">
        <f>TEXT(Table1[[#This Row],[order_time]],"hhhh")</f>
        <v>18</v>
      </c>
      <c r="Q40600" t="str">
        <f>TEXT(Table1[[#This Row],[order_date]],"yyy")</f>
        <v>2024</v>
      </c>
    </row>
    <row r="40601" spans="1:17" x14ac:dyDescent="0.3">
      <c r="A40601" s="9">
        <v>7834</v>
      </c>
      <c r="B40601" s="9">
        <v>12959</v>
      </c>
      <c r="C40601" s="14">
        <f>VALUE(1/COUNTIF(B:B,Table1[[#This Row],[order_id]]))</f>
        <v>0.25</v>
      </c>
      <c r="D40601" t="s">
        <v>14</v>
      </c>
      <c r="E40601" s="10">
        <v>3</v>
      </c>
      <c r="F40601" s="18">
        <v>45621</v>
      </c>
      <c r="G40601" s="5" t="s">
        <v>8011</v>
      </c>
      <c r="H40601" s="3">
        <v>35</v>
      </c>
      <c r="I40601" s="3">
        <v>105</v>
      </c>
      <c r="J40601" t="s">
        <v>8780</v>
      </c>
      <c r="K40601" t="s">
        <v>8786</v>
      </c>
      <c r="L40601" t="s">
        <v>8792</v>
      </c>
      <c r="M40601" t="s">
        <v>8805</v>
      </c>
      <c r="N40601" s="7" t="str">
        <f>TEXT(Table1[[#This Row],[order_date]],"dddd")</f>
        <v>Monday</v>
      </c>
      <c r="O40601" s="7" t="str">
        <f>TEXT(Table1[[#This Row],[order_date]],"mmmm")</f>
        <v>November</v>
      </c>
      <c r="P40601" s="5" t="str">
        <f>TEXT(Table1[[#This Row],[order_time]],"hhhh")</f>
        <v>18</v>
      </c>
      <c r="Q40601" t="str">
        <f>TEXT(Table1[[#This Row],[order_date]],"yyy")</f>
        <v>2024</v>
      </c>
    </row>
    <row r="40602" spans="1:17" x14ac:dyDescent="0.3">
      <c r="A40602" s="9">
        <v>7835</v>
      </c>
      <c r="B40602" s="9">
        <v>12959</v>
      </c>
      <c r="C40602" s="14">
        <f>VALUE(1/COUNTIF(B:B,Table1[[#This Row],[order_id]]))</f>
        <v>0.25</v>
      </c>
      <c r="D40602" t="s">
        <v>12</v>
      </c>
      <c r="E40602" s="10">
        <v>2</v>
      </c>
      <c r="F40602" s="18">
        <v>45621</v>
      </c>
      <c r="G40602" s="5" t="s">
        <v>8011</v>
      </c>
      <c r="H40602" s="3">
        <v>169</v>
      </c>
      <c r="I40602" s="3">
        <v>338</v>
      </c>
      <c r="J40602" t="s">
        <v>8776</v>
      </c>
      <c r="K40602" t="s">
        <v>8784</v>
      </c>
      <c r="L40602" t="s">
        <v>8798</v>
      </c>
      <c r="M40602" t="s">
        <v>8805</v>
      </c>
      <c r="N40602" s="7" t="str">
        <f>TEXT(Table1[[#This Row],[order_date]],"dddd")</f>
        <v>Monday</v>
      </c>
      <c r="O40602" s="7" t="str">
        <f>TEXT(Table1[[#This Row],[order_date]],"mmmm")</f>
        <v>November</v>
      </c>
      <c r="P40602" s="5" t="str">
        <f>TEXT(Table1[[#This Row],[order_time]],"hhhh")</f>
        <v>18</v>
      </c>
      <c r="Q40602" t="str">
        <f>TEXT(Table1[[#This Row],[order_date]],"yyy")</f>
        <v>2024</v>
      </c>
    </row>
    <row r="40603" spans="1:17" x14ac:dyDescent="0.3">
      <c r="A40603" s="9">
        <v>9332</v>
      </c>
      <c r="B40603" s="9">
        <v>13513</v>
      </c>
      <c r="C40603" s="14">
        <f>VALUE(1/COUNTIF(B:B,Table1[[#This Row],[order_id]]))</f>
        <v>0.33333333333333331</v>
      </c>
      <c r="D40603" t="s">
        <v>8796</v>
      </c>
      <c r="E40603" s="10">
        <v>2</v>
      </c>
      <c r="F40603" s="18">
        <v>45621</v>
      </c>
      <c r="G40603" s="5" t="s">
        <v>2103</v>
      </c>
      <c r="H40603" s="3">
        <v>189</v>
      </c>
      <c r="I40603" s="3">
        <v>378</v>
      </c>
      <c r="J40603" t="s">
        <v>8778</v>
      </c>
      <c r="K40603" t="s">
        <v>8783</v>
      </c>
      <c r="L40603" t="s">
        <v>8797</v>
      </c>
      <c r="M40603" t="s">
        <v>8806</v>
      </c>
      <c r="N40603" s="7" t="str">
        <f>TEXT(Table1[[#This Row],[order_date]],"dddd")</f>
        <v>Monday</v>
      </c>
      <c r="O40603" s="7" t="str">
        <f>TEXT(Table1[[#This Row],[order_date]],"mmmm")</f>
        <v>November</v>
      </c>
      <c r="P40603" s="5" t="str">
        <f>TEXT(Table1[[#This Row],[order_time]],"hhhh")</f>
        <v>13</v>
      </c>
      <c r="Q40603" t="str">
        <f>TEXT(Table1[[#This Row],[order_date]],"yyy")</f>
        <v>2024</v>
      </c>
    </row>
    <row r="40604" spans="1:17" x14ac:dyDescent="0.3">
      <c r="A40604" s="9">
        <v>9333</v>
      </c>
      <c r="B40604" s="9">
        <v>13513</v>
      </c>
      <c r="C40604" s="14">
        <f>VALUE(1/COUNTIF(B:B,Table1[[#This Row],[order_id]]))</f>
        <v>0.33333333333333331</v>
      </c>
      <c r="D40604" t="s">
        <v>14</v>
      </c>
      <c r="E40604" s="10">
        <v>1</v>
      </c>
      <c r="F40604" s="18">
        <v>45621</v>
      </c>
      <c r="G40604" s="5" t="s">
        <v>2103</v>
      </c>
      <c r="H40604" s="3">
        <v>35</v>
      </c>
      <c r="I40604" s="3">
        <v>35</v>
      </c>
      <c r="J40604" t="s">
        <v>8780</v>
      </c>
      <c r="K40604" t="s">
        <v>8786</v>
      </c>
      <c r="L40604" t="s">
        <v>8792</v>
      </c>
      <c r="M40604" t="s">
        <v>8806</v>
      </c>
      <c r="N40604" s="7" t="str">
        <f>TEXT(Table1[[#This Row],[order_date]],"dddd")</f>
        <v>Monday</v>
      </c>
      <c r="O40604" s="7" t="str">
        <f>TEXT(Table1[[#This Row],[order_date]],"mmmm")</f>
        <v>November</v>
      </c>
      <c r="P40604" s="5" t="str">
        <f>TEXT(Table1[[#This Row],[order_time]],"hhhh")</f>
        <v>13</v>
      </c>
      <c r="Q40604" t="str">
        <f>TEXT(Table1[[#This Row],[order_date]],"yyy")</f>
        <v>2024</v>
      </c>
    </row>
    <row r="40605" spans="1:17" x14ac:dyDescent="0.3">
      <c r="A40605" s="9">
        <v>9334</v>
      </c>
      <c r="B40605" s="9">
        <v>13513</v>
      </c>
      <c r="C40605" s="14">
        <f>VALUE(1/COUNTIF(B:B,Table1[[#This Row],[order_id]]))</f>
        <v>0.33333333333333331</v>
      </c>
      <c r="D40605" t="s">
        <v>8801</v>
      </c>
      <c r="E40605" s="10">
        <v>1</v>
      </c>
      <c r="F40605" s="18">
        <v>45621</v>
      </c>
      <c r="G40605" s="5" t="s">
        <v>2103</v>
      </c>
      <c r="H40605" s="3">
        <v>209</v>
      </c>
      <c r="I40605" s="3">
        <v>209</v>
      </c>
      <c r="J40605" t="s">
        <v>8777</v>
      </c>
      <c r="K40605" t="s">
        <v>8789</v>
      </c>
      <c r="L40605" t="s">
        <v>8802</v>
      </c>
      <c r="M40605" t="s">
        <v>8806</v>
      </c>
      <c r="N40605" s="7" t="str">
        <f>TEXT(Table1[[#This Row],[order_date]],"dddd")</f>
        <v>Monday</v>
      </c>
      <c r="O40605" s="7" t="str">
        <f>TEXT(Table1[[#This Row],[order_date]],"mmmm")</f>
        <v>November</v>
      </c>
      <c r="P40605" s="5" t="str">
        <f>TEXT(Table1[[#This Row],[order_time]],"hhhh")</f>
        <v>13</v>
      </c>
      <c r="Q40605" t="str">
        <f>TEXT(Table1[[#This Row],[order_date]],"yyy")</f>
        <v>2024</v>
      </c>
    </row>
    <row r="40606" spans="1:17" x14ac:dyDescent="0.3">
      <c r="A40606" s="9">
        <v>10315</v>
      </c>
      <c r="B40606" s="9">
        <v>13890</v>
      </c>
      <c r="C40606" s="14">
        <f>VALUE(1/COUNTIF(B:B,Table1[[#This Row],[order_id]]))</f>
        <v>1</v>
      </c>
      <c r="D40606" t="s">
        <v>8801</v>
      </c>
      <c r="E40606" s="10">
        <v>1</v>
      </c>
      <c r="F40606" s="18">
        <v>45621</v>
      </c>
      <c r="G40606" s="5" t="s">
        <v>8985</v>
      </c>
      <c r="H40606" s="3">
        <v>209</v>
      </c>
      <c r="I40606" s="3">
        <v>209</v>
      </c>
      <c r="J40606" t="s">
        <v>8777</v>
      </c>
      <c r="K40606" t="s">
        <v>8789</v>
      </c>
      <c r="L40606" t="s">
        <v>8802</v>
      </c>
      <c r="M40606" t="s">
        <v>8806</v>
      </c>
      <c r="N40606" s="7" t="str">
        <f>TEXT(Table1[[#This Row],[order_date]],"dddd")</f>
        <v>Monday</v>
      </c>
      <c r="O40606" s="7" t="str">
        <f>TEXT(Table1[[#This Row],[order_date]],"mmmm")</f>
        <v>November</v>
      </c>
      <c r="P40606" s="5" t="str">
        <f>TEXT(Table1[[#This Row],[order_time]],"hhhh")</f>
        <v>19</v>
      </c>
      <c r="Q40606" t="str">
        <f>TEXT(Table1[[#This Row],[order_date]],"yyy")</f>
        <v>2024</v>
      </c>
    </row>
    <row r="40607" spans="1:17" x14ac:dyDescent="0.3">
      <c r="A40607" s="9">
        <v>11577</v>
      </c>
      <c r="B40607" s="9">
        <v>14355</v>
      </c>
      <c r="C40607" s="14">
        <f>VALUE(1/COUNTIF(B:B,Table1[[#This Row],[order_id]]))</f>
        <v>1</v>
      </c>
      <c r="D40607" t="s">
        <v>15</v>
      </c>
      <c r="E40607" s="10">
        <v>2</v>
      </c>
      <c r="F40607" s="18">
        <v>45621</v>
      </c>
      <c r="G40607" s="5" t="s">
        <v>5985</v>
      </c>
      <c r="H40607" s="3">
        <v>49</v>
      </c>
      <c r="I40607" s="3">
        <v>98</v>
      </c>
      <c r="J40607" t="s">
        <v>8779</v>
      </c>
      <c r="K40607" t="s">
        <v>8787</v>
      </c>
      <c r="L40607" t="s">
        <v>8793</v>
      </c>
      <c r="M40607" t="s">
        <v>8806</v>
      </c>
      <c r="N40607" s="7" t="str">
        <f>TEXT(Table1[[#This Row],[order_date]],"dddd")</f>
        <v>Monday</v>
      </c>
      <c r="O40607" s="7" t="str">
        <f>TEXT(Table1[[#This Row],[order_date]],"mmmm")</f>
        <v>November</v>
      </c>
      <c r="P40607" s="5" t="str">
        <f>TEXT(Table1[[#This Row],[order_time]],"hhhh")</f>
        <v>11</v>
      </c>
      <c r="Q40607" t="str">
        <f>TEXT(Table1[[#This Row],[order_date]],"yyy")</f>
        <v>2024</v>
      </c>
    </row>
    <row r="40608" spans="1:17" x14ac:dyDescent="0.3">
      <c r="A40608" s="9">
        <v>12031</v>
      </c>
      <c r="B40608" s="9">
        <v>14523</v>
      </c>
      <c r="C40608" s="14">
        <f>VALUE(1/COUNTIF(B:B,Table1[[#This Row],[order_id]]))</f>
        <v>0.33333333333333331</v>
      </c>
      <c r="D40608" t="s">
        <v>13</v>
      </c>
      <c r="E40608" s="10">
        <v>2</v>
      </c>
      <c r="F40608" s="18">
        <v>45621</v>
      </c>
      <c r="G40608" s="5" t="s">
        <v>8743</v>
      </c>
      <c r="H40608" s="3">
        <v>99</v>
      </c>
      <c r="I40608" s="3">
        <v>198</v>
      </c>
      <c r="J40608" t="s">
        <v>8779</v>
      </c>
      <c r="K40608" t="s">
        <v>8785</v>
      </c>
      <c r="L40608" t="s">
        <v>8791</v>
      </c>
      <c r="M40608" t="s">
        <v>14211</v>
      </c>
      <c r="N40608" s="7" t="str">
        <f>TEXT(Table1[[#This Row],[order_date]],"dddd")</f>
        <v>Monday</v>
      </c>
      <c r="O40608" s="7" t="str">
        <f>TEXT(Table1[[#This Row],[order_date]],"mmmm")</f>
        <v>November</v>
      </c>
      <c r="P40608" s="5" t="str">
        <f>TEXT(Table1[[#This Row],[order_time]],"hhhh")</f>
        <v>17</v>
      </c>
      <c r="Q40608" t="str">
        <f>TEXT(Table1[[#This Row],[order_date]],"yyy")</f>
        <v>2024</v>
      </c>
    </row>
    <row r="40609" spans="1:17" x14ac:dyDescent="0.3">
      <c r="A40609" s="9">
        <v>12032</v>
      </c>
      <c r="B40609" s="9">
        <v>14523</v>
      </c>
      <c r="C40609" s="14">
        <f>VALUE(1/COUNTIF(B:B,Table1[[#This Row],[order_id]]))</f>
        <v>0.33333333333333331</v>
      </c>
      <c r="D40609" t="s">
        <v>8799</v>
      </c>
      <c r="E40609" s="10">
        <v>1</v>
      </c>
      <c r="F40609" s="18">
        <v>45621</v>
      </c>
      <c r="G40609" s="5" t="s">
        <v>8743</v>
      </c>
      <c r="H40609" s="3">
        <v>59</v>
      </c>
      <c r="I40609" s="3">
        <v>59</v>
      </c>
      <c r="J40609" t="s">
        <v>8777</v>
      </c>
      <c r="K40609" t="s">
        <v>8788</v>
      </c>
      <c r="L40609" t="s">
        <v>8800</v>
      </c>
      <c r="M40609" t="s">
        <v>14211</v>
      </c>
      <c r="N40609" s="7" t="str">
        <f>TEXT(Table1[[#This Row],[order_date]],"dddd")</f>
        <v>Monday</v>
      </c>
      <c r="O40609" s="7" t="str">
        <f>TEXT(Table1[[#This Row],[order_date]],"mmmm")</f>
        <v>November</v>
      </c>
      <c r="P40609" s="5" t="str">
        <f>TEXT(Table1[[#This Row],[order_time]],"hhhh")</f>
        <v>17</v>
      </c>
      <c r="Q40609" t="str">
        <f>TEXT(Table1[[#This Row],[order_date]],"yyy")</f>
        <v>2024</v>
      </c>
    </row>
    <row r="40610" spans="1:17" x14ac:dyDescent="0.3">
      <c r="A40610" s="9">
        <v>12033</v>
      </c>
      <c r="B40610" s="9">
        <v>14523</v>
      </c>
      <c r="C40610" s="14">
        <f>VALUE(1/COUNTIF(B:B,Table1[[#This Row],[order_id]]))</f>
        <v>0.33333333333333331</v>
      </c>
      <c r="D40610" t="s">
        <v>8796</v>
      </c>
      <c r="E40610" s="10">
        <v>1</v>
      </c>
      <c r="F40610" s="18">
        <v>45621</v>
      </c>
      <c r="G40610" s="5" t="s">
        <v>8743</v>
      </c>
      <c r="H40610" s="3">
        <v>189</v>
      </c>
      <c r="I40610" s="3">
        <v>189</v>
      </c>
      <c r="J40610" t="s">
        <v>8778</v>
      </c>
      <c r="K40610" t="s">
        <v>8783</v>
      </c>
      <c r="L40610" t="s">
        <v>8797</v>
      </c>
      <c r="M40610" t="s">
        <v>14211</v>
      </c>
      <c r="N40610" s="7" t="str">
        <f>TEXT(Table1[[#This Row],[order_date]],"dddd")</f>
        <v>Monday</v>
      </c>
      <c r="O40610" s="7" t="str">
        <f>TEXT(Table1[[#This Row],[order_date]],"mmmm")</f>
        <v>November</v>
      </c>
      <c r="P40610" s="5" t="str">
        <f>TEXT(Table1[[#This Row],[order_time]],"hhhh")</f>
        <v>17</v>
      </c>
      <c r="Q40610" t="str">
        <f>TEXT(Table1[[#This Row],[order_date]],"yyy")</f>
        <v>2024</v>
      </c>
    </row>
    <row r="40611" spans="1:17" x14ac:dyDescent="0.3">
      <c r="A40611" s="9">
        <v>12287</v>
      </c>
      <c r="B40611" s="9">
        <v>14622</v>
      </c>
      <c r="C40611" s="14">
        <f>VALUE(1/COUNTIF(B:B,Table1[[#This Row],[order_id]]))</f>
        <v>0.33333333333333331</v>
      </c>
      <c r="D40611" t="s">
        <v>8799</v>
      </c>
      <c r="E40611" s="10">
        <v>1</v>
      </c>
      <c r="F40611" s="18">
        <v>45621</v>
      </c>
      <c r="G40611" s="5" t="s">
        <v>10491</v>
      </c>
      <c r="H40611" s="3">
        <v>59</v>
      </c>
      <c r="I40611" s="3">
        <v>59</v>
      </c>
      <c r="J40611" t="s">
        <v>8777</v>
      </c>
      <c r="K40611" t="s">
        <v>8788</v>
      </c>
      <c r="L40611" t="s">
        <v>8800</v>
      </c>
      <c r="M40611" t="s">
        <v>14212</v>
      </c>
      <c r="N40611" s="7" t="str">
        <f>TEXT(Table1[[#This Row],[order_date]],"dddd")</f>
        <v>Monday</v>
      </c>
      <c r="O40611" s="7" t="str">
        <f>TEXT(Table1[[#This Row],[order_date]],"mmmm")</f>
        <v>November</v>
      </c>
      <c r="P40611" s="5" t="str">
        <f>TEXT(Table1[[#This Row],[order_time]],"hhhh")</f>
        <v>12</v>
      </c>
      <c r="Q40611" t="str">
        <f>TEXT(Table1[[#This Row],[order_date]],"yyy")</f>
        <v>2024</v>
      </c>
    </row>
    <row r="40612" spans="1:17" x14ac:dyDescent="0.3">
      <c r="A40612" s="9">
        <v>12288</v>
      </c>
      <c r="B40612" s="9">
        <v>14622</v>
      </c>
      <c r="C40612" s="14">
        <f>VALUE(1/COUNTIF(B:B,Table1[[#This Row],[order_id]]))</f>
        <v>0.33333333333333331</v>
      </c>
      <c r="D40612" t="s">
        <v>8801</v>
      </c>
      <c r="E40612" s="10">
        <v>1</v>
      </c>
      <c r="F40612" s="18">
        <v>45621</v>
      </c>
      <c r="G40612" s="5" t="s">
        <v>10491</v>
      </c>
      <c r="H40612" s="3">
        <v>209</v>
      </c>
      <c r="I40612" s="3">
        <v>209</v>
      </c>
      <c r="J40612" t="s">
        <v>8777</v>
      </c>
      <c r="K40612" t="s">
        <v>8789</v>
      </c>
      <c r="L40612" t="s">
        <v>8802</v>
      </c>
      <c r="M40612" t="s">
        <v>14212</v>
      </c>
      <c r="N40612" s="7" t="str">
        <f>TEXT(Table1[[#This Row],[order_date]],"dddd")</f>
        <v>Monday</v>
      </c>
      <c r="O40612" s="7" t="str">
        <f>TEXT(Table1[[#This Row],[order_date]],"mmmm")</f>
        <v>November</v>
      </c>
      <c r="P40612" s="5" t="str">
        <f>TEXT(Table1[[#This Row],[order_time]],"hhhh")</f>
        <v>12</v>
      </c>
      <c r="Q40612" t="str">
        <f>TEXT(Table1[[#This Row],[order_date]],"yyy")</f>
        <v>2024</v>
      </c>
    </row>
    <row r="40613" spans="1:17" x14ac:dyDescent="0.3">
      <c r="A40613" s="9">
        <v>12289</v>
      </c>
      <c r="B40613" s="9">
        <v>14622</v>
      </c>
      <c r="C40613" s="14">
        <f>VALUE(1/COUNTIF(B:B,Table1[[#This Row],[order_id]]))</f>
        <v>0.33333333333333331</v>
      </c>
      <c r="D40613" t="s">
        <v>8799</v>
      </c>
      <c r="E40613" s="10">
        <v>1</v>
      </c>
      <c r="F40613" s="18">
        <v>45621</v>
      </c>
      <c r="G40613" s="5" t="s">
        <v>10491</v>
      </c>
      <c r="H40613" s="3">
        <v>59</v>
      </c>
      <c r="I40613" s="3">
        <v>59</v>
      </c>
      <c r="J40613" t="s">
        <v>8777</v>
      </c>
      <c r="K40613" t="s">
        <v>8788</v>
      </c>
      <c r="L40613" t="s">
        <v>8800</v>
      </c>
      <c r="M40613" t="s">
        <v>14212</v>
      </c>
      <c r="N40613" s="7" t="str">
        <f>TEXT(Table1[[#This Row],[order_date]],"dddd")</f>
        <v>Monday</v>
      </c>
      <c r="O40613" s="7" t="str">
        <f>TEXT(Table1[[#This Row],[order_date]],"mmmm")</f>
        <v>November</v>
      </c>
      <c r="P40613" s="5" t="str">
        <f>TEXT(Table1[[#This Row],[order_time]],"hhhh")</f>
        <v>12</v>
      </c>
      <c r="Q40613" t="str">
        <f>TEXT(Table1[[#This Row],[order_date]],"yyy")</f>
        <v>2024</v>
      </c>
    </row>
    <row r="40614" spans="1:17" x14ac:dyDescent="0.3">
      <c r="A40614" s="9">
        <v>13051</v>
      </c>
      <c r="B40614" s="9">
        <v>14924</v>
      </c>
      <c r="C40614" s="14">
        <f>VALUE(1/COUNTIF(B:B,Table1[[#This Row],[order_id]]))</f>
        <v>0.5</v>
      </c>
      <c r="D40614" t="s">
        <v>8799</v>
      </c>
      <c r="E40614" s="10">
        <v>1</v>
      </c>
      <c r="F40614" s="18">
        <v>45621</v>
      </c>
      <c r="G40614" s="5" t="s">
        <v>276</v>
      </c>
      <c r="H40614" s="3">
        <v>59</v>
      </c>
      <c r="I40614" s="3">
        <v>59</v>
      </c>
      <c r="J40614" t="s">
        <v>8777</v>
      </c>
      <c r="K40614" t="s">
        <v>8788</v>
      </c>
      <c r="L40614" t="s">
        <v>8800</v>
      </c>
      <c r="M40614" t="s">
        <v>14211</v>
      </c>
      <c r="N40614" s="7" t="str">
        <f>TEXT(Table1[[#This Row],[order_date]],"dddd")</f>
        <v>Monday</v>
      </c>
      <c r="O40614" s="7" t="str">
        <f>TEXT(Table1[[#This Row],[order_date]],"mmmm")</f>
        <v>November</v>
      </c>
      <c r="P40614" s="5" t="str">
        <f>TEXT(Table1[[#This Row],[order_time]],"hhhh")</f>
        <v>11</v>
      </c>
      <c r="Q40614" t="str">
        <f>TEXT(Table1[[#This Row],[order_date]],"yyy")</f>
        <v>2024</v>
      </c>
    </row>
    <row r="40615" spans="1:17" x14ac:dyDescent="0.3">
      <c r="A40615" s="9">
        <v>13052</v>
      </c>
      <c r="B40615" s="9">
        <v>14924</v>
      </c>
      <c r="C40615" s="14">
        <f>VALUE(1/COUNTIF(B:B,Table1[[#This Row],[order_id]]))</f>
        <v>0.5</v>
      </c>
      <c r="D40615" t="s">
        <v>13</v>
      </c>
      <c r="E40615" s="10">
        <v>1</v>
      </c>
      <c r="F40615" s="18">
        <v>45621</v>
      </c>
      <c r="G40615" s="5" t="s">
        <v>276</v>
      </c>
      <c r="H40615" s="3">
        <v>99</v>
      </c>
      <c r="I40615" s="3">
        <v>99</v>
      </c>
      <c r="J40615" t="s">
        <v>8779</v>
      </c>
      <c r="K40615" t="s">
        <v>8785</v>
      </c>
      <c r="L40615" t="s">
        <v>8791</v>
      </c>
      <c r="M40615" t="s">
        <v>14211</v>
      </c>
      <c r="N40615" s="7" t="str">
        <f>TEXT(Table1[[#This Row],[order_date]],"dddd")</f>
        <v>Monday</v>
      </c>
      <c r="O40615" s="7" t="str">
        <f>TEXT(Table1[[#This Row],[order_date]],"mmmm")</f>
        <v>November</v>
      </c>
      <c r="P40615" s="5" t="str">
        <f>TEXT(Table1[[#This Row],[order_time]],"hhhh")</f>
        <v>11</v>
      </c>
      <c r="Q40615" t="str">
        <f>TEXT(Table1[[#This Row],[order_date]],"yyy")</f>
        <v>2024</v>
      </c>
    </row>
    <row r="40616" spans="1:17" x14ac:dyDescent="0.3">
      <c r="A40616" s="9">
        <v>13449</v>
      </c>
      <c r="B40616" s="9">
        <v>15070</v>
      </c>
      <c r="C40616" s="14">
        <f>VALUE(1/COUNTIF(B:B,Table1[[#This Row],[order_id]]))</f>
        <v>0.5</v>
      </c>
      <c r="D40616" t="s">
        <v>15</v>
      </c>
      <c r="E40616" s="10">
        <v>1</v>
      </c>
      <c r="F40616" s="18">
        <v>45621</v>
      </c>
      <c r="G40616" s="5" t="s">
        <v>4925</v>
      </c>
      <c r="H40616" s="3">
        <v>49</v>
      </c>
      <c r="I40616" s="3">
        <v>49</v>
      </c>
      <c r="J40616" t="s">
        <v>8779</v>
      </c>
      <c r="K40616" t="s">
        <v>8787</v>
      </c>
      <c r="L40616" t="s">
        <v>8793</v>
      </c>
      <c r="M40616" t="s">
        <v>14213</v>
      </c>
      <c r="N40616" s="7" t="str">
        <f>TEXT(Table1[[#This Row],[order_date]],"dddd")</f>
        <v>Monday</v>
      </c>
      <c r="O40616" s="7" t="str">
        <f>TEXT(Table1[[#This Row],[order_date]],"mmmm")</f>
        <v>November</v>
      </c>
      <c r="P40616" s="5" t="str">
        <f>TEXT(Table1[[#This Row],[order_time]],"hhhh")</f>
        <v>19</v>
      </c>
      <c r="Q40616" t="str">
        <f>TEXT(Table1[[#This Row],[order_date]],"yyy")</f>
        <v>2024</v>
      </c>
    </row>
    <row r="40617" spans="1:17" x14ac:dyDescent="0.3">
      <c r="A40617" s="9">
        <v>13450</v>
      </c>
      <c r="B40617" s="9">
        <v>15070</v>
      </c>
      <c r="C40617" s="14">
        <f>VALUE(1/COUNTIF(B:B,Table1[[#This Row],[order_id]]))</f>
        <v>0.5</v>
      </c>
      <c r="D40617" t="s">
        <v>8794</v>
      </c>
      <c r="E40617" s="10">
        <v>1</v>
      </c>
      <c r="F40617" s="18">
        <v>45621</v>
      </c>
      <c r="G40617" s="5" t="s">
        <v>4925</v>
      </c>
      <c r="H40617" s="3">
        <v>139</v>
      </c>
      <c r="I40617" s="3">
        <v>139</v>
      </c>
      <c r="J40617" t="s">
        <v>8777</v>
      </c>
      <c r="K40617" t="s">
        <v>8782</v>
      </c>
      <c r="L40617" t="s">
        <v>8795</v>
      </c>
      <c r="M40617" t="s">
        <v>14213</v>
      </c>
      <c r="N40617" s="7" t="str">
        <f>TEXT(Table1[[#This Row],[order_date]],"dddd")</f>
        <v>Monday</v>
      </c>
      <c r="O40617" s="7" t="str">
        <f>TEXT(Table1[[#This Row],[order_date]],"mmmm")</f>
        <v>November</v>
      </c>
      <c r="P40617" s="5" t="str">
        <f>TEXT(Table1[[#This Row],[order_time]],"hhhh")</f>
        <v>19</v>
      </c>
      <c r="Q40617" t="str">
        <f>TEXT(Table1[[#This Row],[order_date]],"yyy")</f>
        <v>2024</v>
      </c>
    </row>
    <row r="40618" spans="1:17" x14ac:dyDescent="0.3">
      <c r="A40618" s="9">
        <v>17865</v>
      </c>
      <c r="B40618" s="9">
        <v>16729</v>
      </c>
      <c r="C40618" s="14">
        <f>VALUE(1/COUNTIF(B:B,Table1[[#This Row],[order_id]]))</f>
        <v>0.5</v>
      </c>
      <c r="D40618" t="s">
        <v>13</v>
      </c>
      <c r="E40618" s="10">
        <v>2</v>
      </c>
      <c r="F40618" s="18">
        <v>45621</v>
      </c>
      <c r="G40618" s="5" t="s">
        <v>11214</v>
      </c>
      <c r="H40618" s="3">
        <v>99</v>
      </c>
      <c r="I40618" s="3">
        <v>198</v>
      </c>
      <c r="J40618" t="s">
        <v>8779</v>
      </c>
      <c r="K40618" t="s">
        <v>8785</v>
      </c>
      <c r="L40618" t="s">
        <v>8791</v>
      </c>
      <c r="M40618" t="s">
        <v>14213</v>
      </c>
      <c r="N40618" s="7" t="str">
        <f>TEXT(Table1[[#This Row],[order_date]],"dddd")</f>
        <v>Monday</v>
      </c>
      <c r="O40618" s="7" t="str">
        <f>TEXT(Table1[[#This Row],[order_date]],"mmmm")</f>
        <v>November</v>
      </c>
      <c r="P40618" s="5" t="str">
        <f>TEXT(Table1[[#This Row],[order_time]],"hhhh")</f>
        <v>21</v>
      </c>
      <c r="Q40618" t="str">
        <f>TEXT(Table1[[#This Row],[order_date]],"yyy")</f>
        <v>2024</v>
      </c>
    </row>
    <row r="40619" spans="1:17" x14ac:dyDescent="0.3">
      <c r="A40619" s="9">
        <v>17866</v>
      </c>
      <c r="B40619" s="9">
        <v>16729</v>
      </c>
      <c r="C40619" s="14">
        <f>VALUE(1/COUNTIF(B:B,Table1[[#This Row],[order_id]]))</f>
        <v>0.5</v>
      </c>
      <c r="D40619" t="s">
        <v>8801</v>
      </c>
      <c r="E40619" s="10">
        <v>1</v>
      </c>
      <c r="F40619" s="18">
        <v>45621</v>
      </c>
      <c r="G40619" s="5" t="s">
        <v>11214</v>
      </c>
      <c r="H40619" s="3">
        <v>209</v>
      </c>
      <c r="I40619" s="3">
        <v>209</v>
      </c>
      <c r="J40619" t="s">
        <v>8777</v>
      </c>
      <c r="K40619" t="s">
        <v>8789</v>
      </c>
      <c r="L40619" t="s">
        <v>8802</v>
      </c>
      <c r="M40619" t="s">
        <v>14213</v>
      </c>
      <c r="N40619" s="7" t="str">
        <f>TEXT(Table1[[#This Row],[order_date]],"dddd")</f>
        <v>Monday</v>
      </c>
      <c r="O40619" s="7" t="str">
        <f>TEXT(Table1[[#This Row],[order_date]],"mmmm")</f>
        <v>November</v>
      </c>
      <c r="P40619" s="5" t="str">
        <f>TEXT(Table1[[#This Row],[order_time]],"hhhh")</f>
        <v>21</v>
      </c>
      <c r="Q40619" t="str">
        <f>TEXT(Table1[[#This Row],[order_date]],"yyy")</f>
        <v>2024</v>
      </c>
    </row>
    <row r="40620" spans="1:17" x14ac:dyDescent="0.3">
      <c r="A40620" s="9">
        <v>18558</v>
      </c>
      <c r="B40620" s="9">
        <v>16990</v>
      </c>
      <c r="C40620" s="14">
        <f>VALUE(1/COUNTIF(B:B,Table1[[#This Row],[order_id]]))</f>
        <v>0.5</v>
      </c>
      <c r="D40620" t="s">
        <v>8794</v>
      </c>
      <c r="E40620" s="10">
        <v>1</v>
      </c>
      <c r="F40620" s="18">
        <v>45621</v>
      </c>
      <c r="G40620" s="5" t="s">
        <v>3361</v>
      </c>
      <c r="H40620" s="3">
        <v>139</v>
      </c>
      <c r="I40620" s="3">
        <v>139</v>
      </c>
      <c r="J40620" t="s">
        <v>8777</v>
      </c>
      <c r="K40620" t="s">
        <v>8782</v>
      </c>
      <c r="L40620" t="s">
        <v>8795</v>
      </c>
      <c r="M40620" t="s">
        <v>14212</v>
      </c>
      <c r="N40620" s="7" t="str">
        <f>TEXT(Table1[[#This Row],[order_date]],"dddd")</f>
        <v>Monday</v>
      </c>
      <c r="O40620" s="7" t="str">
        <f>TEXT(Table1[[#This Row],[order_date]],"mmmm")</f>
        <v>November</v>
      </c>
      <c r="P40620" s="5" t="str">
        <f>TEXT(Table1[[#This Row],[order_time]],"hhhh")</f>
        <v>12</v>
      </c>
      <c r="Q40620" t="str">
        <f>TEXT(Table1[[#This Row],[order_date]],"yyy")</f>
        <v>2024</v>
      </c>
    </row>
    <row r="40621" spans="1:17" x14ac:dyDescent="0.3">
      <c r="A40621" s="9">
        <v>18559</v>
      </c>
      <c r="B40621" s="9">
        <v>16990</v>
      </c>
      <c r="C40621" s="14">
        <f>VALUE(1/COUNTIF(B:B,Table1[[#This Row],[order_id]]))</f>
        <v>0.5</v>
      </c>
      <c r="D40621" t="s">
        <v>14</v>
      </c>
      <c r="E40621" s="10">
        <v>1</v>
      </c>
      <c r="F40621" s="18">
        <v>45621</v>
      </c>
      <c r="G40621" s="5" t="s">
        <v>3361</v>
      </c>
      <c r="H40621" s="3">
        <v>35</v>
      </c>
      <c r="I40621" s="3">
        <v>35</v>
      </c>
      <c r="J40621" t="s">
        <v>8780</v>
      </c>
      <c r="K40621" t="s">
        <v>8786</v>
      </c>
      <c r="L40621" t="s">
        <v>8792</v>
      </c>
      <c r="M40621" t="s">
        <v>14212</v>
      </c>
      <c r="N40621" s="7" t="str">
        <f>TEXT(Table1[[#This Row],[order_date]],"dddd")</f>
        <v>Monday</v>
      </c>
      <c r="O40621" s="7" t="str">
        <f>TEXT(Table1[[#This Row],[order_date]],"mmmm")</f>
        <v>November</v>
      </c>
      <c r="P40621" s="5" t="str">
        <f>TEXT(Table1[[#This Row],[order_time]],"hhhh")</f>
        <v>12</v>
      </c>
      <c r="Q40621" t="str">
        <f>TEXT(Table1[[#This Row],[order_date]],"yyy")</f>
        <v>2024</v>
      </c>
    </row>
    <row r="40622" spans="1:17" x14ac:dyDescent="0.3">
      <c r="A40622" s="9">
        <v>19142</v>
      </c>
      <c r="B40622" s="9">
        <v>17209</v>
      </c>
      <c r="C40622" s="14">
        <f>VALUE(1/COUNTIF(B:B,Table1[[#This Row],[order_id]]))</f>
        <v>0.25</v>
      </c>
      <c r="D40622" t="s">
        <v>13</v>
      </c>
      <c r="E40622" s="10">
        <v>1</v>
      </c>
      <c r="F40622" s="18">
        <v>45621</v>
      </c>
      <c r="G40622" s="5" t="s">
        <v>11374</v>
      </c>
      <c r="H40622" s="3">
        <v>99</v>
      </c>
      <c r="I40622" s="3">
        <v>99</v>
      </c>
      <c r="J40622" t="s">
        <v>8779</v>
      </c>
      <c r="K40622" t="s">
        <v>8785</v>
      </c>
      <c r="L40622" t="s">
        <v>8791</v>
      </c>
      <c r="M40622" t="s">
        <v>14211</v>
      </c>
      <c r="N40622" s="7" t="str">
        <f>TEXT(Table1[[#This Row],[order_date]],"dddd")</f>
        <v>Monday</v>
      </c>
      <c r="O40622" s="7" t="str">
        <f>TEXT(Table1[[#This Row],[order_date]],"mmmm")</f>
        <v>November</v>
      </c>
      <c r="P40622" s="5" t="str">
        <f>TEXT(Table1[[#This Row],[order_time]],"hhhh")</f>
        <v>18</v>
      </c>
      <c r="Q40622" t="str">
        <f>TEXT(Table1[[#This Row],[order_date]],"yyy")</f>
        <v>2024</v>
      </c>
    </row>
    <row r="40623" spans="1:17" x14ac:dyDescent="0.3">
      <c r="A40623" s="9">
        <v>19143</v>
      </c>
      <c r="B40623" s="9">
        <v>17209</v>
      </c>
      <c r="C40623" s="14">
        <f>VALUE(1/COUNTIF(B:B,Table1[[#This Row],[order_id]]))</f>
        <v>0.25</v>
      </c>
      <c r="D40623" t="s">
        <v>8794</v>
      </c>
      <c r="E40623" s="10">
        <v>1</v>
      </c>
      <c r="F40623" s="18">
        <v>45621</v>
      </c>
      <c r="G40623" s="5" t="s">
        <v>11374</v>
      </c>
      <c r="H40623" s="3">
        <v>139</v>
      </c>
      <c r="I40623" s="3">
        <v>139</v>
      </c>
      <c r="J40623" t="s">
        <v>8777</v>
      </c>
      <c r="K40623" t="s">
        <v>8782</v>
      </c>
      <c r="L40623" t="s">
        <v>8795</v>
      </c>
      <c r="M40623" t="s">
        <v>14211</v>
      </c>
      <c r="N40623" s="7" t="str">
        <f>TEXT(Table1[[#This Row],[order_date]],"dddd")</f>
        <v>Monday</v>
      </c>
      <c r="O40623" s="7" t="str">
        <f>TEXT(Table1[[#This Row],[order_date]],"mmmm")</f>
        <v>November</v>
      </c>
      <c r="P40623" s="5" t="str">
        <f>TEXT(Table1[[#This Row],[order_time]],"hhhh")</f>
        <v>18</v>
      </c>
      <c r="Q40623" t="str">
        <f>TEXT(Table1[[#This Row],[order_date]],"yyy")</f>
        <v>2024</v>
      </c>
    </row>
    <row r="40624" spans="1:17" x14ac:dyDescent="0.3">
      <c r="A40624" s="9">
        <v>19144</v>
      </c>
      <c r="B40624" s="9">
        <v>17209</v>
      </c>
      <c r="C40624" s="14">
        <f>VALUE(1/COUNTIF(B:B,Table1[[#This Row],[order_id]]))</f>
        <v>0.25</v>
      </c>
      <c r="D40624" t="s">
        <v>15</v>
      </c>
      <c r="E40624" s="10">
        <v>1</v>
      </c>
      <c r="F40624" s="18">
        <v>45621</v>
      </c>
      <c r="G40624" s="5" t="s">
        <v>11374</v>
      </c>
      <c r="H40624" s="3">
        <v>49</v>
      </c>
      <c r="I40624" s="3">
        <v>49</v>
      </c>
      <c r="J40624" t="s">
        <v>8779</v>
      </c>
      <c r="K40624" t="s">
        <v>8787</v>
      </c>
      <c r="L40624" t="s">
        <v>8793</v>
      </c>
      <c r="M40624" t="s">
        <v>14211</v>
      </c>
      <c r="N40624" s="7" t="str">
        <f>TEXT(Table1[[#This Row],[order_date]],"dddd")</f>
        <v>Monday</v>
      </c>
      <c r="O40624" s="7" t="str">
        <f>TEXT(Table1[[#This Row],[order_date]],"mmmm")</f>
        <v>November</v>
      </c>
      <c r="P40624" s="5" t="str">
        <f>TEXT(Table1[[#This Row],[order_time]],"hhhh")</f>
        <v>18</v>
      </c>
      <c r="Q40624" t="str">
        <f>TEXT(Table1[[#This Row],[order_date]],"yyy")</f>
        <v>2024</v>
      </c>
    </row>
    <row r="40625" spans="1:17" x14ac:dyDescent="0.3">
      <c r="A40625" s="9">
        <v>19145</v>
      </c>
      <c r="B40625" s="9">
        <v>17209</v>
      </c>
      <c r="C40625" s="14">
        <f>VALUE(1/COUNTIF(B:B,Table1[[#This Row],[order_id]]))</f>
        <v>0.25</v>
      </c>
      <c r="D40625" t="s">
        <v>14</v>
      </c>
      <c r="E40625" s="10">
        <v>1</v>
      </c>
      <c r="F40625" s="18">
        <v>45621</v>
      </c>
      <c r="G40625" s="5" t="s">
        <v>11374</v>
      </c>
      <c r="H40625" s="3">
        <v>35</v>
      </c>
      <c r="I40625" s="3">
        <v>35</v>
      </c>
      <c r="J40625" t="s">
        <v>8780</v>
      </c>
      <c r="K40625" t="s">
        <v>8786</v>
      </c>
      <c r="L40625" t="s">
        <v>8792</v>
      </c>
      <c r="M40625" t="s">
        <v>14211</v>
      </c>
      <c r="N40625" s="7" t="str">
        <f>TEXT(Table1[[#This Row],[order_date]],"dddd")</f>
        <v>Monday</v>
      </c>
      <c r="O40625" s="7" t="str">
        <f>TEXT(Table1[[#This Row],[order_date]],"mmmm")</f>
        <v>November</v>
      </c>
      <c r="P40625" s="5" t="str">
        <f>TEXT(Table1[[#This Row],[order_time]],"hhhh")</f>
        <v>18</v>
      </c>
      <c r="Q40625" t="str">
        <f>TEXT(Table1[[#This Row],[order_date]],"yyy")</f>
        <v>2024</v>
      </c>
    </row>
    <row r="40626" spans="1:17" x14ac:dyDescent="0.3">
      <c r="A40626" s="9">
        <v>19469</v>
      </c>
      <c r="B40626" s="9">
        <v>17323</v>
      </c>
      <c r="C40626" s="14">
        <f>VALUE(1/COUNTIF(B:B,Table1[[#This Row],[order_id]]))</f>
        <v>0.33333333333333331</v>
      </c>
      <c r="D40626" t="s">
        <v>12</v>
      </c>
      <c r="E40626" s="10">
        <v>1</v>
      </c>
      <c r="F40626" s="18">
        <v>45621</v>
      </c>
      <c r="G40626" s="5" t="s">
        <v>2859</v>
      </c>
      <c r="H40626" s="3">
        <v>169</v>
      </c>
      <c r="I40626" s="3">
        <v>169</v>
      </c>
      <c r="J40626" t="s">
        <v>8776</v>
      </c>
      <c r="K40626" t="s">
        <v>8784</v>
      </c>
      <c r="L40626" t="s">
        <v>8798</v>
      </c>
      <c r="M40626" t="s">
        <v>14213</v>
      </c>
      <c r="N40626" s="7" t="str">
        <f>TEXT(Table1[[#This Row],[order_date]],"dddd")</f>
        <v>Monday</v>
      </c>
      <c r="O40626" s="7" t="str">
        <f>TEXT(Table1[[#This Row],[order_date]],"mmmm")</f>
        <v>November</v>
      </c>
      <c r="P40626" s="5" t="str">
        <f>TEXT(Table1[[#This Row],[order_time]],"hhhh")</f>
        <v>20</v>
      </c>
      <c r="Q40626" t="str">
        <f>TEXT(Table1[[#This Row],[order_date]],"yyy")</f>
        <v>2024</v>
      </c>
    </row>
    <row r="40627" spans="1:17" x14ac:dyDescent="0.3">
      <c r="A40627" s="9">
        <v>19470</v>
      </c>
      <c r="B40627" s="9">
        <v>17323</v>
      </c>
      <c r="C40627" s="14">
        <f>VALUE(1/COUNTIF(B:B,Table1[[#This Row],[order_id]]))</f>
        <v>0.33333333333333331</v>
      </c>
      <c r="D40627" t="s">
        <v>8794</v>
      </c>
      <c r="E40627" s="10">
        <v>1</v>
      </c>
      <c r="F40627" s="18">
        <v>45621</v>
      </c>
      <c r="G40627" s="5" t="s">
        <v>2859</v>
      </c>
      <c r="H40627" s="3">
        <v>139</v>
      </c>
      <c r="I40627" s="3">
        <v>139</v>
      </c>
      <c r="J40627" t="s">
        <v>8777</v>
      </c>
      <c r="K40627" t="s">
        <v>8782</v>
      </c>
      <c r="L40627" t="s">
        <v>8795</v>
      </c>
      <c r="M40627" t="s">
        <v>14213</v>
      </c>
      <c r="N40627" s="7" t="str">
        <f>TEXT(Table1[[#This Row],[order_date]],"dddd")</f>
        <v>Monday</v>
      </c>
      <c r="O40627" s="7" t="str">
        <f>TEXT(Table1[[#This Row],[order_date]],"mmmm")</f>
        <v>November</v>
      </c>
      <c r="P40627" s="5" t="str">
        <f>TEXT(Table1[[#This Row],[order_time]],"hhhh")</f>
        <v>20</v>
      </c>
      <c r="Q40627" t="str">
        <f>TEXT(Table1[[#This Row],[order_date]],"yyy")</f>
        <v>2024</v>
      </c>
    </row>
    <row r="40628" spans="1:17" x14ac:dyDescent="0.3">
      <c r="A40628" s="9">
        <v>19471</v>
      </c>
      <c r="B40628" s="9">
        <v>17323</v>
      </c>
      <c r="C40628" s="14">
        <f>VALUE(1/COUNTIF(B:B,Table1[[#This Row],[order_id]]))</f>
        <v>0.33333333333333331</v>
      </c>
      <c r="D40628" t="s">
        <v>12</v>
      </c>
      <c r="E40628" s="10">
        <v>1</v>
      </c>
      <c r="F40628" s="18">
        <v>45621</v>
      </c>
      <c r="G40628" s="5" t="s">
        <v>2859</v>
      </c>
      <c r="H40628" s="3">
        <v>169</v>
      </c>
      <c r="I40628" s="3">
        <v>169</v>
      </c>
      <c r="J40628" t="s">
        <v>8776</v>
      </c>
      <c r="K40628" t="s">
        <v>8784</v>
      </c>
      <c r="L40628" t="s">
        <v>8798</v>
      </c>
      <c r="M40628" t="s">
        <v>14213</v>
      </c>
      <c r="N40628" s="7" t="str">
        <f>TEXT(Table1[[#This Row],[order_date]],"dddd")</f>
        <v>Monday</v>
      </c>
      <c r="O40628" s="7" t="str">
        <f>TEXT(Table1[[#This Row],[order_date]],"mmmm")</f>
        <v>November</v>
      </c>
      <c r="P40628" s="5" t="str">
        <f>TEXT(Table1[[#This Row],[order_time]],"hhhh")</f>
        <v>20</v>
      </c>
      <c r="Q40628" t="str">
        <f>TEXT(Table1[[#This Row],[order_date]],"yyy")</f>
        <v>2024</v>
      </c>
    </row>
    <row r="40629" spans="1:17" x14ac:dyDescent="0.3">
      <c r="A40629" s="9">
        <v>21932</v>
      </c>
      <c r="B40629" s="9">
        <v>18251</v>
      </c>
      <c r="C40629" s="14">
        <f>VALUE(1/COUNTIF(B:B,Table1[[#This Row],[order_id]]))</f>
        <v>0.5</v>
      </c>
      <c r="D40629" t="s">
        <v>14</v>
      </c>
      <c r="E40629" s="10">
        <v>1</v>
      </c>
      <c r="F40629" s="18">
        <v>45621</v>
      </c>
      <c r="G40629" s="5" t="s">
        <v>11718</v>
      </c>
      <c r="H40629" s="3">
        <v>35</v>
      </c>
      <c r="I40629" s="3">
        <v>35</v>
      </c>
      <c r="J40629" t="s">
        <v>8780</v>
      </c>
      <c r="K40629" t="s">
        <v>8786</v>
      </c>
      <c r="L40629" t="s">
        <v>8792</v>
      </c>
      <c r="M40629" t="s">
        <v>8804</v>
      </c>
      <c r="N40629" s="7" t="str">
        <f>TEXT(Table1[[#This Row],[order_date]],"dddd")</f>
        <v>Monday</v>
      </c>
      <c r="O40629" s="7" t="str">
        <f>TEXT(Table1[[#This Row],[order_date]],"mmmm")</f>
        <v>November</v>
      </c>
      <c r="P40629" s="5" t="str">
        <f>TEXT(Table1[[#This Row],[order_time]],"hhhh")</f>
        <v>14</v>
      </c>
      <c r="Q40629" t="str">
        <f>TEXT(Table1[[#This Row],[order_date]],"yyy")</f>
        <v>2024</v>
      </c>
    </row>
    <row r="40630" spans="1:17" x14ac:dyDescent="0.3">
      <c r="A40630" s="9">
        <v>21933</v>
      </c>
      <c r="B40630" s="9">
        <v>18251</v>
      </c>
      <c r="C40630" s="14">
        <f>VALUE(1/COUNTIF(B:B,Table1[[#This Row],[order_id]]))</f>
        <v>0.5</v>
      </c>
      <c r="D40630" t="s">
        <v>15</v>
      </c>
      <c r="E40630" s="10">
        <v>1</v>
      </c>
      <c r="F40630" s="18">
        <v>45621</v>
      </c>
      <c r="G40630" s="5" t="s">
        <v>11718</v>
      </c>
      <c r="H40630" s="3">
        <v>49</v>
      </c>
      <c r="I40630" s="3">
        <v>49</v>
      </c>
      <c r="J40630" t="s">
        <v>8779</v>
      </c>
      <c r="K40630" t="s">
        <v>8787</v>
      </c>
      <c r="L40630" t="s">
        <v>8793</v>
      </c>
      <c r="M40630" t="s">
        <v>8804</v>
      </c>
      <c r="N40630" s="7" t="str">
        <f>TEXT(Table1[[#This Row],[order_date]],"dddd")</f>
        <v>Monday</v>
      </c>
      <c r="O40630" s="7" t="str">
        <f>TEXT(Table1[[#This Row],[order_date]],"mmmm")</f>
        <v>November</v>
      </c>
      <c r="P40630" s="5" t="str">
        <f>TEXT(Table1[[#This Row],[order_time]],"hhhh")</f>
        <v>14</v>
      </c>
      <c r="Q40630" t="str">
        <f>TEXT(Table1[[#This Row],[order_date]],"yyy")</f>
        <v>2024</v>
      </c>
    </row>
    <row r="40631" spans="1:17" x14ac:dyDescent="0.3">
      <c r="A40631" s="9">
        <v>23084</v>
      </c>
      <c r="B40631" s="9">
        <v>18669</v>
      </c>
      <c r="C40631" s="14">
        <f>VALUE(1/COUNTIF(B:B,Table1[[#This Row],[order_id]]))</f>
        <v>0.33333333333333331</v>
      </c>
      <c r="D40631" t="s">
        <v>8794</v>
      </c>
      <c r="E40631" s="10">
        <v>2</v>
      </c>
      <c r="F40631" s="18">
        <v>45621</v>
      </c>
      <c r="G40631" s="5" t="s">
        <v>11859</v>
      </c>
      <c r="H40631" s="3">
        <v>139</v>
      </c>
      <c r="I40631" s="3">
        <v>278</v>
      </c>
      <c r="J40631" t="s">
        <v>8777</v>
      </c>
      <c r="K40631" t="s">
        <v>8782</v>
      </c>
      <c r="L40631" t="s">
        <v>8795</v>
      </c>
      <c r="M40631" t="s">
        <v>14212</v>
      </c>
      <c r="N40631" s="7" t="str">
        <f>TEXT(Table1[[#This Row],[order_date]],"dddd")</f>
        <v>Monday</v>
      </c>
      <c r="O40631" s="7" t="str">
        <f>TEXT(Table1[[#This Row],[order_date]],"mmmm")</f>
        <v>November</v>
      </c>
      <c r="P40631" s="5" t="str">
        <f>TEXT(Table1[[#This Row],[order_time]],"hhhh")</f>
        <v>18</v>
      </c>
      <c r="Q40631" t="str">
        <f>TEXT(Table1[[#This Row],[order_date]],"yyy")</f>
        <v>2024</v>
      </c>
    </row>
    <row r="40632" spans="1:17" x14ac:dyDescent="0.3">
      <c r="A40632" s="9">
        <v>23085</v>
      </c>
      <c r="B40632" s="9">
        <v>18669</v>
      </c>
      <c r="C40632" s="14">
        <f>VALUE(1/COUNTIF(B:B,Table1[[#This Row],[order_id]]))</f>
        <v>0.33333333333333331</v>
      </c>
      <c r="D40632" t="s">
        <v>8801</v>
      </c>
      <c r="E40632" s="10">
        <v>2</v>
      </c>
      <c r="F40632" s="18">
        <v>45621</v>
      </c>
      <c r="G40632" s="5" t="s">
        <v>11859</v>
      </c>
      <c r="H40632" s="3">
        <v>209</v>
      </c>
      <c r="I40632" s="3">
        <v>418</v>
      </c>
      <c r="J40632" t="s">
        <v>8777</v>
      </c>
      <c r="K40632" t="s">
        <v>8789</v>
      </c>
      <c r="L40632" t="s">
        <v>8802</v>
      </c>
      <c r="M40632" t="s">
        <v>14212</v>
      </c>
      <c r="N40632" s="7" t="str">
        <f>TEXT(Table1[[#This Row],[order_date]],"dddd")</f>
        <v>Monday</v>
      </c>
      <c r="O40632" s="7" t="str">
        <f>TEXT(Table1[[#This Row],[order_date]],"mmmm")</f>
        <v>November</v>
      </c>
      <c r="P40632" s="5" t="str">
        <f>TEXT(Table1[[#This Row],[order_time]],"hhhh")</f>
        <v>18</v>
      </c>
      <c r="Q40632" t="str">
        <f>TEXT(Table1[[#This Row],[order_date]],"yyy")</f>
        <v>2024</v>
      </c>
    </row>
    <row r="40633" spans="1:17" x14ac:dyDescent="0.3">
      <c r="A40633" s="9">
        <v>23086</v>
      </c>
      <c r="B40633" s="9">
        <v>18669</v>
      </c>
      <c r="C40633" s="14">
        <f>VALUE(1/COUNTIF(B:B,Table1[[#This Row],[order_id]]))</f>
        <v>0.33333333333333331</v>
      </c>
      <c r="D40633" t="s">
        <v>13</v>
      </c>
      <c r="E40633" s="10">
        <v>1</v>
      </c>
      <c r="F40633" s="18">
        <v>45621</v>
      </c>
      <c r="G40633" s="5" t="s">
        <v>11859</v>
      </c>
      <c r="H40633" s="3">
        <v>99</v>
      </c>
      <c r="I40633" s="3">
        <v>99</v>
      </c>
      <c r="J40633" t="s">
        <v>8779</v>
      </c>
      <c r="K40633" t="s">
        <v>8785</v>
      </c>
      <c r="L40633" t="s">
        <v>8791</v>
      </c>
      <c r="M40633" t="s">
        <v>14212</v>
      </c>
      <c r="N40633" s="7" t="str">
        <f>TEXT(Table1[[#This Row],[order_date]],"dddd")</f>
        <v>Monday</v>
      </c>
      <c r="O40633" s="7" t="str">
        <f>TEXT(Table1[[#This Row],[order_date]],"mmmm")</f>
        <v>November</v>
      </c>
      <c r="P40633" s="5" t="str">
        <f>TEXT(Table1[[#This Row],[order_time]],"hhhh")</f>
        <v>18</v>
      </c>
      <c r="Q40633" t="str">
        <f>TEXT(Table1[[#This Row],[order_date]],"yyy")</f>
        <v>2024</v>
      </c>
    </row>
    <row r="40634" spans="1:17" x14ac:dyDescent="0.3">
      <c r="A40634" s="9">
        <v>24943</v>
      </c>
      <c r="B40634" s="9">
        <v>19364</v>
      </c>
      <c r="C40634" s="14">
        <f>VALUE(1/COUNTIF(B:B,Table1[[#This Row],[order_id]]))</f>
        <v>1</v>
      </c>
      <c r="D40634" t="s">
        <v>8796</v>
      </c>
      <c r="E40634" s="10">
        <v>1</v>
      </c>
      <c r="F40634" s="18">
        <v>45621</v>
      </c>
      <c r="G40634" s="5" t="s">
        <v>12077</v>
      </c>
      <c r="H40634" s="3">
        <v>189</v>
      </c>
      <c r="I40634" s="3">
        <v>189</v>
      </c>
      <c r="J40634" t="s">
        <v>8778</v>
      </c>
      <c r="K40634" t="s">
        <v>8783</v>
      </c>
      <c r="L40634" t="s">
        <v>8797</v>
      </c>
      <c r="M40634" t="s">
        <v>14212</v>
      </c>
      <c r="N40634" s="7" t="str">
        <f>TEXT(Table1[[#This Row],[order_date]],"dddd")</f>
        <v>Monday</v>
      </c>
      <c r="O40634" s="7" t="str">
        <f>TEXT(Table1[[#This Row],[order_date]],"mmmm")</f>
        <v>November</v>
      </c>
      <c r="P40634" s="5" t="str">
        <f>TEXT(Table1[[#This Row],[order_time]],"hhhh")</f>
        <v>15</v>
      </c>
      <c r="Q40634" t="str">
        <f>TEXT(Table1[[#This Row],[order_date]],"yyy")</f>
        <v>2024</v>
      </c>
    </row>
    <row r="40635" spans="1:17" x14ac:dyDescent="0.3">
      <c r="A40635" s="9">
        <v>29717</v>
      </c>
      <c r="B40635" s="9">
        <v>21161</v>
      </c>
      <c r="C40635" s="14">
        <f>VALUE(1/COUNTIF(B:B,Table1[[#This Row],[order_id]]))</f>
        <v>0.33333333333333331</v>
      </c>
      <c r="D40635" t="s">
        <v>13</v>
      </c>
      <c r="E40635" s="10">
        <v>1</v>
      </c>
      <c r="F40635" s="18">
        <v>45621</v>
      </c>
      <c r="G40635" s="5" t="s">
        <v>1162</v>
      </c>
      <c r="H40635" s="3">
        <v>99</v>
      </c>
      <c r="I40635" s="3">
        <v>99</v>
      </c>
      <c r="J40635" t="s">
        <v>8779</v>
      </c>
      <c r="K40635" t="s">
        <v>8785</v>
      </c>
      <c r="L40635" t="s">
        <v>8791</v>
      </c>
      <c r="M40635" t="s">
        <v>8804</v>
      </c>
      <c r="N40635" s="7" t="str">
        <f>TEXT(Table1[[#This Row],[order_date]],"dddd")</f>
        <v>Monday</v>
      </c>
      <c r="O40635" s="7" t="str">
        <f>TEXT(Table1[[#This Row],[order_date]],"mmmm")</f>
        <v>November</v>
      </c>
      <c r="P40635" s="5" t="str">
        <f>TEXT(Table1[[#This Row],[order_time]],"hhhh")</f>
        <v>12</v>
      </c>
      <c r="Q40635" t="str">
        <f>TEXT(Table1[[#This Row],[order_date]],"yyy")</f>
        <v>2024</v>
      </c>
    </row>
    <row r="40636" spans="1:17" x14ac:dyDescent="0.3">
      <c r="A40636" s="9">
        <v>29718</v>
      </c>
      <c r="B40636" s="9">
        <v>21161</v>
      </c>
      <c r="C40636" s="14">
        <f>VALUE(1/COUNTIF(B:B,Table1[[#This Row],[order_id]]))</f>
        <v>0.33333333333333331</v>
      </c>
      <c r="D40636" t="s">
        <v>8796</v>
      </c>
      <c r="E40636" s="10">
        <v>1</v>
      </c>
      <c r="F40636" s="18">
        <v>45621</v>
      </c>
      <c r="G40636" s="5" t="s">
        <v>1162</v>
      </c>
      <c r="H40636" s="3">
        <v>189</v>
      </c>
      <c r="I40636" s="3">
        <v>189</v>
      </c>
      <c r="J40636" t="s">
        <v>8778</v>
      </c>
      <c r="K40636" t="s">
        <v>8783</v>
      </c>
      <c r="L40636" t="s">
        <v>8797</v>
      </c>
      <c r="M40636" t="s">
        <v>8804</v>
      </c>
      <c r="N40636" s="7" t="str">
        <f>TEXT(Table1[[#This Row],[order_date]],"dddd")</f>
        <v>Monday</v>
      </c>
      <c r="O40636" s="7" t="str">
        <f>TEXT(Table1[[#This Row],[order_date]],"mmmm")</f>
        <v>November</v>
      </c>
      <c r="P40636" s="5" t="str">
        <f>TEXT(Table1[[#This Row],[order_time]],"hhhh")</f>
        <v>12</v>
      </c>
      <c r="Q40636" t="str">
        <f>TEXT(Table1[[#This Row],[order_date]],"yyy")</f>
        <v>2024</v>
      </c>
    </row>
    <row r="40637" spans="1:17" x14ac:dyDescent="0.3">
      <c r="A40637" s="9">
        <v>29719</v>
      </c>
      <c r="B40637" s="9">
        <v>21161</v>
      </c>
      <c r="C40637" s="14">
        <f>VALUE(1/COUNTIF(B:B,Table1[[#This Row],[order_id]]))</f>
        <v>0.33333333333333331</v>
      </c>
      <c r="D40637" t="s">
        <v>11</v>
      </c>
      <c r="E40637" s="10">
        <v>1</v>
      </c>
      <c r="F40637" s="18">
        <v>45621</v>
      </c>
      <c r="G40637" s="5" t="s">
        <v>1162</v>
      </c>
      <c r="H40637" s="3">
        <v>79</v>
      </c>
      <c r="I40637" s="3">
        <v>79</v>
      </c>
      <c r="J40637" t="s">
        <v>8776</v>
      </c>
      <c r="K40637" t="s">
        <v>8781</v>
      </c>
      <c r="L40637" t="s">
        <v>8790</v>
      </c>
      <c r="M40637" t="s">
        <v>8804</v>
      </c>
      <c r="N40637" s="7" t="str">
        <f>TEXT(Table1[[#This Row],[order_date]],"dddd")</f>
        <v>Monday</v>
      </c>
      <c r="O40637" s="7" t="str">
        <f>TEXT(Table1[[#This Row],[order_date]],"mmmm")</f>
        <v>November</v>
      </c>
      <c r="P40637" s="5" t="str">
        <f>TEXT(Table1[[#This Row],[order_time]],"hhhh")</f>
        <v>12</v>
      </c>
      <c r="Q40637" t="str">
        <f>TEXT(Table1[[#This Row],[order_date]],"yyy")</f>
        <v>2024</v>
      </c>
    </row>
    <row r="40638" spans="1:17" x14ac:dyDescent="0.3">
      <c r="A40638" s="9">
        <v>32461</v>
      </c>
      <c r="B40638" s="9">
        <v>22188</v>
      </c>
      <c r="C40638" s="14">
        <f>VALUE(1/COUNTIF(B:B,Table1[[#This Row],[order_id]]))</f>
        <v>0.33333333333333331</v>
      </c>
      <c r="D40638" t="s">
        <v>11</v>
      </c>
      <c r="E40638" s="10">
        <v>1</v>
      </c>
      <c r="F40638" s="18">
        <v>45621</v>
      </c>
      <c r="G40638" s="5" t="s">
        <v>1430</v>
      </c>
      <c r="H40638" s="3">
        <v>79</v>
      </c>
      <c r="I40638" s="3">
        <v>79</v>
      </c>
      <c r="J40638" t="s">
        <v>8776</v>
      </c>
      <c r="K40638" t="s">
        <v>8781</v>
      </c>
      <c r="L40638" t="s">
        <v>8790</v>
      </c>
      <c r="M40638" t="s">
        <v>8805</v>
      </c>
      <c r="N40638" s="7" t="str">
        <f>TEXT(Table1[[#This Row],[order_date]],"dddd")</f>
        <v>Monday</v>
      </c>
      <c r="O40638" s="7" t="str">
        <f>TEXT(Table1[[#This Row],[order_date]],"mmmm")</f>
        <v>November</v>
      </c>
      <c r="P40638" s="5" t="str">
        <f>TEXT(Table1[[#This Row],[order_time]],"hhhh")</f>
        <v>11</v>
      </c>
      <c r="Q40638" t="str">
        <f>TEXT(Table1[[#This Row],[order_date]],"yyy")</f>
        <v>2024</v>
      </c>
    </row>
    <row r="40639" spans="1:17" x14ac:dyDescent="0.3">
      <c r="A40639" s="9">
        <v>32462</v>
      </c>
      <c r="B40639" s="9">
        <v>22188</v>
      </c>
      <c r="C40639" s="14">
        <f>VALUE(1/COUNTIF(B:B,Table1[[#This Row],[order_id]]))</f>
        <v>0.33333333333333331</v>
      </c>
      <c r="D40639" t="s">
        <v>13</v>
      </c>
      <c r="E40639" s="10">
        <v>2</v>
      </c>
      <c r="F40639" s="18">
        <v>45621</v>
      </c>
      <c r="G40639" s="5" t="s">
        <v>1430</v>
      </c>
      <c r="H40639" s="3">
        <v>99</v>
      </c>
      <c r="I40639" s="3">
        <v>198</v>
      </c>
      <c r="J40639" t="s">
        <v>8779</v>
      </c>
      <c r="K40639" t="s">
        <v>8785</v>
      </c>
      <c r="L40639" t="s">
        <v>8791</v>
      </c>
      <c r="M40639" t="s">
        <v>8805</v>
      </c>
      <c r="N40639" s="7" t="str">
        <f>TEXT(Table1[[#This Row],[order_date]],"dddd")</f>
        <v>Monday</v>
      </c>
      <c r="O40639" s="7" t="str">
        <f>TEXT(Table1[[#This Row],[order_date]],"mmmm")</f>
        <v>November</v>
      </c>
      <c r="P40639" s="5" t="str">
        <f>TEXT(Table1[[#This Row],[order_time]],"hhhh")</f>
        <v>11</v>
      </c>
      <c r="Q40639" t="str">
        <f>TEXT(Table1[[#This Row],[order_date]],"yyy")</f>
        <v>2024</v>
      </c>
    </row>
    <row r="40640" spans="1:17" x14ac:dyDescent="0.3">
      <c r="A40640" s="9">
        <v>32463</v>
      </c>
      <c r="B40640" s="9">
        <v>22188</v>
      </c>
      <c r="C40640" s="14">
        <f>VALUE(1/COUNTIF(B:B,Table1[[#This Row],[order_id]]))</f>
        <v>0.33333333333333331</v>
      </c>
      <c r="D40640" t="s">
        <v>15</v>
      </c>
      <c r="E40640" s="10">
        <v>1</v>
      </c>
      <c r="F40640" s="18">
        <v>45621</v>
      </c>
      <c r="G40640" s="5" t="s">
        <v>1430</v>
      </c>
      <c r="H40640" s="3">
        <v>49</v>
      </c>
      <c r="I40640" s="3">
        <v>49</v>
      </c>
      <c r="J40640" t="s">
        <v>8779</v>
      </c>
      <c r="K40640" t="s">
        <v>8787</v>
      </c>
      <c r="L40640" t="s">
        <v>8793</v>
      </c>
      <c r="M40640" t="s">
        <v>8805</v>
      </c>
      <c r="N40640" s="7" t="str">
        <f>TEXT(Table1[[#This Row],[order_date]],"dddd")</f>
        <v>Monday</v>
      </c>
      <c r="O40640" s="7" t="str">
        <f>TEXT(Table1[[#This Row],[order_date]],"mmmm")</f>
        <v>November</v>
      </c>
      <c r="P40640" s="5" t="str">
        <f>TEXT(Table1[[#This Row],[order_time]],"hhhh")</f>
        <v>11</v>
      </c>
      <c r="Q40640" t="str">
        <f>TEXT(Table1[[#This Row],[order_date]],"yyy")</f>
        <v>2024</v>
      </c>
    </row>
    <row r="40641" spans="1:17" x14ac:dyDescent="0.3">
      <c r="A40641" s="9">
        <v>34253</v>
      </c>
      <c r="B40641" s="9">
        <v>22849</v>
      </c>
      <c r="C40641" s="14">
        <f>VALUE(1/COUNTIF(B:B,Table1[[#This Row],[order_id]]))</f>
        <v>0.5</v>
      </c>
      <c r="D40641" t="s">
        <v>8794</v>
      </c>
      <c r="E40641" s="10">
        <v>1</v>
      </c>
      <c r="F40641" s="18">
        <v>45621</v>
      </c>
      <c r="G40641" s="5" t="s">
        <v>4852</v>
      </c>
      <c r="H40641" s="3">
        <v>139</v>
      </c>
      <c r="I40641" s="3">
        <v>139</v>
      </c>
      <c r="J40641" t="s">
        <v>8777</v>
      </c>
      <c r="K40641" t="s">
        <v>8782</v>
      </c>
      <c r="L40641" t="s">
        <v>8795</v>
      </c>
      <c r="M40641" t="s">
        <v>14213</v>
      </c>
      <c r="N40641" s="7" t="str">
        <f>TEXT(Table1[[#This Row],[order_date]],"dddd")</f>
        <v>Monday</v>
      </c>
      <c r="O40641" s="7" t="str">
        <f>TEXT(Table1[[#This Row],[order_date]],"mmmm")</f>
        <v>November</v>
      </c>
      <c r="P40641" s="5" t="str">
        <f>TEXT(Table1[[#This Row],[order_time]],"hhhh")</f>
        <v>19</v>
      </c>
      <c r="Q40641" t="str">
        <f>TEXT(Table1[[#This Row],[order_date]],"yyy")</f>
        <v>2024</v>
      </c>
    </row>
    <row r="40642" spans="1:17" x14ac:dyDescent="0.3">
      <c r="A40642" s="9">
        <v>34254</v>
      </c>
      <c r="B40642" s="9">
        <v>22849</v>
      </c>
      <c r="C40642" s="14">
        <f>VALUE(1/COUNTIF(B:B,Table1[[#This Row],[order_id]]))</f>
        <v>0.5</v>
      </c>
      <c r="D40642" t="s">
        <v>8801</v>
      </c>
      <c r="E40642" s="10">
        <v>1</v>
      </c>
      <c r="F40642" s="18">
        <v>45621</v>
      </c>
      <c r="G40642" s="5" t="s">
        <v>4852</v>
      </c>
      <c r="H40642" s="3">
        <v>209</v>
      </c>
      <c r="I40642" s="3">
        <v>209</v>
      </c>
      <c r="J40642" t="s">
        <v>8777</v>
      </c>
      <c r="K40642" t="s">
        <v>8789</v>
      </c>
      <c r="L40642" t="s">
        <v>8802</v>
      </c>
      <c r="M40642" t="s">
        <v>14213</v>
      </c>
      <c r="N40642" s="7" t="str">
        <f>TEXT(Table1[[#This Row],[order_date]],"dddd")</f>
        <v>Monday</v>
      </c>
      <c r="O40642" s="7" t="str">
        <f>TEXT(Table1[[#This Row],[order_date]],"mmmm")</f>
        <v>November</v>
      </c>
      <c r="P40642" s="5" t="str">
        <f>TEXT(Table1[[#This Row],[order_time]],"hhhh")</f>
        <v>19</v>
      </c>
      <c r="Q40642" t="str">
        <f>TEXT(Table1[[#This Row],[order_date]],"yyy")</f>
        <v>2024</v>
      </c>
    </row>
    <row r="40643" spans="1:17" x14ac:dyDescent="0.3">
      <c r="A40643" s="9">
        <v>35297</v>
      </c>
      <c r="B40643" s="9">
        <v>23258</v>
      </c>
      <c r="C40643" s="14">
        <f>VALUE(1/COUNTIF(B:B,Table1[[#This Row],[order_id]]))</f>
        <v>0.5</v>
      </c>
      <c r="D40643" t="s">
        <v>8801</v>
      </c>
      <c r="E40643" s="10">
        <v>1</v>
      </c>
      <c r="F40643" s="18">
        <v>45621</v>
      </c>
      <c r="G40643" s="5" t="s">
        <v>1342</v>
      </c>
      <c r="H40643" s="3">
        <v>209</v>
      </c>
      <c r="I40643" s="3">
        <v>209</v>
      </c>
      <c r="J40643" t="s">
        <v>8777</v>
      </c>
      <c r="K40643" t="s">
        <v>8789</v>
      </c>
      <c r="L40643" t="s">
        <v>8802</v>
      </c>
      <c r="M40643" t="s">
        <v>8806</v>
      </c>
      <c r="N40643" s="7" t="str">
        <f>TEXT(Table1[[#This Row],[order_date]],"dddd")</f>
        <v>Monday</v>
      </c>
      <c r="O40643" s="7" t="str">
        <f>TEXT(Table1[[#This Row],[order_date]],"mmmm")</f>
        <v>November</v>
      </c>
      <c r="P40643" s="5" t="str">
        <f>TEXT(Table1[[#This Row],[order_time]],"hhhh")</f>
        <v>14</v>
      </c>
      <c r="Q40643" t="str">
        <f>TEXT(Table1[[#This Row],[order_date]],"yyy")</f>
        <v>2024</v>
      </c>
    </row>
    <row r="40644" spans="1:17" x14ac:dyDescent="0.3">
      <c r="A40644" s="9">
        <v>35298</v>
      </c>
      <c r="B40644" s="9">
        <v>23258</v>
      </c>
      <c r="C40644" s="14">
        <f>VALUE(1/COUNTIF(B:B,Table1[[#This Row],[order_id]]))</f>
        <v>0.5</v>
      </c>
      <c r="D40644" t="s">
        <v>8801</v>
      </c>
      <c r="E40644" s="10">
        <v>1</v>
      </c>
      <c r="F40644" s="18">
        <v>45621</v>
      </c>
      <c r="G40644" s="5" t="s">
        <v>1342</v>
      </c>
      <c r="H40644" s="3">
        <v>209</v>
      </c>
      <c r="I40644" s="3">
        <v>209</v>
      </c>
      <c r="J40644" t="s">
        <v>8777</v>
      </c>
      <c r="K40644" t="s">
        <v>8789</v>
      </c>
      <c r="L40644" t="s">
        <v>8802</v>
      </c>
      <c r="M40644" t="s">
        <v>8806</v>
      </c>
      <c r="N40644" s="7" t="str">
        <f>TEXT(Table1[[#This Row],[order_date]],"dddd")</f>
        <v>Monday</v>
      </c>
      <c r="O40644" s="7" t="str">
        <f>TEXT(Table1[[#This Row],[order_date]],"mmmm")</f>
        <v>November</v>
      </c>
      <c r="P40644" s="5" t="str">
        <f>TEXT(Table1[[#This Row],[order_time]],"hhhh")</f>
        <v>14</v>
      </c>
      <c r="Q40644" t="str">
        <f>TEXT(Table1[[#This Row],[order_date]],"yyy")</f>
        <v>2024</v>
      </c>
    </row>
    <row r="40645" spans="1:17" x14ac:dyDescent="0.3">
      <c r="A40645" s="9">
        <v>37072</v>
      </c>
      <c r="B40645" s="9">
        <v>23925</v>
      </c>
      <c r="C40645" s="14">
        <f>VALUE(1/COUNTIF(B:B,Table1[[#This Row],[order_id]]))</f>
        <v>0.33333333333333331</v>
      </c>
      <c r="D40645" t="s">
        <v>15</v>
      </c>
      <c r="E40645" s="10">
        <v>1</v>
      </c>
      <c r="F40645" s="18">
        <v>45621</v>
      </c>
      <c r="G40645" s="5" t="s">
        <v>11834</v>
      </c>
      <c r="H40645" s="3">
        <v>49</v>
      </c>
      <c r="I40645" s="3">
        <v>49</v>
      </c>
      <c r="J40645" t="s">
        <v>8779</v>
      </c>
      <c r="K40645" t="s">
        <v>8787</v>
      </c>
      <c r="L40645" t="s">
        <v>8793</v>
      </c>
      <c r="M40645" t="s">
        <v>14213</v>
      </c>
      <c r="N40645" s="7" t="str">
        <f>TEXT(Table1[[#This Row],[order_date]],"dddd")</f>
        <v>Monday</v>
      </c>
      <c r="O40645" s="7" t="str">
        <f>TEXT(Table1[[#This Row],[order_date]],"mmmm")</f>
        <v>November</v>
      </c>
      <c r="P40645" s="5" t="str">
        <f>TEXT(Table1[[#This Row],[order_time]],"hhhh")</f>
        <v>17</v>
      </c>
      <c r="Q40645" t="str">
        <f>TEXT(Table1[[#This Row],[order_date]],"yyy")</f>
        <v>2024</v>
      </c>
    </row>
    <row r="40646" spans="1:17" x14ac:dyDescent="0.3">
      <c r="A40646" s="9">
        <v>37073</v>
      </c>
      <c r="B40646" s="9">
        <v>23925</v>
      </c>
      <c r="C40646" s="14">
        <f>VALUE(1/COUNTIF(B:B,Table1[[#This Row],[order_id]]))</f>
        <v>0.33333333333333331</v>
      </c>
      <c r="D40646" t="s">
        <v>8799</v>
      </c>
      <c r="E40646" s="10">
        <v>1</v>
      </c>
      <c r="F40646" s="18">
        <v>45621</v>
      </c>
      <c r="G40646" s="5" t="s">
        <v>11834</v>
      </c>
      <c r="H40646" s="3">
        <v>59</v>
      </c>
      <c r="I40646" s="3">
        <v>59</v>
      </c>
      <c r="J40646" t="s">
        <v>8777</v>
      </c>
      <c r="K40646" t="s">
        <v>8788</v>
      </c>
      <c r="L40646" t="s">
        <v>8800</v>
      </c>
      <c r="M40646" t="s">
        <v>14213</v>
      </c>
      <c r="N40646" s="7" t="str">
        <f>TEXT(Table1[[#This Row],[order_date]],"dddd")</f>
        <v>Monday</v>
      </c>
      <c r="O40646" s="7" t="str">
        <f>TEXT(Table1[[#This Row],[order_date]],"mmmm")</f>
        <v>November</v>
      </c>
      <c r="P40646" s="5" t="str">
        <f>TEXT(Table1[[#This Row],[order_time]],"hhhh")</f>
        <v>17</v>
      </c>
      <c r="Q40646" t="str">
        <f>TEXT(Table1[[#This Row],[order_date]],"yyy")</f>
        <v>2024</v>
      </c>
    </row>
    <row r="40647" spans="1:17" x14ac:dyDescent="0.3">
      <c r="A40647" s="9">
        <v>37074</v>
      </c>
      <c r="B40647" s="9">
        <v>23925</v>
      </c>
      <c r="C40647" s="14">
        <f>VALUE(1/COUNTIF(B:B,Table1[[#This Row],[order_id]]))</f>
        <v>0.33333333333333331</v>
      </c>
      <c r="D40647" t="s">
        <v>8801</v>
      </c>
      <c r="E40647" s="10">
        <v>2</v>
      </c>
      <c r="F40647" s="18">
        <v>45621</v>
      </c>
      <c r="G40647" s="5" t="s">
        <v>11834</v>
      </c>
      <c r="H40647" s="3">
        <v>209</v>
      </c>
      <c r="I40647" s="3">
        <v>418</v>
      </c>
      <c r="J40647" t="s">
        <v>8777</v>
      </c>
      <c r="K40647" t="s">
        <v>8789</v>
      </c>
      <c r="L40647" t="s">
        <v>8802</v>
      </c>
      <c r="M40647" t="s">
        <v>14213</v>
      </c>
      <c r="N40647" s="7" t="str">
        <f>TEXT(Table1[[#This Row],[order_date]],"dddd")</f>
        <v>Monday</v>
      </c>
      <c r="O40647" s="7" t="str">
        <f>TEXT(Table1[[#This Row],[order_date]],"mmmm")</f>
        <v>November</v>
      </c>
      <c r="P40647" s="5" t="str">
        <f>TEXT(Table1[[#This Row],[order_time]],"hhhh")</f>
        <v>17</v>
      </c>
      <c r="Q40647" t="str">
        <f>TEXT(Table1[[#This Row],[order_date]],"yyy")</f>
        <v>2024</v>
      </c>
    </row>
    <row r="40648" spans="1:17" x14ac:dyDescent="0.3">
      <c r="A40648" s="9">
        <v>37992</v>
      </c>
      <c r="B40648" s="9">
        <v>24260</v>
      </c>
      <c r="C40648" s="14">
        <f>VALUE(1/COUNTIF(B:B,Table1[[#This Row],[order_id]]))</f>
        <v>0.33333333333333331</v>
      </c>
      <c r="D40648" t="s">
        <v>8794</v>
      </c>
      <c r="E40648" s="10">
        <v>2</v>
      </c>
      <c r="F40648" s="18">
        <v>45621</v>
      </c>
      <c r="G40648" s="5" t="s">
        <v>4508</v>
      </c>
      <c r="H40648" s="3">
        <v>139</v>
      </c>
      <c r="I40648" s="3">
        <v>278</v>
      </c>
      <c r="J40648" t="s">
        <v>8777</v>
      </c>
      <c r="K40648" t="s">
        <v>8782</v>
      </c>
      <c r="L40648" t="s">
        <v>8795</v>
      </c>
      <c r="M40648" t="s">
        <v>14213</v>
      </c>
      <c r="N40648" s="7" t="str">
        <f>TEXT(Table1[[#This Row],[order_date]],"dddd")</f>
        <v>Monday</v>
      </c>
      <c r="O40648" s="7" t="str">
        <f>TEXT(Table1[[#This Row],[order_date]],"mmmm")</f>
        <v>November</v>
      </c>
      <c r="P40648" s="5" t="str">
        <f>TEXT(Table1[[#This Row],[order_time]],"hhhh")</f>
        <v>22</v>
      </c>
      <c r="Q40648" t="str">
        <f>TEXT(Table1[[#This Row],[order_date]],"yyy")</f>
        <v>2024</v>
      </c>
    </row>
    <row r="40649" spans="1:17" x14ac:dyDescent="0.3">
      <c r="A40649" s="9">
        <v>37993</v>
      </c>
      <c r="B40649" s="9">
        <v>24260</v>
      </c>
      <c r="C40649" s="14">
        <f>VALUE(1/COUNTIF(B:B,Table1[[#This Row],[order_id]]))</f>
        <v>0.33333333333333331</v>
      </c>
      <c r="D40649" t="s">
        <v>8801</v>
      </c>
      <c r="E40649" s="10">
        <v>2</v>
      </c>
      <c r="F40649" s="18">
        <v>45621</v>
      </c>
      <c r="G40649" s="5" t="s">
        <v>4508</v>
      </c>
      <c r="H40649" s="3">
        <v>209</v>
      </c>
      <c r="I40649" s="3">
        <v>418</v>
      </c>
      <c r="J40649" t="s">
        <v>8777</v>
      </c>
      <c r="K40649" t="s">
        <v>8789</v>
      </c>
      <c r="L40649" t="s">
        <v>8802</v>
      </c>
      <c r="M40649" t="s">
        <v>14213</v>
      </c>
      <c r="N40649" s="7" t="str">
        <f>TEXT(Table1[[#This Row],[order_date]],"dddd")</f>
        <v>Monday</v>
      </c>
      <c r="O40649" s="7" t="str">
        <f>TEXT(Table1[[#This Row],[order_date]],"mmmm")</f>
        <v>November</v>
      </c>
      <c r="P40649" s="5" t="str">
        <f>TEXT(Table1[[#This Row],[order_time]],"hhhh")</f>
        <v>22</v>
      </c>
      <c r="Q40649" t="str">
        <f>TEXT(Table1[[#This Row],[order_date]],"yyy")</f>
        <v>2024</v>
      </c>
    </row>
    <row r="40650" spans="1:17" x14ac:dyDescent="0.3">
      <c r="A40650" s="9">
        <v>37994</v>
      </c>
      <c r="B40650" s="9">
        <v>24260</v>
      </c>
      <c r="C40650" s="14">
        <f>VALUE(1/COUNTIF(B:B,Table1[[#This Row],[order_id]]))</f>
        <v>0.33333333333333331</v>
      </c>
      <c r="D40650" t="s">
        <v>8799</v>
      </c>
      <c r="E40650" s="10">
        <v>1</v>
      </c>
      <c r="F40650" s="18">
        <v>45621</v>
      </c>
      <c r="G40650" s="5" t="s">
        <v>4508</v>
      </c>
      <c r="H40650" s="3">
        <v>59</v>
      </c>
      <c r="I40650" s="3">
        <v>59</v>
      </c>
      <c r="J40650" t="s">
        <v>8777</v>
      </c>
      <c r="K40650" t="s">
        <v>8788</v>
      </c>
      <c r="L40650" t="s">
        <v>8800</v>
      </c>
      <c r="M40650" t="s">
        <v>14213</v>
      </c>
      <c r="N40650" s="7" t="str">
        <f>TEXT(Table1[[#This Row],[order_date]],"dddd")</f>
        <v>Monday</v>
      </c>
      <c r="O40650" s="7" t="str">
        <f>TEXT(Table1[[#This Row],[order_date]],"mmmm")</f>
        <v>November</v>
      </c>
      <c r="P40650" s="5" t="str">
        <f>TEXT(Table1[[#This Row],[order_time]],"hhhh")</f>
        <v>22</v>
      </c>
      <c r="Q40650" t="str">
        <f>TEXT(Table1[[#This Row],[order_date]],"yyy")</f>
        <v>2024</v>
      </c>
    </row>
    <row r="40651" spans="1:17" x14ac:dyDescent="0.3">
      <c r="A40651" s="9">
        <v>38728</v>
      </c>
      <c r="B40651" s="9">
        <v>24539</v>
      </c>
      <c r="C40651" s="14">
        <f>VALUE(1/COUNTIF(B:B,Table1[[#This Row],[order_id]]))</f>
        <v>0.5</v>
      </c>
      <c r="D40651" t="s">
        <v>8794</v>
      </c>
      <c r="E40651" s="10">
        <v>2</v>
      </c>
      <c r="F40651" s="18">
        <v>45621</v>
      </c>
      <c r="G40651" s="5" t="s">
        <v>4408</v>
      </c>
      <c r="H40651" s="3">
        <v>139</v>
      </c>
      <c r="I40651" s="3">
        <v>278</v>
      </c>
      <c r="J40651" t="s">
        <v>8777</v>
      </c>
      <c r="K40651" t="s">
        <v>8782</v>
      </c>
      <c r="L40651" t="s">
        <v>8795</v>
      </c>
      <c r="M40651" t="s">
        <v>8807</v>
      </c>
      <c r="N40651" s="7" t="str">
        <f>TEXT(Table1[[#This Row],[order_date]],"dddd")</f>
        <v>Monday</v>
      </c>
      <c r="O40651" s="7" t="str">
        <f>TEXT(Table1[[#This Row],[order_date]],"mmmm")</f>
        <v>November</v>
      </c>
      <c r="P40651" s="5" t="str">
        <f>TEXT(Table1[[#This Row],[order_time]],"hhhh")</f>
        <v>10</v>
      </c>
      <c r="Q40651" t="str">
        <f>TEXT(Table1[[#This Row],[order_date]],"yyy")</f>
        <v>2024</v>
      </c>
    </row>
    <row r="40652" spans="1:17" x14ac:dyDescent="0.3">
      <c r="A40652" s="9">
        <v>38729</v>
      </c>
      <c r="B40652" s="9">
        <v>24539</v>
      </c>
      <c r="C40652" s="14">
        <f>VALUE(1/COUNTIF(B:B,Table1[[#This Row],[order_id]]))</f>
        <v>0.5</v>
      </c>
      <c r="D40652" t="s">
        <v>12</v>
      </c>
      <c r="E40652" s="10">
        <v>3</v>
      </c>
      <c r="F40652" s="18">
        <v>45621</v>
      </c>
      <c r="G40652" s="5" t="s">
        <v>4408</v>
      </c>
      <c r="H40652" s="3">
        <v>169</v>
      </c>
      <c r="I40652" s="3">
        <v>507</v>
      </c>
      <c r="J40652" t="s">
        <v>8776</v>
      </c>
      <c r="K40652" t="s">
        <v>8784</v>
      </c>
      <c r="L40652" t="s">
        <v>8798</v>
      </c>
      <c r="M40652" t="s">
        <v>8807</v>
      </c>
      <c r="N40652" s="7" t="str">
        <f>TEXT(Table1[[#This Row],[order_date]],"dddd")</f>
        <v>Monday</v>
      </c>
      <c r="O40652" s="7" t="str">
        <f>TEXT(Table1[[#This Row],[order_date]],"mmmm")</f>
        <v>November</v>
      </c>
      <c r="P40652" s="5" t="str">
        <f>TEXT(Table1[[#This Row],[order_time]],"hhhh")</f>
        <v>10</v>
      </c>
      <c r="Q40652" t="str">
        <f>TEXT(Table1[[#This Row],[order_date]],"yyy")</f>
        <v>2024</v>
      </c>
    </row>
    <row r="40653" spans="1:17" x14ac:dyDescent="0.3">
      <c r="A40653" s="9">
        <v>39638</v>
      </c>
      <c r="B40653" s="9">
        <v>24863</v>
      </c>
      <c r="C40653" s="14">
        <f>VALUE(1/COUNTIF(B:B,Table1[[#This Row],[order_id]]))</f>
        <v>0.5</v>
      </c>
      <c r="D40653" t="s">
        <v>11</v>
      </c>
      <c r="E40653" s="10">
        <v>1</v>
      </c>
      <c r="F40653" s="18">
        <v>45621</v>
      </c>
      <c r="G40653" s="5" t="s">
        <v>6476</v>
      </c>
      <c r="H40653" s="3">
        <v>79</v>
      </c>
      <c r="I40653" s="3">
        <v>79</v>
      </c>
      <c r="J40653" t="s">
        <v>8776</v>
      </c>
      <c r="K40653" t="s">
        <v>8781</v>
      </c>
      <c r="L40653" t="s">
        <v>8790</v>
      </c>
      <c r="M40653" t="s">
        <v>14212</v>
      </c>
      <c r="N40653" s="7" t="str">
        <f>TEXT(Table1[[#This Row],[order_date]],"dddd")</f>
        <v>Monday</v>
      </c>
      <c r="O40653" s="7" t="str">
        <f>TEXT(Table1[[#This Row],[order_date]],"mmmm")</f>
        <v>November</v>
      </c>
      <c r="P40653" s="5" t="str">
        <f>TEXT(Table1[[#This Row],[order_time]],"hhhh")</f>
        <v>15</v>
      </c>
      <c r="Q40653" t="str">
        <f>TEXT(Table1[[#This Row],[order_date]],"yyy")</f>
        <v>2024</v>
      </c>
    </row>
    <row r="40654" spans="1:17" x14ac:dyDescent="0.3">
      <c r="A40654" s="9">
        <v>39639</v>
      </c>
      <c r="B40654" s="9">
        <v>24863</v>
      </c>
      <c r="C40654" s="14">
        <f>VALUE(1/COUNTIF(B:B,Table1[[#This Row],[order_id]]))</f>
        <v>0.5</v>
      </c>
      <c r="D40654" t="s">
        <v>8794</v>
      </c>
      <c r="E40654" s="10">
        <v>1</v>
      </c>
      <c r="F40654" s="18">
        <v>45621</v>
      </c>
      <c r="G40654" s="5" t="s">
        <v>6476</v>
      </c>
      <c r="H40654" s="3">
        <v>139</v>
      </c>
      <c r="I40654" s="3">
        <v>139</v>
      </c>
      <c r="J40654" t="s">
        <v>8777</v>
      </c>
      <c r="K40654" t="s">
        <v>8782</v>
      </c>
      <c r="L40654" t="s">
        <v>8795</v>
      </c>
      <c r="M40654" t="s">
        <v>14212</v>
      </c>
      <c r="N40654" s="7" t="str">
        <f>TEXT(Table1[[#This Row],[order_date]],"dddd")</f>
        <v>Monday</v>
      </c>
      <c r="O40654" s="7" t="str">
        <f>TEXT(Table1[[#This Row],[order_date]],"mmmm")</f>
        <v>November</v>
      </c>
      <c r="P40654" s="5" t="str">
        <f>TEXT(Table1[[#This Row],[order_time]],"hhhh")</f>
        <v>15</v>
      </c>
      <c r="Q40654" t="str">
        <f>TEXT(Table1[[#This Row],[order_date]],"yyy")</f>
        <v>2024</v>
      </c>
    </row>
    <row r="40655" spans="1:17" x14ac:dyDescent="0.3">
      <c r="A40655" s="9">
        <v>40370</v>
      </c>
      <c r="B40655" s="9">
        <v>25143</v>
      </c>
      <c r="C40655" s="14">
        <f>VALUE(1/COUNTIF(B:B,Table1[[#This Row],[order_id]]))</f>
        <v>1</v>
      </c>
      <c r="D40655" t="s">
        <v>8794</v>
      </c>
      <c r="E40655" s="10">
        <v>1</v>
      </c>
      <c r="F40655" s="18">
        <v>45621</v>
      </c>
      <c r="G40655" s="5" t="s">
        <v>9671</v>
      </c>
      <c r="H40655" s="3">
        <v>139</v>
      </c>
      <c r="I40655" s="3">
        <v>139</v>
      </c>
      <c r="J40655" t="s">
        <v>8777</v>
      </c>
      <c r="K40655" t="s">
        <v>8782</v>
      </c>
      <c r="L40655" t="s">
        <v>8795</v>
      </c>
      <c r="M40655" t="s">
        <v>8806</v>
      </c>
      <c r="N40655" s="7" t="str">
        <f>TEXT(Table1[[#This Row],[order_date]],"dddd")</f>
        <v>Monday</v>
      </c>
      <c r="O40655" s="7" t="str">
        <f>TEXT(Table1[[#This Row],[order_date]],"mmmm")</f>
        <v>November</v>
      </c>
      <c r="P40655" s="5" t="str">
        <f>TEXT(Table1[[#This Row],[order_time]],"hhhh")</f>
        <v>20</v>
      </c>
      <c r="Q40655" t="str">
        <f>TEXT(Table1[[#This Row],[order_date]],"yyy")</f>
        <v>2024</v>
      </c>
    </row>
    <row r="40656" spans="1:17" x14ac:dyDescent="0.3">
      <c r="A40656" s="9">
        <v>41024</v>
      </c>
      <c r="B40656" s="9">
        <v>25395</v>
      </c>
      <c r="C40656" s="14">
        <f>VALUE(1/COUNTIF(B:B,Table1[[#This Row],[order_id]]))</f>
        <v>0.33333333333333331</v>
      </c>
      <c r="D40656" t="s">
        <v>8796</v>
      </c>
      <c r="E40656" s="10">
        <v>1</v>
      </c>
      <c r="F40656" s="18">
        <v>45621</v>
      </c>
      <c r="G40656" s="5" t="s">
        <v>4948</v>
      </c>
      <c r="H40656" s="3">
        <v>189</v>
      </c>
      <c r="I40656" s="3">
        <v>189</v>
      </c>
      <c r="J40656" t="s">
        <v>8778</v>
      </c>
      <c r="K40656" t="s">
        <v>8783</v>
      </c>
      <c r="L40656" t="s">
        <v>8797</v>
      </c>
      <c r="M40656" t="s">
        <v>8804</v>
      </c>
      <c r="N40656" s="7" t="str">
        <f>TEXT(Table1[[#This Row],[order_date]],"dddd")</f>
        <v>Monday</v>
      </c>
      <c r="O40656" s="7" t="str">
        <f>TEXT(Table1[[#This Row],[order_date]],"mmmm")</f>
        <v>November</v>
      </c>
      <c r="P40656" s="5" t="str">
        <f>TEXT(Table1[[#This Row],[order_time]],"hhhh")</f>
        <v>14</v>
      </c>
      <c r="Q40656" t="str">
        <f>TEXT(Table1[[#This Row],[order_date]],"yyy")</f>
        <v>2024</v>
      </c>
    </row>
    <row r="40657" spans="1:17" x14ac:dyDescent="0.3">
      <c r="A40657" s="9">
        <v>41025</v>
      </c>
      <c r="B40657" s="9">
        <v>25395</v>
      </c>
      <c r="C40657" s="14">
        <f>VALUE(1/COUNTIF(B:B,Table1[[#This Row],[order_id]]))</f>
        <v>0.33333333333333331</v>
      </c>
      <c r="D40657" t="s">
        <v>15</v>
      </c>
      <c r="E40657" s="10">
        <v>1</v>
      </c>
      <c r="F40657" s="18">
        <v>45621</v>
      </c>
      <c r="G40657" s="5" t="s">
        <v>4948</v>
      </c>
      <c r="H40657" s="3">
        <v>49</v>
      </c>
      <c r="I40657" s="3">
        <v>49</v>
      </c>
      <c r="J40657" t="s">
        <v>8779</v>
      </c>
      <c r="K40657" t="s">
        <v>8787</v>
      </c>
      <c r="L40657" t="s">
        <v>8793</v>
      </c>
      <c r="M40657" t="s">
        <v>8804</v>
      </c>
      <c r="N40657" s="7" t="str">
        <f>TEXT(Table1[[#This Row],[order_date]],"dddd")</f>
        <v>Monday</v>
      </c>
      <c r="O40657" s="7" t="str">
        <f>TEXT(Table1[[#This Row],[order_date]],"mmmm")</f>
        <v>November</v>
      </c>
      <c r="P40657" s="5" t="str">
        <f>TEXT(Table1[[#This Row],[order_time]],"hhhh")</f>
        <v>14</v>
      </c>
      <c r="Q40657" t="str">
        <f>TEXT(Table1[[#This Row],[order_date]],"yyy")</f>
        <v>2024</v>
      </c>
    </row>
    <row r="40658" spans="1:17" x14ac:dyDescent="0.3">
      <c r="A40658" s="9">
        <v>41026</v>
      </c>
      <c r="B40658" s="9">
        <v>25395</v>
      </c>
      <c r="C40658" s="14">
        <f>VALUE(1/COUNTIF(B:B,Table1[[#This Row],[order_id]]))</f>
        <v>0.33333333333333331</v>
      </c>
      <c r="D40658" t="s">
        <v>14</v>
      </c>
      <c r="E40658" s="10">
        <v>2</v>
      </c>
      <c r="F40658" s="18">
        <v>45621</v>
      </c>
      <c r="G40658" s="5" t="s">
        <v>4948</v>
      </c>
      <c r="H40658" s="3">
        <v>35</v>
      </c>
      <c r="I40658" s="3">
        <v>70</v>
      </c>
      <c r="J40658" t="s">
        <v>8780</v>
      </c>
      <c r="K40658" t="s">
        <v>8786</v>
      </c>
      <c r="L40658" t="s">
        <v>8792</v>
      </c>
      <c r="M40658" t="s">
        <v>8804</v>
      </c>
      <c r="N40658" s="7" t="str">
        <f>TEXT(Table1[[#This Row],[order_date]],"dddd")</f>
        <v>Monday</v>
      </c>
      <c r="O40658" s="7" t="str">
        <f>TEXT(Table1[[#This Row],[order_date]],"mmmm")</f>
        <v>November</v>
      </c>
      <c r="P40658" s="5" t="str">
        <f>TEXT(Table1[[#This Row],[order_time]],"hhhh")</f>
        <v>14</v>
      </c>
      <c r="Q40658" t="str">
        <f>TEXT(Table1[[#This Row],[order_date]],"yyy")</f>
        <v>2024</v>
      </c>
    </row>
    <row r="40659" spans="1:17" x14ac:dyDescent="0.3">
      <c r="A40659" s="9">
        <v>41617</v>
      </c>
      <c r="B40659" s="9">
        <v>25625</v>
      </c>
      <c r="C40659" s="14">
        <f>VALUE(1/COUNTIF(B:B,Table1[[#This Row],[order_id]]))</f>
        <v>0.33333333333333331</v>
      </c>
      <c r="D40659" t="s">
        <v>13</v>
      </c>
      <c r="E40659" s="10">
        <v>1</v>
      </c>
      <c r="F40659" s="18">
        <v>45621</v>
      </c>
      <c r="G40659" s="5" t="s">
        <v>6899</v>
      </c>
      <c r="H40659" s="3">
        <v>99</v>
      </c>
      <c r="I40659" s="3">
        <v>99</v>
      </c>
      <c r="J40659" t="s">
        <v>8779</v>
      </c>
      <c r="K40659" t="s">
        <v>8785</v>
      </c>
      <c r="L40659" t="s">
        <v>8791</v>
      </c>
      <c r="M40659" t="s">
        <v>14211</v>
      </c>
      <c r="N40659" s="7" t="str">
        <f>TEXT(Table1[[#This Row],[order_date]],"dddd")</f>
        <v>Monday</v>
      </c>
      <c r="O40659" s="7" t="str">
        <f>TEXT(Table1[[#This Row],[order_date]],"mmmm")</f>
        <v>November</v>
      </c>
      <c r="P40659" s="5" t="str">
        <f>TEXT(Table1[[#This Row],[order_time]],"hhhh")</f>
        <v>21</v>
      </c>
      <c r="Q40659" t="str">
        <f>TEXT(Table1[[#This Row],[order_date]],"yyy")</f>
        <v>2024</v>
      </c>
    </row>
    <row r="40660" spans="1:17" x14ac:dyDescent="0.3">
      <c r="A40660" s="9">
        <v>41618</v>
      </c>
      <c r="B40660" s="9">
        <v>25625</v>
      </c>
      <c r="C40660" s="14">
        <f>VALUE(1/COUNTIF(B:B,Table1[[#This Row],[order_id]]))</f>
        <v>0.33333333333333331</v>
      </c>
      <c r="D40660" t="s">
        <v>8801</v>
      </c>
      <c r="E40660" s="10">
        <v>1</v>
      </c>
      <c r="F40660" s="18">
        <v>45621</v>
      </c>
      <c r="G40660" s="5" t="s">
        <v>6899</v>
      </c>
      <c r="H40660" s="3">
        <v>209</v>
      </c>
      <c r="I40660" s="3">
        <v>209</v>
      </c>
      <c r="J40660" t="s">
        <v>8777</v>
      </c>
      <c r="K40660" t="s">
        <v>8789</v>
      </c>
      <c r="L40660" t="s">
        <v>8802</v>
      </c>
      <c r="M40660" t="s">
        <v>14211</v>
      </c>
      <c r="N40660" s="7" t="str">
        <f>TEXT(Table1[[#This Row],[order_date]],"dddd")</f>
        <v>Monday</v>
      </c>
      <c r="O40660" s="7" t="str">
        <f>TEXT(Table1[[#This Row],[order_date]],"mmmm")</f>
        <v>November</v>
      </c>
      <c r="P40660" s="5" t="str">
        <f>TEXT(Table1[[#This Row],[order_time]],"hhhh")</f>
        <v>21</v>
      </c>
      <c r="Q40660" t="str">
        <f>TEXT(Table1[[#This Row],[order_date]],"yyy")</f>
        <v>2024</v>
      </c>
    </row>
    <row r="40661" spans="1:17" x14ac:dyDescent="0.3">
      <c r="A40661" s="9">
        <v>41619</v>
      </c>
      <c r="B40661" s="9">
        <v>25625</v>
      </c>
      <c r="C40661" s="14">
        <f>VALUE(1/COUNTIF(B:B,Table1[[#This Row],[order_id]]))</f>
        <v>0.33333333333333331</v>
      </c>
      <c r="D40661" t="s">
        <v>14</v>
      </c>
      <c r="E40661" s="10">
        <v>1</v>
      </c>
      <c r="F40661" s="18">
        <v>45621</v>
      </c>
      <c r="G40661" s="5" t="s">
        <v>6899</v>
      </c>
      <c r="H40661" s="3">
        <v>35</v>
      </c>
      <c r="I40661" s="3">
        <v>35</v>
      </c>
      <c r="J40661" t="s">
        <v>8780</v>
      </c>
      <c r="K40661" t="s">
        <v>8786</v>
      </c>
      <c r="L40661" t="s">
        <v>8792</v>
      </c>
      <c r="M40661" t="s">
        <v>14211</v>
      </c>
      <c r="N40661" s="7" t="str">
        <f>TEXT(Table1[[#This Row],[order_date]],"dddd")</f>
        <v>Monday</v>
      </c>
      <c r="O40661" s="7" t="str">
        <f>TEXT(Table1[[#This Row],[order_date]],"mmmm")</f>
        <v>November</v>
      </c>
      <c r="P40661" s="5" t="str">
        <f>TEXT(Table1[[#This Row],[order_time]],"hhhh")</f>
        <v>21</v>
      </c>
      <c r="Q40661" t="str">
        <f>TEXT(Table1[[#This Row],[order_date]],"yyy")</f>
        <v>2024</v>
      </c>
    </row>
    <row r="40662" spans="1:17" x14ac:dyDescent="0.3">
      <c r="A40662" s="9">
        <v>42258</v>
      </c>
      <c r="B40662" s="9">
        <v>25855</v>
      </c>
      <c r="C40662" s="14">
        <f>VALUE(1/COUNTIF(B:B,Table1[[#This Row],[order_id]]))</f>
        <v>0.33333333333333331</v>
      </c>
      <c r="D40662" t="s">
        <v>13</v>
      </c>
      <c r="E40662" s="10">
        <v>1</v>
      </c>
      <c r="F40662" s="18">
        <v>45621</v>
      </c>
      <c r="G40662" s="5" t="s">
        <v>13917</v>
      </c>
      <c r="H40662" s="3">
        <v>99</v>
      </c>
      <c r="I40662" s="3">
        <v>99</v>
      </c>
      <c r="J40662" t="s">
        <v>8779</v>
      </c>
      <c r="K40662" t="s">
        <v>8785</v>
      </c>
      <c r="L40662" t="s">
        <v>8791</v>
      </c>
      <c r="M40662" t="s">
        <v>14212</v>
      </c>
      <c r="N40662" s="7" t="str">
        <f>TEXT(Table1[[#This Row],[order_date]],"dddd")</f>
        <v>Monday</v>
      </c>
      <c r="O40662" s="7" t="str">
        <f>TEXT(Table1[[#This Row],[order_date]],"mmmm")</f>
        <v>November</v>
      </c>
      <c r="P40662" s="5" t="str">
        <f>TEXT(Table1[[#This Row],[order_time]],"hhhh")</f>
        <v>18</v>
      </c>
      <c r="Q40662" t="str">
        <f>TEXT(Table1[[#This Row],[order_date]],"yyy")</f>
        <v>2024</v>
      </c>
    </row>
    <row r="40663" spans="1:17" x14ac:dyDescent="0.3">
      <c r="A40663" s="9">
        <v>42259</v>
      </c>
      <c r="B40663" s="9">
        <v>25855</v>
      </c>
      <c r="C40663" s="14">
        <f>VALUE(1/COUNTIF(B:B,Table1[[#This Row],[order_id]]))</f>
        <v>0.33333333333333331</v>
      </c>
      <c r="D40663" t="s">
        <v>14</v>
      </c>
      <c r="E40663" s="10">
        <v>1</v>
      </c>
      <c r="F40663" s="18">
        <v>45621</v>
      </c>
      <c r="G40663" s="5" t="s">
        <v>13917</v>
      </c>
      <c r="H40663" s="3">
        <v>35</v>
      </c>
      <c r="I40663" s="3">
        <v>35</v>
      </c>
      <c r="J40663" t="s">
        <v>8780</v>
      </c>
      <c r="K40663" t="s">
        <v>8786</v>
      </c>
      <c r="L40663" t="s">
        <v>8792</v>
      </c>
      <c r="M40663" t="s">
        <v>14212</v>
      </c>
      <c r="N40663" s="7" t="str">
        <f>TEXT(Table1[[#This Row],[order_date]],"dddd")</f>
        <v>Monday</v>
      </c>
      <c r="O40663" s="7" t="str">
        <f>TEXT(Table1[[#This Row],[order_date]],"mmmm")</f>
        <v>November</v>
      </c>
      <c r="P40663" s="5" t="str">
        <f>TEXT(Table1[[#This Row],[order_time]],"hhhh")</f>
        <v>18</v>
      </c>
      <c r="Q40663" t="str">
        <f>TEXT(Table1[[#This Row],[order_date]],"yyy")</f>
        <v>2024</v>
      </c>
    </row>
    <row r="40664" spans="1:17" x14ac:dyDescent="0.3">
      <c r="A40664" s="9">
        <v>42260</v>
      </c>
      <c r="B40664" s="9">
        <v>25855</v>
      </c>
      <c r="C40664" s="14">
        <f>VALUE(1/COUNTIF(B:B,Table1[[#This Row],[order_id]]))</f>
        <v>0.33333333333333331</v>
      </c>
      <c r="D40664" t="s">
        <v>8796</v>
      </c>
      <c r="E40664" s="10">
        <v>1</v>
      </c>
      <c r="F40664" s="18">
        <v>45621</v>
      </c>
      <c r="G40664" s="5" t="s">
        <v>13917</v>
      </c>
      <c r="H40664" s="3">
        <v>189</v>
      </c>
      <c r="I40664" s="3">
        <v>189</v>
      </c>
      <c r="J40664" t="s">
        <v>8778</v>
      </c>
      <c r="K40664" t="s">
        <v>8783</v>
      </c>
      <c r="L40664" t="s">
        <v>8797</v>
      </c>
      <c r="M40664" t="s">
        <v>14212</v>
      </c>
      <c r="N40664" s="7" t="str">
        <f>TEXT(Table1[[#This Row],[order_date]],"dddd")</f>
        <v>Monday</v>
      </c>
      <c r="O40664" s="7" t="str">
        <f>TEXT(Table1[[#This Row],[order_date]],"mmmm")</f>
        <v>November</v>
      </c>
      <c r="P40664" s="5" t="str">
        <f>TEXT(Table1[[#This Row],[order_time]],"hhhh")</f>
        <v>18</v>
      </c>
      <c r="Q40664" t="str">
        <f>TEXT(Table1[[#This Row],[order_date]],"yyy")</f>
        <v>2024</v>
      </c>
    </row>
    <row r="40665" spans="1:17" x14ac:dyDescent="0.3">
      <c r="A40665" s="9">
        <v>43229</v>
      </c>
      <c r="B40665" s="9">
        <v>26215</v>
      </c>
      <c r="C40665" s="14">
        <f>VALUE(1/COUNTIF(B:B,Table1[[#This Row],[order_id]]))</f>
        <v>0.2</v>
      </c>
      <c r="D40665" t="s">
        <v>12</v>
      </c>
      <c r="E40665" s="10">
        <v>1</v>
      </c>
      <c r="F40665" s="18">
        <v>45621</v>
      </c>
      <c r="G40665" s="5" t="s">
        <v>1169</v>
      </c>
      <c r="H40665" s="3">
        <v>169</v>
      </c>
      <c r="I40665" s="3">
        <v>169</v>
      </c>
      <c r="J40665" t="s">
        <v>8776</v>
      </c>
      <c r="K40665" t="s">
        <v>8784</v>
      </c>
      <c r="L40665" t="s">
        <v>8798</v>
      </c>
      <c r="M40665" t="s">
        <v>8804</v>
      </c>
      <c r="N40665" s="7" t="str">
        <f>TEXT(Table1[[#This Row],[order_date]],"dddd")</f>
        <v>Monday</v>
      </c>
      <c r="O40665" s="7" t="str">
        <f>TEXT(Table1[[#This Row],[order_date]],"mmmm")</f>
        <v>November</v>
      </c>
      <c r="P40665" s="5" t="str">
        <f>TEXT(Table1[[#This Row],[order_time]],"hhhh")</f>
        <v>16</v>
      </c>
      <c r="Q40665" t="str">
        <f>TEXT(Table1[[#This Row],[order_date]],"yyy")</f>
        <v>2024</v>
      </c>
    </row>
    <row r="40666" spans="1:17" x14ac:dyDescent="0.3">
      <c r="A40666" s="9">
        <v>43230</v>
      </c>
      <c r="B40666" s="9">
        <v>26215</v>
      </c>
      <c r="C40666" s="14">
        <f>VALUE(1/COUNTIF(B:B,Table1[[#This Row],[order_id]]))</f>
        <v>0.2</v>
      </c>
      <c r="D40666" t="s">
        <v>11</v>
      </c>
      <c r="E40666" s="10">
        <v>1</v>
      </c>
      <c r="F40666" s="18">
        <v>45621</v>
      </c>
      <c r="G40666" s="5" t="s">
        <v>1169</v>
      </c>
      <c r="H40666" s="3">
        <v>79</v>
      </c>
      <c r="I40666" s="3">
        <v>79</v>
      </c>
      <c r="J40666" t="s">
        <v>8776</v>
      </c>
      <c r="K40666" t="s">
        <v>8781</v>
      </c>
      <c r="L40666" t="s">
        <v>8790</v>
      </c>
      <c r="M40666" t="s">
        <v>8804</v>
      </c>
      <c r="N40666" s="7" t="str">
        <f>TEXT(Table1[[#This Row],[order_date]],"dddd")</f>
        <v>Monday</v>
      </c>
      <c r="O40666" s="7" t="str">
        <f>TEXT(Table1[[#This Row],[order_date]],"mmmm")</f>
        <v>November</v>
      </c>
      <c r="P40666" s="5" t="str">
        <f>TEXT(Table1[[#This Row],[order_time]],"hhhh")</f>
        <v>16</v>
      </c>
      <c r="Q40666" t="str">
        <f>TEXT(Table1[[#This Row],[order_date]],"yyy")</f>
        <v>2024</v>
      </c>
    </row>
    <row r="40667" spans="1:17" x14ac:dyDescent="0.3">
      <c r="A40667" s="9">
        <v>43231</v>
      </c>
      <c r="B40667" s="9">
        <v>26215</v>
      </c>
      <c r="C40667" s="14">
        <f>VALUE(1/COUNTIF(B:B,Table1[[#This Row],[order_id]]))</f>
        <v>0.2</v>
      </c>
      <c r="D40667" t="s">
        <v>11</v>
      </c>
      <c r="E40667" s="10">
        <v>3</v>
      </c>
      <c r="F40667" s="18">
        <v>45621</v>
      </c>
      <c r="G40667" s="5" t="s">
        <v>1169</v>
      </c>
      <c r="H40667" s="3">
        <v>79</v>
      </c>
      <c r="I40667" s="3">
        <v>237</v>
      </c>
      <c r="J40667" t="s">
        <v>8776</v>
      </c>
      <c r="K40667" t="s">
        <v>8781</v>
      </c>
      <c r="L40667" t="s">
        <v>8790</v>
      </c>
      <c r="M40667" t="s">
        <v>8804</v>
      </c>
      <c r="N40667" s="7" t="str">
        <f>TEXT(Table1[[#This Row],[order_date]],"dddd")</f>
        <v>Monday</v>
      </c>
      <c r="O40667" s="7" t="str">
        <f>TEXT(Table1[[#This Row],[order_date]],"mmmm")</f>
        <v>November</v>
      </c>
      <c r="P40667" s="5" t="str">
        <f>TEXT(Table1[[#This Row],[order_time]],"hhhh")</f>
        <v>16</v>
      </c>
      <c r="Q40667" t="str">
        <f>TEXT(Table1[[#This Row],[order_date]],"yyy")</f>
        <v>2024</v>
      </c>
    </row>
    <row r="40668" spans="1:17" x14ac:dyDescent="0.3">
      <c r="A40668" s="9">
        <v>43232</v>
      </c>
      <c r="B40668" s="9">
        <v>26215</v>
      </c>
      <c r="C40668" s="14">
        <f>VALUE(1/COUNTIF(B:B,Table1[[#This Row],[order_id]]))</f>
        <v>0.2</v>
      </c>
      <c r="D40668" t="s">
        <v>11</v>
      </c>
      <c r="E40668" s="10">
        <v>1</v>
      </c>
      <c r="F40668" s="18">
        <v>45621</v>
      </c>
      <c r="G40668" s="5" t="s">
        <v>1169</v>
      </c>
      <c r="H40668" s="3">
        <v>79</v>
      </c>
      <c r="I40668" s="3">
        <v>79</v>
      </c>
      <c r="J40668" t="s">
        <v>8776</v>
      </c>
      <c r="K40668" t="s">
        <v>8781</v>
      </c>
      <c r="L40668" t="s">
        <v>8790</v>
      </c>
      <c r="M40668" t="s">
        <v>8804</v>
      </c>
      <c r="N40668" s="7" t="str">
        <f>TEXT(Table1[[#This Row],[order_date]],"dddd")</f>
        <v>Monday</v>
      </c>
      <c r="O40668" s="7" t="str">
        <f>TEXT(Table1[[#This Row],[order_date]],"mmmm")</f>
        <v>November</v>
      </c>
      <c r="P40668" s="5" t="str">
        <f>TEXT(Table1[[#This Row],[order_time]],"hhhh")</f>
        <v>16</v>
      </c>
      <c r="Q40668" t="str">
        <f>TEXT(Table1[[#This Row],[order_date]],"yyy")</f>
        <v>2024</v>
      </c>
    </row>
    <row r="40669" spans="1:17" x14ac:dyDescent="0.3">
      <c r="A40669" s="9">
        <v>43233</v>
      </c>
      <c r="B40669" s="9">
        <v>26215</v>
      </c>
      <c r="C40669" s="14">
        <f>VALUE(1/COUNTIF(B:B,Table1[[#This Row],[order_id]]))</f>
        <v>0.2</v>
      </c>
      <c r="D40669" t="s">
        <v>12</v>
      </c>
      <c r="E40669" s="10">
        <v>1</v>
      </c>
      <c r="F40669" s="18">
        <v>45621</v>
      </c>
      <c r="G40669" s="5" t="s">
        <v>1169</v>
      </c>
      <c r="H40669" s="3">
        <v>169</v>
      </c>
      <c r="I40669" s="3">
        <v>169</v>
      </c>
      <c r="J40669" t="s">
        <v>8776</v>
      </c>
      <c r="K40669" t="s">
        <v>8784</v>
      </c>
      <c r="L40669" t="s">
        <v>8798</v>
      </c>
      <c r="M40669" t="s">
        <v>8804</v>
      </c>
      <c r="N40669" s="7" t="str">
        <f>TEXT(Table1[[#This Row],[order_date]],"dddd")</f>
        <v>Monday</v>
      </c>
      <c r="O40669" s="7" t="str">
        <f>TEXT(Table1[[#This Row],[order_date]],"mmmm")</f>
        <v>November</v>
      </c>
      <c r="P40669" s="5" t="str">
        <f>TEXT(Table1[[#This Row],[order_time]],"hhhh")</f>
        <v>16</v>
      </c>
      <c r="Q40669" t="str">
        <f>TEXT(Table1[[#This Row],[order_date]],"yyy")</f>
        <v>2024</v>
      </c>
    </row>
    <row r="40670" spans="1:17" x14ac:dyDescent="0.3">
      <c r="A40670" s="9">
        <v>43576</v>
      </c>
      <c r="B40670" s="9">
        <v>26344</v>
      </c>
      <c r="C40670" s="14">
        <f>VALUE(1/COUNTIF(B:B,Table1[[#This Row],[order_id]]))</f>
        <v>0.5</v>
      </c>
      <c r="D40670" t="s">
        <v>8794</v>
      </c>
      <c r="E40670" s="10">
        <v>1</v>
      </c>
      <c r="F40670" s="18">
        <v>45621</v>
      </c>
      <c r="G40670" s="5" t="s">
        <v>1446</v>
      </c>
      <c r="H40670" s="3">
        <v>139</v>
      </c>
      <c r="I40670" s="3">
        <v>139</v>
      </c>
      <c r="J40670" t="s">
        <v>8777</v>
      </c>
      <c r="K40670" t="s">
        <v>8782</v>
      </c>
      <c r="L40670" t="s">
        <v>8795</v>
      </c>
      <c r="M40670" t="s">
        <v>8804</v>
      </c>
      <c r="N40670" s="7" t="str">
        <f>TEXT(Table1[[#This Row],[order_date]],"dddd")</f>
        <v>Monday</v>
      </c>
      <c r="O40670" s="7" t="str">
        <f>TEXT(Table1[[#This Row],[order_date]],"mmmm")</f>
        <v>November</v>
      </c>
      <c r="P40670" s="5" t="str">
        <f>TEXT(Table1[[#This Row],[order_time]],"hhhh")</f>
        <v>17</v>
      </c>
      <c r="Q40670" t="str">
        <f>TEXT(Table1[[#This Row],[order_date]],"yyy")</f>
        <v>2024</v>
      </c>
    </row>
    <row r="40671" spans="1:17" x14ac:dyDescent="0.3">
      <c r="A40671" s="9">
        <v>43577</v>
      </c>
      <c r="B40671" s="9">
        <v>26344</v>
      </c>
      <c r="C40671" s="14">
        <f>VALUE(1/COUNTIF(B:B,Table1[[#This Row],[order_id]]))</f>
        <v>0.5</v>
      </c>
      <c r="D40671" t="s">
        <v>8796</v>
      </c>
      <c r="E40671" s="10">
        <v>1</v>
      </c>
      <c r="F40671" s="18">
        <v>45621</v>
      </c>
      <c r="G40671" s="5" t="s">
        <v>1446</v>
      </c>
      <c r="H40671" s="3">
        <v>189</v>
      </c>
      <c r="I40671" s="3">
        <v>189</v>
      </c>
      <c r="J40671" t="s">
        <v>8778</v>
      </c>
      <c r="K40671" t="s">
        <v>8783</v>
      </c>
      <c r="L40671" t="s">
        <v>8797</v>
      </c>
      <c r="M40671" t="s">
        <v>8804</v>
      </c>
      <c r="N40671" s="7" t="str">
        <f>TEXT(Table1[[#This Row],[order_date]],"dddd")</f>
        <v>Monday</v>
      </c>
      <c r="O40671" s="7" t="str">
        <f>TEXT(Table1[[#This Row],[order_date]],"mmmm")</f>
        <v>November</v>
      </c>
      <c r="P40671" s="5" t="str">
        <f>TEXT(Table1[[#This Row],[order_time]],"hhhh")</f>
        <v>17</v>
      </c>
      <c r="Q40671" t="str">
        <f>TEXT(Table1[[#This Row],[order_date]],"yyy")</f>
        <v>2024</v>
      </c>
    </row>
    <row r="40672" spans="1:17" x14ac:dyDescent="0.3">
      <c r="A40672" s="9">
        <v>43592</v>
      </c>
      <c r="B40672" s="9">
        <v>26351</v>
      </c>
      <c r="C40672" s="14">
        <f>VALUE(1/COUNTIF(B:B,Table1[[#This Row],[order_id]]))</f>
        <v>0.33333333333333331</v>
      </c>
      <c r="D40672" t="s">
        <v>11</v>
      </c>
      <c r="E40672" s="10">
        <v>1</v>
      </c>
      <c r="F40672" s="18">
        <v>45621</v>
      </c>
      <c r="G40672" s="5" t="s">
        <v>14073</v>
      </c>
      <c r="H40672" s="3">
        <v>79</v>
      </c>
      <c r="I40672" s="3">
        <v>79</v>
      </c>
      <c r="J40672" t="s">
        <v>8776</v>
      </c>
      <c r="K40672" t="s">
        <v>8781</v>
      </c>
      <c r="L40672" t="s">
        <v>8790</v>
      </c>
      <c r="M40672" t="s">
        <v>14211</v>
      </c>
      <c r="N40672" s="7" t="str">
        <f>TEXT(Table1[[#This Row],[order_date]],"dddd")</f>
        <v>Monday</v>
      </c>
      <c r="O40672" s="7" t="str">
        <f>TEXT(Table1[[#This Row],[order_date]],"mmmm")</f>
        <v>November</v>
      </c>
      <c r="P40672" s="5" t="str">
        <f>TEXT(Table1[[#This Row],[order_time]],"hhhh")</f>
        <v>10</v>
      </c>
      <c r="Q40672" t="str">
        <f>TEXT(Table1[[#This Row],[order_date]],"yyy")</f>
        <v>2024</v>
      </c>
    </row>
    <row r="40673" spans="1:17" x14ac:dyDescent="0.3">
      <c r="A40673" s="9">
        <v>43593</v>
      </c>
      <c r="B40673" s="9">
        <v>26351</v>
      </c>
      <c r="C40673" s="14">
        <f>VALUE(1/COUNTIF(B:B,Table1[[#This Row],[order_id]]))</f>
        <v>0.33333333333333331</v>
      </c>
      <c r="D40673" t="s">
        <v>12</v>
      </c>
      <c r="E40673" s="10">
        <v>1</v>
      </c>
      <c r="F40673" s="18">
        <v>45621</v>
      </c>
      <c r="G40673" s="5" t="s">
        <v>14073</v>
      </c>
      <c r="H40673" s="3">
        <v>169</v>
      </c>
      <c r="I40673" s="3">
        <v>169</v>
      </c>
      <c r="J40673" t="s">
        <v>8776</v>
      </c>
      <c r="K40673" t="s">
        <v>8784</v>
      </c>
      <c r="L40673" t="s">
        <v>8798</v>
      </c>
      <c r="M40673" t="s">
        <v>14211</v>
      </c>
      <c r="N40673" s="7" t="str">
        <f>TEXT(Table1[[#This Row],[order_date]],"dddd")</f>
        <v>Monday</v>
      </c>
      <c r="O40673" s="7" t="str">
        <f>TEXT(Table1[[#This Row],[order_date]],"mmmm")</f>
        <v>November</v>
      </c>
      <c r="P40673" s="5" t="str">
        <f>TEXT(Table1[[#This Row],[order_time]],"hhhh")</f>
        <v>10</v>
      </c>
      <c r="Q40673" t="str">
        <f>TEXT(Table1[[#This Row],[order_date]],"yyy")</f>
        <v>2024</v>
      </c>
    </row>
    <row r="40674" spans="1:17" x14ac:dyDescent="0.3">
      <c r="A40674" s="9">
        <v>43594</v>
      </c>
      <c r="B40674" s="9">
        <v>26351</v>
      </c>
      <c r="C40674" s="14">
        <f>VALUE(1/COUNTIF(B:B,Table1[[#This Row],[order_id]]))</f>
        <v>0.33333333333333331</v>
      </c>
      <c r="D40674" t="s">
        <v>8799</v>
      </c>
      <c r="E40674" s="10">
        <v>2</v>
      </c>
      <c r="F40674" s="18">
        <v>45621</v>
      </c>
      <c r="G40674" s="5" t="s">
        <v>14073</v>
      </c>
      <c r="H40674" s="3">
        <v>59</v>
      </c>
      <c r="I40674" s="3">
        <v>118</v>
      </c>
      <c r="J40674" t="s">
        <v>8777</v>
      </c>
      <c r="K40674" t="s">
        <v>8788</v>
      </c>
      <c r="L40674" t="s">
        <v>8800</v>
      </c>
      <c r="M40674" t="s">
        <v>14211</v>
      </c>
      <c r="N40674" s="7" t="str">
        <f>TEXT(Table1[[#This Row],[order_date]],"dddd")</f>
        <v>Monday</v>
      </c>
      <c r="O40674" s="7" t="str">
        <f>TEXT(Table1[[#This Row],[order_date]],"mmmm")</f>
        <v>November</v>
      </c>
      <c r="P40674" s="5" t="str">
        <f>TEXT(Table1[[#This Row],[order_time]],"hhhh")</f>
        <v>10</v>
      </c>
      <c r="Q40674" t="str">
        <f>TEXT(Table1[[#This Row],[order_date]],"yyy")</f>
        <v>2024</v>
      </c>
    </row>
    <row r="40675" spans="1:17" x14ac:dyDescent="0.3">
      <c r="A40675" s="9">
        <v>39</v>
      </c>
      <c r="B40675" s="9">
        <v>10014</v>
      </c>
      <c r="C40675" s="14">
        <f>VALUE(1/COUNTIF(B:B,Table1[[#This Row],[order_id]]))</f>
        <v>0.5</v>
      </c>
      <c r="D40675" t="s">
        <v>8794</v>
      </c>
      <c r="E40675" s="10">
        <v>3</v>
      </c>
      <c r="F40675" s="18">
        <v>45622</v>
      </c>
      <c r="G40675" s="5" t="s">
        <v>5952</v>
      </c>
      <c r="H40675" s="3">
        <v>139</v>
      </c>
      <c r="I40675" s="3">
        <v>417</v>
      </c>
      <c r="J40675" t="s">
        <v>8777</v>
      </c>
      <c r="K40675" t="s">
        <v>8782</v>
      </c>
      <c r="L40675" t="s">
        <v>8795</v>
      </c>
      <c r="M40675" t="s">
        <v>14211</v>
      </c>
      <c r="N40675" s="7" t="str">
        <f>TEXT(Table1[[#This Row],[order_date]],"dddd")</f>
        <v>Tuesday</v>
      </c>
      <c r="O40675" s="7" t="str">
        <f>TEXT(Table1[[#This Row],[order_date]],"mmmm")</f>
        <v>November</v>
      </c>
      <c r="P40675" s="5" t="str">
        <f>TEXT(Table1[[#This Row],[order_time]],"hhhh")</f>
        <v>21</v>
      </c>
      <c r="Q40675" t="str">
        <f>TEXT(Table1[[#This Row],[order_date]],"yyy")</f>
        <v>2024</v>
      </c>
    </row>
    <row r="40676" spans="1:17" x14ac:dyDescent="0.3">
      <c r="A40676" s="9">
        <v>40</v>
      </c>
      <c r="B40676" s="9">
        <v>10014</v>
      </c>
      <c r="C40676" s="14">
        <f>VALUE(1/COUNTIF(B:B,Table1[[#This Row],[order_id]]))</f>
        <v>0.5</v>
      </c>
      <c r="D40676" t="s">
        <v>13</v>
      </c>
      <c r="E40676" s="10">
        <v>1</v>
      </c>
      <c r="F40676" s="18">
        <v>45622</v>
      </c>
      <c r="G40676" s="5" t="s">
        <v>5952</v>
      </c>
      <c r="H40676" s="3">
        <v>99</v>
      </c>
      <c r="I40676" s="3">
        <v>99</v>
      </c>
      <c r="J40676" t="s">
        <v>8779</v>
      </c>
      <c r="K40676" t="s">
        <v>8785</v>
      </c>
      <c r="L40676" t="s">
        <v>8791</v>
      </c>
      <c r="M40676" t="s">
        <v>14211</v>
      </c>
      <c r="N40676" s="7" t="str">
        <f>TEXT(Table1[[#This Row],[order_date]],"dddd")</f>
        <v>Tuesday</v>
      </c>
      <c r="O40676" s="7" t="str">
        <f>TEXT(Table1[[#This Row],[order_date]],"mmmm")</f>
        <v>November</v>
      </c>
      <c r="P40676" s="5" t="str">
        <f>TEXT(Table1[[#This Row],[order_time]],"hhhh")</f>
        <v>21</v>
      </c>
      <c r="Q40676" t="str">
        <f>TEXT(Table1[[#This Row],[order_date]],"yyy")</f>
        <v>2024</v>
      </c>
    </row>
    <row r="40677" spans="1:17" x14ac:dyDescent="0.3">
      <c r="A40677" s="9">
        <v>432</v>
      </c>
      <c r="B40677" s="9">
        <v>10158</v>
      </c>
      <c r="C40677" s="14">
        <f>VALUE(1/COUNTIF(B:B,Table1[[#This Row],[order_id]]))</f>
        <v>0.2</v>
      </c>
      <c r="D40677" t="s">
        <v>8799</v>
      </c>
      <c r="E40677" s="10">
        <v>1</v>
      </c>
      <c r="F40677" s="18">
        <v>45622</v>
      </c>
      <c r="G40677" s="5" t="s">
        <v>8875</v>
      </c>
      <c r="H40677" s="3">
        <v>59</v>
      </c>
      <c r="I40677" s="3">
        <v>59</v>
      </c>
      <c r="J40677" t="s">
        <v>8777</v>
      </c>
      <c r="K40677" t="s">
        <v>8788</v>
      </c>
      <c r="L40677" t="s">
        <v>8800</v>
      </c>
      <c r="M40677" t="s">
        <v>14213</v>
      </c>
      <c r="N40677" s="7" t="str">
        <f>TEXT(Table1[[#This Row],[order_date]],"dddd")</f>
        <v>Tuesday</v>
      </c>
      <c r="O40677" s="7" t="str">
        <f>TEXT(Table1[[#This Row],[order_date]],"mmmm")</f>
        <v>November</v>
      </c>
      <c r="P40677" s="5" t="str">
        <f>TEXT(Table1[[#This Row],[order_time]],"hhhh")</f>
        <v>10</v>
      </c>
      <c r="Q40677" t="str">
        <f>TEXT(Table1[[#This Row],[order_date]],"yyy")</f>
        <v>2024</v>
      </c>
    </row>
    <row r="40678" spans="1:17" x14ac:dyDescent="0.3">
      <c r="A40678" s="9">
        <v>433</v>
      </c>
      <c r="B40678" s="9">
        <v>10158</v>
      </c>
      <c r="C40678" s="14">
        <f>VALUE(1/COUNTIF(B:B,Table1[[#This Row],[order_id]]))</f>
        <v>0.2</v>
      </c>
      <c r="D40678" t="s">
        <v>8801</v>
      </c>
      <c r="E40678" s="10">
        <v>1</v>
      </c>
      <c r="F40678" s="18">
        <v>45622</v>
      </c>
      <c r="G40678" s="5" t="s">
        <v>8875</v>
      </c>
      <c r="H40678" s="3">
        <v>209</v>
      </c>
      <c r="I40678" s="3">
        <v>209</v>
      </c>
      <c r="J40678" t="s">
        <v>8777</v>
      </c>
      <c r="K40678" t="s">
        <v>8789</v>
      </c>
      <c r="L40678" t="s">
        <v>8802</v>
      </c>
      <c r="M40678" t="s">
        <v>14213</v>
      </c>
      <c r="N40678" s="7" t="str">
        <f>TEXT(Table1[[#This Row],[order_date]],"dddd")</f>
        <v>Tuesday</v>
      </c>
      <c r="O40678" s="7" t="str">
        <f>TEXT(Table1[[#This Row],[order_date]],"mmmm")</f>
        <v>November</v>
      </c>
      <c r="P40678" s="5" t="str">
        <f>TEXT(Table1[[#This Row],[order_time]],"hhhh")</f>
        <v>10</v>
      </c>
      <c r="Q40678" t="str">
        <f>TEXT(Table1[[#This Row],[order_date]],"yyy")</f>
        <v>2024</v>
      </c>
    </row>
    <row r="40679" spans="1:17" x14ac:dyDescent="0.3">
      <c r="A40679" s="9">
        <v>434</v>
      </c>
      <c r="B40679" s="9">
        <v>10158</v>
      </c>
      <c r="C40679" s="14">
        <f>VALUE(1/COUNTIF(B:B,Table1[[#This Row],[order_id]]))</f>
        <v>0.2</v>
      </c>
      <c r="D40679" t="s">
        <v>8799</v>
      </c>
      <c r="E40679" s="10">
        <v>1</v>
      </c>
      <c r="F40679" s="18">
        <v>45622</v>
      </c>
      <c r="G40679" s="5" t="s">
        <v>8875</v>
      </c>
      <c r="H40679" s="3">
        <v>59</v>
      </c>
      <c r="I40679" s="3">
        <v>59</v>
      </c>
      <c r="J40679" t="s">
        <v>8777</v>
      </c>
      <c r="K40679" t="s">
        <v>8788</v>
      </c>
      <c r="L40679" t="s">
        <v>8800</v>
      </c>
      <c r="M40679" t="s">
        <v>14213</v>
      </c>
      <c r="N40679" s="7" t="str">
        <f>TEXT(Table1[[#This Row],[order_date]],"dddd")</f>
        <v>Tuesday</v>
      </c>
      <c r="O40679" s="7" t="str">
        <f>TEXT(Table1[[#This Row],[order_date]],"mmmm")</f>
        <v>November</v>
      </c>
      <c r="P40679" s="5" t="str">
        <f>TEXT(Table1[[#This Row],[order_time]],"hhhh")</f>
        <v>10</v>
      </c>
      <c r="Q40679" t="str">
        <f>TEXT(Table1[[#This Row],[order_date]],"yyy")</f>
        <v>2024</v>
      </c>
    </row>
    <row r="40680" spans="1:17" x14ac:dyDescent="0.3">
      <c r="A40680" s="9">
        <v>435</v>
      </c>
      <c r="B40680" s="9">
        <v>10158</v>
      </c>
      <c r="C40680" s="14">
        <f>VALUE(1/COUNTIF(B:B,Table1[[#This Row],[order_id]]))</f>
        <v>0.2</v>
      </c>
      <c r="D40680" t="s">
        <v>8794</v>
      </c>
      <c r="E40680" s="10">
        <v>1</v>
      </c>
      <c r="F40680" s="18">
        <v>45622</v>
      </c>
      <c r="G40680" s="5" t="s">
        <v>8875</v>
      </c>
      <c r="H40680" s="3">
        <v>139</v>
      </c>
      <c r="I40680" s="3">
        <v>139</v>
      </c>
      <c r="J40680" t="s">
        <v>8777</v>
      </c>
      <c r="K40680" t="s">
        <v>8782</v>
      </c>
      <c r="L40680" t="s">
        <v>8795</v>
      </c>
      <c r="M40680" t="s">
        <v>14213</v>
      </c>
      <c r="N40680" s="7" t="str">
        <f>TEXT(Table1[[#This Row],[order_date]],"dddd")</f>
        <v>Tuesday</v>
      </c>
      <c r="O40680" s="7" t="str">
        <f>TEXT(Table1[[#This Row],[order_date]],"mmmm")</f>
        <v>November</v>
      </c>
      <c r="P40680" s="5" t="str">
        <f>TEXT(Table1[[#This Row],[order_time]],"hhhh")</f>
        <v>10</v>
      </c>
      <c r="Q40680" t="str">
        <f>TEXT(Table1[[#This Row],[order_date]],"yyy")</f>
        <v>2024</v>
      </c>
    </row>
    <row r="40681" spans="1:17" x14ac:dyDescent="0.3">
      <c r="A40681" s="9">
        <v>436</v>
      </c>
      <c r="B40681" s="9">
        <v>10158</v>
      </c>
      <c r="C40681" s="14">
        <f>VALUE(1/COUNTIF(B:B,Table1[[#This Row],[order_id]]))</f>
        <v>0.2</v>
      </c>
      <c r="D40681" t="s">
        <v>8801</v>
      </c>
      <c r="E40681" s="10">
        <v>1</v>
      </c>
      <c r="F40681" s="18">
        <v>45622</v>
      </c>
      <c r="G40681" s="5" t="s">
        <v>8875</v>
      </c>
      <c r="H40681" s="3">
        <v>209</v>
      </c>
      <c r="I40681" s="3">
        <v>209</v>
      </c>
      <c r="J40681" t="s">
        <v>8777</v>
      </c>
      <c r="K40681" t="s">
        <v>8789</v>
      </c>
      <c r="L40681" t="s">
        <v>8802</v>
      </c>
      <c r="M40681" t="s">
        <v>14213</v>
      </c>
      <c r="N40681" s="7" t="str">
        <f>TEXT(Table1[[#This Row],[order_date]],"dddd")</f>
        <v>Tuesday</v>
      </c>
      <c r="O40681" s="7" t="str">
        <f>TEXT(Table1[[#This Row],[order_date]],"mmmm")</f>
        <v>November</v>
      </c>
      <c r="P40681" s="5" t="str">
        <f>TEXT(Table1[[#This Row],[order_time]],"hhhh")</f>
        <v>10</v>
      </c>
      <c r="Q40681" t="str">
        <f>TEXT(Table1[[#This Row],[order_date]],"yyy")</f>
        <v>2024</v>
      </c>
    </row>
    <row r="40682" spans="1:17" x14ac:dyDescent="0.3">
      <c r="A40682" s="9">
        <v>1225</v>
      </c>
      <c r="B40682" s="9">
        <v>10451</v>
      </c>
      <c r="C40682" s="14">
        <f>VALUE(1/COUNTIF(B:B,Table1[[#This Row],[order_id]]))</f>
        <v>1</v>
      </c>
      <c r="D40682" t="s">
        <v>12</v>
      </c>
      <c r="E40682" s="10">
        <v>1</v>
      </c>
      <c r="F40682" s="18">
        <v>45622</v>
      </c>
      <c r="G40682" s="5" t="s">
        <v>8987</v>
      </c>
      <c r="H40682" s="3">
        <v>169</v>
      </c>
      <c r="I40682" s="3">
        <v>169</v>
      </c>
      <c r="J40682" t="s">
        <v>8776</v>
      </c>
      <c r="K40682" t="s">
        <v>8784</v>
      </c>
      <c r="L40682" t="s">
        <v>8798</v>
      </c>
      <c r="M40682" t="s">
        <v>8804</v>
      </c>
      <c r="N40682" s="7" t="str">
        <f>TEXT(Table1[[#This Row],[order_date]],"dddd")</f>
        <v>Tuesday</v>
      </c>
      <c r="O40682" s="7" t="str">
        <f>TEXT(Table1[[#This Row],[order_date]],"mmmm")</f>
        <v>November</v>
      </c>
      <c r="P40682" s="5" t="str">
        <f>TEXT(Table1[[#This Row],[order_time]],"hhhh")</f>
        <v>12</v>
      </c>
      <c r="Q40682" t="str">
        <f>TEXT(Table1[[#This Row],[order_date]],"yyy")</f>
        <v>2024</v>
      </c>
    </row>
    <row r="40683" spans="1:17" x14ac:dyDescent="0.3">
      <c r="A40683" s="9">
        <v>1267</v>
      </c>
      <c r="B40683" s="9">
        <v>10470</v>
      </c>
      <c r="C40683" s="14">
        <f>VALUE(1/COUNTIF(B:B,Table1[[#This Row],[order_id]]))</f>
        <v>0.5</v>
      </c>
      <c r="D40683" t="s">
        <v>15</v>
      </c>
      <c r="E40683" s="10">
        <v>1</v>
      </c>
      <c r="F40683" s="18">
        <v>45622</v>
      </c>
      <c r="G40683" s="5" t="s">
        <v>1937</v>
      </c>
      <c r="H40683" s="3">
        <v>49</v>
      </c>
      <c r="I40683" s="3">
        <v>49</v>
      </c>
      <c r="J40683" t="s">
        <v>8779</v>
      </c>
      <c r="K40683" t="s">
        <v>8787</v>
      </c>
      <c r="L40683" t="s">
        <v>8793</v>
      </c>
      <c r="M40683" t="s">
        <v>14211</v>
      </c>
      <c r="N40683" s="7" t="str">
        <f>TEXT(Table1[[#This Row],[order_date]],"dddd")</f>
        <v>Tuesday</v>
      </c>
      <c r="O40683" s="7" t="str">
        <f>TEXT(Table1[[#This Row],[order_date]],"mmmm")</f>
        <v>November</v>
      </c>
      <c r="P40683" s="5" t="str">
        <f>TEXT(Table1[[#This Row],[order_time]],"hhhh")</f>
        <v>10</v>
      </c>
      <c r="Q40683" t="str">
        <f>TEXT(Table1[[#This Row],[order_date]],"yyy")</f>
        <v>2024</v>
      </c>
    </row>
    <row r="40684" spans="1:17" x14ac:dyDescent="0.3">
      <c r="A40684" s="9">
        <v>1268</v>
      </c>
      <c r="B40684" s="9">
        <v>10470</v>
      </c>
      <c r="C40684" s="14">
        <f>VALUE(1/COUNTIF(B:B,Table1[[#This Row],[order_id]]))</f>
        <v>0.5</v>
      </c>
      <c r="D40684" t="s">
        <v>8796</v>
      </c>
      <c r="E40684" s="10">
        <v>1</v>
      </c>
      <c r="F40684" s="18">
        <v>45622</v>
      </c>
      <c r="G40684" s="5" t="s">
        <v>1937</v>
      </c>
      <c r="H40684" s="3">
        <v>189</v>
      </c>
      <c r="I40684" s="3">
        <v>189</v>
      </c>
      <c r="J40684" t="s">
        <v>8778</v>
      </c>
      <c r="K40684" t="s">
        <v>8783</v>
      </c>
      <c r="L40684" t="s">
        <v>8797</v>
      </c>
      <c r="M40684" t="s">
        <v>14211</v>
      </c>
      <c r="N40684" s="7" t="str">
        <f>TEXT(Table1[[#This Row],[order_date]],"dddd")</f>
        <v>Tuesday</v>
      </c>
      <c r="O40684" s="7" t="str">
        <f>TEXT(Table1[[#This Row],[order_date]],"mmmm")</f>
        <v>November</v>
      </c>
      <c r="P40684" s="5" t="str">
        <f>TEXT(Table1[[#This Row],[order_time]],"hhhh")</f>
        <v>10</v>
      </c>
      <c r="Q40684" t="str">
        <f>TEXT(Table1[[#This Row],[order_date]],"yyy")</f>
        <v>2024</v>
      </c>
    </row>
    <row r="40685" spans="1:17" x14ac:dyDescent="0.3">
      <c r="A40685" s="9">
        <v>1821</v>
      </c>
      <c r="B40685" s="9">
        <v>10678</v>
      </c>
      <c r="C40685" s="14">
        <f>VALUE(1/COUNTIF(B:B,Table1[[#This Row],[order_id]]))</f>
        <v>0.2</v>
      </c>
      <c r="D40685" t="s">
        <v>15</v>
      </c>
      <c r="E40685" s="10">
        <v>1</v>
      </c>
      <c r="F40685" s="18">
        <v>45622</v>
      </c>
      <c r="G40685" s="5" t="s">
        <v>9069</v>
      </c>
      <c r="H40685" s="3">
        <v>49</v>
      </c>
      <c r="I40685" s="3">
        <v>49</v>
      </c>
      <c r="J40685" t="s">
        <v>8779</v>
      </c>
      <c r="K40685" t="s">
        <v>8787</v>
      </c>
      <c r="L40685" t="s">
        <v>8793</v>
      </c>
      <c r="M40685" t="s">
        <v>14212</v>
      </c>
      <c r="N40685" s="7" t="str">
        <f>TEXT(Table1[[#This Row],[order_date]],"dddd")</f>
        <v>Tuesday</v>
      </c>
      <c r="O40685" s="7" t="str">
        <f>TEXT(Table1[[#This Row],[order_date]],"mmmm")</f>
        <v>November</v>
      </c>
      <c r="P40685" s="5" t="str">
        <f>TEXT(Table1[[#This Row],[order_time]],"hhhh")</f>
        <v>21</v>
      </c>
      <c r="Q40685" t="str">
        <f>TEXT(Table1[[#This Row],[order_date]],"yyy")</f>
        <v>2024</v>
      </c>
    </row>
    <row r="40686" spans="1:17" x14ac:dyDescent="0.3">
      <c r="A40686" s="9">
        <v>1822</v>
      </c>
      <c r="B40686" s="9">
        <v>10678</v>
      </c>
      <c r="C40686" s="14">
        <f>VALUE(1/COUNTIF(B:B,Table1[[#This Row],[order_id]]))</f>
        <v>0.2</v>
      </c>
      <c r="D40686" t="s">
        <v>11</v>
      </c>
      <c r="E40686" s="10">
        <v>1</v>
      </c>
      <c r="F40686" s="18">
        <v>45622</v>
      </c>
      <c r="G40686" s="5" t="s">
        <v>9069</v>
      </c>
      <c r="H40686" s="3">
        <v>79</v>
      </c>
      <c r="I40686" s="3">
        <v>79</v>
      </c>
      <c r="J40686" t="s">
        <v>8776</v>
      </c>
      <c r="K40686" t="s">
        <v>8781</v>
      </c>
      <c r="L40686" t="s">
        <v>8790</v>
      </c>
      <c r="M40686" t="s">
        <v>14212</v>
      </c>
      <c r="N40686" s="7" t="str">
        <f>TEXT(Table1[[#This Row],[order_date]],"dddd")</f>
        <v>Tuesday</v>
      </c>
      <c r="O40686" s="7" t="str">
        <f>TEXT(Table1[[#This Row],[order_date]],"mmmm")</f>
        <v>November</v>
      </c>
      <c r="P40686" s="5" t="str">
        <f>TEXT(Table1[[#This Row],[order_time]],"hhhh")</f>
        <v>21</v>
      </c>
      <c r="Q40686" t="str">
        <f>TEXT(Table1[[#This Row],[order_date]],"yyy")</f>
        <v>2024</v>
      </c>
    </row>
    <row r="40687" spans="1:17" x14ac:dyDescent="0.3">
      <c r="A40687" s="9">
        <v>1823</v>
      </c>
      <c r="B40687" s="9">
        <v>10678</v>
      </c>
      <c r="C40687" s="14">
        <f>VALUE(1/COUNTIF(B:B,Table1[[#This Row],[order_id]]))</f>
        <v>0.2</v>
      </c>
      <c r="D40687" t="s">
        <v>8799</v>
      </c>
      <c r="E40687" s="10">
        <v>1</v>
      </c>
      <c r="F40687" s="18">
        <v>45622</v>
      </c>
      <c r="G40687" s="5" t="s">
        <v>9069</v>
      </c>
      <c r="H40687" s="3">
        <v>59</v>
      </c>
      <c r="I40687" s="3">
        <v>59</v>
      </c>
      <c r="J40687" t="s">
        <v>8777</v>
      </c>
      <c r="K40687" t="s">
        <v>8788</v>
      </c>
      <c r="L40687" t="s">
        <v>8800</v>
      </c>
      <c r="M40687" t="s">
        <v>14212</v>
      </c>
      <c r="N40687" s="7" t="str">
        <f>TEXT(Table1[[#This Row],[order_date]],"dddd")</f>
        <v>Tuesday</v>
      </c>
      <c r="O40687" s="7" t="str">
        <f>TEXT(Table1[[#This Row],[order_date]],"mmmm")</f>
        <v>November</v>
      </c>
      <c r="P40687" s="5" t="str">
        <f>TEXT(Table1[[#This Row],[order_time]],"hhhh")</f>
        <v>21</v>
      </c>
      <c r="Q40687" t="str">
        <f>TEXT(Table1[[#This Row],[order_date]],"yyy")</f>
        <v>2024</v>
      </c>
    </row>
    <row r="40688" spans="1:17" x14ac:dyDescent="0.3">
      <c r="A40688" s="9">
        <v>1824</v>
      </c>
      <c r="B40688" s="9">
        <v>10678</v>
      </c>
      <c r="C40688" s="14">
        <f>VALUE(1/COUNTIF(B:B,Table1[[#This Row],[order_id]]))</f>
        <v>0.2</v>
      </c>
      <c r="D40688" t="s">
        <v>8794</v>
      </c>
      <c r="E40688" s="10">
        <v>1</v>
      </c>
      <c r="F40688" s="18">
        <v>45622</v>
      </c>
      <c r="G40688" s="5" t="s">
        <v>9069</v>
      </c>
      <c r="H40688" s="3">
        <v>139</v>
      </c>
      <c r="I40688" s="3">
        <v>139</v>
      </c>
      <c r="J40688" t="s">
        <v>8777</v>
      </c>
      <c r="K40688" t="s">
        <v>8782</v>
      </c>
      <c r="L40688" t="s">
        <v>8795</v>
      </c>
      <c r="M40688" t="s">
        <v>14212</v>
      </c>
      <c r="N40688" s="7" t="str">
        <f>TEXT(Table1[[#This Row],[order_date]],"dddd")</f>
        <v>Tuesday</v>
      </c>
      <c r="O40688" s="7" t="str">
        <f>TEXT(Table1[[#This Row],[order_date]],"mmmm")</f>
        <v>November</v>
      </c>
      <c r="P40688" s="5" t="str">
        <f>TEXT(Table1[[#This Row],[order_time]],"hhhh")</f>
        <v>21</v>
      </c>
      <c r="Q40688" t="str">
        <f>TEXT(Table1[[#This Row],[order_date]],"yyy")</f>
        <v>2024</v>
      </c>
    </row>
    <row r="40689" spans="1:17" x14ac:dyDescent="0.3">
      <c r="A40689" s="9">
        <v>1825</v>
      </c>
      <c r="B40689" s="9">
        <v>10678</v>
      </c>
      <c r="C40689" s="14">
        <f>VALUE(1/COUNTIF(B:B,Table1[[#This Row],[order_id]]))</f>
        <v>0.2</v>
      </c>
      <c r="D40689" t="s">
        <v>12</v>
      </c>
      <c r="E40689" s="10">
        <v>1</v>
      </c>
      <c r="F40689" s="18">
        <v>45622</v>
      </c>
      <c r="G40689" s="5" t="s">
        <v>9069</v>
      </c>
      <c r="H40689" s="3">
        <v>169</v>
      </c>
      <c r="I40689" s="3">
        <v>169</v>
      </c>
      <c r="J40689" t="s">
        <v>8776</v>
      </c>
      <c r="K40689" t="s">
        <v>8784</v>
      </c>
      <c r="L40689" t="s">
        <v>8798</v>
      </c>
      <c r="M40689" t="s">
        <v>14212</v>
      </c>
      <c r="N40689" s="7" t="str">
        <f>TEXT(Table1[[#This Row],[order_date]],"dddd")</f>
        <v>Tuesday</v>
      </c>
      <c r="O40689" s="7" t="str">
        <f>TEXT(Table1[[#This Row],[order_date]],"mmmm")</f>
        <v>November</v>
      </c>
      <c r="P40689" s="5" t="str">
        <f>TEXT(Table1[[#This Row],[order_time]],"hhhh")</f>
        <v>21</v>
      </c>
      <c r="Q40689" t="str">
        <f>TEXT(Table1[[#This Row],[order_date]],"yyy")</f>
        <v>2024</v>
      </c>
    </row>
    <row r="40690" spans="1:17" x14ac:dyDescent="0.3">
      <c r="A40690" s="9">
        <v>1862</v>
      </c>
      <c r="B40690" s="9">
        <v>10693</v>
      </c>
      <c r="C40690" s="14">
        <f>VALUE(1/COUNTIF(B:B,Table1[[#This Row],[order_id]]))</f>
        <v>1</v>
      </c>
      <c r="D40690" t="s">
        <v>8794</v>
      </c>
      <c r="E40690" s="10">
        <v>1</v>
      </c>
      <c r="F40690" s="18">
        <v>45622</v>
      </c>
      <c r="G40690" s="5" t="s">
        <v>5629</v>
      </c>
      <c r="H40690" s="3">
        <v>139</v>
      </c>
      <c r="I40690" s="3">
        <v>139</v>
      </c>
      <c r="J40690" t="s">
        <v>8777</v>
      </c>
      <c r="K40690" t="s">
        <v>8782</v>
      </c>
      <c r="L40690" t="s">
        <v>8795</v>
      </c>
      <c r="M40690" t="s">
        <v>14213</v>
      </c>
      <c r="N40690" s="7" t="str">
        <f>TEXT(Table1[[#This Row],[order_date]],"dddd")</f>
        <v>Tuesday</v>
      </c>
      <c r="O40690" s="7" t="str">
        <f>TEXT(Table1[[#This Row],[order_date]],"mmmm")</f>
        <v>November</v>
      </c>
      <c r="P40690" s="5" t="str">
        <f>TEXT(Table1[[#This Row],[order_time]],"hhhh")</f>
        <v>15</v>
      </c>
      <c r="Q40690" t="str">
        <f>TEXT(Table1[[#This Row],[order_date]],"yyy")</f>
        <v>2024</v>
      </c>
    </row>
    <row r="40691" spans="1:17" x14ac:dyDescent="0.3">
      <c r="A40691" s="9">
        <v>3403</v>
      </c>
      <c r="B40691" s="9">
        <v>11291</v>
      </c>
      <c r="C40691" s="14">
        <f>VALUE(1/COUNTIF(B:B,Table1[[#This Row],[order_id]]))</f>
        <v>1</v>
      </c>
      <c r="D40691" t="s">
        <v>8799</v>
      </c>
      <c r="E40691" s="10">
        <v>1</v>
      </c>
      <c r="F40691" s="18">
        <v>45622</v>
      </c>
      <c r="G40691" s="5" t="s">
        <v>5832</v>
      </c>
      <c r="H40691" s="3">
        <v>59</v>
      </c>
      <c r="I40691" s="3">
        <v>59</v>
      </c>
      <c r="J40691" t="s">
        <v>8777</v>
      </c>
      <c r="K40691" t="s">
        <v>8788</v>
      </c>
      <c r="L40691" t="s">
        <v>8800</v>
      </c>
      <c r="M40691" t="s">
        <v>8804</v>
      </c>
      <c r="N40691" s="7" t="str">
        <f>TEXT(Table1[[#This Row],[order_date]],"dddd")</f>
        <v>Tuesday</v>
      </c>
      <c r="O40691" s="7" t="str">
        <f>TEXT(Table1[[#This Row],[order_date]],"mmmm")</f>
        <v>November</v>
      </c>
      <c r="P40691" s="5" t="str">
        <f>TEXT(Table1[[#This Row],[order_time]],"hhhh")</f>
        <v>15</v>
      </c>
      <c r="Q40691" t="str">
        <f>TEXT(Table1[[#This Row],[order_date]],"yyy")</f>
        <v>2024</v>
      </c>
    </row>
    <row r="40692" spans="1:17" x14ac:dyDescent="0.3">
      <c r="A40692" s="9">
        <v>4485</v>
      </c>
      <c r="B40692" s="9">
        <v>11704</v>
      </c>
      <c r="C40692" s="14">
        <f>VALUE(1/COUNTIF(B:B,Table1[[#This Row],[order_id]]))</f>
        <v>0.5</v>
      </c>
      <c r="D40692" t="s">
        <v>8801</v>
      </c>
      <c r="E40692" s="10">
        <v>1</v>
      </c>
      <c r="F40692" s="18">
        <v>45622</v>
      </c>
      <c r="G40692" s="5" t="s">
        <v>1253</v>
      </c>
      <c r="H40692" s="3">
        <v>209</v>
      </c>
      <c r="I40692" s="3">
        <v>209</v>
      </c>
      <c r="J40692" t="s">
        <v>8777</v>
      </c>
      <c r="K40692" t="s">
        <v>8789</v>
      </c>
      <c r="L40692" t="s">
        <v>8802</v>
      </c>
      <c r="M40692" t="s">
        <v>8807</v>
      </c>
      <c r="N40692" s="7" t="str">
        <f>TEXT(Table1[[#This Row],[order_date]],"dddd")</f>
        <v>Tuesday</v>
      </c>
      <c r="O40692" s="7" t="str">
        <f>TEXT(Table1[[#This Row],[order_date]],"mmmm")</f>
        <v>November</v>
      </c>
      <c r="P40692" s="5" t="str">
        <f>TEXT(Table1[[#This Row],[order_time]],"hhhh")</f>
        <v>19</v>
      </c>
      <c r="Q40692" t="str">
        <f>TEXT(Table1[[#This Row],[order_date]],"yyy")</f>
        <v>2024</v>
      </c>
    </row>
    <row r="40693" spans="1:17" x14ac:dyDescent="0.3">
      <c r="A40693" s="9">
        <v>4486</v>
      </c>
      <c r="B40693" s="9">
        <v>11704</v>
      </c>
      <c r="C40693" s="14">
        <f>VALUE(1/COUNTIF(B:B,Table1[[#This Row],[order_id]]))</f>
        <v>0.5</v>
      </c>
      <c r="D40693" t="s">
        <v>15</v>
      </c>
      <c r="E40693" s="10">
        <v>2</v>
      </c>
      <c r="F40693" s="18">
        <v>45622</v>
      </c>
      <c r="G40693" s="5" t="s">
        <v>1253</v>
      </c>
      <c r="H40693" s="3">
        <v>49</v>
      </c>
      <c r="I40693" s="3">
        <v>98</v>
      </c>
      <c r="J40693" t="s">
        <v>8779</v>
      </c>
      <c r="K40693" t="s">
        <v>8787</v>
      </c>
      <c r="L40693" t="s">
        <v>8793</v>
      </c>
      <c r="M40693" t="s">
        <v>8807</v>
      </c>
      <c r="N40693" s="7" t="str">
        <f>TEXT(Table1[[#This Row],[order_date]],"dddd")</f>
        <v>Tuesday</v>
      </c>
      <c r="O40693" s="7" t="str">
        <f>TEXT(Table1[[#This Row],[order_date]],"mmmm")</f>
        <v>November</v>
      </c>
      <c r="P40693" s="5" t="str">
        <f>TEXT(Table1[[#This Row],[order_time]],"hhhh")</f>
        <v>19</v>
      </c>
      <c r="Q40693" t="str">
        <f>TEXT(Table1[[#This Row],[order_date]],"yyy")</f>
        <v>2024</v>
      </c>
    </row>
    <row r="40694" spans="1:17" x14ac:dyDescent="0.3">
      <c r="A40694" s="9">
        <v>4606</v>
      </c>
      <c r="B40694" s="9">
        <v>11752</v>
      </c>
      <c r="C40694" s="14">
        <f>VALUE(1/COUNTIF(B:B,Table1[[#This Row],[order_id]]))</f>
        <v>0.2</v>
      </c>
      <c r="D40694" t="s">
        <v>15</v>
      </c>
      <c r="E40694" s="10">
        <v>1</v>
      </c>
      <c r="F40694" s="18">
        <v>45622</v>
      </c>
      <c r="G40694" s="5" t="s">
        <v>2138</v>
      </c>
      <c r="H40694" s="3">
        <v>49</v>
      </c>
      <c r="I40694" s="3">
        <v>49</v>
      </c>
      <c r="J40694" t="s">
        <v>8779</v>
      </c>
      <c r="K40694" t="s">
        <v>8787</v>
      </c>
      <c r="L40694" t="s">
        <v>8793</v>
      </c>
      <c r="M40694" t="s">
        <v>14213</v>
      </c>
      <c r="N40694" s="7" t="str">
        <f>TEXT(Table1[[#This Row],[order_date]],"dddd")</f>
        <v>Tuesday</v>
      </c>
      <c r="O40694" s="7" t="str">
        <f>TEXT(Table1[[#This Row],[order_date]],"mmmm")</f>
        <v>November</v>
      </c>
      <c r="P40694" s="5" t="str">
        <f>TEXT(Table1[[#This Row],[order_time]],"hhhh")</f>
        <v>16</v>
      </c>
      <c r="Q40694" t="str">
        <f>TEXT(Table1[[#This Row],[order_date]],"yyy")</f>
        <v>2024</v>
      </c>
    </row>
    <row r="40695" spans="1:17" x14ac:dyDescent="0.3">
      <c r="A40695" s="9">
        <v>4607</v>
      </c>
      <c r="B40695" s="9">
        <v>11752</v>
      </c>
      <c r="C40695" s="14">
        <f>VALUE(1/COUNTIF(B:B,Table1[[#This Row],[order_id]]))</f>
        <v>0.2</v>
      </c>
      <c r="D40695" t="s">
        <v>8794</v>
      </c>
      <c r="E40695" s="10">
        <v>1</v>
      </c>
      <c r="F40695" s="18">
        <v>45622</v>
      </c>
      <c r="G40695" s="5" t="s">
        <v>2138</v>
      </c>
      <c r="H40695" s="3">
        <v>139</v>
      </c>
      <c r="I40695" s="3">
        <v>139</v>
      </c>
      <c r="J40695" t="s">
        <v>8777</v>
      </c>
      <c r="K40695" t="s">
        <v>8782</v>
      </c>
      <c r="L40695" t="s">
        <v>8795</v>
      </c>
      <c r="M40695" t="s">
        <v>14213</v>
      </c>
      <c r="N40695" s="7" t="str">
        <f>TEXT(Table1[[#This Row],[order_date]],"dddd")</f>
        <v>Tuesday</v>
      </c>
      <c r="O40695" s="7" t="str">
        <f>TEXT(Table1[[#This Row],[order_date]],"mmmm")</f>
        <v>November</v>
      </c>
      <c r="P40695" s="5" t="str">
        <f>TEXT(Table1[[#This Row],[order_time]],"hhhh")</f>
        <v>16</v>
      </c>
      <c r="Q40695" t="str">
        <f>TEXT(Table1[[#This Row],[order_date]],"yyy")</f>
        <v>2024</v>
      </c>
    </row>
    <row r="40696" spans="1:17" x14ac:dyDescent="0.3">
      <c r="A40696" s="9">
        <v>4608</v>
      </c>
      <c r="B40696" s="9">
        <v>11752</v>
      </c>
      <c r="C40696" s="14">
        <f>VALUE(1/COUNTIF(B:B,Table1[[#This Row],[order_id]]))</f>
        <v>0.2</v>
      </c>
      <c r="D40696" t="s">
        <v>8799</v>
      </c>
      <c r="E40696" s="10">
        <v>2</v>
      </c>
      <c r="F40696" s="18">
        <v>45622</v>
      </c>
      <c r="G40696" s="5" t="s">
        <v>2138</v>
      </c>
      <c r="H40696" s="3">
        <v>59</v>
      </c>
      <c r="I40696" s="3">
        <v>118</v>
      </c>
      <c r="J40696" t="s">
        <v>8777</v>
      </c>
      <c r="K40696" t="s">
        <v>8788</v>
      </c>
      <c r="L40696" t="s">
        <v>8800</v>
      </c>
      <c r="M40696" t="s">
        <v>14213</v>
      </c>
      <c r="N40696" s="7" t="str">
        <f>TEXT(Table1[[#This Row],[order_date]],"dddd")</f>
        <v>Tuesday</v>
      </c>
      <c r="O40696" s="7" t="str">
        <f>TEXT(Table1[[#This Row],[order_date]],"mmmm")</f>
        <v>November</v>
      </c>
      <c r="P40696" s="5" t="str">
        <f>TEXT(Table1[[#This Row],[order_time]],"hhhh")</f>
        <v>16</v>
      </c>
      <c r="Q40696" t="str">
        <f>TEXT(Table1[[#This Row],[order_date]],"yyy")</f>
        <v>2024</v>
      </c>
    </row>
    <row r="40697" spans="1:17" x14ac:dyDescent="0.3">
      <c r="A40697" s="9">
        <v>4609</v>
      </c>
      <c r="B40697" s="9">
        <v>11752</v>
      </c>
      <c r="C40697" s="14">
        <f>VALUE(1/COUNTIF(B:B,Table1[[#This Row],[order_id]]))</f>
        <v>0.2</v>
      </c>
      <c r="D40697" t="s">
        <v>15</v>
      </c>
      <c r="E40697" s="10">
        <v>2</v>
      </c>
      <c r="F40697" s="18">
        <v>45622</v>
      </c>
      <c r="G40697" s="5" t="s">
        <v>2138</v>
      </c>
      <c r="H40697" s="3">
        <v>49</v>
      </c>
      <c r="I40697" s="3">
        <v>98</v>
      </c>
      <c r="J40697" t="s">
        <v>8779</v>
      </c>
      <c r="K40697" t="s">
        <v>8787</v>
      </c>
      <c r="L40697" t="s">
        <v>8793</v>
      </c>
      <c r="M40697" t="s">
        <v>14213</v>
      </c>
      <c r="N40697" s="7" t="str">
        <f>TEXT(Table1[[#This Row],[order_date]],"dddd")</f>
        <v>Tuesday</v>
      </c>
      <c r="O40697" s="7" t="str">
        <f>TEXT(Table1[[#This Row],[order_date]],"mmmm")</f>
        <v>November</v>
      </c>
      <c r="P40697" s="5" t="str">
        <f>TEXT(Table1[[#This Row],[order_time]],"hhhh")</f>
        <v>16</v>
      </c>
      <c r="Q40697" t="str">
        <f>TEXT(Table1[[#This Row],[order_date]],"yyy")</f>
        <v>2024</v>
      </c>
    </row>
    <row r="40698" spans="1:17" x14ac:dyDescent="0.3">
      <c r="A40698" s="9">
        <v>4610</v>
      </c>
      <c r="B40698" s="9">
        <v>11752</v>
      </c>
      <c r="C40698" s="14">
        <f>VALUE(1/COUNTIF(B:B,Table1[[#This Row],[order_id]]))</f>
        <v>0.2</v>
      </c>
      <c r="D40698" t="s">
        <v>11</v>
      </c>
      <c r="E40698" s="10">
        <v>1</v>
      </c>
      <c r="F40698" s="18">
        <v>45622</v>
      </c>
      <c r="G40698" s="5" t="s">
        <v>2138</v>
      </c>
      <c r="H40698" s="3">
        <v>79</v>
      </c>
      <c r="I40698" s="3">
        <v>79</v>
      </c>
      <c r="J40698" t="s">
        <v>8776</v>
      </c>
      <c r="K40698" t="s">
        <v>8781</v>
      </c>
      <c r="L40698" t="s">
        <v>8790</v>
      </c>
      <c r="M40698" t="s">
        <v>14213</v>
      </c>
      <c r="N40698" s="7" t="str">
        <f>TEXT(Table1[[#This Row],[order_date]],"dddd")</f>
        <v>Tuesday</v>
      </c>
      <c r="O40698" s="7" t="str">
        <f>TEXT(Table1[[#This Row],[order_date]],"mmmm")</f>
        <v>November</v>
      </c>
      <c r="P40698" s="5" t="str">
        <f>TEXT(Table1[[#This Row],[order_time]],"hhhh")</f>
        <v>16</v>
      </c>
      <c r="Q40698" t="str">
        <f>TEXT(Table1[[#This Row],[order_date]],"yyy")</f>
        <v>2024</v>
      </c>
    </row>
    <row r="40699" spans="1:17" x14ac:dyDescent="0.3">
      <c r="A40699" s="9">
        <v>4719</v>
      </c>
      <c r="B40699" s="9">
        <v>11792</v>
      </c>
      <c r="C40699" s="14">
        <f>VALUE(1/COUNTIF(B:B,Table1[[#This Row],[order_id]]))</f>
        <v>0.33333333333333331</v>
      </c>
      <c r="D40699" t="s">
        <v>12</v>
      </c>
      <c r="E40699" s="10">
        <v>3</v>
      </c>
      <c r="F40699" s="18">
        <v>45622</v>
      </c>
      <c r="G40699" s="5" t="s">
        <v>5492</v>
      </c>
      <c r="H40699" s="3">
        <v>169</v>
      </c>
      <c r="I40699" s="3">
        <v>507</v>
      </c>
      <c r="J40699" t="s">
        <v>8776</v>
      </c>
      <c r="K40699" t="s">
        <v>8784</v>
      </c>
      <c r="L40699" t="s">
        <v>8798</v>
      </c>
      <c r="M40699" t="s">
        <v>14213</v>
      </c>
      <c r="N40699" s="7" t="str">
        <f>TEXT(Table1[[#This Row],[order_date]],"dddd")</f>
        <v>Tuesday</v>
      </c>
      <c r="O40699" s="7" t="str">
        <f>TEXT(Table1[[#This Row],[order_date]],"mmmm")</f>
        <v>November</v>
      </c>
      <c r="P40699" s="5" t="str">
        <f>TEXT(Table1[[#This Row],[order_time]],"hhhh")</f>
        <v>13</v>
      </c>
      <c r="Q40699" t="str">
        <f>TEXT(Table1[[#This Row],[order_date]],"yyy")</f>
        <v>2024</v>
      </c>
    </row>
    <row r="40700" spans="1:17" x14ac:dyDescent="0.3">
      <c r="A40700" s="9">
        <v>4720</v>
      </c>
      <c r="B40700" s="9">
        <v>11792</v>
      </c>
      <c r="C40700" s="14">
        <f>VALUE(1/COUNTIF(B:B,Table1[[#This Row],[order_id]]))</f>
        <v>0.33333333333333331</v>
      </c>
      <c r="D40700" t="s">
        <v>8794</v>
      </c>
      <c r="E40700" s="10">
        <v>1</v>
      </c>
      <c r="F40700" s="18">
        <v>45622</v>
      </c>
      <c r="G40700" s="5" t="s">
        <v>5492</v>
      </c>
      <c r="H40700" s="3">
        <v>139</v>
      </c>
      <c r="I40700" s="3">
        <v>139</v>
      </c>
      <c r="J40700" t="s">
        <v>8777</v>
      </c>
      <c r="K40700" t="s">
        <v>8782</v>
      </c>
      <c r="L40700" t="s">
        <v>8795</v>
      </c>
      <c r="M40700" t="s">
        <v>14213</v>
      </c>
      <c r="N40700" s="7" t="str">
        <f>TEXT(Table1[[#This Row],[order_date]],"dddd")</f>
        <v>Tuesday</v>
      </c>
      <c r="O40700" s="7" t="str">
        <f>TEXT(Table1[[#This Row],[order_date]],"mmmm")</f>
        <v>November</v>
      </c>
      <c r="P40700" s="5" t="str">
        <f>TEXT(Table1[[#This Row],[order_time]],"hhhh")</f>
        <v>13</v>
      </c>
      <c r="Q40700" t="str">
        <f>TEXT(Table1[[#This Row],[order_date]],"yyy")</f>
        <v>2024</v>
      </c>
    </row>
    <row r="40701" spans="1:17" x14ac:dyDescent="0.3">
      <c r="A40701" s="9">
        <v>4721</v>
      </c>
      <c r="B40701" s="9">
        <v>11792</v>
      </c>
      <c r="C40701" s="14">
        <f>VALUE(1/COUNTIF(B:B,Table1[[#This Row],[order_id]]))</f>
        <v>0.33333333333333331</v>
      </c>
      <c r="D40701" t="s">
        <v>15</v>
      </c>
      <c r="E40701" s="10">
        <v>1</v>
      </c>
      <c r="F40701" s="18">
        <v>45622</v>
      </c>
      <c r="G40701" s="5" t="s">
        <v>5492</v>
      </c>
      <c r="H40701" s="3">
        <v>49</v>
      </c>
      <c r="I40701" s="3">
        <v>49</v>
      </c>
      <c r="J40701" t="s">
        <v>8779</v>
      </c>
      <c r="K40701" t="s">
        <v>8787</v>
      </c>
      <c r="L40701" t="s">
        <v>8793</v>
      </c>
      <c r="M40701" t="s">
        <v>14213</v>
      </c>
      <c r="N40701" s="7" t="str">
        <f>TEXT(Table1[[#This Row],[order_date]],"dddd")</f>
        <v>Tuesday</v>
      </c>
      <c r="O40701" s="7" t="str">
        <f>TEXT(Table1[[#This Row],[order_date]],"mmmm")</f>
        <v>November</v>
      </c>
      <c r="P40701" s="5" t="str">
        <f>TEXT(Table1[[#This Row],[order_time]],"hhhh")</f>
        <v>13</v>
      </c>
      <c r="Q40701" t="str">
        <f>TEXT(Table1[[#This Row],[order_date]],"yyy")</f>
        <v>2024</v>
      </c>
    </row>
    <row r="40702" spans="1:17" x14ac:dyDescent="0.3">
      <c r="A40702" s="9">
        <v>4779</v>
      </c>
      <c r="B40702" s="9">
        <v>11813</v>
      </c>
      <c r="C40702" s="14">
        <f>VALUE(1/COUNTIF(B:B,Table1[[#This Row],[order_id]]))</f>
        <v>0.33333333333333331</v>
      </c>
      <c r="D40702" t="s">
        <v>13</v>
      </c>
      <c r="E40702" s="10">
        <v>1</v>
      </c>
      <c r="F40702" s="18">
        <v>45622</v>
      </c>
      <c r="G40702" s="5" t="s">
        <v>7414</v>
      </c>
      <c r="H40702" s="3">
        <v>99</v>
      </c>
      <c r="I40702" s="3">
        <v>99</v>
      </c>
      <c r="J40702" t="s">
        <v>8779</v>
      </c>
      <c r="K40702" t="s">
        <v>8785</v>
      </c>
      <c r="L40702" t="s">
        <v>8791</v>
      </c>
      <c r="M40702" t="s">
        <v>14213</v>
      </c>
      <c r="N40702" s="7" t="str">
        <f>TEXT(Table1[[#This Row],[order_date]],"dddd")</f>
        <v>Tuesday</v>
      </c>
      <c r="O40702" s="7" t="str">
        <f>TEXT(Table1[[#This Row],[order_date]],"mmmm")</f>
        <v>November</v>
      </c>
      <c r="P40702" s="5" t="str">
        <f>TEXT(Table1[[#This Row],[order_time]],"hhhh")</f>
        <v>19</v>
      </c>
      <c r="Q40702" t="str">
        <f>TEXT(Table1[[#This Row],[order_date]],"yyy")</f>
        <v>2024</v>
      </c>
    </row>
    <row r="40703" spans="1:17" x14ac:dyDescent="0.3">
      <c r="A40703" s="9">
        <v>4780</v>
      </c>
      <c r="B40703" s="9">
        <v>11813</v>
      </c>
      <c r="C40703" s="14">
        <f>VALUE(1/COUNTIF(B:B,Table1[[#This Row],[order_id]]))</f>
        <v>0.33333333333333331</v>
      </c>
      <c r="D40703" t="s">
        <v>8796</v>
      </c>
      <c r="E40703" s="10">
        <v>1</v>
      </c>
      <c r="F40703" s="18">
        <v>45622</v>
      </c>
      <c r="G40703" s="5" t="s">
        <v>7414</v>
      </c>
      <c r="H40703" s="3">
        <v>189</v>
      </c>
      <c r="I40703" s="3">
        <v>189</v>
      </c>
      <c r="J40703" t="s">
        <v>8778</v>
      </c>
      <c r="K40703" t="s">
        <v>8783</v>
      </c>
      <c r="L40703" t="s">
        <v>8797</v>
      </c>
      <c r="M40703" t="s">
        <v>14213</v>
      </c>
      <c r="N40703" s="7" t="str">
        <f>TEXT(Table1[[#This Row],[order_date]],"dddd")</f>
        <v>Tuesday</v>
      </c>
      <c r="O40703" s="7" t="str">
        <f>TEXT(Table1[[#This Row],[order_date]],"mmmm")</f>
        <v>November</v>
      </c>
      <c r="P40703" s="5" t="str">
        <f>TEXT(Table1[[#This Row],[order_time]],"hhhh")</f>
        <v>19</v>
      </c>
      <c r="Q40703" t="str">
        <f>TEXT(Table1[[#This Row],[order_date]],"yyy")</f>
        <v>2024</v>
      </c>
    </row>
    <row r="40704" spans="1:17" x14ac:dyDescent="0.3">
      <c r="A40704" s="9">
        <v>4781</v>
      </c>
      <c r="B40704" s="9">
        <v>11813</v>
      </c>
      <c r="C40704" s="14">
        <f>VALUE(1/COUNTIF(B:B,Table1[[#This Row],[order_id]]))</f>
        <v>0.33333333333333331</v>
      </c>
      <c r="D40704" t="s">
        <v>13</v>
      </c>
      <c r="E40704" s="10">
        <v>1</v>
      </c>
      <c r="F40704" s="18">
        <v>45622</v>
      </c>
      <c r="G40704" s="5" t="s">
        <v>7414</v>
      </c>
      <c r="H40704" s="3">
        <v>99</v>
      </c>
      <c r="I40704" s="3">
        <v>99</v>
      </c>
      <c r="J40704" t="s">
        <v>8779</v>
      </c>
      <c r="K40704" t="s">
        <v>8785</v>
      </c>
      <c r="L40704" t="s">
        <v>8791</v>
      </c>
      <c r="M40704" t="s">
        <v>14213</v>
      </c>
      <c r="N40704" s="7" t="str">
        <f>TEXT(Table1[[#This Row],[order_date]],"dddd")</f>
        <v>Tuesday</v>
      </c>
      <c r="O40704" s="7" t="str">
        <f>TEXT(Table1[[#This Row],[order_date]],"mmmm")</f>
        <v>November</v>
      </c>
      <c r="P40704" s="5" t="str">
        <f>TEXT(Table1[[#This Row],[order_time]],"hhhh")</f>
        <v>19</v>
      </c>
      <c r="Q40704" t="str">
        <f>TEXT(Table1[[#This Row],[order_date]],"yyy")</f>
        <v>2024</v>
      </c>
    </row>
    <row r="40705" spans="1:17" x14ac:dyDescent="0.3">
      <c r="A40705" s="9">
        <v>5960</v>
      </c>
      <c r="B40705" s="9">
        <v>12259</v>
      </c>
      <c r="C40705" s="14">
        <f>VALUE(1/COUNTIF(B:B,Table1[[#This Row],[order_id]]))</f>
        <v>1</v>
      </c>
      <c r="D40705" t="s">
        <v>8796</v>
      </c>
      <c r="E40705" s="10">
        <v>1</v>
      </c>
      <c r="F40705" s="18">
        <v>45622</v>
      </c>
      <c r="G40705" s="5" t="s">
        <v>6831</v>
      </c>
      <c r="H40705" s="3">
        <v>189</v>
      </c>
      <c r="I40705" s="3">
        <v>189</v>
      </c>
      <c r="J40705" t="s">
        <v>8778</v>
      </c>
      <c r="K40705" t="s">
        <v>8783</v>
      </c>
      <c r="L40705" t="s">
        <v>8797</v>
      </c>
      <c r="M40705" t="s">
        <v>8804</v>
      </c>
      <c r="N40705" s="7" t="str">
        <f>TEXT(Table1[[#This Row],[order_date]],"dddd")</f>
        <v>Tuesday</v>
      </c>
      <c r="O40705" s="7" t="str">
        <f>TEXT(Table1[[#This Row],[order_date]],"mmmm")</f>
        <v>November</v>
      </c>
      <c r="P40705" s="5" t="str">
        <f>TEXT(Table1[[#This Row],[order_time]],"hhhh")</f>
        <v>18</v>
      </c>
      <c r="Q40705" t="str">
        <f>TEXT(Table1[[#This Row],[order_date]],"yyy")</f>
        <v>2024</v>
      </c>
    </row>
    <row r="40706" spans="1:17" x14ac:dyDescent="0.3">
      <c r="A40706" s="9">
        <v>6399</v>
      </c>
      <c r="B40706" s="9">
        <v>12424</v>
      </c>
      <c r="C40706" s="14">
        <f>VALUE(1/COUNTIF(B:B,Table1[[#This Row],[order_id]]))</f>
        <v>0.2</v>
      </c>
      <c r="D40706" t="s">
        <v>12</v>
      </c>
      <c r="E40706" s="10">
        <v>1</v>
      </c>
      <c r="F40706" s="18">
        <v>45622</v>
      </c>
      <c r="G40706" s="5" t="s">
        <v>5943</v>
      </c>
      <c r="H40706" s="3">
        <v>169</v>
      </c>
      <c r="I40706" s="3">
        <v>169</v>
      </c>
      <c r="J40706" t="s">
        <v>8776</v>
      </c>
      <c r="K40706" t="s">
        <v>8784</v>
      </c>
      <c r="L40706" t="s">
        <v>8798</v>
      </c>
      <c r="M40706" t="s">
        <v>8804</v>
      </c>
      <c r="N40706" s="7" t="str">
        <f>TEXT(Table1[[#This Row],[order_date]],"dddd")</f>
        <v>Tuesday</v>
      </c>
      <c r="O40706" s="7" t="str">
        <f>TEXT(Table1[[#This Row],[order_date]],"mmmm")</f>
        <v>November</v>
      </c>
      <c r="P40706" s="5" t="str">
        <f>TEXT(Table1[[#This Row],[order_time]],"hhhh")</f>
        <v>11</v>
      </c>
      <c r="Q40706" t="str">
        <f>TEXT(Table1[[#This Row],[order_date]],"yyy")</f>
        <v>2024</v>
      </c>
    </row>
    <row r="40707" spans="1:17" x14ac:dyDescent="0.3">
      <c r="A40707" s="9">
        <v>6400</v>
      </c>
      <c r="B40707" s="9">
        <v>12424</v>
      </c>
      <c r="C40707" s="14">
        <f>VALUE(1/COUNTIF(B:B,Table1[[#This Row],[order_id]]))</f>
        <v>0.2</v>
      </c>
      <c r="D40707" t="s">
        <v>8799</v>
      </c>
      <c r="E40707" s="10">
        <v>1</v>
      </c>
      <c r="F40707" s="18">
        <v>45622</v>
      </c>
      <c r="G40707" s="5" t="s">
        <v>5943</v>
      </c>
      <c r="H40707" s="3">
        <v>59</v>
      </c>
      <c r="I40707" s="3">
        <v>59</v>
      </c>
      <c r="J40707" t="s">
        <v>8777</v>
      </c>
      <c r="K40707" t="s">
        <v>8788</v>
      </c>
      <c r="L40707" t="s">
        <v>8800</v>
      </c>
      <c r="M40707" t="s">
        <v>8804</v>
      </c>
      <c r="N40707" s="7" t="str">
        <f>TEXT(Table1[[#This Row],[order_date]],"dddd")</f>
        <v>Tuesday</v>
      </c>
      <c r="O40707" s="7" t="str">
        <f>TEXT(Table1[[#This Row],[order_date]],"mmmm")</f>
        <v>November</v>
      </c>
      <c r="P40707" s="5" t="str">
        <f>TEXT(Table1[[#This Row],[order_time]],"hhhh")</f>
        <v>11</v>
      </c>
      <c r="Q40707" t="str">
        <f>TEXT(Table1[[#This Row],[order_date]],"yyy")</f>
        <v>2024</v>
      </c>
    </row>
    <row r="40708" spans="1:17" x14ac:dyDescent="0.3">
      <c r="A40708" s="9">
        <v>6401</v>
      </c>
      <c r="B40708" s="9">
        <v>12424</v>
      </c>
      <c r="C40708" s="14">
        <f>VALUE(1/COUNTIF(B:B,Table1[[#This Row],[order_id]]))</f>
        <v>0.2</v>
      </c>
      <c r="D40708" t="s">
        <v>8801</v>
      </c>
      <c r="E40708" s="10">
        <v>1</v>
      </c>
      <c r="F40708" s="18">
        <v>45622</v>
      </c>
      <c r="G40708" s="5" t="s">
        <v>5943</v>
      </c>
      <c r="H40708" s="3">
        <v>209</v>
      </c>
      <c r="I40708" s="3">
        <v>209</v>
      </c>
      <c r="J40708" t="s">
        <v>8777</v>
      </c>
      <c r="K40708" t="s">
        <v>8789</v>
      </c>
      <c r="L40708" t="s">
        <v>8802</v>
      </c>
      <c r="M40708" t="s">
        <v>8804</v>
      </c>
      <c r="N40708" s="7" t="str">
        <f>TEXT(Table1[[#This Row],[order_date]],"dddd")</f>
        <v>Tuesday</v>
      </c>
      <c r="O40708" s="7" t="str">
        <f>TEXT(Table1[[#This Row],[order_date]],"mmmm")</f>
        <v>November</v>
      </c>
      <c r="P40708" s="5" t="str">
        <f>TEXT(Table1[[#This Row],[order_time]],"hhhh")</f>
        <v>11</v>
      </c>
      <c r="Q40708" t="str">
        <f>TEXT(Table1[[#This Row],[order_date]],"yyy")</f>
        <v>2024</v>
      </c>
    </row>
    <row r="40709" spans="1:17" x14ac:dyDescent="0.3">
      <c r="A40709" s="9">
        <v>6402</v>
      </c>
      <c r="B40709" s="9">
        <v>12424</v>
      </c>
      <c r="C40709" s="14">
        <f>VALUE(1/COUNTIF(B:B,Table1[[#This Row],[order_id]]))</f>
        <v>0.2</v>
      </c>
      <c r="D40709" t="s">
        <v>8796</v>
      </c>
      <c r="E40709" s="10">
        <v>1</v>
      </c>
      <c r="F40709" s="18">
        <v>45622</v>
      </c>
      <c r="G40709" s="5" t="s">
        <v>5943</v>
      </c>
      <c r="H40709" s="3">
        <v>189</v>
      </c>
      <c r="I40709" s="3">
        <v>189</v>
      </c>
      <c r="J40709" t="s">
        <v>8778</v>
      </c>
      <c r="K40709" t="s">
        <v>8783</v>
      </c>
      <c r="L40709" t="s">
        <v>8797</v>
      </c>
      <c r="M40709" t="s">
        <v>8804</v>
      </c>
      <c r="N40709" s="7" t="str">
        <f>TEXT(Table1[[#This Row],[order_date]],"dddd")</f>
        <v>Tuesday</v>
      </c>
      <c r="O40709" s="7" t="str">
        <f>TEXT(Table1[[#This Row],[order_date]],"mmmm")</f>
        <v>November</v>
      </c>
      <c r="P40709" s="5" t="str">
        <f>TEXT(Table1[[#This Row],[order_time]],"hhhh")</f>
        <v>11</v>
      </c>
      <c r="Q40709" t="str">
        <f>TEXT(Table1[[#This Row],[order_date]],"yyy")</f>
        <v>2024</v>
      </c>
    </row>
    <row r="40710" spans="1:17" x14ac:dyDescent="0.3">
      <c r="A40710" s="9">
        <v>6403</v>
      </c>
      <c r="B40710" s="9">
        <v>12424</v>
      </c>
      <c r="C40710" s="14">
        <f>VALUE(1/COUNTIF(B:B,Table1[[#This Row],[order_id]]))</f>
        <v>0.2</v>
      </c>
      <c r="D40710" t="s">
        <v>8799</v>
      </c>
      <c r="E40710" s="10">
        <v>1</v>
      </c>
      <c r="F40710" s="18">
        <v>45622</v>
      </c>
      <c r="G40710" s="5" t="s">
        <v>5943</v>
      </c>
      <c r="H40710" s="3">
        <v>59</v>
      </c>
      <c r="I40710" s="3">
        <v>59</v>
      </c>
      <c r="J40710" t="s">
        <v>8777</v>
      </c>
      <c r="K40710" t="s">
        <v>8788</v>
      </c>
      <c r="L40710" t="s">
        <v>8800</v>
      </c>
      <c r="M40710" t="s">
        <v>8804</v>
      </c>
      <c r="N40710" s="7" t="str">
        <f>TEXT(Table1[[#This Row],[order_date]],"dddd")</f>
        <v>Tuesday</v>
      </c>
      <c r="O40710" s="7" t="str">
        <f>TEXT(Table1[[#This Row],[order_date]],"mmmm")</f>
        <v>November</v>
      </c>
      <c r="P40710" s="5" t="str">
        <f>TEXT(Table1[[#This Row],[order_time]],"hhhh")</f>
        <v>11</v>
      </c>
      <c r="Q40710" t="str">
        <f>TEXT(Table1[[#This Row],[order_date]],"yyy")</f>
        <v>2024</v>
      </c>
    </row>
    <row r="40711" spans="1:17" x14ac:dyDescent="0.3">
      <c r="A40711" s="9">
        <v>7136</v>
      </c>
      <c r="B40711" s="9">
        <v>12686</v>
      </c>
      <c r="C40711" s="14">
        <f>VALUE(1/COUNTIF(B:B,Table1[[#This Row],[order_id]]))</f>
        <v>0.5</v>
      </c>
      <c r="D40711" t="s">
        <v>8794</v>
      </c>
      <c r="E40711" s="10">
        <v>1</v>
      </c>
      <c r="F40711" s="18">
        <v>45622</v>
      </c>
      <c r="G40711" s="5" t="s">
        <v>9818</v>
      </c>
      <c r="H40711" s="3">
        <v>139</v>
      </c>
      <c r="I40711" s="3">
        <v>139</v>
      </c>
      <c r="J40711" t="s">
        <v>8777</v>
      </c>
      <c r="K40711" t="s">
        <v>8782</v>
      </c>
      <c r="L40711" t="s">
        <v>8795</v>
      </c>
      <c r="M40711" t="s">
        <v>14212</v>
      </c>
      <c r="N40711" s="7" t="str">
        <f>TEXT(Table1[[#This Row],[order_date]],"dddd")</f>
        <v>Tuesday</v>
      </c>
      <c r="O40711" s="7" t="str">
        <f>TEXT(Table1[[#This Row],[order_date]],"mmmm")</f>
        <v>November</v>
      </c>
      <c r="P40711" s="5" t="str">
        <f>TEXT(Table1[[#This Row],[order_time]],"hhhh")</f>
        <v>16</v>
      </c>
      <c r="Q40711" t="str">
        <f>TEXT(Table1[[#This Row],[order_date]],"yyy")</f>
        <v>2024</v>
      </c>
    </row>
    <row r="40712" spans="1:17" x14ac:dyDescent="0.3">
      <c r="A40712" s="9">
        <v>7137</v>
      </c>
      <c r="B40712" s="9">
        <v>12686</v>
      </c>
      <c r="C40712" s="14">
        <f>VALUE(1/COUNTIF(B:B,Table1[[#This Row],[order_id]]))</f>
        <v>0.5</v>
      </c>
      <c r="D40712" t="s">
        <v>8801</v>
      </c>
      <c r="E40712" s="10">
        <v>1</v>
      </c>
      <c r="F40712" s="18">
        <v>45622</v>
      </c>
      <c r="G40712" s="5" t="s">
        <v>9818</v>
      </c>
      <c r="H40712" s="3">
        <v>209</v>
      </c>
      <c r="I40712" s="3">
        <v>209</v>
      </c>
      <c r="J40712" t="s">
        <v>8777</v>
      </c>
      <c r="K40712" t="s">
        <v>8789</v>
      </c>
      <c r="L40712" t="s">
        <v>8802</v>
      </c>
      <c r="M40712" t="s">
        <v>14212</v>
      </c>
      <c r="N40712" s="7" t="str">
        <f>TEXT(Table1[[#This Row],[order_date]],"dddd")</f>
        <v>Tuesday</v>
      </c>
      <c r="O40712" s="7" t="str">
        <f>TEXT(Table1[[#This Row],[order_date]],"mmmm")</f>
        <v>November</v>
      </c>
      <c r="P40712" s="5" t="str">
        <f>TEXT(Table1[[#This Row],[order_time]],"hhhh")</f>
        <v>16</v>
      </c>
      <c r="Q40712" t="str">
        <f>TEXT(Table1[[#This Row],[order_date]],"yyy")</f>
        <v>2024</v>
      </c>
    </row>
    <row r="40713" spans="1:17" x14ac:dyDescent="0.3">
      <c r="A40713" s="9">
        <v>7297</v>
      </c>
      <c r="B40713" s="9">
        <v>12752</v>
      </c>
      <c r="C40713" s="14">
        <f>VALUE(1/COUNTIF(B:B,Table1[[#This Row],[order_id]]))</f>
        <v>0.25</v>
      </c>
      <c r="D40713" t="s">
        <v>8794</v>
      </c>
      <c r="E40713" s="10">
        <v>1</v>
      </c>
      <c r="F40713" s="18">
        <v>45622</v>
      </c>
      <c r="G40713" s="5" t="s">
        <v>9846</v>
      </c>
      <c r="H40713" s="3">
        <v>139</v>
      </c>
      <c r="I40713" s="3">
        <v>139</v>
      </c>
      <c r="J40713" t="s">
        <v>8777</v>
      </c>
      <c r="K40713" t="s">
        <v>8782</v>
      </c>
      <c r="L40713" t="s">
        <v>8795</v>
      </c>
      <c r="M40713" t="s">
        <v>8806</v>
      </c>
      <c r="N40713" s="7" t="str">
        <f>TEXT(Table1[[#This Row],[order_date]],"dddd")</f>
        <v>Tuesday</v>
      </c>
      <c r="O40713" s="7" t="str">
        <f>TEXT(Table1[[#This Row],[order_date]],"mmmm")</f>
        <v>November</v>
      </c>
      <c r="P40713" s="5" t="str">
        <f>TEXT(Table1[[#This Row],[order_time]],"hhhh")</f>
        <v>19</v>
      </c>
      <c r="Q40713" t="str">
        <f>TEXT(Table1[[#This Row],[order_date]],"yyy")</f>
        <v>2024</v>
      </c>
    </row>
    <row r="40714" spans="1:17" x14ac:dyDescent="0.3">
      <c r="A40714" s="9">
        <v>7298</v>
      </c>
      <c r="B40714" s="9">
        <v>12752</v>
      </c>
      <c r="C40714" s="14">
        <f>VALUE(1/COUNTIF(B:B,Table1[[#This Row],[order_id]]))</f>
        <v>0.25</v>
      </c>
      <c r="D40714" t="s">
        <v>12</v>
      </c>
      <c r="E40714" s="10">
        <v>1</v>
      </c>
      <c r="F40714" s="18">
        <v>45622</v>
      </c>
      <c r="G40714" s="5" t="s">
        <v>9846</v>
      </c>
      <c r="H40714" s="3">
        <v>169</v>
      </c>
      <c r="I40714" s="3">
        <v>169</v>
      </c>
      <c r="J40714" t="s">
        <v>8776</v>
      </c>
      <c r="K40714" t="s">
        <v>8784</v>
      </c>
      <c r="L40714" t="s">
        <v>8798</v>
      </c>
      <c r="M40714" t="s">
        <v>8806</v>
      </c>
      <c r="N40714" s="7" t="str">
        <f>TEXT(Table1[[#This Row],[order_date]],"dddd")</f>
        <v>Tuesday</v>
      </c>
      <c r="O40714" s="7" t="str">
        <f>TEXT(Table1[[#This Row],[order_date]],"mmmm")</f>
        <v>November</v>
      </c>
      <c r="P40714" s="5" t="str">
        <f>TEXT(Table1[[#This Row],[order_time]],"hhhh")</f>
        <v>19</v>
      </c>
      <c r="Q40714" t="str">
        <f>TEXT(Table1[[#This Row],[order_date]],"yyy")</f>
        <v>2024</v>
      </c>
    </row>
    <row r="40715" spans="1:17" x14ac:dyDescent="0.3">
      <c r="A40715" s="9">
        <v>7299</v>
      </c>
      <c r="B40715" s="9">
        <v>12752</v>
      </c>
      <c r="C40715" s="14">
        <f>VALUE(1/COUNTIF(B:B,Table1[[#This Row],[order_id]]))</f>
        <v>0.25</v>
      </c>
      <c r="D40715" t="s">
        <v>14</v>
      </c>
      <c r="E40715" s="10">
        <v>1</v>
      </c>
      <c r="F40715" s="18">
        <v>45622</v>
      </c>
      <c r="G40715" s="5" t="s">
        <v>9846</v>
      </c>
      <c r="H40715" s="3">
        <v>35</v>
      </c>
      <c r="I40715" s="3">
        <v>35</v>
      </c>
      <c r="J40715" t="s">
        <v>8780</v>
      </c>
      <c r="K40715" t="s">
        <v>8786</v>
      </c>
      <c r="L40715" t="s">
        <v>8792</v>
      </c>
      <c r="M40715" t="s">
        <v>8806</v>
      </c>
      <c r="N40715" s="7" t="str">
        <f>TEXT(Table1[[#This Row],[order_date]],"dddd")</f>
        <v>Tuesday</v>
      </c>
      <c r="O40715" s="7" t="str">
        <f>TEXT(Table1[[#This Row],[order_date]],"mmmm")</f>
        <v>November</v>
      </c>
      <c r="P40715" s="5" t="str">
        <f>TEXT(Table1[[#This Row],[order_time]],"hhhh")</f>
        <v>19</v>
      </c>
      <c r="Q40715" t="str">
        <f>TEXT(Table1[[#This Row],[order_date]],"yyy")</f>
        <v>2024</v>
      </c>
    </row>
    <row r="40716" spans="1:17" x14ac:dyDescent="0.3">
      <c r="A40716" s="9">
        <v>7300</v>
      </c>
      <c r="B40716" s="9">
        <v>12752</v>
      </c>
      <c r="C40716" s="14">
        <f>VALUE(1/COUNTIF(B:B,Table1[[#This Row],[order_id]]))</f>
        <v>0.25</v>
      </c>
      <c r="D40716" t="s">
        <v>8794</v>
      </c>
      <c r="E40716" s="10">
        <v>2</v>
      </c>
      <c r="F40716" s="18">
        <v>45622</v>
      </c>
      <c r="G40716" s="5" t="s">
        <v>9846</v>
      </c>
      <c r="H40716" s="3">
        <v>139</v>
      </c>
      <c r="I40716" s="3">
        <v>278</v>
      </c>
      <c r="J40716" t="s">
        <v>8777</v>
      </c>
      <c r="K40716" t="s">
        <v>8782</v>
      </c>
      <c r="L40716" t="s">
        <v>8795</v>
      </c>
      <c r="M40716" t="s">
        <v>8806</v>
      </c>
      <c r="N40716" s="7" t="str">
        <f>TEXT(Table1[[#This Row],[order_date]],"dddd")</f>
        <v>Tuesday</v>
      </c>
      <c r="O40716" s="7" t="str">
        <f>TEXT(Table1[[#This Row],[order_date]],"mmmm")</f>
        <v>November</v>
      </c>
      <c r="P40716" s="5" t="str">
        <f>TEXT(Table1[[#This Row],[order_time]],"hhhh")</f>
        <v>19</v>
      </c>
      <c r="Q40716" t="str">
        <f>TEXT(Table1[[#This Row],[order_date]],"yyy")</f>
        <v>2024</v>
      </c>
    </row>
    <row r="40717" spans="1:17" x14ac:dyDescent="0.3">
      <c r="A40717" s="9">
        <v>7565</v>
      </c>
      <c r="B40717" s="9">
        <v>12856</v>
      </c>
      <c r="C40717" s="14">
        <f>VALUE(1/COUNTIF(B:B,Table1[[#This Row],[order_id]]))</f>
        <v>1</v>
      </c>
      <c r="D40717" t="s">
        <v>8801</v>
      </c>
      <c r="E40717" s="10">
        <v>1</v>
      </c>
      <c r="F40717" s="18">
        <v>45622</v>
      </c>
      <c r="G40717" s="5" t="s">
        <v>532</v>
      </c>
      <c r="H40717" s="3">
        <v>209</v>
      </c>
      <c r="I40717" s="3">
        <v>209</v>
      </c>
      <c r="J40717" t="s">
        <v>8777</v>
      </c>
      <c r="K40717" t="s">
        <v>8789</v>
      </c>
      <c r="L40717" t="s">
        <v>8802</v>
      </c>
      <c r="M40717" t="s">
        <v>14211</v>
      </c>
      <c r="N40717" s="7" t="str">
        <f>TEXT(Table1[[#This Row],[order_date]],"dddd")</f>
        <v>Tuesday</v>
      </c>
      <c r="O40717" s="7" t="str">
        <f>TEXT(Table1[[#This Row],[order_date]],"mmmm")</f>
        <v>November</v>
      </c>
      <c r="P40717" s="5" t="str">
        <f>TEXT(Table1[[#This Row],[order_time]],"hhhh")</f>
        <v>17</v>
      </c>
      <c r="Q40717" t="str">
        <f>TEXT(Table1[[#This Row],[order_date]],"yyy")</f>
        <v>2024</v>
      </c>
    </row>
    <row r="40718" spans="1:17" x14ac:dyDescent="0.3">
      <c r="A40718" s="9">
        <v>7603</v>
      </c>
      <c r="B40718" s="9">
        <v>12872</v>
      </c>
      <c r="C40718" s="14">
        <f>VALUE(1/COUNTIF(B:B,Table1[[#This Row],[order_id]]))</f>
        <v>0.25</v>
      </c>
      <c r="D40718" t="s">
        <v>8799</v>
      </c>
      <c r="E40718" s="10">
        <v>1</v>
      </c>
      <c r="F40718" s="18">
        <v>45622</v>
      </c>
      <c r="G40718" s="5" t="s">
        <v>9888</v>
      </c>
      <c r="H40718" s="3">
        <v>59</v>
      </c>
      <c r="I40718" s="3">
        <v>59</v>
      </c>
      <c r="J40718" t="s">
        <v>8777</v>
      </c>
      <c r="K40718" t="s">
        <v>8788</v>
      </c>
      <c r="L40718" t="s">
        <v>8800</v>
      </c>
      <c r="M40718" t="s">
        <v>8804</v>
      </c>
      <c r="N40718" s="7" t="str">
        <f>TEXT(Table1[[#This Row],[order_date]],"dddd")</f>
        <v>Tuesday</v>
      </c>
      <c r="O40718" s="7" t="str">
        <f>TEXT(Table1[[#This Row],[order_date]],"mmmm")</f>
        <v>November</v>
      </c>
      <c r="P40718" s="5" t="str">
        <f>TEXT(Table1[[#This Row],[order_time]],"hhhh")</f>
        <v>16</v>
      </c>
      <c r="Q40718" t="str">
        <f>TEXT(Table1[[#This Row],[order_date]],"yyy")</f>
        <v>2024</v>
      </c>
    </row>
    <row r="40719" spans="1:17" x14ac:dyDescent="0.3">
      <c r="A40719" s="9">
        <v>7604</v>
      </c>
      <c r="B40719" s="9">
        <v>12872</v>
      </c>
      <c r="C40719" s="14">
        <f>VALUE(1/COUNTIF(B:B,Table1[[#This Row],[order_id]]))</f>
        <v>0.25</v>
      </c>
      <c r="D40719" t="s">
        <v>8796</v>
      </c>
      <c r="E40719" s="10">
        <v>1</v>
      </c>
      <c r="F40719" s="18">
        <v>45622</v>
      </c>
      <c r="G40719" s="5" t="s">
        <v>9888</v>
      </c>
      <c r="H40719" s="3">
        <v>189</v>
      </c>
      <c r="I40719" s="3">
        <v>189</v>
      </c>
      <c r="J40719" t="s">
        <v>8778</v>
      </c>
      <c r="K40719" t="s">
        <v>8783</v>
      </c>
      <c r="L40719" t="s">
        <v>8797</v>
      </c>
      <c r="M40719" t="s">
        <v>8804</v>
      </c>
      <c r="N40719" s="7" t="str">
        <f>TEXT(Table1[[#This Row],[order_date]],"dddd")</f>
        <v>Tuesday</v>
      </c>
      <c r="O40719" s="7" t="str">
        <f>TEXT(Table1[[#This Row],[order_date]],"mmmm")</f>
        <v>November</v>
      </c>
      <c r="P40719" s="5" t="str">
        <f>TEXT(Table1[[#This Row],[order_time]],"hhhh")</f>
        <v>16</v>
      </c>
      <c r="Q40719" t="str">
        <f>TEXT(Table1[[#This Row],[order_date]],"yyy")</f>
        <v>2024</v>
      </c>
    </row>
    <row r="40720" spans="1:17" x14ac:dyDescent="0.3">
      <c r="A40720" s="9">
        <v>7605</v>
      </c>
      <c r="B40720" s="9">
        <v>12872</v>
      </c>
      <c r="C40720" s="14">
        <f>VALUE(1/COUNTIF(B:B,Table1[[#This Row],[order_id]]))</f>
        <v>0.25</v>
      </c>
      <c r="D40720" t="s">
        <v>14</v>
      </c>
      <c r="E40720" s="10">
        <v>1</v>
      </c>
      <c r="F40720" s="18">
        <v>45622</v>
      </c>
      <c r="G40720" s="5" t="s">
        <v>9888</v>
      </c>
      <c r="H40720" s="3">
        <v>35</v>
      </c>
      <c r="I40720" s="3">
        <v>35</v>
      </c>
      <c r="J40720" t="s">
        <v>8780</v>
      </c>
      <c r="K40720" t="s">
        <v>8786</v>
      </c>
      <c r="L40720" t="s">
        <v>8792</v>
      </c>
      <c r="M40720" t="s">
        <v>8804</v>
      </c>
      <c r="N40720" s="7" t="str">
        <f>TEXT(Table1[[#This Row],[order_date]],"dddd")</f>
        <v>Tuesday</v>
      </c>
      <c r="O40720" s="7" t="str">
        <f>TEXT(Table1[[#This Row],[order_date]],"mmmm")</f>
        <v>November</v>
      </c>
      <c r="P40720" s="5" t="str">
        <f>TEXT(Table1[[#This Row],[order_time]],"hhhh")</f>
        <v>16</v>
      </c>
      <c r="Q40720" t="str">
        <f>TEXT(Table1[[#This Row],[order_date]],"yyy")</f>
        <v>2024</v>
      </c>
    </row>
    <row r="40721" spans="1:17" x14ac:dyDescent="0.3">
      <c r="A40721" s="9">
        <v>7606</v>
      </c>
      <c r="B40721" s="9">
        <v>12872</v>
      </c>
      <c r="C40721" s="14">
        <f>VALUE(1/COUNTIF(B:B,Table1[[#This Row],[order_id]]))</f>
        <v>0.25</v>
      </c>
      <c r="D40721" t="s">
        <v>8799</v>
      </c>
      <c r="E40721" s="10">
        <v>2</v>
      </c>
      <c r="F40721" s="18">
        <v>45622</v>
      </c>
      <c r="G40721" s="5" t="s">
        <v>9888</v>
      </c>
      <c r="H40721" s="3">
        <v>59</v>
      </c>
      <c r="I40721" s="3">
        <v>118</v>
      </c>
      <c r="J40721" t="s">
        <v>8777</v>
      </c>
      <c r="K40721" t="s">
        <v>8788</v>
      </c>
      <c r="L40721" t="s">
        <v>8800</v>
      </c>
      <c r="M40721" t="s">
        <v>8804</v>
      </c>
      <c r="N40721" s="7" t="str">
        <f>TEXT(Table1[[#This Row],[order_date]],"dddd")</f>
        <v>Tuesday</v>
      </c>
      <c r="O40721" s="7" t="str">
        <f>TEXT(Table1[[#This Row],[order_date]],"mmmm")</f>
        <v>November</v>
      </c>
      <c r="P40721" s="5" t="str">
        <f>TEXT(Table1[[#This Row],[order_time]],"hhhh")</f>
        <v>16</v>
      </c>
      <c r="Q40721" t="str">
        <f>TEXT(Table1[[#This Row],[order_date]],"yyy")</f>
        <v>2024</v>
      </c>
    </row>
    <row r="40722" spans="1:17" x14ac:dyDescent="0.3">
      <c r="A40722" s="9">
        <v>8769</v>
      </c>
      <c r="B40722" s="9">
        <v>13302</v>
      </c>
      <c r="C40722" s="14">
        <f>VALUE(1/COUNTIF(B:B,Table1[[#This Row],[order_id]]))</f>
        <v>0.5</v>
      </c>
      <c r="D40722" t="s">
        <v>15</v>
      </c>
      <c r="E40722" s="10">
        <v>1</v>
      </c>
      <c r="F40722" s="18">
        <v>45622</v>
      </c>
      <c r="G40722" s="5" t="s">
        <v>10048</v>
      </c>
      <c r="H40722" s="3">
        <v>49</v>
      </c>
      <c r="I40722" s="3">
        <v>49</v>
      </c>
      <c r="J40722" t="s">
        <v>8779</v>
      </c>
      <c r="K40722" t="s">
        <v>8787</v>
      </c>
      <c r="L40722" t="s">
        <v>8793</v>
      </c>
      <c r="M40722" t="s">
        <v>8804</v>
      </c>
      <c r="N40722" s="7" t="str">
        <f>TEXT(Table1[[#This Row],[order_date]],"dddd")</f>
        <v>Tuesday</v>
      </c>
      <c r="O40722" s="7" t="str">
        <f>TEXT(Table1[[#This Row],[order_date]],"mmmm")</f>
        <v>November</v>
      </c>
      <c r="P40722" s="5" t="str">
        <f>TEXT(Table1[[#This Row],[order_time]],"hhhh")</f>
        <v>17</v>
      </c>
      <c r="Q40722" t="str">
        <f>TEXT(Table1[[#This Row],[order_date]],"yyy")</f>
        <v>2024</v>
      </c>
    </row>
    <row r="40723" spans="1:17" x14ac:dyDescent="0.3">
      <c r="A40723" s="9">
        <v>8770</v>
      </c>
      <c r="B40723" s="9">
        <v>13302</v>
      </c>
      <c r="C40723" s="14">
        <f>VALUE(1/COUNTIF(B:B,Table1[[#This Row],[order_id]]))</f>
        <v>0.5</v>
      </c>
      <c r="D40723" t="s">
        <v>8794</v>
      </c>
      <c r="E40723" s="10">
        <v>2</v>
      </c>
      <c r="F40723" s="18">
        <v>45622</v>
      </c>
      <c r="G40723" s="5" t="s">
        <v>10048</v>
      </c>
      <c r="H40723" s="3">
        <v>139</v>
      </c>
      <c r="I40723" s="3">
        <v>278</v>
      </c>
      <c r="J40723" t="s">
        <v>8777</v>
      </c>
      <c r="K40723" t="s">
        <v>8782</v>
      </c>
      <c r="L40723" t="s">
        <v>8795</v>
      </c>
      <c r="M40723" t="s">
        <v>8804</v>
      </c>
      <c r="N40723" s="7" t="str">
        <f>TEXT(Table1[[#This Row],[order_date]],"dddd")</f>
        <v>Tuesday</v>
      </c>
      <c r="O40723" s="7" t="str">
        <f>TEXT(Table1[[#This Row],[order_date]],"mmmm")</f>
        <v>November</v>
      </c>
      <c r="P40723" s="5" t="str">
        <f>TEXT(Table1[[#This Row],[order_time]],"hhhh")</f>
        <v>17</v>
      </c>
      <c r="Q40723" t="str">
        <f>TEXT(Table1[[#This Row],[order_date]],"yyy")</f>
        <v>2024</v>
      </c>
    </row>
    <row r="40724" spans="1:17" x14ac:dyDescent="0.3">
      <c r="A40724" s="9">
        <v>9916</v>
      </c>
      <c r="B40724" s="9">
        <v>13738</v>
      </c>
      <c r="C40724" s="14">
        <f>VALUE(1/COUNTIF(B:B,Table1[[#This Row],[order_id]]))</f>
        <v>0.25</v>
      </c>
      <c r="D40724" t="s">
        <v>8799</v>
      </c>
      <c r="E40724" s="10">
        <v>1</v>
      </c>
      <c r="F40724" s="18">
        <v>45622</v>
      </c>
      <c r="G40724" s="5" t="s">
        <v>10203</v>
      </c>
      <c r="H40724" s="3">
        <v>59</v>
      </c>
      <c r="I40724" s="3">
        <v>59</v>
      </c>
      <c r="J40724" t="s">
        <v>8777</v>
      </c>
      <c r="K40724" t="s">
        <v>8788</v>
      </c>
      <c r="L40724" t="s">
        <v>8800</v>
      </c>
      <c r="M40724" t="s">
        <v>14211</v>
      </c>
      <c r="N40724" s="7" t="str">
        <f>TEXT(Table1[[#This Row],[order_date]],"dddd")</f>
        <v>Tuesday</v>
      </c>
      <c r="O40724" s="7" t="str">
        <f>TEXT(Table1[[#This Row],[order_date]],"mmmm")</f>
        <v>November</v>
      </c>
      <c r="P40724" s="5" t="str">
        <f>TEXT(Table1[[#This Row],[order_time]],"hhhh")</f>
        <v>17</v>
      </c>
      <c r="Q40724" t="str">
        <f>TEXT(Table1[[#This Row],[order_date]],"yyy")</f>
        <v>2024</v>
      </c>
    </row>
    <row r="40725" spans="1:17" x14ac:dyDescent="0.3">
      <c r="A40725" s="9">
        <v>9917</v>
      </c>
      <c r="B40725" s="9">
        <v>13738</v>
      </c>
      <c r="C40725" s="14">
        <f>VALUE(1/COUNTIF(B:B,Table1[[#This Row],[order_id]]))</f>
        <v>0.25</v>
      </c>
      <c r="D40725" t="s">
        <v>8794</v>
      </c>
      <c r="E40725" s="10">
        <v>3</v>
      </c>
      <c r="F40725" s="18">
        <v>45622</v>
      </c>
      <c r="G40725" s="5" t="s">
        <v>10203</v>
      </c>
      <c r="H40725" s="3">
        <v>139</v>
      </c>
      <c r="I40725" s="3">
        <v>417</v>
      </c>
      <c r="J40725" t="s">
        <v>8777</v>
      </c>
      <c r="K40725" t="s">
        <v>8782</v>
      </c>
      <c r="L40725" t="s">
        <v>8795</v>
      </c>
      <c r="M40725" t="s">
        <v>14211</v>
      </c>
      <c r="N40725" s="7" t="str">
        <f>TEXT(Table1[[#This Row],[order_date]],"dddd")</f>
        <v>Tuesday</v>
      </c>
      <c r="O40725" s="7" t="str">
        <f>TEXT(Table1[[#This Row],[order_date]],"mmmm")</f>
        <v>November</v>
      </c>
      <c r="P40725" s="5" t="str">
        <f>TEXT(Table1[[#This Row],[order_time]],"hhhh")</f>
        <v>17</v>
      </c>
      <c r="Q40725" t="str">
        <f>TEXT(Table1[[#This Row],[order_date]],"yyy")</f>
        <v>2024</v>
      </c>
    </row>
    <row r="40726" spans="1:17" x14ac:dyDescent="0.3">
      <c r="A40726" s="9">
        <v>9918</v>
      </c>
      <c r="B40726" s="9">
        <v>13738</v>
      </c>
      <c r="C40726" s="14">
        <f>VALUE(1/COUNTIF(B:B,Table1[[#This Row],[order_id]]))</f>
        <v>0.25</v>
      </c>
      <c r="D40726" t="s">
        <v>8799</v>
      </c>
      <c r="E40726" s="10">
        <v>1</v>
      </c>
      <c r="F40726" s="18">
        <v>45622</v>
      </c>
      <c r="G40726" s="5" t="s">
        <v>10203</v>
      </c>
      <c r="H40726" s="3">
        <v>59</v>
      </c>
      <c r="I40726" s="3">
        <v>59</v>
      </c>
      <c r="J40726" t="s">
        <v>8777</v>
      </c>
      <c r="K40726" t="s">
        <v>8788</v>
      </c>
      <c r="L40726" t="s">
        <v>8800</v>
      </c>
      <c r="M40726" t="s">
        <v>14211</v>
      </c>
      <c r="N40726" s="7" t="str">
        <f>TEXT(Table1[[#This Row],[order_date]],"dddd")</f>
        <v>Tuesday</v>
      </c>
      <c r="O40726" s="7" t="str">
        <f>TEXT(Table1[[#This Row],[order_date]],"mmmm")</f>
        <v>November</v>
      </c>
      <c r="P40726" s="5" t="str">
        <f>TEXT(Table1[[#This Row],[order_time]],"hhhh")</f>
        <v>17</v>
      </c>
      <c r="Q40726" t="str">
        <f>TEXT(Table1[[#This Row],[order_date]],"yyy")</f>
        <v>2024</v>
      </c>
    </row>
    <row r="40727" spans="1:17" x14ac:dyDescent="0.3">
      <c r="A40727" s="9">
        <v>9919</v>
      </c>
      <c r="B40727" s="9">
        <v>13738</v>
      </c>
      <c r="C40727" s="14">
        <f>VALUE(1/COUNTIF(B:B,Table1[[#This Row],[order_id]]))</f>
        <v>0.25</v>
      </c>
      <c r="D40727" t="s">
        <v>13</v>
      </c>
      <c r="E40727" s="10">
        <v>1</v>
      </c>
      <c r="F40727" s="18">
        <v>45622</v>
      </c>
      <c r="G40727" s="5" t="s">
        <v>10203</v>
      </c>
      <c r="H40727" s="3">
        <v>99</v>
      </c>
      <c r="I40727" s="3">
        <v>99</v>
      </c>
      <c r="J40727" t="s">
        <v>8779</v>
      </c>
      <c r="K40727" t="s">
        <v>8785</v>
      </c>
      <c r="L40727" t="s">
        <v>8791</v>
      </c>
      <c r="M40727" t="s">
        <v>14211</v>
      </c>
      <c r="N40727" s="7" t="str">
        <f>TEXT(Table1[[#This Row],[order_date]],"dddd")</f>
        <v>Tuesday</v>
      </c>
      <c r="O40727" s="7" t="str">
        <f>TEXT(Table1[[#This Row],[order_date]],"mmmm")</f>
        <v>November</v>
      </c>
      <c r="P40727" s="5" t="str">
        <f>TEXT(Table1[[#This Row],[order_time]],"hhhh")</f>
        <v>17</v>
      </c>
      <c r="Q40727" t="str">
        <f>TEXT(Table1[[#This Row],[order_date]],"yyy")</f>
        <v>2024</v>
      </c>
    </row>
    <row r="40728" spans="1:17" x14ac:dyDescent="0.3">
      <c r="A40728" s="9">
        <v>10346</v>
      </c>
      <c r="B40728" s="9">
        <v>13904</v>
      </c>
      <c r="C40728" s="14">
        <f>VALUE(1/COUNTIF(B:B,Table1[[#This Row],[order_id]]))</f>
        <v>0.25</v>
      </c>
      <c r="D40728" t="s">
        <v>12</v>
      </c>
      <c r="E40728" s="10">
        <v>1</v>
      </c>
      <c r="F40728" s="18">
        <v>45622</v>
      </c>
      <c r="G40728" s="5" t="s">
        <v>10264</v>
      </c>
      <c r="H40728" s="3">
        <v>169</v>
      </c>
      <c r="I40728" s="3">
        <v>169</v>
      </c>
      <c r="J40728" t="s">
        <v>8776</v>
      </c>
      <c r="K40728" t="s">
        <v>8784</v>
      </c>
      <c r="L40728" t="s">
        <v>8798</v>
      </c>
      <c r="M40728" t="s">
        <v>8806</v>
      </c>
      <c r="N40728" s="7" t="str">
        <f>TEXT(Table1[[#This Row],[order_date]],"dddd")</f>
        <v>Tuesday</v>
      </c>
      <c r="O40728" s="7" t="str">
        <f>TEXT(Table1[[#This Row],[order_date]],"mmmm")</f>
        <v>November</v>
      </c>
      <c r="P40728" s="5" t="str">
        <f>TEXT(Table1[[#This Row],[order_time]],"hhhh")</f>
        <v>20</v>
      </c>
      <c r="Q40728" t="str">
        <f>TEXT(Table1[[#This Row],[order_date]],"yyy")</f>
        <v>2024</v>
      </c>
    </row>
    <row r="40729" spans="1:17" x14ac:dyDescent="0.3">
      <c r="A40729" s="9">
        <v>10347</v>
      </c>
      <c r="B40729" s="9">
        <v>13904</v>
      </c>
      <c r="C40729" s="14">
        <f>VALUE(1/COUNTIF(B:B,Table1[[#This Row],[order_id]]))</f>
        <v>0.25</v>
      </c>
      <c r="D40729" t="s">
        <v>8799</v>
      </c>
      <c r="E40729" s="10">
        <v>1</v>
      </c>
      <c r="F40729" s="18">
        <v>45622</v>
      </c>
      <c r="G40729" s="5" t="s">
        <v>10264</v>
      </c>
      <c r="H40729" s="3">
        <v>59</v>
      </c>
      <c r="I40729" s="3">
        <v>59</v>
      </c>
      <c r="J40729" t="s">
        <v>8777</v>
      </c>
      <c r="K40729" t="s">
        <v>8788</v>
      </c>
      <c r="L40729" t="s">
        <v>8800</v>
      </c>
      <c r="M40729" t="s">
        <v>8806</v>
      </c>
      <c r="N40729" s="7" t="str">
        <f>TEXT(Table1[[#This Row],[order_date]],"dddd")</f>
        <v>Tuesday</v>
      </c>
      <c r="O40729" s="7" t="str">
        <f>TEXT(Table1[[#This Row],[order_date]],"mmmm")</f>
        <v>November</v>
      </c>
      <c r="P40729" s="5" t="str">
        <f>TEXT(Table1[[#This Row],[order_time]],"hhhh")</f>
        <v>20</v>
      </c>
      <c r="Q40729" t="str">
        <f>TEXT(Table1[[#This Row],[order_date]],"yyy")</f>
        <v>2024</v>
      </c>
    </row>
    <row r="40730" spans="1:17" x14ac:dyDescent="0.3">
      <c r="A40730" s="9">
        <v>10348</v>
      </c>
      <c r="B40730" s="9">
        <v>13904</v>
      </c>
      <c r="C40730" s="14">
        <f>VALUE(1/COUNTIF(B:B,Table1[[#This Row],[order_id]]))</f>
        <v>0.25</v>
      </c>
      <c r="D40730" t="s">
        <v>8794</v>
      </c>
      <c r="E40730" s="10">
        <v>2</v>
      </c>
      <c r="F40730" s="18">
        <v>45622</v>
      </c>
      <c r="G40730" s="5" t="s">
        <v>10264</v>
      </c>
      <c r="H40730" s="3">
        <v>139</v>
      </c>
      <c r="I40730" s="3">
        <v>278</v>
      </c>
      <c r="J40730" t="s">
        <v>8777</v>
      </c>
      <c r="K40730" t="s">
        <v>8782</v>
      </c>
      <c r="L40730" t="s">
        <v>8795</v>
      </c>
      <c r="M40730" t="s">
        <v>8806</v>
      </c>
      <c r="N40730" s="7" t="str">
        <f>TEXT(Table1[[#This Row],[order_date]],"dddd")</f>
        <v>Tuesday</v>
      </c>
      <c r="O40730" s="7" t="str">
        <f>TEXT(Table1[[#This Row],[order_date]],"mmmm")</f>
        <v>November</v>
      </c>
      <c r="P40730" s="5" t="str">
        <f>TEXT(Table1[[#This Row],[order_time]],"hhhh")</f>
        <v>20</v>
      </c>
      <c r="Q40730" t="str">
        <f>TEXT(Table1[[#This Row],[order_date]],"yyy")</f>
        <v>2024</v>
      </c>
    </row>
    <row r="40731" spans="1:17" x14ac:dyDescent="0.3">
      <c r="A40731" s="9">
        <v>10349</v>
      </c>
      <c r="B40731" s="9">
        <v>13904</v>
      </c>
      <c r="C40731" s="14">
        <f>VALUE(1/COUNTIF(B:B,Table1[[#This Row],[order_id]]))</f>
        <v>0.25</v>
      </c>
      <c r="D40731" t="s">
        <v>8801</v>
      </c>
      <c r="E40731" s="10">
        <v>1</v>
      </c>
      <c r="F40731" s="18">
        <v>45622</v>
      </c>
      <c r="G40731" s="5" t="s">
        <v>10264</v>
      </c>
      <c r="H40731" s="3">
        <v>209</v>
      </c>
      <c r="I40731" s="3">
        <v>209</v>
      </c>
      <c r="J40731" t="s">
        <v>8777</v>
      </c>
      <c r="K40731" t="s">
        <v>8789</v>
      </c>
      <c r="L40731" t="s">
        <v>8802</v>
      </c>
      <c r="M40731" t="s">
        <v>8806</v>
      </c>
      <c r="N40731" s="7" t="str">
        <f>TEXT(Table1[[#This Row],[order_date]],"dddd")</f>
        <v>Tuesday</v>
      </c>
      <c r="O40731" s="7" t="str">
        <f>TEXT(Table1[[#This Row],[order_date]],"mmmm")</f>
        <v>November</v>
      </c>
      <c r="P40731" s="5" t="str">
        <f>TEXT(Table1[[#This Row],[order_time]],"hhhh")</f>
        <v>20</v>
      </c>
      <c r="Q40731" t="str">
        <f>TEXT(Table1[[#This Row],[order_date]],"yyy")</f>
        <v>2024</v>
      </c>
    </row>
    <row r="40732" spans="1:17" x14ac:dyDescent="0.3">
      <c r="A40732" s="9">
        <v>12776</v>
      </c>
      <c r="B40732" s="9">
        <v>14818</v>
      </c>
      <c r="C40732" s="14">
        <f>VALUE(1/COUNTIF(B:B,Table1[[#This Row],[order_id]]))</f>
        <v>0.5</v>
      </c>
      <c r="D40732" t="s">
        <v>13</v>
      </c>
      <c r="E40732" s="10">
        <v>2</v>
      </c>
      <c r="F40732" s="18">
        <v>45622</v>
      </c>
      <c r="G40732" s="5" t="s">
        <v>10558</v>
      </c>
      <c r="H40732" s="3">
        <v>99</v>
      </c>
      <c r="I40732" s="3">
        <v>198</v>
      </c>
      <c r="J40732" t="s">
        <v>8779</v>
      </c>
      <c r="K40732" t="s">
        <v>8785</v>
      </c>
      <c r="L40732" t="s">
        <v>8791</v>
      </c>
      <c r="M40732" t="s">
        <v>8804</v>
      </c>
      <c r="N40732" s="7" t="str">
        <f>TEXT(Table1[[#This Row],[order_date]],"dddd")</f>
        <v>Tuesday</v>
      </c>
      <c r="O40732" s="7" t="str">
        <f>TEXT(Table1[[#This Row],[order_date]],"mmmm")</f>
        <v>November</v>
      </c>
      <c r="P40732" s="5" t="str">
        <f>TEXT(Table1[[#This Row],[order_time]],"hhhh")</f>
        <v>16</v>
      </c>
      <c r="Q40732" t="str">
        <f>TEXT(Table1[[#This Row],[order_date]],"yyy")</f>
        <v>2024</v>
      </c>
    </row>
    <row r="40733" spans="1:17" x14ac:dyDescent="0.3">
      <c r="A40733" s="9">
        <v>12777</v>
      </c>
      <c r="B40733" s="9">
        <v>14818</v>
      </c>
      <c r="C40733" s="14">
        <f>VALUE(1/COUNTIF(B:B,Table1[[#This Row],[order_id]]))</f>
        <v>0.5</v>
      </c>
      <c r="D40733" t="s">
        <v>12</v>
      </c>
      <c r="E40733" s="10">
        <v>1</v>
      </c>
      <c r="F40733" s="18">
        <v>45622</v>
      </c>
      <c r="G40733" s="5" t="s">
        <v>10558</v>
      </c>
      <c r="H40733" s="3">
        <v>169</v>
      </c>
      <c r="I40733" s="3">
        <v>169</v>
      </c>
      <c r="J40733" t="s">
        <v>8776</v>
      </c>
      <c r="K40733" t="s">
        <v>8784</v>
      </c>
      <c r="L40733" t="s">
        <v>8798</v>
      </c>
      <c r="M40733" t="s">
        <v>8804</v>
      </c>
      <c r="N40733" s="7" t="str">
        <f>TEXT(Table1[[#This Row],[order_date]],"dddd")</f>
        <v>Tuesday</v>
      </c>
      <c r="O40733" s="7" t="str">
        <f>TEXT(Table1[[#This Row],[order_date]],"mmmm")</f>
        <v>November</v>
      </c>
      <c r="P40733" s="5" t="str">
        <f>TEXT(Table1[[#This Row],[order_time]],"hhhh")</f>
        <v>16</v>
      </c>
      <c r="Q40733" t="str">
        <f>TEXT(Table1[[#This Row],[order_date]],"yyy")</f>
        <v>2024</v>
      </c>
    </row>
    <row r="40734" spans="1:17" x14ac:dyDescent="0.3">
      <c r="A40734" s="9">
        <v>16029</v>
      </c>
      <c r="B40734" s="9">
        <v>16024</v>
      </c>
      <c r="C40734" s="14">
        <f>VALUE(1/COUNTIF(B:B,Table1[[#This Row],[order_id]]))</f>
        <v>1</v>
      </c>
      <c r="D40734" t="s">
        <v>12</v>
      </c>
      <c r="E40734" s="10">
        <v>1</v>
      </c>
      <c r="F40734" s="18">
        <v>45622</v>
      </c>
      <c r="G40734" s="5" t="s">
        <v>1240</v>
      </c>
      <c r="H40734" s="3">
        <v>169</v>
      </c>
      <c r="I40734" s="3">
        <v>169</v>
      </c>
      <c r="J40734" t="s">
        <v>8776</v>
      </c>
      <c r="K40734" t="s">
        <v>8784</v>
      </c>
      <c r="L40734" t="s">
        <v>8798</v>
      </c>
      <c r="M40734" t="s">
        <v>14211</v>
      </c>
      <c r="N40734" s="7" t="str">
        <f>TEXT(Table1[[#This Row],[order_date]],"dddd")</f>
        <v>Tuesday</v>
      </c>
      <c r="O40734" s="7" t="str">
        <f>TEXT(Table1[[#This Row],[order_date]],"mmmm")</f>
        <v>November</v>
      </c>
      <c r="P40734" s="5" t="str">
        <f>TEXT(Table1[[#This Row],[order_time]],"hhhh")</f>
        <v>13</v>
      </c>
      <c r="Q40734" t="str">
        <f>TEXT(Table1[[#This Row],[order_date]],"yyy")</f>
        <v>2024</v>
      </c>
    </row>
    <row r="40735" spans="1:17" x14ac:dyDescent="0.3">
      <c r="A40735" s="9">
        <v>16310</v>
      </c>
      <c r="B40735" s="9">
        <v>16135</v>
      </c>
      <c r="C40735" s="14">
        <f>VALUE(1/COUNTIF(B:B,Table1[[#This Row],[order_id]]))</f>
        <v>0.2</v>
      </c>
      <c r="D40735" t="s">
        <v>12</v>
      </c>
      <c r="E40735" s="10">
        <v>1</v>
      </c>
      <c r="F40735" s="18">
        <v>45622</v>
      </c>
      <c r="G40735" s="5" t="s">
        <v>3854</v>
      </c>
      <c r="H40735" s="3">
        <v>169</v>
      </c>
      <c r="I40735" s="3">
        <v>169</v>
      </c>
      <c r="J40735" t="s">
        <v>8776</v>
      </c>
      <c r="K40735" t="s">
        <v>8784</v>
      </c>
      <c r="L40735" t="s">
        <v>8798</v>
      </c>
      <c r="M40735" t="s">
        <v>8806</v>
      </c>
      <c r="N40735" s="7" t="str">
        <f>TEXT(Table1[[#This Row],[order_date]],"dddd")</f>
        <v>Tuesday</v>
      </c>
      <c r="O40735" s="7" t="str">
        <f>TEXT(Table1[[#This Row],[order_date]],"mmmm")</f>
        <v>November</v>
      </c>
      <c r="P40735" s="5" t="str">
        <f>TEXT(Table1[[#This Row],[order_time]],"hhhh")</f>
        <v>22</v>
      </c>
      <c r="Q40735" t="str">
        <f>TEXT(Table1[[#This Row],[order_date]],"yyy")</f>
        <v>2024</v>
      </c>
    </row>
    <row r="40736" spans="1:17" x14ac:dyDescent="0.3">
      <c r="A40736" s="9">
        <v>16311</v>
      </c>
      <c r="B40736" s="9">
        <v>16135</v>
      </c>
      <c r="C40736" s="14">
        <f>VALUE(1/COUNTIF(B:B,Table1[[#This Row],[order_id]]))</f>
        <v>0.2</v>
      </c>
      <c r="D40736" t="s">
        <v>12</v>
      </c>
      <c r="E40736" s="10">
        <v>3</v>
      </c>
      <c r="F40736" s="18">
        <v>45622</v>
      </c>
      <c r="G40736" s="5" t="s">
        <v>3854</v>
      </c>
      <c r="H40736" s="3">
        <v>169</v>
      </c>
      <c r="I40736" s="3">
        <v>507</v>
      </c>
      <c r="J40736" t="s">
        <v>8776</v>
      </c>
      <c r="K40736" t="s">
        <v>8784</v>
      </c>
      <c r="L40736" t="s">
        <v>8798</v>
      </c>
      <c r="M40736" t="s">
        <v>8806</v>
      </c>
      <c r="N40736" s="7" t="str">
        <f>TEXT(Table1[[#This Row],[order_date]],"dddd")</f>
        <v>Tuesday</v>
      </c>
      <c r="O40736" s="7" t="str">
        <f>TEXT(Table1[[#This Row],[order_date]],"mmmm")</f>
        <v>November</v>
      </c>
      <c r="P40736" s="5" t="str">
        <f>TEXT(Table1[[#This Row],[order_time]],"hhhh")</f>
        <v>22</v>
      </c>
      <c r="Q40736" t="str">
        <f>TEXT(Table1[[#This Row],[order_date]],"yyy")</f>
        <v>2024</v>
      </c>
    </row>
    <row r="40737" spans="1:17" x14ac:dyDescent="0.3">
      <c r="A40737" s="9">
        <v>16312</v>
      </c>
      <c r="B40737" s="9">
        <v>16135</v>
      </c>
      <c r="C40737" s="14">
        <f>VALUE(1/COUNTIF(B:B,Table1[[#This Row],[order_id]]))</f>
        <v>0.2</v>
      </c>
      <c r="D40737" t="s">
        <v>14</v>
      </c>
      <c r="E40737" s="10">
        <v>2</v>
      </c>
      <c r="F40737" s="18">
        <v>45622</v>
      </c>
      <c r="G40737" s="5" t="s">
        <v>3854</v>
      </c>
      <c r="H40737" s="3">
        <v>35</v>
      </c>
      <c r="I40737" s="3">
        <v>70</v>
      </c>
      <c r="J40737" t="s">
        <v>8780</v>
      </c>
      <c r="K40737" t="s">
        <v>8786</v>
      </c>
      <c r="L40737" t="s">
        <v>8792</v>
      </c>
      <c r="M40737" t="s">
        <v>8806</v>
      </c>
      <c r="N40737" s="7" t="str">
        <f>TEXT(Table1[[#This Row],[order_date]],"dddd")</f>
        <v>Tuesday</v>
      </c>
      <c r="O40737" s="7" t="str">
        <f>TEXT(Table1[[#This Row],[order_date]],"mmmm")</f>
        <v>November</v>
      </c>
      <c r="P40737" s="5" t="str">
        <f>TEXT(Table1[[#This Row],[order_time]],"hhhh")</f>
        <v>22</v>
      </c>
      <c r="Q40737" t="str">
        <f>TEXT(Table1[[#This Row],[order_date]],"yyy")</f>
        <v>2024</v>
      </c>
    </row>
    <row r="40738" spans="1:17" x14ac:dyDescent="0.3">
      <c r="A40738" s="9">
        <v>16313</v>
      </c>
      <c r="B40738" s="9">
        <v>16135</v>
      </c>
      <c r="C40738" s="14">
        <f>VALUE(1/COUNTIF(B:B,Table1[[#This Row],[order_id]]))</f>
        <v>0.2</v>
      </c>
      <c r="D40738" t="s">
        <v>12</v>
      </c>
      <c r="E40738" s="10">
        <v>1</v>
      </c>
      <c r="F40738" s="18">
        <v>45622</v>
      </c>
      <c r="G40738" s="5" t="s">
        <v>3854</v>
      </c>
      <c r="H40738" s="3">
        <v>169</v>
      </c>
      <c r="I40738" s="3">
        <v>169</v>
      </c>
      <c r="J40738" t="s">
        <v>8776</v>
      </c>
      <c r="K40738" t="s">
        <v>8784</v>
      </c>
      <c r="L40738" t="s">
        <v>8798</v>
      </c>
      <c r="M40738" t="s">
        <v>8806</v>
      </c>
      <c r="N40738" s="7" t="str">
        <f>TEXT(Table1[[#This Row],[order_date]],"dddd")</f>
        <v>Tuesday</v>
      </c>
      <c r="O40738" s="7" t="str">
        <f>TEXT(Table1[[#This Row],[order_date]],"mmmm")</f>
        <v>November</v>
      </c>
      <c r="P40738" s="5" t="str">
        <f>TEXT(Table1[[#This Row],[order_time]],"hhhh")</f>
        <v>22</v>
      </c>
      <c r="Q40738" t="str">
        <f>TEXT(Table1[[#This Row],[order_date]],"yyy")</f>
        <v>2024</v>
      </c>
    </row>
    <row r="40739" spans="1:17" x14ac:dyDescent="0.3">
      <c r="A40739" s="9">
        <v>16314</v>
      </c>
      <c r="B40739" s="9">
        <v>16135</v>
      </c>
      <c r="C40739" s="14">
        <f>VALUE(1/COUNTIF(B:B,Table1[[#This Row],[order_id]]))</f>
        <v>0.2</v>
      </c>
      <c r="D40739" t="s">
        <v>14</v>
      </c>
      <c r="E40739" s="10">
        <v>2</v>
      </c>
      <c r="F40739" s="18">
        <v>45622</v>
      </c>
      <c r="G40739" s="5" t="s">
        <v>3854</v>
      </c>
      <c r="H40739" s="3">
        <v>35</v>
      </c>
      <c r="I40739" s="3">
        <v>70</v>
      </c>
      <c r="J40739" t="s">
        <v>8780</v>
      </c>
      <c r="K40739" t="s">
        <v>8786</v>
      </c>
      <c r="L40739" t="s">
        <v>8792</v>
      </c>
      <c r="M40739" t="s">
        <v>8806</v>
      </c>
      <c r="N40739" s="7" t="str">
        <f>TEXT(Table1[[#This Row],[order_date]],"dddd")</f>
        <v>Tuesday</v>
      </c>
      <c r="O40739" s="7" t="str">
        <f>TEXT(Table1[[#This Row],[order_date]],"mmmm")</f>
        <v>November</v>
      </c>
      <c r="P40739" s="5" t="str">
        <f>TEXT(Table1[[#This Row],[order_time]],"hhhh")</f>
        <v>22</v>
      </c>
      <c r="Q40739" t="str">
        <f>TEXT(Table1[[#This Row],[order_date]],"yyy")</f>
        <v>2024</v>
      </c>
    </row>
    <row r="40740" spans="1:17" x14ac:dyDescent="0.3">
      <c r="A40740" s="9">
        <v>17738</v>
      </c>
      <c r="B40740" s="9">
        <v>16675</v>
      </c>
      <c r="C40740" s="14">
        <f>VALUE(1/COUNTIF(B:B,Table1[[#This Row],[order_id]]))</f>
        <v>0.5</v>
      </c>
      <c r="D40740" t="s">
        <v>15</v>
      </c>
      <c r="E40740" s="10">
        <v>1</v>
      </c>
      <c r="F40740" s="18">
        <v>45622</v>
      </c>
      <c r="G40740" s="5" t="s">
        <v>4400</v>
      </c>
      <c r="H40740" s="3">
        <v>49</v>
      </c>
      <c r="I40740" s="3">
        <v>49</v>
      </c>
      <c r="J40740" t="s">
        <v>8779</v>
      </c>
      <c r="K40740" t="s">
        <v>8787</v>
      </c>
      <c r="L40740" t="s">
        <v>8793</v>
      </c>
      <c r="M40740" t="s">
        <v>14212</v>
      </c>
      <c r="N40740" s="7" t="str">
        <f>TEXT(Table1[[#This Row],[order_date]],"dddd")</f>
        <v>Tuesday</v>
      </c>
      <c r="O40740" s="7" t="str">
        <f>TEXT(Table1[[#This Row],[order_date]],"mmmm")</f>
        <v>November</v>
      </c>
      <c r="P40740" s="5" t="str">
        <f>TEXT(Table1[[#This Row],[order_time]],"hhhh")</f>
        <v>17</v>
      </c>
      <c r="Q40740" t="str">
        <f>TEXT(Table1[[#This Row],[order_date]],"yyy")</f>
        <v>2024</v>
      </c>
    </row>
    <row r="40741" spans="1:17" x14ac:dyDescent="0.3">
      <c r="A40741" s="9">
        <v>17739</v>
      </c>
      <c r="B40741" s="9">
        <v>16675</v>
      </c>
      <c r="C40741" s="14">
        <f>VALUE(1/COUNTIF(B:B,Table1[[#This Row],[order_id]]))</f>
        <v>0.5</v>
      </c>
      <c r="D40741" t="s">
        <v>8801</v>
      </c>
      <c r="E40741" s="10">
        <v>1</v>
      </c>
      <c r="F40741" s="18">
        <v>45622</v>
      </c>
      <c r="G40741" s="5" t="s">
        <v>4400</v>
      </c>
      <c r="H40741" s="3">
        <v>209</v>
      </c>
      <c r="I40741" s="3">
        <v>209</v>
      </c>
      <c r="J40741" t="s">
        <v>8777</v>
      </c>
      <c r="K40741" t="s">
        <v>8789</v>
      </c>
      <c r="L40741" t="s">
        <v>8802</v>
      </c>
      <c r="M40741" t="s">
        <v>14212</v>
      </c>
      <c r="N40741" s="7" t="str">
        <f>TEXT(Table1[[#This Row],[order_date]],"dddd")</f>
        <v>Tuesday</v>
      </c>
      <c r="O40741" s="7" t="str">
        <f>TEXT(Table1[[#This Row],[order_date]],"mmmm")</f>
        <v>November</v>
      </c>
      <c r="P40741" s="5" t="str">
        <f>TEXT(Table1[[#This Row],[order_time]],"hhhh")</f>
        <v>17</v>
      </c>
      <c r="Q40741" t="str">
        <f>TEXT(Table1[[#This Row],[order_date]],"yyy")</f>
        <v>2024</v>
      </c>
    </row>
    <row r="40742" spans="1:17" x14ac:dyDescent="0.3">
      <c r="A40742" s="9">
        <v>18725</v>
      </c>
      <c r="B40742" s="9">
        <v>17053</v>
      </c>
      <c r="C40742" s="14">
        <f>VALUE(1/COUNTIF(B:B,Table1[[#This Row],[order_id]]))</f>
        <v>0.2</v>
      </c>
      <c r="D40742" t="s">
        <v>8794</v>
      </c>
      <c r="E40742" s="10">
        <v>1</v>
      </c>
      <c r="F40742" s="18">
        <v>45622</v>
      </c>
      <c r="G40742" s="5" t="s">
        <v>5564</v>
      </c>
      <c r="H40742" s="3">
        <v>139</v>
      </c>
      <c r="I40742" s="3">
        <v>139</v>
      </c>
      <c r="J40742" t="s">
        <v>8777</v>
      </c>
      <c r="K40742" t="s">
        <v>8782</v>
      </c>
      <c r="L40742" t="s">
        <v>8795</v>
      </c>
      <c r="M40742" t="s">
        <v>14211</v>
      </c>
      <c r="N40742" s="7" t="str">
        <f>TEXT(Table1[[#This Row],[order_date]],"dddd")</f>
        <v>Tuesday</v>
      </c>
      <c r="O40742" s="7" t="str">
        <f>TEXT(Table1[[#This Row],[order_date]],"mmmm")</f>
        <v>November</v>
      </c>
      <c r="P40742" s="5" t="str">
        <f>TEXT(Table1[[#This Row],[order_time]],"hhhh")</f>
        <v>13</v>
      </c>
      <c r="Q40742" t="str">
        <f>TEXT(Table1[[#This Row],[order_date]],"yyy")</f>
        <v>2024</v>
      </c>
    </row>
    <row r="40743" spans="1:17" x14ac:dyDescent="0.3">
      <c r="A40743" s="9">
        <v>18726</v>
      </c>
      <c r="B40743" s="9">
        <v>17053</v>
      </c>
      <c r="C40743" s="14">
        <f>VALUE(1/COUNTIF(B:B,Table1[[#This Row],[order_id]]))</f>
        <v>0.2</v>
      </c>
      <c r="D40743" t="s">
        <v>8801</v>
      </c>
      <c r="E40743" s="10">
        <v>1</v>
      </c>
      <c r="F40743" s="18">
        <v>45622</v>
      </c>
      <c r="G40743" s="5" t="s">
        <v>5564</v>
      </c>
      <c r="H40743" s="3">
        <v>209</v>
      </c>
      <c r="I40743" s="3">
        <v>209</v>
      </c>
      <c r="J40743" t="s">
        <v>8777</v>
      </c>
      <c r="K40743" t="s">
        <v>8789</v>
      </c>
      <c r="L40743" t="s">
        <v>8802</v>
      </c>
      <c r="M40743" t="s">
        <v>14211</v>
      </c>
      <c r="N40743" s="7" t="str">
        <f>TEXT(Table1[[#This Row],[order_date]],"dddd")</f>
        <v>Tuesday</v>
      </c>
      <c r="O40743" s="7" t="str">
        <f>TEXT(Table1[[#This Row],[order_date]],"mmmm")</f>
        <v>November</v>
      </c>
      <c r="P40743" s="5" t="str">
        <f>TEXT(Table1[[#This Row],[order_time]],"hhhh")</f>
        <v>13</v>
      </c>
      <c r="Q40743" t="str">
        <f>TEXT(Table1[[#This Row],[order_date]],"yyy")</f>
        <v>2024</v>
      </c>
    </row>
    <row r="40744" spans="1:17" x14ac:dyDescent="0.3">
      <c r="A40744" s="9">
        <v>18727</v>
      </c>
      <c r="B40744" s="9">
        <v>17053</v>
      </c>
      <c r="C40744" s="14">
        <f>VALUE(1/COUNTIF(B:B,Table1[[#This Row],[order_id]]))</f>
        <v>0.2</v>
      </c>
      <c r="D40744" t="s">
        <v>15</v>
      </c>
      <c r="E40744" s="10">
        <v>2</v>
      </c>
      <c r="F40744" s="18">
        <v>45622</v>
      </c>
      <c r="G40744" s="5" t="s">
        <v>5564</v>
      </c>
      <c r="H40744" s="3">
        <v>49</v>
      </c>
      <c r="I40744" s="3">
        <v>98</v>
      </c>
      <c r="J40744" t="s">
        <v>8779</v>
      </c>
      <c r="K40744" t="s">
        <v>8787</v>
      </c>
      <c r="L40744" t="s">
        <v>8793</v>
      </c>
      <c r="M40744" t="s">
        <v>14211</v>
      </c>
      <c r="N40744" s="7" t="str">
        <f>TEXT(Table1[[#This Row],[order_date]],"dddd")</f>
        <v>Tuesday</v>
      </c>
      <c r="O40744" s="7" t="str">
        <f>TEXT(Table1[[#This Row],[order_date]],"mmmm")</f>
        <v>November</v>
      </c>
      <c r="P40744" s="5" t="str">
        <f>TEXT(Table1[[#This Row],[order_time]],"hhhh")</f>
        <v>13</v>
      </c>
      <c r="Q40744" t="str">
        <f>TEXT(Table1[[#This Row],[order_date]],"yyy")</f>
        <v>2024</v>
      </c>
    </row>
    <row r="40745" spans="1:17" x14ac:dyDescent="0.3">
      <c r="A40745" s="9">
        <v>18728</v>
      </c>
      <c r="B40745" s="9">
        <v>17053</v>
      </c>
      <c r="C40745" s="14">
        <f>VALUE(1/COUNTIF(B:B,Table1[[#This Row],[order_id]]))</f>
        <v>0.2</v>
      </c>
      <c r="D40745" t="s">
        <v>11</v>
      </c>
      <c r="E40745" s="10">
        <v>1</v>
      </c>
      <c r="F40745" s="18">
        <v>45622</v>
      </c>
      <c r="G40745" s="5" t="s">
        <v>5564</v>
      </c>
      <c r="H40745" s="3">
        <v>79</v>
      </c>
      <c r="I40745" s="3">
        <v>79</v>
      </c>
      <c r="J40745" t="s">
        <v>8776</v>
      </c>
      <c r="K40745" t="s">
        <v>8781</v>
      </c>
      <c r="L40745" t="s">
        <v>8790</v>
      </c>
      <c r="M40745" t="s">
        <v>14211</v>
      </c>
      <c r="N40745" s="7" t="str">
        <f>TEXT(Table1[[#This Row],[order_date]],"dddd")</f>
        <v>Tuesday</v>
      </c>
      <c r="O40745" s="7" t="str">
        <f>TEXT(Table1[[#This Row],[order_date]],"mmmm")</f>
        <v>November</v>
      </c>
      <c r="P40745" s="5" t="str">
        <f>TEXT(Table1[[#This Row],[order_time]],"hhhh")</f>
        <v>13</v>
      </c>
      <c r="Q40745" t="str">
        <f>TEXT(Table1[[#This Row],[order_date]],"yyy")</f>
        <v>2024</v>
      </c>
    </row>
    <row r="40746" spans="1:17" x14ac:dyDescent="0.3">
      <c r="A40746" s="9">
        <v>18729</v>
      </c>
      <c r="B40746" s="9">
        <v>17053</v>
      </c>
      <c r="C40746" s="14">
        <f>VALUE(1/COUNTIF(B:B,Table1[[#This Row],[order_id]]))</f>
        <v>0.2</v>
      </c>
      <c r="D40746" t="s">
        <v>8801</v>
      </c>
      <c r="E40746" s="10">
        <v>1</v>
      </c>
      <c r="F40746" s="18">
        <v>45622</v>
      </c>
      <c r="G40746" s="5" t="s">
        <v>5564</v>
      </c>
      <c r="H40746" s="3">
        <v>209</v>
      </c>
      <c r="I40746" s="3">
        <v>209</v>
      </c>
      <c r="J40746" t="s">
        <v>8777</v>
      </c>
      <c r="K40746" t="s">
        <v>8789</v>
      </c>
      <c r="L40746" t="s">
        <v>8802</v>
      </c>
      <c r="M40746" t="s">
        <v>14211</v>
      </c>
      <c r="N40746" s="7" t="str">
        <f>TEXT(Table1[[#This Row],[order_date]],"dddd")</f>
        <v>Tuesday</v>
      </c>
      <c r="O40746" s="7" t="str">
        <f>TEXT(Table1[[#This Row],[order_date]],"mmmm")</f>
        <v>November</v>
      </c>
      <c r="P40746" s="5" t="str">
        <f>TEXT(Table1[[#This Row],[order_time]],"hhhh")</f>
        <v>13</v>
      </c>
      <c r="Q40746" t="str">
        <f>TEXT(Table1[[#This Row],[order_date]],"yyy")</f>
        <v>2024</v>
      </c>
    </row>
    <row r="40747" spans="1:17" x14ac:dyDescent="0.3">
      <c r="A40747" s="9">
        <v>19550</v>
      </c>
      <c r="B40747" s="9">
        <v>17351</v>
      </c>
      <c r="C40747" s="14">
        <f>VALUE(1/COUNTIF(B:B,Table1[[#This Row],[order_id]]))</f>
        <v>0.5</v>
      </c>
      <c r="D40747" t="s">
        <v>11</v>
      </c>
      <c r="E40747" s="10">
        <v>1</v>
      </c>
      <c r="F40747" s="18">
        <v>45622</v>
      </c>
      <c r="G40747" s="5" t="s">
        <v>2132</v>
      </c>
      <c r="H40747" s="3">
        <v>79</v>
      </c>
      <c r="I40747" s="3">
        <v>79</v>
      </c>
      <c r="J40747" t="s">
        <v>8776</v>
      </c>
      <c r="K40747" t="s">
        <v>8781</v>
      </c>
      <c r="L40747" t="s">
        <v>8790</v>
      </c>
      <c r="M40747" t="s">
        <v>14212</v>
      </c>
      <c r="N40747" s="7" t="str">
        <f>TEXT(Table1[[#This Row],[order_date]],"dddd")</f>
        <v>Tuesday</v>
      </c>
      <c r="O40747" s="7" t="str">
        <f>TEXT(Table1[[#This Row],[order_date]],"mmmm")</f>
        <v>November</v>
      </c>
      <c r="P40747" s="5" t="str">
        <f>TEXT(Table1[[#This Row],[order_time]],"hhhh")</f>
        <v>14</v>
      </c>
      <c r="Q40747" t="str">
        <f>TEXT(Table1[[#This Row],[order_date]],"yyy")</f>
        <v>2024</v>
      </c>
    </row>
    <row r="40748" spans="1:17" x14ac:dyDescent="0.3">
      <c r="A40748" s="9">
        <v>19551</v>
      </c>
      <c r="B40748" s="9">
        <v>17351</v>
      </c>
      <c r="C40748" s="14">
        <f>VALUE(1/COUNTIF(B:B,Table1[[#This Row],[order_id]]))</f>
        <v>0.5</v>
      </c>
      <c r="D40748" t="s">
        <v>8799</v>
      </c>
      <c r="E40748" s="10">
        <v>1</v>
      </c>
      <c r="F40748" s="18">
        <v>45622</v>
      </c>
      <c r="G40748" s="5" t="s">
        <v>2132</v>
      </c>
      <c r="H40748" s="3">
        <v>59</v>
      </c>
      <c r="I40748" s="3">
        <v>59</v>
      </c>
      <c r="J40748" t="s">
        <v>8777</v>
      </c>
      <c r="K40748" t="s">
        <v>8788</v>
      </c>
      <c r="L40748" t="s">
        <v>8800</v>
      </c>
      <c r="M40748" t="s">
        <v>14212</v>
      </c>
      <c r="N40748" s="7" t="str">
        <f>TEXT(Table1[[#This Row],[order_date]],"dddd")</f>
        <v>Tuesday</v>
      </c>
      <c r="O40748" s="7" t="str">
        <f>TEXT(Table1[[#This Row],[order_date]],"mmmm")</f>
        <v>November</v>
      </c>
      <c r="P40748" s="5" t="str">
        <f>TEXT(Table1[[#This Row],[order_time]],"hhhh")</f>
        <v>14</v>
      </c>
      <c r="Q40748" t="str">
        <f>TEXT(Table1[[#This Row],[order_date]],"yyy")</f>
        <v>2024</v>
      </c>
    </row>
    <row r="40749" spans="1:17" x14ac:dyDescent="0.3">
      <c r="A40749" s="9">
        <v>19996</v>
      </c>
      <c r="B40749" s="9">
        <v>17524</v>
      </c>
      <c r="C40749" s="14">
        <f>VALUE(1/COUNTIF(B:B,Table1[[#This Row],[order_id]]))</f>
        <v>0.33333333333333331</v>
      </c>
      <c r="D40749" t="s">
        <v>8801</v>
      </c>
      <c r="E40749" s="10">
        <v>2</v>
      </c>
      <c r="F40749" s="18">
        <v>45622</v>
      </c>
      <c r="G40749" s="5" t="s">
        <v>9014</v>
      </c>
      <c r="H40749" s="3">
        <v>209</v>
      </c>
      <c r="I40749" s="3">
        <v>418</v>
      </c>
      <c r="J40749" t="s">
        <v>8777</v>
      </c>
      <c r="K40749" t="s">
        <v>8789</v>
      </c>
      <c r="L40749" t="s">
        <v>8802</v>
      </c>
      <c r="M40749" t="s">
        <v>14211</v>
      </c>
      <c r="N40749" s="7" t="str">
        <f>TEXT(Table1[[#This Row],[order_date]],"dddd")</f>
        <v>Tuesday</v>
      </c>
      <c r="O40749" s="7" t="str">
        <f>TEXT(Table1[[#This Row],[order_date]],"mmmm")</f>
        <v>November</v>
      </c>
      <c r="P40749" s="5" t="str">
        <f>TEXT(Table1[[#This Row],[order_time]],"hhhh")</f>
        <v>11</v>
      </c>
      <c r="Q40749" t="str">
        <f>TEXT(Table1[[#This Row],[order_date]],"yyy")</f>
        <v>2024</v>
      </c>
    </row>
    <row r="40750" spans="1:17" x14ac:dyDescent="0.3">
      <c r="A40750" s="9">
        <v>19997</v>
      </c>
      <c r="B40750" s="9">
        <v>17524</v>
      </c>
      <c r="C40750" s="14">
        <f>VALUE(1/COUNTIF(B:B,Table1[[#This Row],[order_id]]))</f>
        <v>0.33333333333333331</v>
      </c>
      <c r="D40750" t="s">
        <v>12</v>
      </c>
      <c r="E40750" s="10">
        <v>2</v>
      </c>
      <c r="F40750" s="18">
        <v>45622</v>
      </c>
      <c r="G40750" s="5" t="s">
        <v>9014</v>
      </c>
      <c r="H40750" s="3">
        <v>169</v>
      </c>
      <c r="I40750" s="3">
        <v>338</v>
      </c>
      <c r="J40750" t="s">
        <v>8776</v>
      </c>
      <c r="K40750" t="s">
        <v>8784</v>
      </c>
      <c r="L40750" t="s">
        <v>8798</v>
      </c>
      <c r="M40750" t="s">
        <v>14211</v>
      </c>
      <c r="N40750" s="7" t="str">
        <f>TEXT(Table1[[#This Row],[order_date]],"dddd")</f>
        <v>Tuesday</v>
      </c>
      <c r="O40750" s="7" t="str">
        <f>TEXT(Table1[[#This Row],[order_date]],"mmmm")</f>
        <v>November</v>
      </c>
      <c r="P40750" s="5" t="str">
        <f>TEXT(Table1[[#This Row],[order_time]],"hhhh")</f>
        <v>11</v>
      </c>
      <c r="Q40750" t="str">
        <f>TEXT(Table1[[#This Row],[order_date]],"yyy")</f>
        <v>2024</v>
      </c>
    </row>
    <row r="40751" spans="1:17" x14ac:dyDescent="0.3">
      <c r="A40751" s="9">
        <v>19998</v>
      </c>
      <c r="B40751" s="9">
        <v>17524</v>
      </c>
      <c r="C40751" s="14">
        <f>VALUE(1/COUNTIF(B:B,Table1[[#This Row],[order_id]]))</f>
        <v>0.33333333333333331</v>
      </c>
      <c r="D40751" t="s">
        <v>8799</v>
      </c>
      <c r="E40751" s="10">
        <v>1</v>
      </c>
      <c r="F40751" s="18">
        <v>45622</v>
      </c>
      <c r="G40751" s="5" t="s">
        <v>9014</v>
      </c>
      <c r="H40751" s="3">
        <v>59</v>
      </c>
      <c r="I40751" s="3">
        <v>59</v>
      </c>
      <c r="J40751" t="s">
        <v>8777</v>
      </c>
      <c r="K40751" t="s">
        <v>8788</v>
      </c>
      <c r="L40751" t="s">
        <v>8800</v>
      </c>
      <c r="M40751" t="s">
        <v>14211</v>
      </c>
      <c r="N40751" s="7" t="str">
        <f>TEXT(Table1[[#This Row],[order_date]],"dddd")</f>
        <v>Tuesday</v>
      </c>
      <c r="O40751" s="7" t="str">
        <f>TEXT(Table1[[#This Row],[order_date]],"mmmm")</f>
        <v>November</v>
      </c>
      <c r="P40751" s="5" t="str">
        <f>TEXT(Table1[[#This Row],[order_time]],"hhhh")</f>
        <v>11</v>
      </c>
      <c r="Q40751" t="str">
        <f>TEXT(Table1[[#This Row],[order_date]],"yyy")</f>
        <v>2024</v>
      </c>
    </row>
    <row r="40752" spans="1:17" x14ac:dyDescent="0.3">
      <c r="A40752" s="9">
        <v>21926</v>
      </c>
      <c r="B40752" s="9">
        <v>18248</v>
      </c>
      <c r="C40752" s="14">
        <f>VALUE(1/COUNTIF(B:B,Table1[[#This Row],[order_id]]))</f>
        <v>0.33333333333333331</v>
      </c>
      <c r="D40752" t="s">
        <v>13</v>
      </c>
      <c r="E40752" s="10">
        <v>1</v>
      </c>
      <c r="F40752" s="18">
        <v>45622</v>
      </c>
      <c r="G40752" s="5" t="s">
        <v>3888</v>
      </c>
      <c r="H40752" s="3">
        <v>99</v>
      </c>
      <c r="I40752" s="3">
        <v>99</v>
      </c>
      <c r="J40752" t="s">
        <v>8779</v>
      </c>
      <c r="K40752" t="s">
        <v>8785</v>
      </c>
      <c r="L40752" t="s">
        <v>8791</v>
      </c>
      <c r="M40752" t="s">
        <v>14211</v>
      </c>
      <c r="N40752" s="7" t="str">
        <f>TEXT(Table1[[#This Row],[order_date]],"dddd")</f>
        <v>Tuesday</v>
      </c>
      <c r="O40752" s="7" t="str">
        <f>TEXT(Table1[[#This Row],[order_date]],"mmmm")</f>
        <v>November</v>
      </c>
      <c r="P40752" s="5" t="str">
        <f>TEXT(Table1[[#This Row],[order_time]],"hhhh")</f>
        <v>13</v>
      </c>
      <c r="Q40752" t="str">
        <f>TEXT(Table1[[#This Row],[order_date]],"yyy")</f>
        <v>2024</v>
      </c>
    </row>
    <row r="40753" spans="1:17" x14ac:dyDescent="0.3">
      <c r="A40753" s="9">
        <v>21927</v>
      </c>
      <c r="B40753" s="9">
        <v>18248</v>
      </c>
      <c r="C40753" s="14">
        <f>VALUE(1/COUNTIF(B:B,Table1[[#This Row],[order_id]]))</f>
        <v>0.33333333333333331</v>
      </c>
      <c r="D40753" t="s">
        <v>12</v>
      </c>
      <c r="E40753" s="10">
        <v>1</v>
      </c>
      <c r="F40753" s="18">
        <v>45622</v>
      </c>
      <c r="G40753" s="5" t="s">
        <v>3888</v>
      </c>
      <c r="H40753" s="3">
        <v>169</v>
      </c>
      <c r="I40753" s="3">
        <v>169</v>
      </c>
      <c r="J40753" t="s">
        <v>8776</v>
      </c>
      <c r="K40753" t="s">
        <v>8784</v>
      </c>
      <c r="L40753" t="s">
        <v>8798</v>
      </c>
      <c r="M40753" t="s">
        <v>14211</v>
      </c>
      <c r="N40753" s="7" t="str">
        <f>TEXT(Table1[[#This Row],[order_date]],"dddd")</f>
        <v>Tuesday</v>
      </c>
      <c r="O40753" s="7" t="str">
        <f>TEXT(Table1[[#This Row],[order_date]],"mmmm")</f>
        <v>November</v>
      </c>
      <c r="P40753" s="5" t="str">
        <f>TEXT(Table1[[#This Row],[order_time]],"hhhh")</f>
        <v>13</v>
      </c>
      <c r="Q40753" t="str">
        <f>TEXT(Table1[[#This Row],[order_date]],"yyy")</f>
        <v>2024</v>
      </c>
    </row>
    <row r="40754" spans="1:17" x14ac:dyDescent="0.3">
      <c r="A40754" s="9">
        <v>21928</v>
      </c>
      <c r="B40754" s="9">
        <v>18248</v>
      </c>
      <c r="C40754" s="14">
        <f>VALUE(1/COUNTIF(B:B,Table1[[#This Row],[order_id]]))</f>
        <v>0.33333333333333331</v>
      </c>
      <c r="D40754" t="s">
        <v>8801</v>
      </c>
      <c r="E40754" s="10">
        <v>1</v>
      </c>
      <c r="F40754" s="18">
        <v>45622</v>
      </c>
      <c r="G40754" s="5" t="s">
        <v>3888</v>
      </c>
      <c r="H40754" s="3">
        <v>209</v>
      </c>
      <c r="I40754" s="3">
        <v>209</v>
      </c>
      <c r="J40754" t="s">
        <v>8777</v>
      </c>
      <c r="K40754" t="s">
        <v>8789</v>
      </c>
      <c r="L40754" t="s">
        <v>8802</v>
      </c>
      <c r="M40754" t="s">
        <v>14211</v>
      </c>
      <c r="N40754" s="7" t="str">
        <f>TEXT(Table1[[#This Row],[order_date]],"dddd")</f>
        <v>Tuesday</v>
      </c>
      <c r="O40754" s="7" t="str">
        <f>TEXT(Table1[[#This Row],[order_date]],"mmmm")</f>
        <v>November</v>
      </c>
      <c r="P40754" s="5" t="str">
        <f>TEXT(Table1[[#This Row],[order_time]],"hhhh")</f>
        <v>13</v>
      </c>
      <c r="Q40754" t="str">
        <f>TEXT(Table1[[#This Row],[order_date]],"yyy")</f>
        <v>2024</v>
      </c>
    </row>
    <row r="40755" spans="1:17" x14ac:dyDescent="0.3">
      <c r="A40755" s="9">
        <v>22110</v>
      </c>
      <c r="B40755" s="9">
        <v>18319</v>
      </c>
      <c r="C40755" s="14">
        <f>VALUE(1/COUNTIF(B:B,Table1[[#This Row],[order_id]]))</f>
        <v>0.25</v>
      </c>
      <c r="D40755" t="s">
        <v>8799</v>
      </c>
      <c r="E40755" s="10">
        <v>2</v>
      </c>
      <c r="F40755" s="18">
        <v>45622</v>
      </c>
      <c r="G40755" s="5" t="s">
        <v>4552</v>
      </c>
      <c r="H40755" s="3">
        <v>59</v>
      </c>
      <c r="I40755" s="3">
        <v>118</v>
      </c>
      <c r="J40755" t="s">
        <v>8777</v>
      </c>
      <c r="K40755" t="s">
        <v>8788</v>
      </c>
      <c r="L40755" t="s">
        <v>8800</v>
      </c>
      <c r="M40755" t="s">
        <v>14212</v>
      </c>
      <c r="N40755" s="7" t="str">
        <f>TEXT(Table1[[#This Row],[order_date]],"dddd")</f>
        <v>Tuesday</v>
      </c>
      <c r="O40755" s="7" t="str">
        <f>TEXT(Table1[[#This Row],[order_date]],"mmmm")</f>
        <v>November</v>
      </c>
      <c r="P40755" s="5" t="str">
        <f>TEXT(Table1[[#This Row],[order_time]],"hhhh")</f>
        <v>16</v>
      </c>
      <c r="Q40755" t="str">
        <f>TEXT(Table1[[#This Row],[order_date]],"yyy")</f>
        <v>2024</v>
      </c>
    </row>
    <row r="40756" spans="1:17" x14ac:dyDescent="0.3">
      <c r="A40756" s="9">
        <v>22111</v>
      </c>
      <c r="B40756" s="9">
        <v>18319</v>
      </c>
      <c r="C40756" s="14">
        <f>VALUE(1/COUNTIF(B:B,Table1[[#This Row],[order_id]]))</f>
        <v>0.25</v>
      </c>
      <c r="D40756" t="s">
        <v>8796</v>
      </c>
      <c r="E40756" s="10">
        <v>1</v>
      </c>
      <c r="F40756" s="18">
        <v>45622</v>
      </c>
      <c r="G40756" s="5" t="s">
        <v>4552</v>
      </c>
      <c r="H40756" s="3">
        <v>189</v>
      </c>
      <c r="I40756" s="3">
        <v>189</v>
      </c>
      <c r="J40756" t="s">
        <v>8778</v>
      </c>
      <c r="K40756" t="s">
        <v>8783</v>
      </c>
      <c r="L40756" t="s">
        <v>8797</v>
      </c>
      <c r="M40756" t="s">
        <v>14212</v>
      </c>
      <c r="N40756" s="7" t="str">
        <f>TEXT(Table1[[#This Row],[order_date]],"dddd")</f>
        <v>Tuesday</v>
      </c>
      <c r="O40756" s="7" t="str">
        <f>TEXT(Table1[[#This Row],[order_date]],"mmmm")</f>
        <v>November</v>
      </c>
      <c r="P40756" s="5" t="str">
        <f>TEXT(Table1[[#This Row],[order_time]],"hhhh")</f>
        <v>16</v>
      </c>
      <c r="Q40756" t="str">
        <f>TEXT(Table1[[#This Row],[order_date]],"yyy")</f>
        <v>2024</v>
      </c>
    </row>
    <row r="40757" spans="1:17" x14ac:dyDescent="0.3">
      <c r="A40757" s="9">
        <v>22112</v>
      </c>
      <c r="B40757" s="9">
        <v>18319</v>
      </c>
      <c r="C40757" s="14">
        <f>VALUE(1/COUNTIF(B:B,Table1[[#This Row],[order_id]]))</f>
        <v>0.25</v>
      </c>
      <c r="D40757" t="s">
        <v>14</v>
      </c>
      <c r="E40757" s="10">
        <v>1</v>
      </c>
      <c r="F40757" s="18">
        <v>45622</v>
      </c>
      <c r="G40757" s="5" t="s">
        <v>4552</v>
      </c>
      <c r="H40757" s="3">
        <v>35</v>
      </c>
      <c r="I40757" s="3">
        <v>35</v>
      </c>
      <c r="J40757" t="s">
        <v>8780</v>
      </c>
      <c r="K40757" t="s">
        <v>8786</v>
      </c>
      <c r="L40757" t="s">
        <v>8792</v>
      </c>
      <c r="M40757" t="s">
        <v>14212</v>
      </c>
      <c r="N40757" s="7" t="str">
        <f>TEXT(Table1[[#This Row],[order_date]],"dddd")</f>
        <v>Tuesday</v>
      </c>
      <c r="O40757" s="7" t="str">
        <f>TEXT(Table1[[#This Row],[order_date]],"mmmm")</f>
        <v>November</v>
      </c>
      <c r="P40757" s="5" t="str">
        <f>TEXT(Table1[[#This Row],[order_time]],"hhhh")</f>
        <v>16</v>
      </c>
      <c r="Q40757" t="str">
        <f>TEXT(Table1[[#This Row],[order_date]],"yyy")</f>
        <v>2024</v>
      </c>
    </row>
    <row r="40758" spans="1:17" x14ac:dyDescent="0.3">
      <c r="A40758" s="9">
        <v>22113</v>
      </c>
      <c r="B40758" s="9">
        <v>18319</v>
      </c>
      <c r="C40758" s="14">
        <f>VALUE(1/COUNTIF(B:B,Table1[[#This Row],[order_id]]))</f>
        <v>0.25</v>
      </c>
      <c r="D40758" t="s">
        <v>8796</v>
      </c>
      <c r="E40758" s="10">
        <v>1</v>
      </c>
      <c r="F40758" s="18">
        <v>45622</v>
      </c>
      <c r="G40758" s="5" t="s">
        <v>4552</v>
      </c>
      <c r="H40758" s="3">
        <v>189</v>
      </c>
      <c r="I40758" s="3">
        <v>189</v>
      </c>
      <c r="J40758" t="s">
        <v>8778</v>
      </c>
      <c r="K40758" t="s">
        <v>8783</v>
      </c>
      <c r="L40758" t="s">
        <v>8797</v>
      </c>
      <c r="M40758" t="s">
        <v>14212</v>
      </c>
      <c r="N40758" s="7" t="str">
        <f>TEXT(Table1[[#This Row],[order_date]],"dddd")</f>
        <v>Tuesday</v>
      </c>
      <c r="O40758" s="7" t="str">
        <f>TEXT(Table1[[#This Row],[order_date]],"mmmm")</f>
        <v>November</v>
      </c>
      <c r="P40758" s="5" t="str">
        <f>TEXT(Table1[[#This Row],[order_time]],"hhhh")</f>
        <v>16</v>
      </c>
      <c r="Q40758" t="str">
        <f>TEXT(Table1[[#This Row],[order_date]],"yyy")</f>
        <v>2024</v>
      </c>
    </row>
    <row r="40759" spans="1:17" x14ac:dyDescent="0.3">
      <c r="A40759" s="9">
        <v>22603</v>
      </c>
      <c r="B40759" s="9">
        <v>18495</v>
      </c>
      <c r="C40759" s="14">
        <f>VALUE(1/COUNTIF(B:B,Table1[[#This Row],[order_id]]))</f>
        <v>0.25</v>
      </c>
      <c r="D40759" t="s">
        <v>8801</v>
      </c>
      <c r="E40759" s="10">
        <v>2</v>
      </c>
      <c r="F40759" s="18">
        <v>45622</v>
      </c>
      <c r="G40759" s="5" t="s">
        <v>11797</v>
      </c>
      <c r="H40759" s="3">
        <v>209</v>
      </c>
      <c r="I40759" s="3">
        <v>418</v>
      </c>
      <c r="J40759" t="s">
        <v>8777</v>
      </c>
      <c r="K40759" t="s">
        <v>8789</v>
      </c>
      <c r="L40759" t="s">
        <v>8802</v>
      </c>
      <c r="M40759" t="s">
        <v>14211</v>
      </c>
      <c r="N40759" s="7" t="str">
        <f>TEXT(Table1[[#This Row],[order_date]],"dddd")</f>
        <v>Tuesday</v>
      </c>
      <c r="O40759" s="7" t="str">
        <f>TEXT(Table1[[#This Row],[order_date]],"mmmm")</f>
        <v>November</v>
      </c>
      <c r="P40759" s="5" t="str">
        <f>TEXT(Table1[[#This Row],[order_time]],"hhhh")</f>
        <v>16</v>
      </c>
      <c r="Q40759" t="str">
        <f>TEXT(Table1[[#This Row],[order_date]],"yyy")</f>
        <v>2024</v>
      </c>
    </row>
    <row r="40760" spans="1:17" x14ac:dyDescent="0.3">
      <c r="A40760" s="9">
        <v>22604</v>
      </c>
      <c r="B40760" s="9">
        <v>18495</v>
      </c>
      <c r="C40760" s="14">
        <f>VALUE(1/COUNTIF(B:B,Table1[[#This Row],[order_id]]))</f>
        <v>0.25</v>
      </c>
      <c r="D40760" t="s">
        <v>8794</v>
      </c>
      <c r="E40760" s="10">
        <v>1</v>
      </c>
      <c r="F40760" s="18">
        <v>45622</v>
      </c>
      <c r="G40760" s="5" t="s">
        <v>11797</v>
      </c>
      <c r="H40760" s="3">
        <v>139</v>
      </c>
      <c r="I40760" s="3">
        <v>139</v>
      </c>
      <c r="J40760" t="s">
        <v>8777</v>
      </c>
      <c r="K40760" t="s">
        <v>8782</v>
      </c>
      <c r="L40760" t="s">
        <v>8795</v>
      </c>
      <c r="M40760" t="s">
        <v>14211</v>
      </c>
      <c r="N40760" s="7" t="str">
        <f>TEXT(Table1[[#This Row],[order_date]],"dddd")</f>
        <v>Tuesday</v>
      </c>
      <c r="O40760" s="7" t="str">
        <f>TEXT(Table1[[#This Row],[order_date]],"mmmm")</f>
        <v>November</v>
      </c>
      <c r="P40760" s="5" t="str">
        <f>TEXT(Table1[[#This Row],[order_time]],"hhhh")</f>
        <v>16</v>
      </c>
      <c r="Q40760" t="str">
        <f>TEXT(Table1[[#This Row],[order_date]],"yyy")</f>
        <v>2024</v>
      </c>
    </row>
    <row r="40761" spans="1:17" x14ac:dyDescent="0.3">
      <c r="A40761" s="9">
        <v>22605</v>
      </c>
      <c r="B40761" s="9">
        <v>18495</v>
      </c>
      <c r="C40761" s="14">
        <f>VALUE(1/COUNTIF(B:B,Table1[[#This Row],[order_id]]))</f>
        <v>0.25</v>
      </c>
      <c r="D40761" t="s">
        <v>12</v>
      </c>
      <c r="E40761" s="10">
        <v>1</v>
      </c>
      <c r="F40761" s="18">
        <v>45622</v>
      </c>
      <c r="G40761" s="5" t="s">
        <v>11797</v>
      </c>
      <c r="H40761" s="3">
        <v>169</v>
      </c>
      <c r="I40761" s="3">
        <v>169</v>
      </c>
      <c r="J40761" t="s">
        <v>8776</v>
      </c>
      <c r="K40761" t="s">
        <v>8784</v>
      </c>
      <c r="L40761" t="s">
        <v>8798</v>
      </c>
      <c r="M40761" t="s">
        <v>14211</v>
      </c>
      <c r="N40761" s="7" t="str">
        <f>TEXT(Table1[[#This Row],[order_date]],"dddd")</f>
        <v>Tuesday</v>
      </c>
      <c r="O40761" s="7" t="str">
        <f>TEXT(Table1[[#This Row],[order_date]],"mmmm")</f>
        <v>November</v>
      </c>
      <c r="P40761" s="5" t="str">
        <f>TEXT(Table1[[#This Row],[order_time]],"hhhh")</f>
        <v>16</v>
      </c>
      <c r="Q40761" t="str">
        <f>TEXT(Table1[[#This Row],[order_date]],"yyy")</f>
        <v>2024</v>
      </c>
    </row>
    <row r="40762" spans="1:17" x14ac:dyDescent="0.3">
      <c r="A40762" s="9">
        <v>22606</v>
      </c>
      <c r="B40762" s="9">
        <v>18495</v>
      </c>
      <c r="C40762" s="14">
        <f>VALUE(1/COUNTIF(B:B,Table1[[#This Row],[order_id]]))</f>
        <v>0.25</v>
      </c>
      <c r="D40762" t="s">
        <v>8794</v>
      </c>
      <c r="E40762" s="10">
        <v>2</v>
      </c>
      <c r="F40762" s="18">
        <v>45622</v>
      </c>
      <c r="G40762" s="5" t="s">
        <v>11797</v>
      </c>
      <c r="H40762" s="3">
        <v>139</v>
      </c>
      <c r="I40762" s="3">
        <v>278</v>
      </c>
      <c r="J40762" t="s">
        <v>8777</v>
      </c>
      <c r="K40762" t="s">
        <v>8782</v>
      </c>
      <c r="L40762" t="s">
        <v>8795</v>
      </c>
      <c r="M40762" t="s">
        <v>14211</v>
      </c>
      <c r="N40762" s="7" t="str">
        <f>TEXT(Table1[[#This Row],[order_date]],"dddd")</f>
        <v>Tuesday</v>
      </c>
      <c r="O40762" s="7" t="str">
        <f>TEXT(Table1[[#This Row],[order_date]],"mmmm")</f>
        <v>November</v>
      </c>
      <c r="P40762" s="5" t="str">
        <f>TEXT(Table1[[#This Row],[order_time]],"hhhh")</f>
        <v>16</v>
      </c>
      <c r="Q40762" t="str">
        <f>TEXT(Table1[[#This Row],[order_date]],"yyy")</f>
        <v>2024</v>
      </c>
    </row>
    <row r="40763" spans="1:17" x14ac:dyDescent="0.3">
      <c r="A40763" s="9">
        <v>22894</v>
      </c>
      <c r="B40763" s="9">
        <v>18603</v>
      </c>
      <c r="C40763" s="14">
        <f>VALUE(1/COUNTIF(B:B,Table1[[#This Row],[order_id]]))</f>
        <v>0.33333333333333331</v>
      </c>
      <c r="D40763" t="s">
        <v>13</v>
      </c>
      <c r="E40763" s="10">
        <v>1</v>
      </c>
      <c r="F40763" s="18">
        <v>45622</v>
      </c>
      <c r="G40763" s="5" t="s">
        <v>6147</v>
      </c>
      <c r="H40763" s="3">
        <v>99</v>
      </c>
      <c r="I40763" s="3">
        <v>99</v>
      </c>
      <c r="J40763" t="s">
        <v>8779</v>
      </c>
      <c r="K40763" t="s">
        <v>8785</v>
      </c>
      <c r="L40763" t="s">
        <v>8791</v>
      </c>
      <c r="M40763" t="s">
        <v>14213</v>
      </c>
      <c r="N40763" s="7" t="str">
        <f>TEXT(Table1[[#This Row],[order_date]],"dddd")</f>
        <v>Tuesday</v>
      </c>
      <c r="O40763" s="7" t="str">
        <f>TEXT(Table1[[#This Row],[order_date]],"mmmm")</f>
        <v>November</v>
      </c>
      <c r="P40763" s="5" t="str">
        <f>TEXT(Table1[[#This Row],[order_time]],"hhhh")</f>
        <v>18</v>
      </c>
      <c r="Q40763" t="str">
        <f>TEXT(Table1[[#This Row],[order_date]],"yyy")</f>
        <v>2024</v>
      </c>
    </row>
    <row r="40764" spans="1:17" x14ac:dyDescent="0.3">
      <c r="A40764" s="9">
        <v>22895</v>
      </c>
      <c r="B40764" s="9">
        <v>18603</v>
      </c>
      <c r="C40764" s="14">
        <f>VALUE(1/COUNTIF(B:B,Table1[[#This Row],[order_id]]))</f>
        <v>0.33333333333333331</v>
      </c>
      <c r="D40764" t="s">
        <v>8796</v>
      </c>
      <c r="E40764" s="10">
        <v>1</v>
      </c>
      <c r="F40764" s="18">
        <v>45622</v>
      </c>
      <c r="G40764" s="5" t="s">
        <v>6147</v>
      </c>
      <c r="H40764" s="3">
        <v>189</v>
      </c>
      <c r="I40764" s="3">
        <v>189</v>
      </c>
      <c r="J40764" t="s">
        <v>8778</v>
      </c>
      <c r="K40764" t="s">
        <v>8783</v>
      </c>
      <c r="L40764" t="s">
        <v>8797</v>
      </c>
      <c r="M40764" t="s">
        <v>14213</v>
      </c>
      <c r="N40764" s="7" t="str">
        <f>TEXT(Table1[[#This Row],[order_date]],"dddd")</f>
        <v>Tuesday</v>
      </c>
      <c r="O40764" s="7" t="str">
        <f>TEXT(Table1[[#This Row],[order_date]],"mmmm")</f>
        <v>November</v>
      </c>
      <c r="P40764" s="5" t="str">
        <f>TEXT(Table1[[#This Row],[order_time]],"hhhh")</f>
        <v>18</v>
      </c>
      <c r="Q40764" t="str">
        <f>TEXT(Table1[[#This Row],[order_date]],"yyy")</f>
        <v>2024</v>
      </c>
    </row>
    <row r="40765" spans="1:17" x14ac:dyDescent="0.3">
      <c r="A40765" s="9">
        <v>22896</v>
      </c>
      <c r="B40765" s="9">
        <v>18603</v>
      </c>
      <c r="C40765" s="14">
        <f>VALUE(1/COUNTIF(B:B,Table1[[#This Row],[order_id]]))</f>
        <v>0.33333333333333331</v>
      </c>
      <c r="D40765" t="s">
        <v>14</v>
      </c>
      <c r="E40765" s="10">
        <v>2</v>
      </c>
      <c r="F40765" s="18">
        <v>45622</v>
      </c>
      <c r="G40765" s="5" t="s">
        <v>6147</v>
      </c>
      <c r="H40765" s="3">
        <v>35</v>
      </c>
      <c r="I40765" s="3">
        <v>70</v>
      </c>
      <c r="J40765" t="s">
        <v>8780</v>
      </c>
      <c r="K40765" t="s">
        <v>8786</v>
      </c>
      <c r="L40765" t="s">
        <v>8792</v>
      </c>
      <c r="M40765" t="s">
        <v>14213</v>
      </c>
      <c r="N40765" s="7" t="str">
        <f>TEXT(Table1[[#This Row],[order_date]],"dddd")</f>
        <v>Tuesday</v>
      </c>
      <c r="O40765" s="7" t="str">
        <f>TEXT(Table1[[#This Row],[order_date]],"mmmm")</f>
        <v>November</v>
      </c>
      <c r="P40765" s="5" t="str">
        <f>TEXT(Table1[[#This Row],[order_time]],"hhhh")</f>
        <v>18</v>
      </c>
      <c r="Q40765" t="str">
        <f>TEXT(Table1[[#This Row],[order_date]],"yyy")</f>
        <v>2024</v>
      </c>
    </row>
    <row r="40766" spans="1:17" x14ac:dyDescent="0.3">
      <c r="A40766" s="9">
        <v>23224</v>
      </c>
      <c r="B40766" s="9">
        <v>18718</v>
      </c>
      <c r="C40766" s="14">
        <f>VALUE(1/COUNTIF(B:B,Table1[[#This Row],[order_id]]))</f>
        <v>0.5</v>
      </c>
      <c r="D40766" t="s">
        <v>13</v>
      </c>
      <c r="E40766" s="10">
        <v>1</v>
      </c>
      <c r="F40766" s="18">
        <v>45622</v>
      </c>
      <c r="G40766" s="5" t="s">
        <v>91</v>
      </c>
      <c r="H40766" s="3">
        <v>99</v>
      </c>
      <c r="I40766" s="3">
        <v>99</v>
      </c>
      <c r="J40766" t="s">
        <v>8779</v>
      </c>
      <c r="K40766" t="s">
        <v>8785</v>
      </c>
      <c r="L40766" t="s">
        <v>8791</v>
      </c>
      <c r="M40766" t="s">
        <v>8804</v>
      </c>
      <c r="N40766" s="7" t="str">
        <f>TEXT(Table1[[#This Row],[order_date]],"dddd")</f>
        <v>Tuesday</v>
      </c>
      <c r="O40766" s="7" t="str">
        <f>TEXT(Table1[[#This Row],[order_date]],"mmmm")</f>
        <v>November</v>
      </c>
      <c r="P40766" s="5" t="str">
        <f>TEXT(Table1[[#This Row],[order_time]],"hhhh")</f>
        <v>19</v>
      </c>
      <c r="Q40766" t="str">
        <f>TEXT(Table1[[#This Row],[order_date]],"yyy")</f>
        <v>2024</v>
      </c>
    </row>
    <row r="40767" spans="1:17" x14ac:dyDescent="0.3">
      <c r="A40767" s="9">
        <v>23225</v>
      </c>
      <c r="B40767" s="9">
        <v>18718</v>
      </c>
      <c r="C40767" s="14">
        <f>VALUE(1/COUNTIF(B:B,Table1[[#This Row],[order_id]]))</f>
        <v>0.5</v>
      </c>
      <c r="D40767" t="s">
        <v>8796</v>
      </c>
      <c r="E40767" s="10">
        <v>1</v>
      </c>
      <c r="F40767" s="18">
        <v>45622</v>
      </c>
      <c r="G40767" s="5" t="s">
        <v>91</v>
      </c>
      <c r="H40767" s="3">
        <v>189</v>
      </c>
      <c r="I40767" s="3">
        <v>189</v>
      </c>
      <c r="J40767" t="s">
        <v>8778</v>
      </c>
      <c r="K40767" t="s">
        <v>8783</v>
      </c>
      <c r="L40767" t="s">
        <v>8797</v>
      </c>
      <c r="M40767" t="s">
        <v>8804</v>
      </c>
      <c r="N40767" s="7" t="str">
        <f>TEXT(Table1[[#This Row],[order_date]],"dddd")</f>
        <v>Tuesday</v>
      </c>
      <c r="O40767" s="7" t="str">
        <f>TEXT(Table1[[#This Row],[order_date]],"mmmm")</f>
        <v>November</v>
      </c>
      <c r="P40767" s="5" t="str">
        <f>TEXT(Table1[[#This Row],[order_time]],"hhhh")</f>
        <v>19</v>
      </c>
      <c r="Q40767" t="str">
        <f>TEXT(Table1[[#This Row],[order_date]],"yyy")</f>
        <v>2024</v>
      </c>
    </row>
    <row r="40768" spans="1:17" x14ac:dyDescent="0.3">
      <c r="A40768" s="9">
        <v>24700</v>
      </c>
      <c r="B40768" s="9">
        <v>19272</v>
      </c>
      <c r="C40768" s="14">
        <f>VALUE(1/COUNTIF(B:B,Table1[[#This Row],[order_id]]))</f>
        <v>0.5</v>
      </c>
      <c r="D40768" t="s">
        <v>8799</v>
      </c>
      <c r="E40768" s="10">
        <v>1</v>
      </c>
      <c r="F40768" s="18">
        <v>45622</v>
      </c>
      <c r="G40768" s="5" t="s">
        <v>12047</v>
      </c>
      <c r="H40768" s="3">
        <v>59</v>
      </c>
      <c r="I40768" s="3">
        <v>59</v>
      </c>
      <c r="J40768" t="s">
        <v>8777</v>
      </c>
      <c r="K40768" t="s">
        <v>8788</v>
      </c>
      <c r="L40768" t="s">
        <v>8800</v>
      </c>
      <c r="M40768" t="s">
        <v>8807</v>
      </c>
      <c r="N40768" s="7" t="str">
        <f>TEXT(Table1[[#This Row],[order_date]],"dddd")</f>
        <v>Tuesday</v>
      </c>
      <c r="O40768" s="7" t="str">
        <f>TEXT(Table1[[#This Row],[order_date]],"mmmm")</f>
        <v>November</v>
      </c>
      <c r="P40768" s="5" t="str">
        <f>TEXT(Table1[[#This Row],[order_time]],"hhhh")</f>
        <v>11</v>
      </c>
      <c r="Q40768" t="str">
        <f>TEXT(Table1[[#This Row],[order_date]],"yyy")</f>
        <v>2024</v>
      </c>
    </row>
    <row r="40769" spans="1:17" x14ac:dyDescent="0.3">
      <c r="A40769" s="9">
        <v>24701</v>
      </c>
      <c r="B40769" s="9">
        <v>19272</v>
      </c>
      <c r="C40769" s="14">
        <f>VALUE(1/COUNTIF(B:B,Table1[[#This Row],[order_id]]))</f>
        <v>0.5</v>
      </c>
      <c r="D40769" t="s">
        <v>12</v>
      </c>
      <c r="E40769" s="10">
        <v>1</v>
      </c>
      <c r="F40769" s="18">
        <v>45622</v>
      </c>
      <c r="G40769" s="5" t="s">
        <v>12047</v>
      </c>
      <c r="H40769" s="3">
        <v>169</v>
      </c>
      <c r="I40769" s="3">
        <v>169</v>
      </c>
      <c r="J40769" t="s">
        <v>8776</v>
      </c>
      <c r="K40769" t="s">
        <v>8784</v>
      </c>
      <c r="L40769" t="s">
        <v>8798</v>
      </c>
      <c r="M40769" t="s">
        <v>8807</v>
      </c>
      <c r="N40769" s="7" t="str">
        <f>TEXT(Table1[[#This Row],[order_date]],"dddd")</f>
        <v>Tuesday</v>
      </c>
      <c r="O40769" s="7" t="str">
        <f>TEXT(Table1[[#This Row],[order_date]],"mmmm")</f>
        <v>November</v>
      </c>
      <c r="P40769" s="5" t="str">
        <f>TEXT(Table1[[#This Row],[order_time]],"hhhh")</f>
        <v>11</v>
      </c>
      <c r="Q40769" t="str">
        <f>TEXT(Table1[[#This Row],[order_date]],"yyy")</f>
        <v>2024</v>
      </c>
    </row>
    <row r="40770" spans="1:17" x14ac:dyDescent="0.3">
      <c r="A40770" s="9">
        <v>24869</v>
      </c>
      <c r="B40770" s="9">
        <v>19334</v>
      </c>
      <c r="C40770" s="14">
        <f>VALUE(1/COUNTIF(B:B,Table1[[#This Row],[order_id]]))</f>
        <v>0.2</v>
      </c>
      <c r="D40770" t="s">
        <v>15</v>
      </c>
      <c r="E40770" s="10">
        <v>1</v>
      </c>
      <c r="F40770" s="18">
        <v>45622</v>
      </c>
      <c r="G40770" s="5" t="s">
        <v>12066</v>
      </c>
      <c r="H40770" s="3">
        <v>49</v>
      </c>
      <c r="I40770" s="3">
        <v>49</v>
      </c>
      <c r="J40770" t="s">
        <v>8779</v>
      </c>
      <c r="K40770" t="s">
        <v>8787</v>
      </c>
      <c r="L40770" t="s">
        <v>8793</v>
      </c>
      <c r="M40770" t="s">
        <v>14213</v>
      </c>
      <c r="N40770" s="7" t="str">
        <f>TEXT(Table1[[#This Row],[order_date]],"dddd")</f>
        <v>Tuesday</v>
      </c>
      <c r="O40770" s="7" t="str">
        <f>TEXT(Table1[[#This Row],[order_date]],"mmmm")</f>
        <v>November</v>
      </c>
      <c r="P40770" s="5" t="str">
        <f>TEXT(Table1[[#This Row],[order_time]],"hhhh")</f>
        <v>20</v>
      </c>
      <c r="Q40770" t="str">
        <f>TEXT(Table1[[#This Row],[order_date]],"yyy")</f>
        <v>2024</v>
      </c>
    </row>
    <row r="40771" spans="1:17" x14ac:dyDescent="0.3">
      <c r="A40771" s="9">
        <v>24870</v>
      </c>
      <c r="B40771" s="9">
        <v>19334</v>
      </c>
      <c r="C40771" s="14">
        <f>VALUE(1/COUNTIF(B:B,Table1[[#This Row],[order_id]]))</f>
        <v>0.2</v>
      </c>
      <c r="D40771" t="s">
        <v>14</v>
      </c>
      <c r="E40771" s="10">
        <v>3</v>
      </c>
      <c r="F40771" s="18">
        <v>45622</v>
      </c>
      <c r="G40771" s="5" t="s">
        <v>12066</v>
      </c>
      <c r="H40771" s="3">
        <v>35</v>
      </c>
      <c r="I40771" s="3">
        <v>105</v>
      </c>
      <c r="J40771" t="s">
        <v>8780</v>
      </c>
      <c r="K40771" t="s">
        <v>8786</v>
      </c>
      <c r="L40771" t="s">
        <v>8792</v>
      </c>
      <c r="M40771" t="s">
        <v>14213</v>
      </c>
      <c r="N40771" s="7" t="str">
        <f>TEXT(Table1[[#This Row],[order_date]],"dddd")</f>
        <v>Tuesday</v>
      </c>
      <c r="O40771" s="7" t="str">
        <f>TEXT(Table1[[#This Row],[order_date]],"mmmm")</f>
        <v>November</v>
      </c>
      <c r="P40771" s="5" t="str">
        <f>TEXT(Table1[[#This Row],[order_time]],"hhhh")</f>
        <v>20</v>
      </c>
      <c r="Q40771" t="str">
        <f>TEXT(Table1[[#This Row],[order_date]],"yyy")</f>
        <v>2024</v>
      </c>
    </row>
    <row r="40772" spans="1:17" x14ac:dyDescent="0.3">
      <c r="A40772" s="9">
        <v>24871</v>
      </c>
      <c r="B40772" s="9">
        <v>19334</v>
      </c>
      <c r="C40772" s="14">
        <f>VALUE(1/COUNTIF(B:B,Table1[[#This Row],[order_id]]))</f>
        <v>0.2</v>
      </c>
      <c r="D40772" t="s">
        <v>11</v>
      </c>
      <c r="E40772" s="10">
        <v>3</v>
      </c>
      <c r="F40772" s="18">
        <v>45622</v>
      </c>
      <c r="G40772" s="5" t="s">
        <v>12066</v>
      </c>
      <c r="H40772" s="3">
        <v>79</v>
      </c>
      <c r="I40772" s="3">
        <v>237</v>
      </c>
      <c r="J40772" t="s">
        <v>8776</v>
      </c>
      <c r="K40772" t="s">
        <v>8781</v>
      </c>
      <c r="L40772" t="s">
        <v>8790</v>
      </c>
      <c r="M40772" t="s">
        <v>14213</v>
      </c>
      <c r="N40772" s="7" t="str">
        <f>TEXT(Table1[[#This Row],[order_date]],"dddd")</f>
        <v>Tuesday</v>
      </c>
      <c r="O40772" s="7" t="str">
        <f>TEXT(Table1[[#This Row],[order_date]],"mmmm")</f>
        <v>November</v>
      </c>
      <c r="P40772" s="5" t="str">
        <f>TEXT(Table1[[#This Row],[order_time]],"hhhh")</f>
        <v>20</v>
      </c>
      <c r="Q40772" t="str">
        <f>TEXT(Table1[[#This Row],[order_date]],"yyy")</f>
        <v>2024</v>
      </c>
    </row>
    <row r="40773" spans="1:17" x14ac:dyDescent="0.3">
      <c r="A40773" s="9">
        <v>24872</v>
      </c>
      <c r="B40773" s="9">
        <v>19334</v>
      </c>
      <c r="C40773" s="14">
        <f>VALUE(1/COUNTIF(B:B,Table1[[#This Row],[order_id]]))</f>
        <v>0.2</v>
      </c>
      <c r="D40773" t="s">
        <v>12</v>
      </c>
      <c r="E40773" s="10">
        <v>1</v>
      </c>
      <c r="F40773" s="18">
        <v>45622</v>
      </c>
      <c r="G40773" s="5" t="s">
        <v>12066</v>
      </c>
      <c r="H40773" s="3">
        <v>169</v>
      </c>
      <c r="I40773" s="3">
        <v>169</v>
      </c>
      <c r="J40773" t="s">
        <v>8776</v>
      </c>
      <c r="K40773" t="s">
        <v>8784</v>
      </c>
      <c r="L40773" t="s">
        <v>8798</v>
      </c>
      <c r="M40773" t="s">
        <v>14213</v>
      </c>
      <c r="N40773" s="7" t="str">
        <f>TEXT(Table1[[#This Row],[order_date]],"dddd")</f>
        <v>Tuesday</v>
      </c>
      <c r="O40773" s="7" t="str">
        <f>TEXT(Table1[[#This Row],[order_date]],"mmmm")</f>
        <v>November</v>
      </c>
      <c r="P40773" s="5" t="str">
        <f>TEXT(Table1[[#This Row],[order_time]],"hhhh")</f>
        <v>20</v>
      </c>
      <c r="Q40773" t="str">
        <f>TEXT(Table1[[#This Row],[order_date]],"yyy")</f>
        <v>2024</v>
      </c>
    </row>
    <row r="40774" spans="1:17" x14ac:dyDescent="0.3">
      <c r="A40774" s="9">
        <v>24873</v>
      </c>
      <c r="B40774" s="9">
        <v>19334</v>
      </c>
      <c r="C40774" s="14">
        <f>VALUE(1/COUNTIF(B:B,Table1[[#This Row],[order_id]]))</f>
        <v>0.2</v>
      </c>
      <c r="D40774" t="s">
        <v>15</v>
      </c>
      <c r="E40774" s="10">
        <v>1</v>
      </c>
      <c r="F40774" s="18">
        <v>45622</v>
      </c>
      <c r="G40774" s="5" t="s">
        <v>12066</v>
      </c>
      <c r="H40774" s="3">
        <v>49</v>
      </c>
      <c r="I40774" s="3">
        <v>49</v>
      </c>
      <c r="J40774" t="s">
        <v>8779</v>
      </c>
      <c r="K40774" t="s">
        <v>8787</v>
      </c>
      <c r="L40774" t="s">
        <v>8793</v>
      </c>
      <c r="M40774" t="s">
        <v>14213</v>
      </c>
      <c r="N40774" s="7" t="str">
        <f>TEXT(Table1[[#This Row],[order_date]],"dddd")</f>
        <v>Tuesday</v>
      </c>
      <c r="O40774" s="7" t="str">
        <f>TEXT(Table1[[#This Row],[order_date]],"mmmm")</f>
        <v>November</v>
      </c>
      <c r="P40774" s="5" t="str">
        <f>TEXT(Table1[[#This Row],[order_time]],"hhhh")</f>
        <v>20</v>
      </c>
      <c r="Q40774" t="str">
        <f>TEXT(Table1[[#This Row],[order_date]],"yyy")</f>
        <v>2024</v>
      </c>
    </row>
    <row r="40775" spans="1:17" x14ac:dyDescent="0.3">
      <c r="A40775" s="9">
        <v>25903</v>
      </c>
      <c r="B40775" s="9">
        <v>19724</v>
      </c>
      <c r="C40775" s="14">
        <f>VALUE(1/COUNTIF(B:B,Table1[[#This Row],[order_id]]))</f>
        <v>0.5</v>
      </c>
      <c r="D40775" t="s">
        <v>12</v>
      </c>
      <c r="E40775" s="10">
        <v>2</v>
      </c>
      <c r="F40775" s="18">
        <v>45622</v>
      </c>
      <c r="G40775" s="5" t="s">
        <v>4022</v>
      </c>
      <c r="H40775" s="3">
        <v>169</v>
      </c>
      <c r="I40775" s="3">
        <v>338</v>
      </c>
      <c r="J40775" t="s">
        <v>8776</v>
      </c>
      <c r="K40775" t="s">
        <v>8784</v>
      </c>
      <c r="L40775" t="s">
        <v>8798</v>
      </c>
      <c r="M40775" t="s">
        <v>8804</v>
      </c>
      <c r="N40775" s="7" t="str">
        <f>TEXT(Table1[[#This Row],[order_date]],"dddd")</f>
        <v>Tuesday</v>
      </c>
      <c r="O40775" s="7" t="str">
        <f>TEXT(Table1[[#This Row],[order_date]],"mmmm")</f>
        <v>November</v>
      </c>
      <c r="P40775" s="5" t="str">
        <f>TEXT(Table1[[#This Row],[order_time]],"hhhh")</f>
        <v>18</v>
      </c>
      <c r="Q40775" t="str">
        <f>TEXT(Table1[[#This Row],[order_date]],"yyy")</f>
        <v>2024</v>
      </c>
    </row>
    <row r="40776" spans="1:17" x14ac:dyDescent="0.3">
      <c r="A40776" s="9">
        <v>25904</v>
      </c>
      <c r="B40776" s="9">
        <v>19724</v>
      </c>
      <c r="C40776" s="14">
        <f>VALUE(1/COUNTIF(B:B,Table1[[#This Row],[order_id]]))</f>
        <v>0.5</v>
      </c>
      <c r="D40776" t="s">
        <v>11</v>
      </c>
      <c r="E40776" s="10">
        <v>1</v>
      </c>
      <c r="F40776" s="18">
        <v>45622</v>
      </c>
      <c r="G40776" s="5" t="s">
        <v>4022</v>
      </c>
      <c r="H40776" s="3">
        <v>79</v>
      </c>
      <c r="I40776" s="3">
        <v>79</v>
      </c>
      <c r="J40776" t="s">
        <v>8776</v>
      </c>
      <c r="K40776" t="s">
        <v>8781</v>
      </c>
      <c r="L40776" t="s">
        <v>8790</v>
      </c>
      <c r="M40776" t="s">
        <v>8804</v>
      </c>
      <c r="N40776" s="7" t="str">
        <f>TEXT(Table1[[#This Row],[order_date]],"dddd")</f>
        <v>Tuesday</v>
      </c>
      <c r="O40776" s="7" t="str">
        <f>TEXT(Table1[[#This Row],[order_date]],"mmmm")</f>
        <v>November</v>
      </c>
      <c r="P40776" s="5" t="str">
        <f>TEXT(Table1[[#This Row],[order_time]],"hhhh")</f>
        <v>18</v>
      </c>
      <c r="Q40776" t="str">
        <f>TEXT(Table1[[#This Row],[order_date]],"yyy")</f>
        <v>2024</v>
      </c>
    </row>
    <row r="40777" spans="1:17" x14ac:dyDescent="0.3">
      <c r="A40777" s="9">
        <v>27509</v>
      </c>
      <c r="B40777" s="9">
        <v>20325</v>
      </c>
      <c r="C40777" s="14">
        <f>VALUE(1/COUNTIF(B:B,Table1[[#This Row],[order_id]]))</f>
        <v>0.25</v>
      </c>
      <c r="D40777" t="s">
        <v>11</v>
      </c>
      <c r="E40777" s="10">
        <v>2</v>
      </c>
      <c r="F40777" s="18">
        <v>45622</v>
      </c>
      <c r="G40777" s="5" t="s">
        <v>387</v>
      </c>
      <c r="H40777" s="3">
        <v>79</v>
      </c>
      <c r="I40777" s="3">
        <v>158</v>
      </c>
      <c r="J40777" t="s">
        <v>8776</v>
      </c>
      <c r="K40777" t="s">
        <v>8781</v>
      </c>
      <c r="L40777" t="s">
        <v>8790</v>
      </c>
      <c r="M40777" t="s">
        <v>8806</v>
      </c>
      <c r="N40777" s="7" t="str">
        <f>TEXT(Table1[[#This Row],[order_date]],"dddd")</f>
        <v>Tuesday</v>
      </c>
      <c r="O40777" s="7" t="str">
        <f>TEXT(Table1[[#This Row],[order_date]],"mmmm")</f>
        <v>November</v>
      </c>
      <c r="P40777" s="5" t="str">
        <f>TEXT(Table1[[#This Row],[order_time]],"hhhh")</f>
        <v>18</v>
      </c>
      <c r="Q40777" t="str">
        <f>TEXT(Table1[[#This Row],[order_date]],"yyy")</f>
        <v>2024</v>
      </c>
    </row>
    <row r="40778" spans="1:17" x14ac:dyDescent="0.3">
      <c r="A40778" s="9">
        <v>27510</v>
      </c>
      <c r="B40778" s="9">
        <v>20325</v>
      </c>
      <c r="C40778" s="14">
        <f>VALUE(1/COUNTIF(B:B,Table1[[#This Row],[order_id]]))</f>
        <v>0.25</v>
      </c>
      <c r="D40778" t="s">
        <v>8801</v>
      </c>
      <c r="E40778" s="10">
        <v>1</v>
      </c>
      <c r="F40778" s="18">
        <v>45622</v>
      </c>
      <c r="G40778" s="5" t="s">
        <v>387</v>
      </c>
      <c r="H40778" s="3">
        <v>209</v>
      </c>
      <c r="I40778" s="3">
        <v>209</v>
      </c>
      <c r="J40778" t="s">
        <v>8777</v>
      </c>
      <c r="K40778" t="s">
        <v>8789</v>
      </c>
      <c r="L40778" t="s">
        <v>8802</v>
      </c>
      <c r="M40778" t="s">
        <v>8806</v>
      </c>
      <c r="N40778" s="7" t="str">
        <f>TEXT(Table1[[#This Row],[order_date]],"dddd")</f>
        <v>Tuesday</v>
      </c>
      <c r="O40778" s="7" t="str">
        <f>TEXT(Table1[[#This Row],[order_date]],"mmmm")</f>
        <v>November</v>
      </c>
      <c r="P40778" s="5" t="str">
        <f>TEXT(Table1[[#This Row],[order_time]],"hhhh")</f>
        <v>18</v>
      </c>
      <c r="Q40778" t="str">
        <f>TEXT(Table1[[#This Row],[order_date]],"yyy")</f>
        <v>2024</v>
      </c>
    </row>
    <row r="40779" spans="1:17" x14ac:dyDescent="0.3">
      <c r="A40779" s="9">
        <v>27511</v>
      </c>
      <c r="B40779" s="9">
        <v>20325</v>
      </c>
      <c r="C40779" s="14">
        <f>VALUE(1/COUNTIF(B:B,Table1[[#This Row],[order_id]]))</f>
        <v>0.25</v>
      </c>
      <c r="D40779" t="s">
        <v>8796</v>
      </c>
      <c r="E40779" s="10">
        <v>1</v>
      </c>
      <c r="F40779" s="18">
        <v>45622</v>
      </c>
      <c r="G40779" s="5" t="s">
        <v>387</v>
      </c>
      <c r="H40779" s="3">
        <v>189</v>
      </c>
      <c r="I40779" s="3">
        <v>189</v>
      </c>
      <c r="J40779" t="s">
        <v>8778</v>
      </c>
      <c r="K40779" t="s">
        <v>8783</v>
      </c>
      <c r="L40779" t="s">
        <v>8797</v>
      </c>
      <c r="M40779" t="s">
        <v>8806</v>
      </c>
      <c r="N40779" s="7" t="str">
        <f>TEXT(Table1[[#This Row],[order_date]],"dddd")</f>
        <v>Tuesday</v>
      </c>
      <c r="O40779" s="7" t="str">
        <f>TEXT(Table1[[#This Row],[order_date]],"mmmm")</f>
        <v>November</v>
      </c>
      <c r="P40779" s="5" t="str">
        <f>TEXT(Table1[[#This Row],[order_time]],"hhhh")</f>
        <v>18</v>
      </c>
      <c r="Q40779" t="str">
        <f>TEXT(Table1[[#This Row],[order_date]],"yyy")</f>
        <v>2024</v>
      </c>
    </row>
    <row r="40780" spans="1:17" x14ac:dyDescent="0.3">
      <c r="A40780" s="9">
        <v>27512</v>
      </c>
      <c r="B40780" s="9">
        <v>20325</v>
      </c>
      <c r="C40780" s="14">
        <f>VALUE(1/COUNTIF(B:B,Table1[[#This Row],[order_id]]))</f>
        <v>0.25</v>
      </c>
      <c r="D40780" t="s">
        <v>12</v>
      </c>
      <c r="E40780" s="10">
        <v>3</v>
      </c>
      <c r="F40780" s="18">
        <v>45622</v>
      </c>
      <c r="G40780" s="5" t="s">
        <v>387</v>
      </c>
      <c r="H40780" s="3">
        <v>169</v>
      </c>
      <c r="I40780" s="3">
        <v>507</v>
      </c>
      <c r="J40780" t="s">
        <v>8776</v>
      </c>
      <c r="K40780" t="s">
        <v>8784</v>
      </c>
      <c r="L40780" t="s">
        <v>8798</v>
      </c>
      <c r="M40780" t="s">
        <v>8806</v>
      </c>
      <c r="N40780" s="7" t="str">
        <f>TEXT(Table1[[#This Row],[order_date]],"dddd")</f>
        <v>Tuesday</v>
      </c>
      <c r="O40780" s="7" t="str">
        <f>TEXT(Table1[[#This Row],[order_date]],"mmmm")</f>
        <v>November</v>
      </c>
      <c r="P40780" s="5" t="str">
        <f>TEXT(Table1[[#This Row],[order_time]],"hhhh")</f>
        <v>18</v>
      </c>
      <c r="Q40780" t="str">
        <f>TEXT(Table1[[#This Row],[order_date]],"yyy")</f>
        <v>2024</v>
      </c>
    </row>
    <row r="40781" spans="1:17" x14ac:dyDescent="0.3">
      <c r="A40781" s="9">
        <v>29500</v>
      </c>
      <c r="B40781" s="9">
        <v>21086</v>
      </c>
      <c r="C40781" s="14">
        <f>VALUE(1/COUNTIF(B:B,Table1[[#This Row],[order_id]]))</f>
        <v>0.33333333333333331</v>
      </c>
      <c r="D40781" t="s">
        <v>12</v>
      </c>
      <c r="E40781" s="10">
        <v>1</v>
      </c>
      <c r="F40781" s="18">
        <v>45622</v>
      </c>
      <c r="G40781" s="5" t="s">
        <v>5791</v>
      </c>
      <c r="H40781" s="3">
        <v>169</v>
      </c>
      <c r="I40781" s="3">
        <v>169</v>
      </c>
      <c r="J40781" t="s">
        <v>8776</v>
      </c>
      <c r="K40781" t="s">
        <v>8784</v>
      </c>
      <c r="L40781" t="s">
        <v>8798</v>
      </c>
      <c r="M40781" t="s">
        <v>8804</v>
      </c>
      <c r="N40781" s="7" t="str">
        <f>TEXT(Table1[[#This Row],[order_date]],"dddd")</f>
        <v>Tuesday</v>
      </c>
      <c r="O40781" s="7" t="str">
        <f>TEXT(Table1[[#This Row],[order_date]],"mmmm")</f>
        <v>November</v>
      </c>
      <c r="P40781" s="5" t="str">
        <f>TEXT(Table1[[#This Row],[order_time]],"hhhh")</f>
        <v>10</v>
      </c>
      <c r="Q40781" t="str">
        <f>TEXT(Table1[[#This Row],[order_date]],"yyy")</f>
        <v>2024</v>
      </c>
    </row>
    <row r="40782" spans="1:17" x14ac:dyDescent="0.3">
      <c r="A40782" s="9">
        <v>29501</v>
      </c>
      <c r="B40782" s="9">
        <v>21086</v>
      </c>
      <c r="C40782" s="14">
        <f>VALUE(1/COUNTIF(B:B,Table1[[#This Row],[order_id]]))</f>
        <v>0.33333333333333331</v>
      </c>
      <c r="D40782" t="s">
        <v>8796</v>
      </c>
      <c r="E40782" s="10">
        <v>2</v>
      </c>
      <c r="F40782" s="18">
        <v>45622</v>
      </c>
      <c r="G40782" s="5" t="s">
        <v>5791</v>
      </c>
      <c r="H40782" s="3">
        <v>189</v>
      </c>
      <c r="I40782" s="3">
        <v>378</v>
      </c>
      <c r="J40782" t="s">
        <v>8778</v>
      </c>
      <c r="K40782" t="s">
        <v>8783</v>
      </c>
      <c r="L40782" t="s">
        <v>8797</v>
      </c>
      <c r="M40782" t="s">
        <v>8804</v>
      </c>
      <c r="N40782" s="7" t="str">
        <f>TEXT(Table1[[#This Row],[order_date]],"dddd")</f>
        <v>Tuesday</v>
      </c>
      <c r="O40782" s="7" t="str">
        <f>TEXT(Table1[[#This Row],[order_date]],"mmmm")</f>
        <v>November</v>
      </c>
      <c r="P40782" s="5" t="str">
        <f>TEXT(Table1[[#This Row],[order_time]],"hhhh")</f>
        <v>10</v>
      </c>
      <c r="Q40782" t="str">
        <f>TEXT(Table1[[#This Row],[order_date]],"yyy")</f>
        <v>2024</v>
      </c>
    </row>
    <row r="40783" spans="1:17" x14ac:dyDescent="0.3">
      <c r="A40783" s="9">
        <v>29502</v>
      </c>
      <c r="B40783" s="9">
        <v>21086</v>
      </c>
      <c r="C40783" s="14">
        <f>VALUE(1/COUNTIF(B:B,Table1[[#This Row],[order_id]]))</f>
        <v>0.33333333333333331</v>
      </c>
      <c r="D40783" t="s">
        <v>14</v>
      </c>
      <c r="E40783" s="10">
        <v>1</v>
      </c>
      <c r="F40783" s="18">
        <v>45622</v>
      </c>
      <c r="G40783" s="5" t="s">
        <v>5791</v>
      </c>
      <c r="H40783" s="3">
        <v>35</v>
      </c>
      <c r="I40783" s="3">
        <v>35</v>
      </c>
      <c r="J40783" t="s">
        <v>8780</v>
      </c>
      <c r="K40783" t="s">
        <v>8786</v>
      </c>
      <c r="L40783" t="s">
        <v>8792</v>
      </c>
      <c r="M40783" t="s">
        <v>8804</v>
      </c>
      <c r="N40783" s="7" t="str">
        <f>TEXT(Table1[[#This Row],[order_date]],"dddd")</f>
        <v>Tuesday</v>
      </c>
      <c r="O40783" s="7" t="str">
        <f>TEXT(Table1[[#This Row],[order_date]],"mmmm")</f>
        <v>November</v>
      </c>
      <c r="P40783" s="5" t="str">
        <f>TEXT(Table1[[#This Row],[order_time]],"hhhh")</f>
        <v>10</v>
      </c>
      <c r="Q40783" t="str">
        <f>TEXT(Table1[[#This Row],[order_date]],"yyy")</f>
        <v>2024</v>
      </c>
    </row>
    <row r="40784" spans="1:17" x14ac:dyDescent="0.3">
      <c r="A40784" s="9">
        <v>30150</v>
      </c>
      <c r="B40784" s="9">
        <v>21326</v>
      </c>
      <c r="C40784" s="14">
        <f>VALUE(1/COUNTIF(B:B,Table1[[#This Row],[order_id]]))</f>
        <v>0.33333333333333331</v>
      </c>
      <c r="D40784" t="s">
        <v>13</v>
      </c>
      <c r="E40784" s="10">
        <v>2</v>
      </c>
      <c r="F40784" s="18">
        <v>45622</v>
      </c>
      <c r="G40784" s="5" t="s">
        <v>12680</v>
      </c>
      <c r="H40784" s="3">
        <v>99</v>
      </c>
      <c r="I40784" s="3">
        <v>198</v>
      </c>
      <c r="J40784" t="s">
        <v>8779</v>
      </c>
      <c r="K40784" t="s">
        <v>8785</v>
      </c>
      <c r="L40784" t="s">
        <v>8791</v>
      </c>
      <c r="M40784" t="s">
        <v>8804</v>
      </c>
      <c r="N40784" s="7" t="str">
        <f>TEXT(Table1[[#This Row],[order_date]],"dddd")</f>
        <v>Tuesday</v>
      </c>
      <c r="O40784" s="7" t="str">
        <f>TEXT(Table1[[#This Row],[order_date]],"mmmm")</f>
        <v>November</v>
      </c>
      <c r="P40784" s="5" t="str">
        <f>TEXT(Table1[[#This Row],[order_time]],"hhhh")</f>
        <v>11</v>
      </c>
      <c r="Q40784" t="str">
        <f>TEXT(Table1[[#This Row],[order_date]],"yyy")</f>
        <v>2024</v>
      </c>
    </row>
    <row r="40785" spans="1:17" x14ac:dyDescent="0.3">
      <c r="A40785" s="9">
        <v>30151</v>
      </c>
      <c r="B40785" s="9">
        <v>21326</v>
      </c>
      <c r="C40785" s="14">
        <f>VALUE(1/COUNTIF(B:B,Table1[[#This Row],[order_id]]))</f>
        <v>0.33333333333333331</v>
      </c>
      <c r="D40785" t="s">
        <v>8799</v>
      </c>
      <c r="E40785" s="10">
        <v>2</v>
      </c>
      <c r="F40785" s="18">
        <v>45622</v>
      </c>
      <c r="G40785" s="5" t="s">
        <v>12680</v>
      </c>
      <c r="H40785" s="3">
        <v>59</v>
      </c>
      <c r="I40785" s="3">
        <v>118</v>
      </c>
      <c r="J40785" t="s">
        <v>8777</v>
      </c>
      <c r="K40785" t="s">
        <v>8788</v>
      </c>
      <c r="L40785" t="s">
        <v>8800</v>
      </c>
      <c r="M40785" t="s">
        <v>8804</v>
      </c>
      <c r="N40785" s="7" t="str">
        <f>TEXT(Table1[[#This Row],[order_date]],"dddd")</f>
        <v>Tuesday</v>
      </c>
      <c r="O40785" s="7" t="str">
        <f>TEXT(Table1[[#This Row],[order_date]],"mmmm")</f>
        <v>November</v>
      </c>
      <c r="P40785" s="5" t="str">
        <f>TEXT(Table1[[#This Row],[order_time]],"hhhh")</f>
        <v>11</v>
      </c>
      <c r="Q40785" t="str">
        <f>TEXT(Table1[[#This Row],[order_date]],"yyy")</f>
        <v>2024</v>
      </c>
    </row>
    <row r="40786" spans="1:17" x14ac:dyDescent="0.3">
      <c r="A40786" s="9">
        <v>30152</v>
      </c>
      <c r="B40786" s="9">
        <v>21326</v>
      </c>
      <c r="C40786" s="14">
        <f>VALUE(1/COUNTIF(B:B,Table1[[#This Row],[order_id]]))</f>
        <v>0.33333333333333331</v>
      </c>
      <c r="D40786" t="s">
        <v>11</v>
      </c>
      <c r="E40786" s="10">
        <v>1</v>
      </c>
      <c r="F40786" s="18">
        <v>45622</v>
      </c>
      <c r="G40786" s="5" t="s">
        <v>12680</v>
      </c>
      <c r="H40786" s="3">
        <v>79</v>
      </c>
      <c r="I40786" s="3">
        <v>79</v>
      </c>
      <c r="J40786" t="s">
        <v>8776</v>
      </c>
      <c r="K40786" t="s">
        <v>8781</v>
      </c>
      <c r="L40786" t="s">
        <v>8790</v>
      </c>
      <c r="M40786" t="s">
        <v>8804</v>
      </c>
      <c r="N40786" s="7" t="str">
        <f>TEXT(Table1[[#This Row],[order_date]],"dddd")</f>
        <v>Tuesday</v>
      </c>
      <c r="O40786" s="7" t="str">
        <f>TEXT(Table1[[#This Row],[order_date]],"mmmm")</f>
        <v>November</v>
      </c>
      <c r="P40786" s="5" t="str">
        <f>TEXT(Table1[[#This Row],[order_time]],"hhhh")</f>
        <v>11</v>
      </c>
      <c r="Q40786" t="str">
        <f>TEXT(Table1[[#This Row],[order_date]],"yyy")</f>
        <v>2024</v>
      </c>
    </row>
    <row r="40787" spans="1:17" x14ac:dyDescent="0.3">
      <c r="A40787" s="9">
        <v>32809</v>
      </c>
      <c r="B40787" s="9">
        <v>22323</v>
      </c>
      <c r="C40787" s="14">
        <f>VALUE(1/COUNTIF(B:B,Table1[[#This Row],[order_id]]))</f>
        <v>0.5</v>
      </c>
      <c r="D40787" t="s">
        <v>8799</v>
      </c>
      <c r="E40787" s="10">
        <v>1</v>
      </c>
      <c r="F40787" s="18">
        <v>45622</v>
      </c>
      <c r="G40787" s="5" t="s">
        <v>4324</v>
      </c>
      <c r="H40787" s="3">
        <v>59</v>
      </c>
      <c r="I40787" s="3">
        <v>59</v>
      </c>
      <c r="J40787" t="s">
        <v>8777</v>
      </c>
      <c r="K40787" t="s">
        <v>8788</v>
      </c>
      <c r="L40787" t="s">
        <v>8800</v>
      </c>
      <c r="M40787" t="s">
        <v>14211</v>
      </c>
      <c r="N40787" s="7" t="str">
        <f>TEXT(Table1[[#This Row],[order_date]],"dddd")</f>
        <v>Tuesday</v>
      </c>
      <c r="O40787" s="7" t="str">
        <f>TEXT(Table1[[#This Row],[order_date]],"mmmm")</f>
        <v>November</v>
      </c>
      <c r="P40787" s="5" t="str">
        <f>TEXT(Table1[[#This Row],[order_time]],"hhhh")</f>
        <v>10</v>
      </c>
      <c r="Q40787" t="str">
        <f>TEXT(Table1[[#This Row],[order_date]],"yyy")</f>
        <v>2024</v>
      </c>
    </row>
    <row r="40788" spans="1:17" x14ac:dyDescent="0.3">
      <c r="A40788" s="9">
        <v>32810</v>
      </c>
      <c r="B40788" s="9">
        <v>22323</v>
      </c>
      <c r="C40788" s="14">
        <f>VALUE(1/COUNTIF(B:B,Table1[[#This Row],[order_id]]))</f>
        <v>0.5</v>
      </c>
      <c r="D40788" t="s">
        <v>8801</v>
      </c>
      <c r="E40788" s="10">
        <v>1</v>
      </c>
      <c r="F40788" s="18">
        <v>45622</v>
      </c>
      <c r="G40788" s="5" t="s">
        <v>4324</v>
      </c>
      <c r="H40788" s="3">
        <v>209</v>
      </c>
      <c r="I40788" s="3">
        <v>209</v>
      </c>
      <c r="J40788" t="s">
        <v>8777</v>
      </c>
      <c r="K40788" t="s">
        <v>8789</v>
      </c>
      <c r="L40788" t="s">
        <v>8802</v>
      </c>
      <c r="M40788" t="s">
        <v>14211</v>
      </c>
      <c r="N40788" s="7" t="str">
        <f>TEXT(Table1[[#This Row],[order_date]],"dddd")</f>
        <v>Tuesday</v>
      </c>
      <c r="O40788" s="7" t="str">
        <f>TEXT(Table1[[#This Row],[order_date]],"mmmm")</f>
        <v>November</v>
      </c>
      <c r="P40788" s="5" t="str">
        <f>TEXT(Table1[[#This Row],[order_time]],"hhhh")</f>
        <v>10</v>
      </c>
      <c r="Q40788" t="str">
        <f>TEXT(Table1[[#This Row],[order_date]],"yyy")</f>
        <v>2024</v>
      </c>
    </row>
    <row r="40789" spans="1:17" x14ac:dyDescent="0.3">
      <c r="A40789" s="9">
        <v>34635</v>
      </c>
      <c r="B40789" s="9">
        <v>23000</v>
      </c>
      <c r="C40789" s="14">
        <f>VALUE(1/COUNTIF(B:B,Table1[[#This Row],[order_id]]))</f>
        <v>0.5</v>
      </c>
      <c r="D40789" t="s">
        <v>11</v>
      </c>
      <c r="E40789" s="10">
        <v>1</v>
      </c>
      <c r="F40789" s="18">
        <v>45622</v>
      </c>
      <c r="G40789" s="5" t="s">
        <v>3498</v>
      </c>
      <c r="H40789" s="3">
        <v>79</v>
      </c>
      <c r="I40789" s="3">
        <v>79</v>
      </c>
      <c r="J40789" t="s">
        <v>8776</v>
      </c>
      <c r="K40789" t="s">
        <v>8781</v>
      </c>
      <c r="L40789" t="s">
        <v>8790</v>
      </c>
      <c r="M40789" t="s">
        <v>8804</v>
      </c>
      <c r="N40789" s="7" t="str">
        <f>TEXT(Table1[[#This Row],[order_date]],"dddd")</f>
        <v>Tuesday</v>
      </c>
      <c r="O40789" s="7" t="str">
        <f>TEXT(Table1[[#This Row],[order_date]],"mmmm")</f>
        <v>November</v>
      </c>
      <c r="P40789" s="5" t="str">
        <f>TEXT(Table1[[#This Row],[order_time]],"hhhh")</f>
        <v>16</v>
      </c>
      <c r="Q40789" t="str">
        <f>TEXT(Table1[[#This Row],[order_date]],"yyy")</f>
        <v>2024</v>
      </c>
    </row>
    <row r="40790" spans="1:17" x14ac:dyDescent="0.3">
      <c r="A40790" s="9">
        <v>34636</v>
      </c>
      <c r="B40790" s="9">
        <v>23000</v>
      </c>
      <c r="C40790" s="14">
        <f>VALUE(1/COUNTIF(B:B,Table1[[#This Row],[order_id]]))</f>
        <v>0.5</v>
      </c>
      <c r="D40790" t="s">
        <v>8796</v>
      </c>
      <c r="E40790" s="10">
        <v>2</v>
      </c>
      <c r="F40790" s="18">
        <v>45622</v>
      </c>
      <c r="G40790" s="5" t="s">
        <v>3498</v>
      </c>
      <c r="H40790" s="3">
        <v>189</v>
      </c>
      <c r="I40790" s="3">
        <v>378</v>
      </c>
      <c r="J40790" t="s">
        <v>8778</v>
      </c>
      <c r="K40790" t="s">
        <v>8783</v>
      </c>
      <c r="L40790" t="s">
        <v>8797</v>
      </c>
      <c r="M40790" t="s">
        <v>8804</v>
      </c>
      <c r="N40790" s="7" t="str">
        <f>TEXT(Table1[[#This Row],[order_date]],"dddd")</f>
        <v>Tuesday</v>
      </c>
      <c r="O40790" s="7" t="str">
        <f>TEXT(Table1[[#This Row],[order_date]],"mmmm")</f>
        <v>November</v>
      </c>
      <c r="P40790" s="5" t="str">
        <f>TEXT(Table1[[#This Row],[order_time]],"hhhh")</f>
        <v>16</v>
      </c>
      <c r="Q40790" t="str">
        <f>TEXT(Table1[[#This Row],[order_date]],"yyy")</f>
        <v>2024</v>
      </c>
    </row>
    <row r="40791" spans="1:17" x14ac:dyDescent="0.3">
      <c r="A40791" s="9">
        <v>35915</v>
      </c>
      <c r="B40791" s="9">
        <v>23496</v>
      </c>
      <c r="C40791" s="14">
        <f>VALUE(1/COUNTIF(B:B,Table1[[#This Row],[order_id]]))</f>
        <v>0.25</v>
      </c>
      <c r="D40791" t="s">
        <v>13</v>
      </c>
      <c r="E40791" s="10">
        <v>1</v>
      </c>
      <c r="F40791" s="18">
        <v>45622</v>
      </c>
      <c r="G40791" s="5" t="s">
        <v>1360</v>
      </c>
      <c r="H40791" s="3">
        <v>99</v>
      </c>
      <c r="I40791" s="3">
        <v>99</v>
      </c>
      <c r="J40791" t="s">
        <v>8779</v>
      </c>
      <c r="K40791" t="s">
        <v>8785</v>
      </c>
      <c r="L40791" t="s">
        <v>8791</v>
      </c>
      <c r="M40791" t="s">
        <v>8804</v>
      </c>
      <c r="N40791" s="7" t="str">
        <f>TEXT(Table1[[#This Row],[order_date]],"dddd")</f>
        <v>Tuesday</v>
      </c>
      <c r="O40791" s="7" t="str">
        <f>TEXT(Table1[[#This Row],[order_date]],"mmmm")</f>
        <v>November</v>
      </c>
      <c r="P40791" s="5" t="str">
        <f>TEXT(Table1[[#This Row],[order_time]],"hhhh")</f>
        <v>12</v>
      </c>
      <c r="Q40791" t="str">
        <f>TEXT(Table1[[#This Row],[order_date]],"yyy")</f>
        <v>2024</v>
      </c>
    </row>
    <row r="40792" spans="1:17" x14ac:dyDescent="0.3">
      <c r="A40792" s="9">
        <v>35916</v>
      </c>
      <c r="B40792" s="9">
        <v>23496</v>
      </c>
      <c r="C40792" s="14">
        <f>VALUE(1/COUNTIF(B:B,Table1[[#This Row],[order_id]]))</f>
        <v>0.25</v>
      </c>
      <c r="D40792" t="s">
        <v>15</v>
      </c>
      <c r="E40792" s="10">
        <v>2</v>
      </c>
      <c r="F40792" s="18">
        <v>45622</v>
      </c>
      <c r="G40792" s="5" t="s">
        <v>1360</v>
      </c>
      <c r="H40792" s="3">
        <v>49</v>
      </c>
      <c r="I40792" s="3">
        <v>98</v>
      </c>
      <c r="J40792" t="s">
        <v>8779</v>
      </c>
      <c r="K40792" t="s">
        <v>8787</v>
      </c>
      <c r="L40792" t="s">
        <v>8793</v>
      </c>
      <c r="M40792" t="s">
        <v>8804</v>
      </c>
      <c r="N40792" s="7" t="str">
        <f>TEXT(Table1[[#This Row],[order_date]],"dddd")</f>
        <v>Tuesday</v>
      </c>
      <c r="O40792" s="7" t="str">
        <f>TEXT(Table1[[#This Row],[order_date]],"mmmm")</f>
        <v>November</v>
      </c>
      <c r="P40792" s="5" t="str">
        <f>TEXT(Table1[[#This Row],[order_time]],"hhhh")</f>
        <v>12</v>
      </c>
      <c r="Q40792" t="str">
        <f>TEXT(Table1[[#This Row],[order_date]],"yyy")</f>
        <v>2024</v>
      </c>
    </row>
    <row r="40793" spans="1:17" x14ac:dyDescent="0.3">
      <c r="A40793" s="9">
        <v>35917</v>
      </c>
      <c r="B40793" s="9">
        <v>23496</v>
      </c>
      <c r="C40793" s="14">
        <f>VALUE(1/COUNTIF(B:B,Table1[[#This Row],[order_id]]))</f>
        <v>0.25</v>
      </c>
      <c r="D40793" t="s">
        <v>8794</v>
      </c>
      <c r="E40793" s="10">
        <v>1</v>
      </c>
      <c r="F40793" s="18">
        <v>45622</v>
      </c>
      <c r="G40793" s="5" t="s">
        <v>1360</v>
      </c>
      <c r="H40793" s="3">
        <v>139</v>
      </c>
      <c r="I40793" s="3">
        <v>139</v>
      </c>
      <c r="J40793" t="s">
        <v>8777</v>
      </c>
      <c r="K40793" t="s">
        <v>8782</v>
      </c>
      <c r="L40793" t="s">
        <v>8795</v>
      </c>
      <c r="M40793" t="s">
        <v>8804</v>
      </c>
      <c r="N40793" s="7" t="str">
        <f>TEXT(Table1[[#This Row],[order_date]],"dddd")</f>
        <v>Tuesday</v>
      </c>
      <c r="O40793" s="7" t="str">
        <f>TEXT(Table1[[#This Row],[order_date]],"mmmm")</f>
        <v>November</v>
      </c>
      <c r="P40793" s="5" t="str">
        <f>TEXT(Table1[[#This Row],[order_time]],"hhhh")</f>
        <v>12</v>
      </c>
      <c r="Q40793" t="str">
        <f>TEXT(Table1[[#This Row],[order_date]],"yyy")</f>
        <v>2024</v>
      </c>
    </row>
    <row r="40794" spans="1:17" x14ac:dyDescent="0.3">
      <c r="A40794" s="9">
        <v>35918</v>
      </c>
      <c r="B40794" s="9">
        <v>23496</v>
      </c>
      <c r="C40794" s="14">
        <f>VALUE(1/COUNTIF(B:B,Table1[[#This Row],[order_id]]))</f>
        <v>0.25</v>
      </c>
      <c r="D40794" t="s">
        <v>15</v>
      </c>
      <c r="E40794" s="10">
        <v>2</v>
      </c>
      <c r="F40794" s="18">
        <v>45622</v>
      </c>
      <c r="G40794" s="5" t="s">
        <v>1360</v>
      </c>
      <c r="H40794" s="3">
        <v>49</v>
      </c>
      <c r="I40794" s="3">
        <v>98</v>
      </c>
      <c r="J40794" t="s">
        <v>8779</v>
      </c>
      <c r="K40794" t="s">
        <v>8787</v>
      </c>
      <c r="L40794" t="s">
        <v>8793</v>
      </c>
      <c r="M40794" t="s">
        <v>8804</v>
      </c>
      <c r="N40794" s="7" t="str">
        <f>TEXT(Table1[[#This Row],[order_date]],"dddd")</f>
        <v>Tuesday</v>
      </c>
      <c r="O40794" s="7" t="str">
        <f>TEXT(Table1[[#This Row],[order_date]],"mmmm")</f>
        <v>November</v>
      </c>
      <c r="P40794" s="5" t="str">
        <f>TEXT(Table1[[#This Row],[order_time]],"hhhh")</f>
        <v>12</v>
      </c>
      <c r="Q40794" t="str">
        <f>TEXT(Table1[[#This Row],[order_date]],"yyy")</f>
        <v>2024</v>
      </c>
    </row>
    <row r="40795" spans="1:17" x14ac:dyDescent="0.3">
      <c r="A40795" s="9">
        <v>36962</v>
      </c>
      <c r="B40795" s="9">
        <v>23881</v>
      </c>
      <c r="C40795" s="14">
        <f>VALUE(1/COUNTIF(B:B,Table1[[#This Row],[order_id]]))</f>
        <v>0.33333333333333331</v>
      </c>
      <c r="D40795" t="s">
        <v>8796</v>
      </c>
      <c r="E40795" s="10">
        <v>1</v>
      </c>
      <c r="F40795" s="18">
        <v>45622</v>
      </c>
      <c r="G40795" s="5" t="s">
        <v>13362</v>
      </c>
      <c r="H40795" s="3">
        <v>189</v>
      </c>
      <c r="I40795" s="3">
        <v>189</v>
      </c>
      <c r="J40795" t="s">
        <v>8778</v>
      </c>
      <c r="K40795" t="s">
        <v>8783</v>
      </c>
      <c r="L40795" t="s">
        <v>8797</v>
      </c>
      <c r="M40795" t="s">
        <v>14213</v>
      </c>
      <c r="N40795" s="7" t="str">
        <f>TEXT(Table1[[#This Row],[order_date]],"dddd")</f>
        <v>Tuesday</v>
      </c>
      <c r="O40795" s="7" t="str">
        <f>TEXT(Table1[[#This Row],[order_date]],"mmmm")</f>
        <v>November</v>
      </c>
      <c r="P40795" s="5" t="str">
        <f>TEXT(Table1[[#This Row],[order_time]],"hhhh")</f>
        <v>11</v>
      </c>
      <c r="Q40795" t="str">
        <f>TEXT(Table1[[#This Row],[order_date]],"yyy")</f>
        <v>2024</v>
      </c>
    </row>
    <row r="40796" spans="1:17" x14ac:dyDescent="0.3">
      <c r="A40796" s="9">
        <v>36963</v>
      </c>
      <c r="B40796" s="9">
        <v>23881</v>
      </c>
      <c r="C40796" s="14">
        <f>VALUE(1/COUNTIF(B:B,Table1[[#This Row],[order_id]]))</f>
        <v>0.33333333333333331</v>
      </c>
      <c r="D40796" t="s">
        <v>15</v>
      </c>
      <c r="E40796" s="10">
        <v>1</v>
      </c>
      <c r="F40796" s="18">
        <v>45622</v>
      </c>
      <c r="G40796" s="5" t="s">
        <v>13362</v>
      </c>
      <c r="H40796" s="3">
        <v>49</v>
      </c>
      <c r="I40796" s="3">
        <v>49</v>
      </c>
      <c r="J40796" t="s">
        <v>8779</v>
      </c>
      <c r="K40796" t="s">
        <v>8787</v>
      </c>
      <c r="L40796" t="s">
        <v>8793</v>
      </c>
      <c r="M40796" t="s">
        <v>14213</v>
      </c>
      <c r="N40796" s="7" t="str">
        <f>TEXT(Table1[[#This Row],[order_date]],"dddd")</f>
        <v>Tuesday</v>
      </c>
      <c r="O40796" s="7" t="str">
        <f>TEXT(Table1[[#This Row],[order_date]],"mmmm")</f>
        <v>November</v>
      </c>
      <c r="P40796" s="5" t="str">
        <f>TEXT(Table1[[#This Row],[order_time]],"hhhh")</f>
        <v>11</v>
      </c>
      <c r="Q40796" t="str">
        <f>TEXT(Table1[[#This Row],[order_date]],"yyy")</f>
        <v>2024</v>
      </c>
    </row>
    <row r="40797" spans="1:17" x14ac:dyDescent="0.3">
      <c r="A40797" s="9">
        <v>36964</v>
      </c>
      <c r="B40797" s="9">
        <v>23881</v>
      </c>
      <c r="C40797" s="14">
        <f>VALUE(1/COUNTIF(B:B,Table1[[#This Row],[order_id]]))</f>
        <v>0.33333333333333331</v>
      </c>
      <c r="D40797" t="s">
        <v>14</v>
      </c>
      <c r="E40797" s="10">
        <v>1</v>
      </c>
      <c r="F40797" s="18">
        <v>45622</v>
      </c>
      <c r="G40797" s="5" t="s">
        <v>13362</v>
      </c>
      <c r="H40797" s="3">
        <v>35</v>
      </c>
      <c r="I40797" s="3">
        <v>35</v>
      </c>
      <c r="J40797" t="s">
        <v>8780</v>
      </c>
      <c r="K40797" t="s">
        <v>8786</v>
      </c>
      <c r="L40797" t="s">
        <v>8792</v>
      </c>
      <c r="M40797" t="s">
        <v>14213</v>
      </c>
      <c r="N40797" s="7" t="str">
        <f>TEXT(Table1[[#This Row],[order_date]],"dddd")</f>
        <v>Tuesday</v>
      </c>
      <c r="O40797" s="7" t="str">
        <f>TEXT(Table1[[#This Row],[order_date]],"mmmm")</f>
        <v>November</v>
      </c>
      <c r="P40797" s="5" t="str">
        <f>TEXT(Table1[[#This Row],[order_time]],"hhhh")</f>
        <v>11</v>
      </c>
      <c r="Q40797" t="str">
        <f>TEXT(Table1[[#This Row],[order_date]],"yyy")</f>
        <v>2024</v>
      </c>
    </row>
    <row r="40798" spans="1:17" x14ac:dyDescent="0.3">
      <c r="A40798" s="9">
        <v>37963</v>
      </c>
      <c r="B40798" s="9">
        <v>24246</v>
      </c>
      <c r="C40798" s="14">
        <f>VALUE(1/COUNTIF(B:B,Table1[[#This Row],[order_id]]))</f>
        <v>1</v>
      </c>
      <c r="D40798" t="s">
        <v>8801</v>
      </c>
      <c r="E40798" s="10">
        <v>1</v>
      </c>
      <c r="F40798" s="18">
        <v>45622</v>
      </c>
      <c r="G40798" s="5" t="s">
        <v>4096</v>
      </c>
      <c r="H40798" s="3">
        <v>209</v>
      </c>
      <c r="I40798" s="3">
        <v>209</v>
      </c>
      <c r="J40798" t="s">
        <v>8777</v>
      </c>
      <c r="K40798" t="s">
        <v>8789</v>
      </c>
      <c r="L40798" t="s">
        <v>8802</v>
      </c>
      <c r="M40798" t="s">
        <v>8807</v>
      </c>
      <c r="N40798" s="7" t="str">
        <f>TEXT(Table1[[#This Row],[order_date]],"dddd")</f>
        <v>Tuesday</v>
      </c>
      <c r="O40798" s="7" t="str">
        <f>TEXT(Table1[[#This Row],[order_date]],"mmmm")</f>
        <v>November</v>
      </c>
      <c r="P40798" s="5" t="str">
        <f>TEXT(Table1[[#This Row],[order_time]],"hhhh")</f>
        <v>11</v>
      </c>
      <c r="Q40798" t="str">
        <f>TEXT(Table1[[#This Row],[order_date]],"yyy")</f>
        <v>2024</v>
      </c>
    </row>
    <row r="40799" spans="1:17" x14ac:dyDescent="0.3">
      <c r="A40799" s="9">
        <v>38021</v>
      </c>
      <c r="B40799" s="9">
        <v>24271</v>
      </c>
      <c r="C40799" s="14">
        <f>VALUE(1/COUNTIF(B:B,Table1[[#This Row],[order_id]]))</f>
        <v>1</v>
      </c>
      <c r="D40799" t="s">
        <v>12</v>
      </c>
      <c r="E40799" s="10">
        <v>1</v>
      </c>
      <c r="F40799" s="18">
        <v>45622</v>
      </c>
      <c r="G40799" s="5" t="s">
        <v>13472</v>
      </c>
      <c r="H40799" s="3">
        <v>169</v>
      </c>
      <c r="I40799" s="3">
        <v>169</v>
      </c>
      <c r="J40799" t="s">
        <v>8776</v>
      </c>
      <c r="K40799" t="s">
        <v>8784</v>
      </c>
      <c r="L40799" t="s">
        <v>8798</v>
      </c>
      <c r="M40799" t="s">
        <v>8806</v>
      </c>
      <c r="N40799" s="7" t="str">
        <f>TEXT(Table1[[#This Row],[order_date]],"dddd")</f>
        <v>Tuesday</v>
      </c>
      <c r="O40799" s="7" t="str">
        <f>TEXT(Table1[[#This Row],[order_date]],"mmmm")</f>
        <v>November</v>
      </c>
      <c r="P40799" s="5" t="str">
        <f>TEXT(Table1[[#This Row],[order_time]],"hhhh")</f>
        <v>14</v>
      </c>
      <c r="Q40799" t="str">
        <f>TEXT(Table1[[#This Row],[order_date]],"yyy")</f>
        <v>2024</v>
      </c>
    </row>
    <row r="40800" spans="1:17" x14ac:dyDescent="0.3">
      <c r="A40800" s="9">
        <v>38061</v>
      </c>
      <c r="B40800" s="9">
        <v>24288</v>
      </c>
      <c r="C40800" s="14">
        <f>VALUE(1/COUNTIF(B:B,Table1[[#This Row],[order_id]]))</f>
        <v>0.5</v>
      </c>
      <c r="D40800" t="s">
        <v>8801</v>
      </c>
      <c r="E40800" s="10">
        <v>1</v>
      </c>
      <c r="F40800" s="18">
        <v>45622</v>
      </c>
      <c r="G40800" s="5" t="s">
        <v>8393</v>
      </c>
      <c r="H40800" s="3">
        <v>209</v>
      </c>
      <c r="I40800" s="3">
        <v>209</v>
      </c>
      <c r="J40800" t="s">
        <v>8777</v>
      </c>
      <c r="K40800" t="s">
        <v>8789</v>
      </c>
      <c r="L40800" t="s">
        <v>8802</v>
      </c>
      <c r="M40800" t="s">
        <v>14211</v>
      </c>
      <c r="N40800" s="7" t="str">
        <f>TEXT(Table1[[#This Row],[order_date]],"dddd")</f>
        <v>Tuesday</v>
      </c>
      <c r="O40800" s="7" t="str">
        <f>TEXT(Table1[[#This Row],[order_date]],"mmmm")</f>
        <v>November</v>
      </c>
      <c r="P40800" s="5" t="str">
        <f>TEXT(Table1[[#This Row],[order_time]],"hhhh")</f>
        <v>22</v>
      </c>
      <c r="Q40800" t="str">
        <f>TEXT(Table1[[#This Row],[order_date]],"yyy")</f>
        <v>2024</v>
      </c>
    </row>
    <row r="40801" spans="1:17" x14ac:dyDescent="0.3">
      <c r="A40801" s="9">
        <v>38062</v>
      </c>
      <c r="B40801" s="9">
        <v>24288</v>
      </c>
      <c r="C40801" s="14">
        <f>VALUE(1/COUNTIF(B:B,Table1[[#This Row],[order_id]]))</f>
        <v>0.5</v>
      </c>
      <c r="D40801" t="s">
        <v>12</v>
      </c>
      <c r="E40801" s="10">
        <v>1</v>
      </c>
      <c r="F40801" s="18">
        <v>45622</v>
      </c>
      <c r="G40801" s="5" t="s">
        <v>8393</v>
      </c>
      <c r="H40801" s="3">
        <v>169</v>
      </c>
      <c r="I40801" s="3">
        <v>169</v>
      </c>
      <c r="J40801" t="s">
        <v>8776</v>
      </c>
      <c r="K40801" t="s">
        <v>8784</v>
      </c>
      <c r="L40801" t="s">
        <v>8798</v>
      </c>
      <c r="M40801" t="s">
        <v>14211</v>
      </c>
      <c r="N40801" s="7" t="str">
        <f>TEXT(Table1[[#This Row],[order_date]],"dddd")</f>
        <v>Tuesday</v>
      </c>
      <c r="O40801" s="7" t="str">
        <f>TEXT(Table1[[#This Row],[order_date]],"mmmm")</f>
        <v>November</v>
      </c>
      <c r="P40801" s="5" t="str">
        <f>TEXT(Table1[[#This Row],[order_time]],"hhhh")</f>
        <v>22</v>
      </c>
      <c r="Q40801" t="str">
        <f>TEXT(Table1[[#This Row],[order_date]],"yyy")</f>
        <v>2024</v>
      </c>
    </row>
    <row r="40802" spans="1:17" x14ac:dyDescent="0.3">
      <c r="A40802" s="9">
        <v>38392</v>
      </c>
      <c r="B40802" s="9">
        <v>24409</v>
      </c>
      <c r="C40802" s="14">
        <f>VALUE(1/COUNTIF(B:B,Table1[[#This Row],[order_id]]))</f>
        <v>0.25</v>
      </c>
      <c r="D40802" t="s">
        <v>14</v>
      </c>
      <c r="E40802" s="10">
        <v>2</v>
      </c>
      <c r="F40802" s="18">
        <v>45622</v>
      </c>
      <c r="G40802" s="5" t="s">
        <v>368</v>
      </c>
      <c r="H40802" s="3">
        <v>35</v>
      </c>
      <c r="I40802" s="3">
        <v>70</v>
      </c>
      <c r="J40802" t="s">
        <v>8780</v>
      </c>
      <c r="K40802" t="s">
        <v>8786</v>
      </c>
      <c r="L40802" t="s">
        <v>8792</v>
      </c>
      <c r="M40802" t="s">
        <v>14211</v>
      </c>
      <c r="N40802" s="7" t="str">
        <f>TEXT(Table1[[#This Row],[order_date]],"dddd")</f>
        <v>Tuesday</v>
      </c>
      <c r="O40802" s="7" t="str">
        <f>TEXT(Table1[[#This Row],[order_date]],"mmmm")</f>
        <v>November</v>
      </c>
      <c r="P40802" s="5" t="str">
        <f>TEXT(Table1[[#This Row],[order_time]],"hhhh")</f>
        <v>22</v>
      </c>
      <c r="Q40802" t="str">
        <f>TEXT(Table1[[#This Row],[order_date]],"yyy")</f>
        <v>2024</v>
      </c>
    </row>
    <row r="40803" spans="1:17" x14ac:dyDescent="0.3">
      <c r="A40803" s="9">
        <v>38393</v>
      </c>
      <c r="B40803" s="9">
        <v>24409</v>
      </c>
      <c r="C40803" s="14">
        <f>VALUE(1/COUNTIF(B:B,Table1[[#This Row],[order_id]]))</f>
        <v>0.25</v>
      </c>
      <c r="D40803" t="s">
        <v>8796</v>
      </c>
      <c r="E40803" s="10">
        <v>1</v>
      </c>
      <c r="F40803" s="18">
        <v>45622</v>
      </c>
      <c r="G40803" s="5" t="s">
        <v>368</v>
      </c>
      <c r="H40803" s="3">
        <v>189</v>
      </c>
      <c r="I40803" s="3">
        <v>189</v>
      </c>
      <c r="J40803" t="s">
        <v>8778</v>
      </c>
      <c r="K40803" t="s">
        <v>8783</v>
      </c>
      <c r="L40803" t="s">
        <v>8797</v>
      </c>
      <c r="M40803" t="s">
        <v>14211</v>
      </c>
      <c r="N40803" s="7" t="str">
        <f>TEXT(Table1[[#This Row],[order_date]],"dddd")</f>
        <v>Tuesday</v>
      </c>
      <c r="O40803" s="7" t="str">
        <f>TEXT(Table1[[#This Row],[order_date]],"mmmm")</f>
        <v>November</v>
      </c>
      <c r="P40803" s="5" t="str">
        <f>TEXT(Table1[[#This Row],[order_time]],"hhhh")</f>
        <v>22</v>
      </c>
      <c r="Q40803" t="str">
        <f>TEXT(Table1[[#This Row],[order_date]],"yyy")</f>
        <v>2024</v>
      </c>
    </row>
    <row r="40804" spans="1:17" x14ac:dyDescent="0.3">
      <c r="A40804" s="9">
        <v>38394</v>
      </c>
      <c r="B40804" s="9">
        <v>24409</v>
      </c>
      <c r="C40804" s="14">
        <f>VALUE(1/COUNTIF(B:B,Table1[[#This Row],[order_id]]))</f>
        <v>0.25</v>
      </c>
      <c r="D40804" t="s">
        <v>8794</v>
      </c>
      <c r="E40804" s="10">
        <v>2</v>
      </c>
      <c r="F40804" s="18">
        <v>45622</v>
      </c>
      <c r="G40804" s="5" t="s">
        <v>368</v>
      </c>
      <c r="H40804" s="3">
        <v>139</v>
      </c>
      <c r="I40804" s="3">
        <v>278</v>
      </c>
      <c r="J40804" t="s">
        <v>8777</v>
      </c>
      <c r="K40804" t="s">
        <v>8782</v>
      </c>
      <c r="L40804" t="s">
        <v>8795</v>
      </c>
      <c r="M40804" t="s">
        <v>14211</v>
      </c>
      <c r="N40804" s="7" t="str">
        <f>TEXT(Table1[[#This Row],[order_date]],"dddd")</f>
        <v>Tuesday</v>
      </c>
      <c r="O40804" s="7" t="str">
        <f>TEXT(Table1[[#This Row],[order_date]],"mmmm")</f>
        <v>November</v>
      </c>
      <c r="P40804" s="5" t="str">
        <f>TEXT(Table1[[#This Row],[order_time]],"hhhh")</f>
        <v>22</v>
      </c>
      <c r="Q40804" t="str">
        <f>TEXT(Table1[[#This Row],[order_date]],"yyy")</f>
        <v>2024</v>
      </c>
    </row>
    <row r="40805" spans="1:17" x14ac:dyDescent="0.3">
      <c r="A40805" s="9">
        <v>38395</v>
      </c>
      <c r="B40805" s="9">
        <v>24409</v>
      </c>
      <c r="C40805" s="14">
        <f>VALUE(1/COUNTIF(B:B,Table1[[#This Row],[order_id]]))</f>
        <v>0.25</v>
      </c>
      <c r="D40805" t="s">
        <v>8799</v>
      </c>
      <c r="E40805" s="10">
        <v>1</v>
      </c>
      <c r="F40805" s="18">
        <v>45622</v>
      </c>
      <c r="G40805" s="5" t="s">
        <v>368</v>
      </c>
      <c r="H40805" s="3">
        <v>59</v>
      </c>
      <c r="I40805" s="3">
        <v>59</v>
      </c>
      <c r="J40805" t="s">
        <v>8777</v>
      </c>
      <c r="K40805" t="s">
        <v>8788</v>
      </c>
      <c r="L40805" t="s">
        <v>8800</v>
      </c>
      <c r="M40805" t="s">
        <v>14211</v>
      </c>
      <c r="N40805" s="7" t="str">
        <f>TEXT(Table1[[#This Row],[order_date]],"dddd")</f>
        <v>Tuesday</v>
      </c>
      <c r="O40805" s="7" t="str">
        <f>TEXT(Table1[[#This Row],[order_date]],"mmmm")</f>
        <v>November</v>
      </c>
      <c r="P40805" s="5" t="str">
        <f>TEXT(Table1[[#This Row],[order_time]],"hhhh")</f>
        <v>22</v>
      </c>
      <c r="Q40805" t="str">
        <f>TEXT(Table1[[#This Row],[order_date]],"yyy")</f>
        <v>2024</v>
      </c>
    </row>
    <row r="40806" spans="1:17" x14ac:dyDescent="0.3">
      <c r="A40806" s="9">
        <v>38545</v>
      </c>
      <c r="B40806" s="9">
        <v>24469</v>
      </c>
      <c r="C40806" s="14">
        <f>VALUE(1/COUNTIF(B:B,Table1[[#This Row],[order_id]]))</f>
        <v>1</v>
      </c>
      <c r="D40806" t="s">
        <v>8799</v>
      </c>
      <c r="E40806" s="10">
        <v>1</v>
      </c>
      <c r="F40806" s="18">
        <v>45622</v>
      </c>
      <c r="G40806" s="5" t="s">
        <v>13519</v>
      </c>
      <c r="H40806" s="3">
        <v>59</v>
      </c>
      <c r="I40806" s="3">
        <v>59</v>
      </c>
      <c r="J40806" t="s">
        <v>8777</v>
      </c>
      <c r="K40806" t="s">
        <v>8788</v>
      </c>
      <c r="L40806" t="s">
        <v>8800</v>
      </c>
      <c r="M40806" t="s">
        <v>8806</v>
      </c>
      <c r="N40806" s="7" t="str">
        <f>TEXT(Table1[[#This Row],[order_date]],"dddd")</f>
        <v>Tuesday</v>
      </c>
      <c r="O40806" s="7" t="str">
        <f>TEXT(Table1[[#This Row],[order_date]],"mmmm")</f>
        <v>November</v>
      </c>
      <c r="P40806" s="5" t="str">
        <f>TEXT(Table1[[#This Row],[order_time]],"hhhh")</f>
        <v>12</v>
      </c>
      <c r="Q40806" t="str">
        <f>TEXT(Table1[[#This Row],[order_date]],"yyy")</f>
        <v>2024</v>
      </c>
    </row>
    <row r="40807" spans="1:17" x14ac:dyDescent="0.3">
      <c r="A40807" s="9">
        <v>39823</v>
      </c>
      <c r="B40807" s="9">
        <v>24932</v>
      </c>
      <c r="C40807" s="14">
        <f>VALUE(1/COUNTIF(B:B,Table1[[#This Row],[order_id]]))</f>
        <v>0.5</v>
      </c>
      <c r="D40807" t="s">
        <v>8801</v>
      </c>
      <c r="E40807" s="10">
        <v>2</v>
      </c>
      <c r="F40807" s="18">
        <v>45622</v>
      </c>
      <c r="G40807" s="5" t="s">
        <v>6223</v>
      </c>
      <c r="H40807" s="3">
        <v>209</v>
      </c>
      <c r="I40807" s="3">
        <v>418</v>
      </c>
      <c r="J40807" t="s">
        <v>8777</v>
      </c>
      <c r="K40807" t="s">
        <v>8789</v>
      </c>
      <c r="L40807" t="s">
        <v>8802</v>
      </c>
      <c r="M40807" t="s">
        <v>8806</v>
      </c>
      <c r="N40807" s="7" t="str">
        <f>TEXT(Table1[[#This Row],[order_date]],"dddd")</f>
        <v>Tuesday</v>
      </c>
      <c r="O40807" s="7" t="str">
        <f>TEXT(Table1[[#This Row],[order_date]],"mmmm")</f>
        <v>November</v>
      </c>
      <c r="P40807" s="5" t="str">
        <f>TEXT(Table1[[#This Row],[order_time]],"hhhh")</f>
        <v>22</v>
      </c>
      <c r="Q40807" t="str">
        <f>TEXT(Table1[[#This Row],[order_date]],"yyy")</f>
        <v>2024</v>
      </c>
    </row>
    <row r="40808" spans="1:17" x14ac:dyDescent="0.3">
      <c r="A40808" s="9">
        <v>39824</v>
      </c>
      <c r="B40808" s="9">
        <v>24932</v>
      </c>
      <c r="C40808" s="14">
        <f>VALUE(1/COUNTIF(B:B,Table1[[#This Row],[order_id]]))</f>
        <v>0.5</v>
      </c>
      <c r="D40808" t="s">
        <v>14</v>
      </c>
      <c r="E40808" s="10">
        <v>1</v>
      </c>
      <c r="F40808" s="18">
        <v>45622</v>
      </c>
      <c r="G40808" s="5" t="s">
        <v>6223</v>
      </c>
      <c r="H40808" s="3">
        <v>35</v>
      </c>
      <c r="I40808" s="3">
        <v>35</v>
      </c>
      <c r="J40808" t="s">
        <v>8780</v>
      </c>
      <c r="K40808" t="s">
        <v>8786</v>
      </c>
      <c r="L40808" t="s">
        <v>8792</v>
      </c>
      <c r="M40808" t="s">
        <v>8806</v>
      </c>
      <c r="N40808" s="7" t="str">
        <f>TEXT(Table1[[#This Row],[order_date]],"dddd")</f>
        <v>Tuesday</v>
      </c>
      <c r="O40808" s="7" t="str">
        <f>TEXT(Table1[[#This Row],[order_date]],"mmmm")</f>
        <v>November</v>
      </c>
      <c r="P40808" s="5" t="str">
        <f>TEXT(Table1[[#This Row],[order_time]],"hhhh")</f>
        <v>22</v>
      </c>
      <c r="Q40808" t="str">
        <f>TEXT(Table1[[#This Row],[order_date]],"yyy")</f>
        <v>2024</v>
      </c>
    </row>
    <row r="40809" spans="1:17" x14ac:dyDescent="0.3">
      <c r="A40809" s="9">
        <v>41471</v>
      </c>
      <c r="B40809" s="9">
        <v>25571</v>
      </c>
      <c r="C40809" s="14">
        <f>VALUE(1/COUNTIF(B:B,Table1[[#This Row],[order_id]]))</f>
        <v>0.25</v>
      </c>
      <c r="D40809" t="s">
        <v>13</v>
      </c>
      <c r="E40809" s="10">
        <v>1</v>
      </c>
      <c r="F40809" s="18">
        <v>45622</v>
      </c>
      <c r="G40809" s="5" t="s">
        <v>3722</v>
      </c>
      <c r="H40809" s="3">
        <v>99</v>
      </c>
      <c r="I40809" s="3">
        <v>99</v>
      </c>
      <c r="J40809" t="s">
        <v>8779</v>
      </c>
      <c r="K40809" t="s">
        <v>8785</v>
      </c>
      <c r="L40809" t="s">
        <v>8791</v>
      </c>
      <c r="M40809" t="s">
        <v>14212</v>
      </c>
      <c r="N40809" s="7" t="str">
        <f>TEXT(Table1[[#This Row],[order_date]],"dddd")</f>
        <v>Tuesday</v>
      </c>
      <c r="O40809" s="7" t="str">
        <f>TEXT(Table1[[#This Row],[order_date]],"mmmm")</f>
        <v>November</v>
      </c>
      <c r="P40809" s="5" t="str">
        <f>TEXT(Table1[[#This Row],[order_time]],"hhhh")</f>
        <v>21</v>
      </c>
      <c r="Q40809" t="str">
        <f>TEXT(Table1[[#This Row],[order_date]],"yyy")</f>
        <v>2024</v>
      </c>
    </row>
    <row r="40810" spans="1:17" x14ac:dyDescent="0.3">
      <c r="A40810" s="9">
        <v>41472</v>
      </c>
      <c r="B40810" s="9">
        <v>25571</v>
      </c>
      <c r="C40810" s="14">
        <f>VALUE(1/COUNTIF(B:B,Table1[[#This Row],[order_id]]))</f>
        <v>0.25</v>
      </c>
      <c r="D40810" t="s">
        <v>8801</v>
      </c>
      <c r="E40810" s="10">
        <v>2</v>
      </c>
      <c r="F40810" s="18">
        <v>45622</v>
      </c>
      <c r="G40810" s="5" t="s">
        <v>3722</v>
      </c>
      <c r="H40810" s="3">
        <v>209</v>
      </c>
      <c r="I40810" s="3">
        <v>418</v>
      </c>
      <c r="J40810" t="s">
        <v>8777</v>
      </c>
      <c r="K40810" t="s">
        <v>8789</v>
      </c>
      <c r="L40810" t="s">
        <v>8802</v>
      </c>
      <c r="M40810" t="s">
        <v>14212</v>
      </c>
      <c r="N40810" s="7" t="str">
        <f>TEXT(Table1[[#This Row],[order_date]],"dddd")</f>
        <v>Tuesday</v>
      </c>
      <c r="O40810" s="7" t="str">
        <f>TEXT(Table1[[#This Row],[order_date]],"mmmm")</f>
        <v>November</v>
      </c>
      <c r="P40810" s="5" t="str">
        <f>TEXT(Table1[[#This Row],[order_time]],"hhhh")</f>
        <v>21</v>
      </c>
      <c r="Q40810" t="str">
        <f>TEXT(Table1[[#This Row],[order_date]],"yyy")</f>
        <v>2024</v>
      </c>
    </row>
    <row r="40811" spans="1:17" x14ac:dyDescent="0.3">
      <c r="A40811" s="9">
        <v>41473</v>
      </c>
      <c r="B40811" s="9">
        <v>25571</v>
      </c>
      <c r="C40811" s="14">
        <f>VALUE(1/COUNTIF(B:B,Table1[[#This Row],[order_id]]))</f>
        <v>0.25</v>
      </c>
      <c r="D40811" t="s">
        <v>8794</v>
      </c>
      <c r="E40811" s="10">
        <v>1</v>
      </c>
      <c r="F40811" s="18">
        <v>45622</v>
      </c>
      <c r="G40811" s="5" t="s">
        <v>3722</v>
      </c>
      <c r="H40811" s="3">
        <v>139</v>
      </c>
      <c r="I40811" s="3">
        <v>139</v>
      </c>
      <c r="J40811" t="s">
        <v>8777</v>
      </c>
      <c r="K40811" t="s">
        <v>8782</v>
      </c>
      <c r="L40811" t="s">
        <v>8795</v>
      </c>
      <c r="M40811" t="s">
        <v>14212</v>
      </c>
      <c r="N40811" s="7" t="str">
        <f>TEXT(Table1[[#This Row],[order_date]],"dddd")</f>
        <v>Tuesday</v>
      </c>
      <c r="O40811" s="7" t="str">
        <f>TEXT(Table1[[#This Row],[order_date]],"mmmm")</f>
        <v>November</v>
      </c>
      <c r="P40811" s="5" t="str">
        <f>TEXT(Table1[[#This Row],[order_time]],"hhhh")</f>
        <v>21</v>
      </c>
      <c r="Q40811" t="str">
        <f>TEXT(Table1[[#This Row],[order_date]],"yyy")</f>
        <v>2024</v>
      </c>
    </row>
    <row r="40812" spans="1:17" x14ac:dyDescent="0.3">
      <c r="A40812" s="9">
        <v>41474</v>
      </c>
      <c r="B40812" s="9">
        <v>25571</v>
      </c>
      <c r="C40812" s="14">
        <f>VALUE(1/COUNTIF(B:B,Table1[[#This Row],[order_id]]))</f>
        <v>0.25</v>
      </c>
      <c r="D40812" t="s">
        <v>8801</v>
      </c>
      <c r="E40812" s="10">
        <v>1</v>
      </c>
      <c r="F40812" s="18">
        <v>45622</v>
      </c>
      <c r="G40812" s="5" t="s">
        <v>3722</v>
      </c>
      <c r="H40812" s="3">
        <v>209</v>
      </c>
      <c r="I40812" s="3">
        <v>209</v>
      </c>
      <c r="J40812" t="s">
        <v>8777</v>
      </c>
      <c r="K40812" t="s">
        <v>8789</v>
      </c>
      <c r="L40812" t="s">
        <v>8802</v>
      </c>
      <c r="M40812" t="s">
        <v>14212</v>
      </c>
      <c r="N40812" s="7" t="str">
        <f>TEXT(Table1[[#This Row],[order_date]],"dddd")</f>
        <v>Tuesday</v>
      </c>
      <c r="O40812" s="7" t="str">
        <f>TEXT(Table1[[#This Row],[order_date]],"mmmm")</f>
        <v>November</v>
      </c>
      <c r="P40812" s="5" t="str">
        <f>TEXT(Table1[[#This Row],[order_time]],"hhhh")</f>
        <v>21</v>
      </c>
      <c r="Q40812" t="str">
        <f>TEXT(Table1[[#This Row],[order_date]],"yyy")</f>
        <v>2024</v>
      </c>
    </row>
    <row r="40813" spans="1:17" x14ac:dyDescent="0.3">
      <c r="A40813" s="9">
        <v>42117</v>
      </c>
      <c r="B40813" s="9">
        <v>25803</v>
      </c>
      <c r="C40813" s="14">
        <f>VALUE(1/COUNTIF(B:B,Table1[[#This Row],[order_id]]))</f>
        <v>0.33333333333333331</v>
      </c>
      <c r="D40813" t="s">
        <v>8796</v>
      </c>
      <c r="E40813" s="10">
        <v>1</v>
      </c>
      <c r="F40813" s="18">
        <v>45622</v>
      </c>
      <c r="G40813" s="5" t="s">
        <v>2569</v>
      </c>
      <c r="H40813" s="3">
        <v>189</v>
      </c>
      <c r="I40813" s="3">
        <v>189</v>
      </c>
      <c r="J40813" t="s">
        <v>8778</v>
      </c>
      <c r="K40813" t="s">
        <v>8783</v>
      </c>
      <c r="L40813" t="s">
        <v>8797</v>
      </c>
      <c r="M40813" t="s">
        <v>8804</v>
      </c>
      <c r="N40813" s="7" t="str">
        <f>TEXT(Table1[[#This Row],[order_date]],"dddd")</f>
        <v>Tuesday</v>
      </c>
      <c r="O40813" s="7" t="str">
        <f>TEXT(Table1[[#This Row],[order_date]],"mmmm")</f>
        <v>November</v>
      </c>
      <c r="P40813" s="5" t="str">
        <f>TEXT(Table1[[#This Row],[order_time]],"hhhh")</f>
        <v>12</v>
      </c>
      <c r="Q40813" t="str">
        <f>TEXT(Table1[[#This Row],[order_date]],"yyy")</f>
        <v>2024</v>
      </c>
    </row>
    <row r="40814" spans="1:17" x14ac:dyDescent="0.3">
      <c r="A40814" s="9">
        <v>42118</v>
      </c>
      <c r="B40814" s="9">
        <v>25803</v>
      </c>
      <c r="C40814" s="14">
        <f>VALUE(1/COUNTIF(B:B,Table1[[#This Row],[order_id]]))</f>
        <v>0.33333333333333331</v>
      </c>
      <c r="D40814" t="s">
        <v>8801</v>
      </c>
      <c r="E40814" s="10">
        <v>1</v>
      </c>
      <c r="F40814" s="18">
        <v>45622</v>
      </c>
      <c r="G40814" s="5" t="s">
        <v>2569</v>
      </c>
      <c r="H40814" s="3">
        <v>209</v>
      </c>
      <c r="I40814" s="3">
        <v>209</v>
      </c>
      <c r="J40814" t="s">
        <v>8777</v>
      </c>
      <c r="K40814" t="s">
        <v>8789</v>
      </c>
      <c r="L40814" t="s">
        <v>8802</v>
      </c>
      <c r="M40814" t="s">
        <v>8804</v>
      </c>
      <c r="N40814" s="7" t="str">
        <f>TEXT(Table1[[#This Row],[order_date]],"dddd")</f>
        <v>Tuesday</v>
      </c>
      <c r="O40814" s="7" t="str">
        <f>TEXT(Table1[[#This Row],[order_date]],"mmmm")</f>
        <v>November</v>
      </c>
      <c r="P40814" s="5" t="str">
        <f>TEXT(Table1[[#This Row],[order_time]],"hhhh")</f>
        <v>12</v>
      </c>
      <c r="Q40814" t="str">
        <f>TEXT(Table1[[#This Row],[order_date]],"yyy")</f>
        <v>2024</v>
      </c>
    </row>
    <row r="40815" spans="1:17" x14ac:dyDescent="0.3">
      <c r="A40815" s="9">
        <v>42119</v>
      </c>
      <c r="B40815" s="9">
        <v>25803</v>
      </c>
      <c r="C40815" s="14">
        <f>VALUE(1/COUNTIF(B:B,Table1[[#This Row],[order_id]]))</f>
        <v>0.33333333333333331</v>
      </c>
      <c r="D40815" t="s">
        <v>8799</v>
      </c>
      <c r="E40815" s="10">
        <v>1</v>
      </c>
      <c r="F40815" s="18">
        <v>45622</v>
      </c>
      <c r="G40815" s="5" t="s">
        <v>2569</v>
      </c>
      <c r="H40815" s="3">
        <v>59</v>
      </c>
      <c r="I40815" s="3">
        <v>59</v>
      </c>
      <c r="J40815" t="s">
        <v>8777</v>
      </c>
      <c r="K40815" t="s">
        <v>8788</v>
      </c>
      <c r="L40815" t="s">
        <v>8800</v>
      </c>
      <c r="M40815" t="s">
        <v>8804</v>
      </c>
      <c r="N40815" s="7" t="str">
        <f>TEXT(Table1[[#This Row],[order_date]],"dddd")</f>
        <v>Tuesday</v>
      </c>
      <c r="O40815" s="7" t="str">
        <f>TEXT(Table1[[#This Row],[order_date]],"mmmm")</f>
        <v>November</v>
      </c>
      <c r="P40815" s="5" t="str">
        <f>TEXT(Table1[[#This Row],[order_time]],"hhhh")</f>
        <v>12</v>
      </c>
      <c r="Q40815" t="str">
        <f>TEXT(Table1[[#This Row],[order_date]],"yyy")</f>
        <v>2024</v>
      </c>
    </row>
    <row r="40816" spans="1:17" x14ac:dyDescent="0.3">
      <c r="A40816" s="9">
        <v>42336</v>
      </c>
      <c r="B40816" s="9">
        <v>25890</v>
      </c>
      <c r="C40816" s="14">
        <f>VALUE(1/COUNTIF(B:B,Table1[[#This Row],[order_id]]))</f>
        <v>0.5</v>
      </c>
      <c r="D40816" t="s">
        <v>8796</v>
      </c>
      <c r="E40816" s="10">
        <v>1</v>
      </c>
      <c r="F40816" s="18">
        <v>45622</v>
      </c>
      <c r="G40816" s="5" t="s">
        <v>1403</v>
      </c>
      <c r="H40816" s="3">
        <v>189</v>
      </c>
      <c r="I40816" s="3">
        <v>189</v>
      </c>
      <c r="J40816" t="s">
        <v>8778</v>
      </c>
      <c r="K40816" t="s">
        <v>8783</v>
      </c>
      <c r="L40816" t="s">
        <v>8797</v>
      </c>
      <c r="M40816" t="s">
        <v>8804</v>
      </c>
      <c r="N40816" s="7" t="str">
        <f>TEXT(Table1[[#This Row],[order_date]],"dddd")</f>
        <v>Tuesday</v>
      </c>
      <c r="O40816" s="7" t="str">
        <f>TEXT(Table1[[#This Row],[order_date]],"mmmm")</f>
        <v>November</v>
      </c>
      <c r="P40816" s="5" t="str">
        <f>TEXT(Table1[[#This Row],[order_time]],"hhhh")</f>
        <v>16</v>
      </c>
      <c r="Q40816" t="str">
        <f>TEXT(Table1[[#This Row],[order_date]],"yyy")</f>
        <v>2024</v>
      </c>
    </row>
    <row r="40817" spans="1:17" x14ac:dyDescent="0.3">
      <c r="A40817" s="9">
        <v>42337</v>
      </c>
      <c r="B40817" s="9">
        <v>25890</v>
      </c>
      <c r="C40817" s="14">
        <f>VALUE(1/COUNTIF(B:B,Table1[[#This Row],[order_id]]))</f>
        <v>0.5</v>
      </c>
      <c r="D40817" t="s">
        <v>8796</v>
      </c>
      <c r="E40817" s="10">
        <v>1</v>
      </c>
      <c r="F40817" s="18">
        <v>45622</v>
      </c>
      <c r="G40817" s="5" t="s">
        <v>1403</v>
      </c>
      <c r="H40817" s="3">
        <v>189</v>
      </c>
      <c r="I40817" s="3">
        <v>189</v>
      </c>
      <c r="J40817" t="s">
        <v>8778</v>
      </c>
      <c r="K40817" t="s">
        <v>8783</v>
      </c>
      <c r="L40817" t="s">
        <v>8797</v>
      </c>
      <c r="M40817" t="s">
        <v>8804</v>
      </c>
      <c r="N40817" s="7" t="str">
        <f>TEXT(Table1[[#This Row],[order_date]],"dddd")</f>
        <v>Tuesday</v>
      </c>
      <c r="O40817" s="7" t="str">
        <f>TEXT(Table1[[#This Row],[order_date]],"mmmm")</f>
        <v>November</v>
      </c>
      <c r="P40817" s="5" t="str">
        <f>TEXT(Table1[[#This Row],[order_time]],"hhhh")</f>
        <v>16</v>
      </c>
      <c r="Q40817" t="str">
        <f>TEXT(Table1[[#This Row],[order_date]],"yyy")</f>
        <v>2024</v>
      </c>
    </row>
    <row r="40818" spans="1:17" x14ac:dyDescent="0.3">
      <c r="A40818" s="9">
        <v>43284</v>
      </c>
      <c r="B40818" s="9">
        <v>26236</v>
      </c>
      <c r="C40818" s="14">
        <f>VALUE(1/COUNTIF(B:B,Table1[[#This Row],[order_id]]))</f>
        <v>0.5</v>
      </c>
      <c r="D40818" t="s">
        <v>12</v>
      </c>
      <c r="E40818" s="10">
        <v>1</v>
      </c>
      <c r="F40818" s="18">
        <v>45622</v>
      </c>
      <c r="G40818" s="5" t="s">
        <v>7218</v>
      </c>
      <c r="H40818" s="3">
        <v>169</v>
      </c>
      <c r="I40818" s="3">
        <v>169</v>
      </c>
      <c r="J40818" t="s">
        <v>8776</v>
      </c>
      <c r="K40818" t="s">
        <v>8784</v>
      </c>
      <c r="L40818" t="s">
        <v>8798</v>
      </c>
      <c r="M40818" t="s">
        <v>14212</v>
      </c>
      <c r="N40818" s="7" t="str">
        <f>TEXT(Table1[[#This Row],[order_date]],"dddd")</f>
        <v>Tuesday</v>
      </c>
      <c r="O40818" s="7" t="str">
        <f>TEXT(Table1[[#This Row],[order_date]],"mmmm")</f>
        <v>November</v>
      </c>
      <c r="P40818" s="5" t="str">
        <f>TEXT(Table1[[#This Row],[order_time]],"hhhh")</f>
        <v>22</v>
      </c>
      <c r="Q40818" t="str">
        <f>TEXT(Table1[[#This Row],[order_date]],"yyy")</f>
        <v>2024</v>
      </c>
    </row>
    <row r="40819" spans="1:17" x14ac:dyDescent="0.3">
      <c r="A40819" s="9">
        <v>43285</v>
      </c>
      <c r="B40819" s="9">
        <v>26236</v>
      </c>
      <c r="C40819" s="14">
        <f>VALUE(1/COUNTIF(B:B,Table1[[#This Row],[order_id]]))</f>
        <v>0.5</v>
      </c>
      <c r="D40819" t="s">
        <v>15</v>
      </c>
      <c r="E40819" s="10">
        <v>1</v>
      </c>
      <c r="F40819" s="18">
        <v>45622</v>
      </c>
      <c r="G40819" s="5" t="s">
        <v>7218</v>
      </c>
      <c r="H40819" s="3">
        <v>49</v>
      </c>
      <c r="I40819" s="3">
        <v>49</v>
      </c>
      <c r="J40819" t="s">
        <v>8779</v>
      </c>
      <c r="K40819" t="s">
        <v>8787</v>
      </c>
      <c r="L40819" t="s">
        <v>8793</v>
      </c>
      <c r="M40819" t="s">
        <v>14212</v>
      </c>
      <c r="N40819" s="7" t="str">
        <f>TEXT(Table1[[#This Row],[order_date]],"dddd")</f>
        <v>Tuesday</v>
      </c>
      <c r="O40819" s="7" t="str">
        <f>TEXT(Table1[[#This Row],[order_date]],"mmmm")</f>
        <v>November</v>
      </c>
      <c r="P40819" s="5" t="str">
        <f>TEXT(Table1[[#This Row],[order_time]],"hhhh")</f>
        <v>22</v>
      </c>
      <c r="Q40819" t="str">
        <f>TEXT(Table1[[#This Row],[order_date]],"yyy")</f>
        <v>2024</v>
      </c>
    </row>
    <row r="40820" spans="1:17" x14ac:dyDescent="0.3">
      <c r="A40820" s="9">
        <v>43547</v>
      </c>
      <c r="B40820" s="9">
        <v>26334</v>
      </c>
      <c r="C40820" s="14">
        <f>VALUE(1/COUNTIF(B:B,Table1[[#This Row],[order_id]]))</f>
        <v>0.5</v>
      </c>
      <c r="D40820" t="s">
        <v>11</v>
      </c>
      <c r="E40820" s="10">
        <v>2</v>
      </c>
      <c r="F40820" s="18">
        <v>45622</v>
      </c>
      <c r="G40820" s="5" t="s">
        <v>2880</v>
      </c>
      <c r="H40820" s="3">
        <v>79</v>
      </c>
      <c r="I40820" s="3">
        <v>158</v>
      </c>
      <c r="J40820" t="s">
        <v>8776</v>
      </c>
      <c r="K40820" t="s">
        <v>8781</v>
      </c>
      <c r="L40820" t="s">
        <v>8790</v>
      </c>
      <c r="M40820" t="s">
        <v>14213</v>
      </c>
      <c r="N40820" s="7" t="str">
        <f>TEXT(Table1[[#This Row],[order_date]],"dddd")</f>
        <v>Tuesday</v>
      </c>
      <c r="O40820" s="7" t="str">
        <f>TEXT(Table1[[#This Row],[order_date]],"mmmm")</f>
        <v>November</v>
      </c>
      <c r="P40820" s="5" t="str">
        <f>TEXT(Table1[[#This Row],[order_time]],"hhhh")</f>
        <v>15</v>
      </c>
      <c r="Q40820" t="str">
        <f>TEXT(Table1[[#This Row],[order_date]],"yyy")</f>
        <v>2024</v>
      </c>
    </row>
    <row r="40821" spans="1:17" x14ac:dyDescent="0.3">
      <c r="A40821" s="9">
        <v>43548</v>
      </c>
      <c r="B40821" s="9">
        <v>26334</v>
      </c>
      <c r="C40821" s="14">
        <f>VALUE(1/COUNTIF(B:B,Table1[[#This Row],[order_id]]))</f>
        <v>0.5</v>
      </c>
      <c r="D40821" t="s">
        <v>8794</v>
      </c>
      <c r="E40821" s="10">
        <v>1</v>
      </c>
      <c r="F40821" s="18">
        <v>45622</v>
      </c>
      <c r="G40821" s="5" t="s">
        <v>2880</v>
      </c>
      <c r="H40821" s="3">
        <v>139</v>
      </c>
      <c r="I40821" s="3">
        <v>139</v>
      </c>
      <c r="J40821" t="s">
        <v>8777</v>
      </c>
      <c r="K40821" t="s">
        <v>8782</v>
      </c>
      <c r="L40821" t="s">
        <v>8795</v>
      </c>
      <c r="M40821" t="s">
        <v>14213</v>
      </c>
      <c r="N40821" s="7" t="str">
        <f>TEXT(Table1[[#This Row],[order_date]],"dddd")</f>
        <v>Tuesday</v>
      </c>
      <c r="O40821" s="7" t="str">
        <f>TEXT(Table1[[#This Row],[order_date]],"mmmm")</f>
        <v>November</v>
      </c>
      <c r="P40821" s="5" t="str">
        <f>TEXT(Table1[[#This Row],[order_time]],"hhhh")</f>
        <v>15</v>
      </c>
      <c r="Q40821" t="str">
        <f>TEXT(Table1[[#This Row],[order_date]],"yyy")</f>
        <v>2024</v>
      </c>
    </row>
    <row r="40822" spans="1:17" x14ac:dyDescent="0.3">
      <c r="A40822" s="9">
        <v>44958</v>
      </c>
      <c r="B40822" s="9">
        <v>26872</v>
      </c>
      <c r="C40822" s="14">
        <f>VALUE(1/COUNTIF(B:B,Table1[[#This Row],[order_id]]))</f>
        <v>1</v>
      </c>
      <c r="D40822" t="s">
        <v>11</v>
      </c>
      <c r="E40822" s="10">
        <v>1</v>
      </c>
      <c r="F40822" s="18">
        <v>45622</v>
      </c>
      <c r="G40822" s="5" t="s">
        <v>8515</v>
      </c>
      <c r="H40822" s="3">
        <v>79</v>
      </c>
      <c r="I40822" s="3">
        <v>79</v>
      </c>
      <c r="J40822" t="s">
        <v>8776</v>
      </c>
      <c r="K40822" t="s">
        <v>8781</v>
      </c>
      <c r="L40822" t="s">
        <v>8790</v>
      </c>
      <c r="M40822" t="s">
        <v>14212</v>
      </c>
      <c r="N40822" s="7" t="str">
        <f>TEXT(Table1[[#This Row],[order_date]],"dddd")</f>
        <v>Tuesday</v>
      </c>
      <c r="O40822" s="7" t="str">
        <f>TEXT(Table1[[#This Row],[order_date]],"mmmm")</f>
        <v>November</v>
      </c>
      <c r="P40822" s="5" t="str">
        <f>TEXT(Table1[[#This Row],[order_time]],"hhhh")</f>
        <v>13</v>
      </c>
      <c r="Q40822" t="str">
        <f>TEXT(Table1[[#This Row],[order_date]],"yyy")</f>
        <v>2024</v>
      </c>
    </row>
    <row r="40823" spans="1:17" x14ac:dyDescent="0.3">
      <c r="A40823" s="9">
        <v>486</v>
      </c>
      <c r="B40823" s="9">
        <v>10176</v>
      </c>
      <c r="C40823" s="14">
        <f>VALUE(1/COUNTIF(B:B,Table1[[#This Row],[order_id]]))</f>
        <v>1</v>
      </c>
      <c r="D40823" t="s">
        <v>8799</v>
      </c>
      <c r="E40823" s="10">
        <v>1</v>
      </c>
      <c r="F40823" s="18">
        <v>45623</v>
      </c>
      <c r="G40823" s="5" t="s">
        <v>8880</v>
      </c>
      <c r="H40823" s="3">
        <v>59</v>
      </c>
      <c r="I40823" s="3">
        <v>59</v>
      </c>
      <c r="J40823" t="s">
        <v>8777</v>
      </c>
      <c r="K40823" t="s">
        <v>8788</v>
      </c>
      <c r="L40823" t="s">
        <v>8800</v>
      </c>
      <c r="M40823" t="s">
        <v>8806</v>
      </c>
      <c r="N40823" s="7" t="str">
        <f>TEXT(Table1[[#This Row],[order_date]],"dddd")</f>
        <v>Wednesday</v>
      </c>
      <c r="O40823" s="7" t="str">
        <f>TEXT(Table1[[#This Row],[order_date]],"mmmm")</f>
        <v>November</v>
      </c>
      <c r="P40823" s="5" t="str">
        <f>TEXT(Table1[[#This Row],[order_time]],"hhhh")</f>
        <v>21</v>
      </c>
      <c r="Q40823" t="str">
        <f>TEXT(Table1[[#This Row],[order_date]],"yyy")</f>
        <v>2024</v>
      </c>
    </row>
    <row r="40824" spans="1:17" x14ac:dyDescent="0.3">
      <c r="A40824" s="9">
        <v>487</v>
      </c>
      <c r="B40824" s="9">
        <v>10177</v>
      </c>
      <c r="C40824" s="14">
        <f>VALUE(1/COUNTIF(B:B,Table1[[#This Row],[order_id]]))</f>
        <v>0.25</v>
      </c>
      <c r="D40824" t="s">
        <v>8796</v>
      </c>
      <c r="E40824" s="10">
        <v>1</v>
      </c>
      <c r="F40824" s="18">
        <v>45623</v>
      </c>
      <c r="G40824" s="5" t="s">
        <v>8881</v>
      </c>
      <c r="H40824" s="3">
        <v>189</v>
      </c>
      <c r="I40824" s="3">
        <v>189</v>
      </c>
      <c r="J40824" t="s">
        <v>8778</v>
      </c>
      <c r="K40824" t="s">
        <v>8783</v>
      </c>
      <c r="L40824" t="s">
        <v>8797</v>
      </c>
      <c r="M40824" t="s">
        <v>8804</v>
      </c>
      <c r="N40824" s="7" t="str">
        <f>TEXT(Table1[[#This Row],[order_date]],"dddd")</f>
        <v>Wednesday</v>
      </c>
      <c r="O40824" s="7" t="str">
        <f>TEXT(Table1[[#This Row],[order_date]],"mmmm")</f>
        <v>November</v>
      </c>
      <c r="P40824" s="5" t="str">
        <f>TEXT(Table1[[#This Row],[order_time]],"hhhh")</f>
        <v>17</v>
      </c>
      <c r="Q40824" t="str">
        <f>TEXT(Table1[[#This Row],[order_date]],"yyy")</f>
        <v>2024</v>
      </c>
    </row>
    <row r="40825" spans="1:17" x14ac:dyDescent="0.3">
      <c r="A40825" s="9">
        <v>488</v>
      </c>
      <c r="B40825" s="9">
        <v>10177</v>
      </c>
      <c r="C40825" s="14">
        <f>VALUE(1/COUNTIF(B:B,Table1[[#This Row],[order_id]]))</f>
        <v>0.25</v>
      </c>
      <c r="D40825" t="s">
        <v>8801</v>
      </c>
      <c r="E40825" s="10">
        <v>1</v>
      </c>
      <c r="F40825" s="18">
        <v>45623</v>
      </c>
      <c r="G40825" s="5" t="s">
        <v>8881</v>
      </c>
      <c r="H40825" s="3">
        <v>209</v>
      </c>
      <c r="I40825" s="3">
        <v>209</v>
      </c>
      <c r="J40825" t="s">
        <v>8777</v>
      </c>
      <c r="K40825" t="s">
        <v>8789</v>
      </c>
      <c r="L40825" t="s">
        <v>8802</v>
      </c>
      <c r="M40825" t="s">
        <v>8804</v>
      </c>
      <c r="N40825" s="7" t="str">
        <f>TEXT(Table1[[#This Row],[order_date]],"dddd")</f>
        <v>Wednesday</v>
      </c>
      <c r="O40825" s="7" t="str">
        <f>TEXT(Table1[[#This Row],[order_date]],"mmmm")</f>
        <v>November</v>
      </c>
      <c r="P40825" s="5" t="str">
        <f>TEXT(Table1[[#This Row],[order_time]],"hhhh")</f>
        <v>17</v>
      </c>
      <c r="Q40825" t="str">
        <f>TEXT(Table1[[#This Row],[order_date]],"yyy")</f>
        <v>2024</v>
      </c>
    </row>
    <row r="40826" spans="1:17" x14ac:dyDescent="0.3">
      <c r="A40826" s="9">
        <v>489</v>
      </c>
      <c r="B40826" s="9">
        <v>10177</v>
      </c>
      <c r="C40826" s="14">
        <f>VALUE(1/COUNTIF(B:B,Table1[[#This Row],[order_id]]))</f>
        <v>0.25</v>
      </c>
      <c r="D40826" t="s">
        <v>14</v>
      </c>
      <c r="E40826" s="10">
        <v>1</v>
      </c>
      <c r="F40826" s="18">
        <v>45623</v>
      </c>
      <c r="G40826" s="5" t="s">
        <v>8881</v>
      </c>
      <c r="H40826" s="3">
        <v>35</v>
      </c>
      <c r="I40826" s="3">
        <v>35</v>
      </c>
      <c r="J40826" t="s">
        <v>8780</v>
      </c>
      <c r="K40826" t="s">
        <v>8786</v>
      </c>
      <c r="L40826" t="s">
        <v>8792</v>
      </c>
      <c r="M40826" t="s">
        <v>8804</v>
      </c>
      <c r="N40826" s="7" t="str">
        <f>TEXT(Table1[[#This Row],[order_date]],"dddd")</f>
        <v>Wednesday</v>
      </c>
      <c r="O40826" s="7" t="str">
        <f>TEXT(Table1[[#This Row],[order_date]],"mmmm")</f>
        <v>November</v>
      </c>
      <c r="P40826" s="5" t="str">
        <f>TEXT(Table1[[#This Row],[order_time]],"hhhh")</f>
        <v>17</v>
      </c>
      <c r="Q40826" t="str">
        <f>TEXT(Table1[[#This Row],[order_date]],"yyy")</f>
        <v>2024</v>
      </c>
    </row>
    <row r="40827" spans="1:17" x14ac:dyDescent="0.3">
      <c r="A40827" s="9">
        <v>490</v>
      </c>
      <c r="B40827" s="9">
        <v>10177</v>
      </c>
      <c r="C40827" s="14">
        <f>VALUE(1/COUNTIF(B:B,Table1[[#This Row],[order_id]]))</f>
        <v>0.25</v>
      </c>
      <c r="D40827" t="s">
        <v>14</v>
      </c>
      <c r="E40827" s="10">
        <v>1</v>
      </c>
      <c r="F40827" s="18">
        <v>45623</v>
      </c>
      <c r="G40827" s="5" t="s">
        <v>8881</v>
      </c>
      <c r="H40827" s="3">
        <v>35</v>
      </c>
      <c r="I40827" s="3">
        <v>35</v>
      </c>
      <c r="J40827" t="s">
        <v>8780</v>
      </c>
      <c r="K40827" t="s">
        <v>8786</v>
      </c>
      <c r="L40827" t="s">
        <v>8792</v>
      </c>
      <c r="M40827" t="s">
        <v>8804</v>
      </c>
      <c r="N40827" s="7" t="str">
        <f>TEXT(Table1[[#This Row],[order_date]],"dddd")</f>
        <v>Wednesday</v>
      </c>
      <c r="O40827" s="7" t="str">
        <f>TEXT(Table1[[#This Row],[order_date]],"mmmm")</f>
        <v>November</v>
      </c>
      <c r="P40827" s="5" t="str">
        <f>TEXT(Table1[[#This Row],[order_time]],"hhhh")</f>
        <v>17</v>
      </c>
      <c r="Q40827" t="str">
        <f>TEXT(Table1[[#This Row],[order_date]],"yyy")</f>
        <v>2024</v>
      </c>
    </row>
    <row r="40828" spans="1:17" x14ac:dyDescent="0.3">
      <c r="A40828" s="9">
        <v>3208</v>
      </c>
      <c r="B40828" s="9">
        <v>11211</v>
      </c>
      <c r="C40828" s="14">
        <f>VALUE(1/COUNTIF(B:B,Table1[[#This Row],[order_id]]))</f>
        <v>1</v>
      </c>
      <c r="D40828" t="s">
        <v>14</v>
      </c>
      <c r="E40828" s="10">
        <v>1</v>
      </c>
      <c r="F40828" s="18">
        <v>45623</v>
      </c>
      <c r="G40828" s="5" t="s">
        <v>9283</v>
      </c>
      <c r="H40828" s="3">
        <v>35</v>
      </c>
      <c r="I40828" s="3">
        <v>35</v>
      </c>
      <c r="J40828" t="s">
        <v>8780</v>
      </c>
      <c r="K40828" t="s">
        <v>8786</v>
      </c>
      <c r="L40828" t="s">
        <v>8792</v>
      </c>
      <c r="M40828" t="s">
        <v>14211</v>
      </c>
      <c r="N40828" s="7" t="str">
        <f>TEXT(Table1[[#This Row],[order_date]],"dddd")</f>
        <v>Wednesday</v>
      </c>
      <c r="O40828" s="7" t="str">
        <f>TEXT(Table1[[#This Row],[order_date]],"mmmm")</f>
        <v>November</v>
      </c>
      <c r="P40828" s="5" t="str">
        <f>TEXT(Table1[[#This Row],[order_time]],"hhhh")</f>
        <v>21</v>
      </c>
      <c r="Q40828" t="str">
        <f>TEXT(Table1[[#This Row],[order_date]],"yyy")</f>
        <v>2024</v>
      </c>
    </row>
    <row r="40829" spans="1:17" x14ac:dyDescent="0.3">
      <c r="A40829" s="9">
        <v>3294</v>
      </c>
      <c r="B40829" s="9">
        <v>11248</v>
      </c>
      <c r="C40829" s="14">
        <f>VALUE(1/COUNTIF(B:B,Table1[[#This Row],[order_id]]))</f>
        <v>1</v>
      </c>
      <c r="D40829" t="s">
        <v>8801</v>
      </c>
      <c r="E40829" s="10">
        <v>3</v>
      </c>
      <c r="F40829" s="18">
        <v>45623</v>
      </c>
      <c r="G40829" s="5" t="s">
        <v>9298</v>
      </c>
      <c r="H40829" s="3">
        <v>209</v>
      </c>
      <c r="I40829" s="3">
        <v>627</v>
      </c>
      <c r="J40829" t="s">
        <v>8777</v>
      </c>
      <c r="K40829" t="s">
        <v>8789</v>
      </c>
      <c r="L40829" t="s">
        <v>8802</v>
      </c>
      <c r="M40829" t="s">
        <v>14213</v>
      </c>
      <c r="N40829" s="7" t="str">
        <f>TEXT(Table1[[#This Row],[order_date]],"dddd")</f>
        <v>Wednesday</v>
      </c>
      <c r="O40829" s="7" t="str">
        <f>TEXT(Table1[[#This Row],[order_date]],"mmmm")</f>
        <v>November</v>
      </c>
      <c r="P40829" s="5" t="str">
        <f>TEXT(Table1[[#This Row],[order_time]],"hhhh")</f>
        <v>10</v>
      </c>
      <c r="Q40829" t="str">
        <f>TEXT(Table1[[#This Row],[order_date]],"yyy")</f>
        <v>2024</v>
      </c>
    </row>
    <row r="40830" spans="1:17" x14ac:dyDescent="0.3">
      <c r="A40830" s="9">
        <v>3853</v>
      </c>
      <c r="B40830" s="9">
        <v>11456</v>
      </c>
      <c r="C40830" s="14">
        <f>VALUE(1/COUNTIF(B:B,Table1[[#This Row],[order_id]]))</f>
        <v>1</v>
      </c>
      <c r="D40830" t="s">
        <v>8794</v>
      </c>
      <c r="E40830" s="10">
        <v>1</v>
      </c>
      <c r="F40830" s="18">
        <v>45623</v>
      </c>
      <c r="G40830" s="5" t="s">
        <v>9376</v>
      </c>
      <c r="H40830" s="3">
        <v>139</v>
      </c>
      <c r="I40830" s="3">
        <v>139</v>
      </c>
      <c r="J40830" t="s">
        <v>8777</v>
      </c>
      <c r="K40830" t="s">
        <v>8782</v>
      </c>
      <c r="L40830" t="s">
        <v>8795</v>
      </c>
      <c r="M40830" t="s">
        <v>8805</v>
      </c>
      <c r="N40830" s="7" t="str">
        <f>TEXT(Table1[[#This Row],[order_date]],"dddd")</f>
        <v>Wednesday</v>
      </c>
      <c r="O40830" s="7" t="str">
        <f>TEXT(Table1[[#This Row],[order_date]],"mmmm")</f>
        <v>November</v>
      </c>
      <c r="P40830" s="5" t="str">
        <f>TEXT(Table1[[#This Row],[order_time]],"hhhh")</f>
        <v>13</v>
      </c>
      <c r="Q40830" t="str">
        <f>TEXT(Table1[[#This Row],[order_date]],"yyy")</f>
        <v>2024</v>
      </c>
    </row>
    <row r="40831" spans="1:17" x14ac:dyDescent="0.3">
      <c r="A40831" s="9">
        <v>4368</v>
      </c>
      <c r="B40831" s="9">
        <v>11655</v>
      </c>
      <c r="C40831" s="14">
        <f>VALUE(1/COUNTIF(B:B,Table1[[#This Row],[order_id]]))</f>
        <v>1</v>
      </c>
      <c r="D40831" t="s">
        <v>8794</v>
      </c>
      <c r="E40831" s="10">
        <v>1</v>
      </c>
      <c r="F40831" s="18">
        <v>45623</v>
      </c>
      <c r="G40831" s="5" t="s">
        <v>6525</v>
      </c>
      <c r="H40831" s="3">
        <v>139</v>
      </c>
      <c r="I40831" s="3">
        <v>139</v>
      </c>
      <c r="J40831" t="s">
        <v>8777</v>
      </c>
      <c r="K40831" t="s">
        <v>8782</v>
      </c>
      <c r="L40831" t="s">
        <v>8795</v>
      </c>
      <c r="M40831" t="s">
        <v>8806</v>
      </c>
      <c r="N40831" s="7" t="str">
        <f>TEXT(Table1[[#This Row],[order_date]],"dddd")</f>
        <v>Wednesday</v>
      </c>
      <c r="O40831" s="7" t="str">
        <f>TEXT(Table1[[#This Row],[order_date]],"mmmm")</f>
        <v>November</v>
      </c>
      <c r="P40831" s="5" t="str">
        <f>TEXT(Table1[[#This Row],[order_time]],"hhhh")</f>
        <v>15</v>
      </c>
      <c r="Q40831" t="str">
        <f>TEXT(Table1[[#This Row],[order_date]],"yyy")</f>
        <v>2024</v>
      </c>
    </row>
    <row r="40832" spans="1:17" x14ac:dyDescent="0.3">
      <c r="A40832" s="9">
        <v>4528</v>
      </c>
      <c r="B40832" s="9">
        <v>11721</v>
      </c>
      <c r="C40832" s="14">
        <f>VALUE(1/COUNTIF(B:B,Table1[[#This Row],[order_id]]))</f>
        <v>1</v>
      </c>
      <c r="D40832" t="s">
        <v>14</v>
      </c>
      <c r="E40832" s="10">
        <v>1</v>
      </c>
      <c r="F40832" s="18">
        <v>45623</v>
      </c>
      <c r="G40832" s="5" t="s">
        <v>3054</v>
      </c>
      <c r="H40832" s="3">
        <v>35</v>
      </c>
      <c r="I40832" s="3">
        <v>35</v>
      </c>
      <c r="J40832" t="s">
        <v>8780</v>
      </c>
      <c r="K40832" t="s">
        <v>8786</v>
      </c>
      <c r="L40832" t="s">
        <v>8792</v>
      </c>
      <c r="M40832" t="s">
        <v>14213</v>
      </c>
      <c r="N40832" s="7" t="str">
        <f>TEXT(Table1[[#This Row],[order_date]],"dddd")</f>
        <v>Wednesday</v>
      </c>
      <c r="O40832" s="7" t="str">
        <f>TEXT(Table1[[#This Row],[order_date]],"mmmm")</f>
        <v>November</v>
      </c>
      <c r="P40832" s="5" t="str">
        <f>TEXT(Table1[[#This Row],[order_time]],"hhhh")</f>
        <v>12</v>
      </c>
      <c r="Q40832" t="str">
        <f>TEXT(Table1[[#This Row],[order_date]],"yyy")</f>
        <v>2024</v>
      </c>
    </row>
    <row r="40833" spans="1:17" x14ac:dyDescent="0.3">
      <c r="A40833" s="9">
        <v>6876</v>
      </c>
      <c r="B40833" s="9">
        <v>12594</v>
      </c>
      <c r="C40833" s="14">
        <f>VALUE(1/COUNTIF(B:B,Table1[[#This Row],[order_id]]))</f>
        <v>0.33333333333333331</v>
      </c>
      <c r="D40833" t="s">
        <v>8801</v>
      </c>
      <c r="E40833" s="10">
        <v>1</v>
      </c>
      <c r="F40833" s="18">
        <v>45623</v>
      </c>
      <c r="G40833" s="5" t="s">
        <v>9779</v>
      </c>
      <c r="H40833" s="3">
        <v>209</v>
      </c>
      <c r="I40833" s="3">
        <v>209</v>
      </c>
      <c r="J40833" t="s">
        <v>8777</v>
      </c>
      <c r="K40833" t="s">
        <v>8789</v>
      </c>
      <c r="L40833" t="s">
        <v>8802</v>
      </c>
      <c r="M40833" t="s">
        <v>14213</v>
      </c>
      <c r="N40833" s="7" t="str">
        <f>TEXT(Table1[[#This Row],[order_date]],"dddd")</f>
        <v>Wednesday</v>
      </c>
      <c r="O40833" s="7" t="str">
        <f>TEXT(Table1[[#This Row],[order_date]],"mmmm")</f>
        <v>November</v>
      </c>
      <c r="P40833" s="5" t="str">
        <f>TEXT(Table1[[#This Row],[order_time]],"hhhh")</f>
        <v>11</v>
      </c>
      <c r="Q40833" t="str">
        <f>TEXT(Table1[[#This Row],[order_date]],"yyy")</f>
        <v>2024</v>
      </c>
    </row>
    <row r="40834" spans="1:17" x14ac:dyDescent="0.3">
      <c r="A40834" s="9">
        <v>6877</v>
      </c>
      <c r="B40834" s="9">
        <v>12594</v>
      </c>
      <c r="C40834" s="14">
        <f>VALUE(1/COUNTIF(B:B,Table1[[#This Row],[order_id]]))</f>
        <v>0.33333333333333331</v>
      </c>
      <c r="D40834" t="s">
        <v>14</v>
      </c>
      <c r="E40834" s="10">
        <v>1</v>
      </c>
      <c r="F40834" s="18">
        <v>45623</v>
      </c>
      <c r="G40834" s="5" t="s">
        <v>9779</v>
      </c>
      <c r="H40834" s="3">
        <v>35</v>
      </c>
      <c r="I40834" s="3">
        <v>35</v>
      </c>
      <c r="J40834" t="s">
        <v>8780</v>
      </c>
      <c r="K40834" t="s">
        <v>8786</v>
      </c>
      <c r="L40834" t="s">
        <v>8792</v>
      </c>
      <c r="M40834" t="s">
        <v>14213</v>
      </c>
      <c r="N40834" s="7" t="str">
        <f>TEXT(Table1[[#This Row],[order_date]],"dddd")</f>
        <v>Wednesday</v>
      </c>
      <c r="O40834" s="7" t="str">
        <f>TEXT(Table1[[#This Row],[order_date]],"mmmm")</f>
        <v>November</v>
      </c>
      <c r="P40834" s="5" t="str">
        <f>TEXT(Table1[[#This Row],[order_time]],"hhhh")</f>
        <v>11</v>
      </c>
      <c r="Q40834" t="str">
        <f>TEXT(Table1[[#This Row],[order_date]],"yyy")</f>
        <v>2024</v>
      </c>
    </row>
    <row r="40835" spans="1:17" x14ac:dyDescent="0.3">
      <c r="A40835" s="9">
        <v>6878</v>
      </c>
      <c r="B40835" s="9">
        <v>12594</v>
      </c>
      <c r="C40835" s="14">
        <f>VALUE(1/COUNTIF(B:B,Table1[[#This Row],[order_id]]))</f>
        <v>0.33333333333333331</v>
      </c>
      <c r="D40835" t="s">
        <v>14</v>
      </c>
      <c r="E40835" s="10">
        <v>2</v>
      </c>
      <c r="F40835" s="18">
        <v>45623</v>
      </c>
      <c r="G40835" s="5" t="s">
        <v>9779</v>
      </c>
      <c r="H40835" s="3">
        <v>35</v>
      </c>
      <c r="I40835" s="3">
        <v>70</v>
      </c>
      <c r="J40835" t="s">
        <v>8780</v>
      </c>
      <c r="K40835" t="s">
        <v>8786</v>
      </c>
      <c r="L40835" t="s">
        <v>8792</v>
      </c>
      <c r="M40835" t="s">
        <v>14213</v>
      </c>
      <c r="N40835" s="7" t="str">
        <f>TEXT(Table1[[#This Row],[order_date]],"dddd")</f>
        <v>Wednesday</v>
      </c>
      <c r="O40835" s="7" t="str">
        <f>TEXT(Table1[[#This Row],[order_date]],"mmmm")</f>
        <v>November</v>
      </c>
      <c r="P40835" s="5" t="str">
        <f>TEXT(Table1[[#This Row],[order_time]],"hhhh")</f>
        <v>11</v>
      </c>
      <c r="Q40835" t="str">
        <f>TEXT(Table1[[#This Row],[order_date]],"yyy")</f>
        <v>2024</v>
      </c>
    </row>
    <row r="40836" spans="1:17" x14ac:dyDescent="0.3">
      <c r="A40836" s="9">
        <v>7119</v>
      </c>
      <c r="B40836" s="9">
        <v>12679</v>
      </c>
      <c r="C40836" s="14">
        <f>VALUE(1/COUNTIF(B:B,Table1[[#This Row],[order_id]]))</f>
        <v>0.5</v>
      </c>
      <c r="D40836" t="s">
        <v>11</v>
      </c>
      <c r="E40836" s="10">
        <v>1</v>
      </c>
      <c r="F40836" s="18">
        <v>45623</v>
      </c>
      <c r="G40836" s="5" t="s">
        <v>2472</v>
      </c>
      <c r="H40836" s="3">
        <v>79</v>
      </c>
      <c r="I40836" s="3">
        <v>79</v>
      </c>
      <c r="J40836" t="s">
        <v>8776</v>
      </c>
      <c r="K40836" t="s">
        <v>8781</v>
      </c>
      <c r="L40836" t="s">
        <v>8790</v>
      </c>
      <c r="M40836" t="s">
        <v>14213</v>
      </c>
      <c r="N40836" s="7" t="str">
        <f>TEXT(Table1[[#This Row],[order_date]],"dddd")</f>
        <v>Wednesday</v>
      </c>
      <c r="O40836" s="7" t="str">
        <f>TEXT(Table1[[#This Row],[order_date]],"mmmm")</f>
        <v>November</v>
      </c>
      <c r="P40836" s="5" t="str">
        <f>TEXT(Table1[[#This Row],[order_time]],"hhhh")</f>
        <v>14</v>
      </c>
      <c r="Q40836" t="str">
        <f>TEXT(Table1[[#This Row],[order_date]],"yyy")</f>
        <v>2024</v>
      </c>
    </row>
    <row r="40837" spans="1:17" x14ac:dyDescent="0.3">
      <c r="A40837" s="9">
        <v>7120</v>
      </c>
      <c r="B40837" s="9">
        <v>12679</v>
      </c>
      <c r="C40837" s="14">
        <f>VALUE(1/COUNTIF(B:B,Table1[[#This Row],[order_id]]))</f>
        <v>0.5</v>
      </c>
      <c r="D40837" t="s">
        <v>11</v>
      </c>
      <c r="E40837" s="10">
        <v>1</v>
      </c>
      <c r="F40837" s="18">
        <v>45623</v>
      </c>
      <c r="G40837" s="5" t="s">
        <v>2472</v>
      </c>
      <c r="H40837" s="3">
        <v>79</v>
      </c>
      <c r="I40837" s="3">
        <v>79</v>
      </c>
      <c r="J40837" t="s">
        <v>8776</v>
      </c>
      <c r="K40837" t="s">
        <v>8781</v>
      </c>
      <c r="L40837" t="s">
        <v>8790</v>
      </c>
      <c r="M40837" t="s">
        <v>14213</v>
      </c>
      <c r="N40837" s="7" t="str">
        <f>TEXT(Table1[[#This Row],[order_date]],"dddd")</f>
        <v>Wednesday</v>
      </c>
      <c r="O40837" s="7" t="str">
        <f>TEXT(Table1[[#This Row],[order_date]],"mmmm")</f>
        <v>November</v>
      </c>
      <c r="P40837" s="5" t="str">
        <f>TEXT(Table1[[#This Row],[order_time]],"hhhh")</f>
        <v>14</v>
      </c>
      <c r="Q40837" t="str">
        <f>TEXT(Table1[[#This Row],[order_date]],"yyy")</f>
        <v>2024</v>
      </c>
    </row>
    <row r="40838" spans="1:17" x14ac:dyDescent="0.3">
      <c r="A40838" s="9">
        <v>7325</v>
      </c>
      <c r="B40838" s="9">
        <v>12762</v>
      </c>
      <c r="C40838" s="14">
        <f>VALUE(1/COUNTIF(B:B,Table1[[#This Row],[order_id]]))</f>
        <v>0.25</v>
      </c>
      <c r="D40838" t="s">
        <v>13</v>
      </c>
      <c r="E40838" s="10">
        <v>1</v>
      </c>
      <c r="F40838" s="18">
        <v>45623</v>
      </c>
      <c r="G40838" s="5" t="s">
        <v>6928</v>
      </c>
      <c r="H40838" s="3">
        <v>99</v>
      </c>
      <c r="I40838" s="3">
        <v>99</v>
      </c>
      <c r="J40838" t="s">
        <v>8779</v>
      </c>
      <c r="K40838" t="s">
        <v>8785</v>
      </c>
      <c r="L40838" t="s">
        <v>8791</v>
      </c>
      <c r="M40838" t="s">
        <v>14213</v>
      </c>
      <c r="N40838" s="7" t="str">
        <f>TEXT(Table1[[#This Row],[order_date]],"dddd")</f>
        <v>Wednesday</v>
      </c>
      <c r="O40838" s="7" t="str">
        <f>TEXT(Table1[[#This Row],[order_date]],"mmmm")</f>
        <v>November</v>
      </c>
      <c r="P40838" s="5" t="str">
        <f>TEXT(Table1[[#This Row],[order_time]],"hhhh")</f>
        <v>17</v>
      </c>
      <c r="Q40838" t="str">
        <f>TEXT(Table1[[#This Row],[order_date]],"yyy")</f>
        <v>2024</v>
      </c>
    </row>
    <row r="40839" spans="1:17" x14ac:dyDescent="0.3">
      <c r="A40839" s="9">
        <v>7326</v>
      </c>
      <c r="B40839" s="9">
        <v>12762</v>
      </c>
      <c r="C40839" s="14">
        <f>VALUE(1/COUNTIF(B:B,Table1[[#This Row],[order_id]]))</f>
        <v>0.25</v>
      </c>
      <c r="D40839" t="s">
        <v>15</v>
      </c>
      <c r="E40839" s="10">
        <v>1</v>
      </c>
      <c r="F40839" s="18">
        <v>45623</v>
      </c>
      <c r="G40839" s="5" t="s">
        <v>6928</v>
      </c>
      <c r="H40839" s="3">
        <v>49</v>
      </c>
      <c r="I40839" s="3">
        <v>49</v>
      </c>
      <c r="J40839" t="s">
        <v>8779</v>
      </c>
      <c r="K40839" t="s">
        <v>8787</v>
      </c>
      <c r="L40839" t="s">
        <v>8793</v>
      </c>
      <c r="M40839" t="s">
        <v>14213</v>
      </c>
      <c r="N40839" s="7" t="str">
        <f>TEXT(Table1[[#This Row],[order_date]],"dddd")</f>
        <v>Wednesday</v>
      </c>
      <c r="O40839" s="7" t="str">
        <f>TEXT(Table1[[#This Row],[order_date]],"mmmm")</f>
        <v>November</v>
      </c>
      <c r="P40839" s="5" t="str">
        <f>TEXT(Table1[[#This Row],[order_time]],"hhhh")</f>
        <v>17</v>
      </c>
      <c r="Q40839" t="str">
        <f>TEXT(Table1[[#This Row],[order_date]],"yyy")</f>
        <v>2024</v>
      </c>
    </row>
    <row r="40840" spans="1:17" x14ac:dyDescent="0.3">
      <c r="A40840" s="9">
        <v>7327</v>
      </c>
      <c r="B40840" s="9">
        <v>12762</v>
      </c>
      <c r="C40840" s="14">
        <f>VALUE(1/COUNTIF(B:B,Table1[[#This Row],[order_id]]))</f>
        <v>0.25</v>
      </c>
      <c r="D40840" t="s">
        <v>8796</v>
      </c>
      <c r="E40840" s="10">
        <v>1</v>
      </c>
      <c r="F40840" s="18">
        <v>45623</v>
      </c>
      <c r="G40840" s="5" t="s">
        <v>6928</v>
      </c>
      <c r="H40840" s="3">
        <v>189</v>
      </c>
      <c r="I40840" s="3">
        <v>189</v>
      </c>
      <c r="J40840" t="s">
        <v>8778</v>
      </c>
      <c r="K40840" t="s">
        <v>8783</v>
      </c>
      <c r="L40840" t="s">
        <v>8797</v>
      </c>
      <c r="M40840" t="s">
        <v>14213</v>
      </c>
      <c r="N40840" s="7" t="str">
        <f>TEXT(Table1[[#This Row],[order_date]],"dddd")</f>
        <v>Wednesday</v>
      </c>
      <c r="O40840" s="7" t="str">
        <f>TEXT(Table1[[#This Row],[order_date]],"mmmm")</f>
        <v>November</v>
      </c>
      <c r="P40840" s="5" t="str">
        <f>TEXT(Table1[[#This Row],[order_time]],"hhhh")</f>
        <v>17</v>
      </c>
      <c r="Q40840" t="str">
        <f>TEXT(Table1[[#This Row],[order_date]],"yyy")</f>
        <v>2024</v>
      </c>
    </row>
    <row r="40841" spans="1:17" x14ac:dyDescent="0.3">
      <c r="A40841" s="9">
        <v>7328</v>
      </c>
      <c r="B40841" s="9">
        <v>12762</v>
      </c>
      <c r="C40841" s="14">
        <f>VALUE(1/COUNTIF(B:B,Table1[[#This Row],[order_id]]))</f>
        <v>0.25</v>
      </c>
      <c r="D40841" t="s">
        <v>12</v>
      </c>
      <c r="E40841" s="10">
        <v>1</v>
      </c>
      <c r="F40841" s="18">
        <v>45623</v>
      </c>
      <c r="G40841" s="5" t="s">
        <v>6928</v>
      </c>
      <c r="H40841" s="3">
        <v>169</v>
      </c>
      <c r="I40841" s="3">
        <v>169</v>
      </c>
      <c r="J40841" t="s">
        <v>8776</v>
      </c>
      <c r="K40841" t="s">
        <v>8784</v>
      </c>
      <c r="L40841" t="s">
        <v>8798</v>
      </c>
      <c r="M40841" t="s">
        <v>14213</v>
      </c>
      <c r="N40841" s="7" t="str">
        <f>TEXT(Table1[[#This Row],[order_date]],"dddd")</f>
        <v>Wednesday</v>
      </c>
      <c r="O40841" s="7" t="str">
        <f>TEXT(Table1[[#This Row],[order_date]],"mmmm")</f>
        <v>November</v>
      </c>
      <c r="P40841" s="5" t="str">
        <f>TEXT(Table1[[#This Row],[order_time]],"hhhh")</f>
        <v>17</v>
      </c>
      <c r="Q40841" t="str">
        <f>TEXT(Table1[[#This Row],[order_date]],"yyy")</f>
        <v>2024</v>
      </c>
    </row>
    <row r="40842" spans="1:17" x14ac:dyDescent="0.3">
      <c r="A40842" s="9">
        <v>7363</v>
      </c>
      <c r="B40842" s="9">
        <v>12778</v>
      </c>
      <c r="C40842" s="14">
        <f>VALUE(1/COUNTIF(B:B,Table1[[#This Row],[order_id]]))</f>
        <v>0.33333333333333331</v>
      </c>
      <c r="D40842" t="s">
        <v>12</v>
      </c>
      <c r="E40842" s="10">
        <v>1</v>
      </c>
      <c r="F40842" s="18">
        <v>45623</v>
      </c>
      <c r="G40842" s="5" t="s">
        <v>9856</v>
      </c>
      <c r="H40842" s="3">
        <v>169</v>
      </c>
      <c r="I40842" s="3">
        <v>169</v>
      </c>
      <c r="J40842" t="s">
        <v>8776</v>
      </c>
      <c r="K40842" t="s">
        <v>8784</v>
      </c>
      <c r="L40842" t="s">
        <v>8798</v>
      </c>
      <c r="M40842" t="s">
        <v>14211</v>
      </c>
      <c r="N40842" s="7" t="str">
        <f>TEXT(Table1[[#This Row],[order_date]],"dddd")</f>
        <v>Wednesday</v>
      </c>
      <c r="O40842" s="7" t="str">
        <f>TEXT(Table1[[#This Row],[order_date]],"mmmm")</f>
        <v>November</v>
      </c>
      <c r="P40842" s="5" t="str">
        <f>TEXT(Table1[[#This Row],[order_time]],"hhhh")</f>
        <v>18</v>
      </c>
      <c r="Q40842" t="str">
        <f>TEXT(Table1[[#This Row],[order_date]],"yyy")</f>
        <v>2024</v>
      </c>
    </row>
    <row r="40843" spans="1:17" x14ac:dyDescent="0.3">
      <c r="A40843" s="9">
        <v>7364</v>
      </c>
      <c r="B40843" s="9">
        <v>12778</v>
      </c>
      <c r="C40843" s="14">
        <f>VALUE(1/COUNTIF(B:B,Table1[[#This Row],[order_id]]))</f>
        <v>0.33333333333333331</v>
      </c>
      <c r="D40843" t="s">
        <v>13</v>
      </c>
      <c r="E40843" s="10">
        <v>2</v>
      </c>
      <c r="F40843" s="18">
        <v>45623</v>
      </c>
      <c r="G40843" s="5" t="s">
        <v>9856</v>
      </c>
      <c r="H40843" s="3">
        <v>99</v>
      </c>
      <c r="I40843" s="3">
        <v>198</v>
      </c>
      <c r="J40843" t="s">
        <v>8779</v>
      </c>
      <c r="K40843" t="s">
        <v>8785</v>
      </c>
      <c r="L40843" t="s">
        <v>8791</v>
      </c>
      <c r="M40843" t="s">
        <v>14211</v>
      </c>
      <c r="N40843" s="7" t="str">
        <f>TEXT(Table1[[#This Row],[order_date]],"dddd")</f>
        <v>Wednesday</v>
      </c>
      <c r="O40843" s="7" t="str">
        <f>TEXT(Table1[[#This Row],[order_date]],"mmmm")</f>
        <v>November</v>
      </c>
      <c r="P40843" s="5" t="str">
        <f>TEXT(Table1[[#This Row],[order_time]],"hhhh")</f>
        <v>18</v>
      </c>
      <c r="Q40843" t="str">
        <f>TEXT(Table1[[#This Row],[order_date]],"yyy")</f>
        <v>2024</v>
      </c>
    </row>
    <row r="40844" spans="1:17" x14ac:dyDescent="0.3">
      <c r="A40844" s="9">
        <v>7365</v>
      </c>
      <c r="B40844" s="9">
        <v>12778</v>
      </c>
      <c r="C40844" s="14">
        <f>VALUE(1/COUNTIF(B:B,Table1[[#This Row],[order_id]]))</f>
        <v>0.33333333333333331</v>
      </c>
      <c r="D40844" t="s">
        <v>11</v>
      </c>
      <c r="E40844" s="10">
        <v>1</v>
      </c>
      <c r="F40844" s="18">
        <v>45623</v>
      </c>
      <c r="G40844" s="5" t="s">
        <v>9856</v>
      </c>
      <c r="H40844" s="3">
        <v>79</v>
      </c>
      <c r="I40844" s="3">
        <v>79</v>
      </c>
      <c r="J40844" t="s">
        <v>8776</v>
      </c>
      <c r="K40844" t="s">
        <v>8781</v>
      </c>
      <c r="L40844" t="s">
        <v>8790</v>
      </c>
      <c r="M40844" t="s">
        <v>14211</v>
      </c>
      <c r="N40844" s="7" t="str">
        <f>TEXT(Table1[[#This Row],[order_date]],"dddd")</f>
        <v>Wednesday</v>
      </c>
      <c r="O40844" s="7" t="str">
        <f>TEXT(Table1[[#This Row],[order_date]],"mmmm")</f>
        <v>November</v>
      </c>
      <c r="P40844" s="5" t="str">
        <f>TEXT(Table1[[#This Row],[order_time]],"hhhh")</f>
        <v>18</v>
      </c>
      <c r="Q40844" t="str">
        <f>TEXT(Table1[[#This Row],[order_date]],"yyy")</f>
        <v>2024</v>
      </c>
    </row>
    <row r="40845" spans="1:17" x14ac:dyDescent="0.3">
      <c r="A40845" s="9">
        <v>8557</v>
      </c>
      <c r="B40845" s="9">
        <v>13225</v>
      </c>
      <c r="C40845" s="14">
        <f>VALUE(1/COUNTIF(B:B,Table1[[#This Row],[order_id]]))</f>
        <v>0.33333333333333331</v>
      </c>
      <c r="D40845" t="s">
        <v>8801</v>
      </c>
      <c r="E40845" s="10">
        <v>2</v>
      </c>
      <c r="F40845" s="18">
        <v>45623</v>
      </c>
      <c r="G40845" s="5" t="s">
        <v>891</v>
      </c>
      <c r="H40845" s="3">
        <v>209</v>
      </c>
      <c r="I40845" s="3">
        <v>418</v>
      </c>
      <c r="J40845" t="s">
        <v>8777</v>
      </c>
      <c r="K40845" t="s">
        <v>8789</v>
      </c>
      <c r="L40845" t="s">
        <v>8802</v>
      </c>
      <c r="M40845" t="s">
        <v>8804</v>
      </c>
      <c r="N40845" s="7" t="str">
        <f>TEXT(Table1[[#This Row],[order_date]],"dddd")</f>
        <v>Wednesday</v>
      </c>
      <c r="O40845" s="7" t="str">
        <f>TEXT(Table1[[#This Row],[order_date]],"mmmm")</f>
        <v>November</v>
      </c>
      <c r="P40845" s="5" t="str">
        <f>TEXT(Table1[[#This Row],[order_time]],"hhhh")</f>
        <v>12</v>
      </c>
      <c r="Q40845" t="str">
        <f>TEXT(Table1[[#This Row],[order_date]],"yyy")</f>
        <v>2024</v>
      </c>
    </row>
    <row r="40846" spans="1:17" x14ac:dyDescent="0.3">
      <c r="A40846" s="9">
        <v>8558</v>
      </c>
      <c r="B40846" s="9">
        <v>13225</v>
      </c>
      <c r="C40846" s="14">
        <f>VALUE(1/COUNTIF(B:B,Table1[[#This Row],[order_id]]))</f>
        <v>0.33333333333333331</v>
      </c>
      <c r="D40846" t="s">
        <v>14</v>
      </c>
      <c r="E40846" s="10">
        <v>2</v>
      </c>
      <c r="F40846" s="18">
        <v>45623</v>
      </c>
      <c r="G40846" s="5" t="s">
        <v>891</v>
      </c>
      <c r="H40846" s="3">
        <v>35</v>
      </c>
      <c r="I40846" s="3">
        <v>70</v>
      </c>
      <c r="J40846" t="s">
        <v>8780</v>
      </c>
      <c r="K40846" t="s">
        <v>8786</v>
      </c>
      <c r="L40846" t="s">
        <v>8792</v>
      </c>
      <c r="M40846" t="s">
        <v>8804</v>
      </c>
      <c r="N40846" s="7" t="str">
        <f>TEXT(Table1[[#This Row],[order_date]],"dddd")</f>
        <v>Wednesday</v>
      </c>
      <c r="O40846" s="7" t="str">
        <f>TEXT(Table1[[#This Row],[order_date]],"mmmm")</f>
        <v>November</v>
      </c>
      <c r="P40846" s="5" t="str">
        <f>TEXT(Table1[[#This Row],[order_time]],"hhhh")</f>
        <v>12</v>
      </c>
      <c r="Q40846" t="str">
        <f>TEXT(Table1[[#This Row],[order_date]],"yyy")</f>
        <v>2024</v>
      </c>
    </row>
    <row r="40847" spans="1:17" x14ac:dyDescent="0.3">
      <c r="A40847" s="9">
        <v>8559</v>
      </c>
      <c r="B40847" s="9">
        <v>13225</v>
      </c>
      <c r="C40847" s="14">
        <f>VALUE(1/COUNTIF(B:B,Table1[[#This Row],[order_id]]))</f>
        <v>0.33333333333333331</v>
      </c>
      <c r="D40847" t="s">
        <v>11</v>
      </c>
      <c r="E40847" s="10">
        <v>1</v>
      </c>
      <c r="F40847" s="18">
        <v>45623</v>
      </c>
      <c r="G40847" s="5" t="s">
        <v>891</v>
      </c>
      <c r="H40847" s="3">
        <v>79</v>
      </c>
      <c r="I40847" s="3">
        <v>79</v>
      </c>
      <c r="J40847" t="s">
        <v>8776</v>
      </c>
      <c r="K40847" t="s">
        <v>8781</v>
      </c>
      <c r="L40847" t="s">
        <v>8790</v>
      </c>
      <c r="M40847" t="s">
        <v>8804</v>
      </c>
      <c r="N40847" s="7" t="str">
        <f>TEXT(Table1[[#This Row],[order_date]],"dddd")</f>
        <v>Wednesday</v>
      </c>
      <c r="O40847" s="7" t="str">
        <f>TEXT(Table1[[#This Row],[order_date]],"mmmm")</f>
        <v>November</v>
      </c>
      <c r="P40847" s="5" t="str">
        <f>TEXT(Table1[[#This Row],[order_time]],"hhhh")</f>
        <v>12</v>
      </c>
      <c r="Q40847" t="str">
        <f>TEXT(Table1[[#This Row],[order_date]],"yyy")</f>
        <v>2024</v>
      </c>
    </row>
    <row r="40848" spans="1:17" x14ac:dyDescent="0.3">
      <c r="A40848" s="9">
        <v>11529</v>
      </c>
      <c r="B40848" s="9">
        <v>14340</v>
      </c>
      <c r="C40848" s="14">
        <f>VALUE(1/COUNTIF(B:B,Table1[[#This Row],[order_id]]))</f>
        <v>0.2</v>
      </c>
      <c r="D40848" t="s">
        <v>8796</v>
      </c>
      <c r="E40848" s="10">
        <v>3</v>
      </c>
      <c r="F40848" s="18">
        <v>45623</v>
      </c>
      <c r="G40848" s="5" t="s">
        <v>10400</v>
      </c>
      <c r="H40848" s="3">
        <v>189</v>
      </c>
      <c r="I40848" s="3">
        <v>567</v>
      </c>
      <c r="J40848" t="s">
        <v>8778</v>
      </c>
      <c r="K40848" t="s">
        <v>8783</v>
      </c>
      <c r="L40848" t="s">
        <v>8797</v>
      </c>
      <c r="M40848" t="s">
        <v>14212</v>
      </c>
      <c r="N40848" s="7" t="str">
        <f>TEXT(Table1[[#This Row],[order_date]],"dddd")</f>
        <v>Wednesday</v>
      </c>
      <c r="O40848" s="7" t="str">
        <f>TEXT(Table1[[#This Row],[order_date]],"mmmm")</f>
        <v>November</v>
      </c>
      <c r="P40848" s="5" t="str">
        <f>TEXT(Table1[[#This Row],[order_time]],"hhhh")</f>
        <v>17</v>
      </c>
      <c r="Q40848" t="str">
        <f>TEXT(Table1[[#This Row],[order_date]],"yyy")</f>
        <v>2024</v>
      </c>
    </row>
    <row r="40849" spans="1:17" x14ac:dyDescent="0.3">
      <c r="A40849" s="9">
        <v>11530</v>
      </c>
      <c r="B40849" s="9">
        <v>14340</v>
      </c>
      <c r="C40849" s="14">
        <f>VALUE(1/COUNTIF(B:B,Table1[[#This Row],[order_id]]))</f>
        <v>0.2</v>
      </c>
      <c r="D40849" t="s">
        <v>12</v>
      </c>
      <c r="E40849" s="10">
        <v>1</v>
      </c>
      <c r="F40849" s="18">
        <v>45623</v>
      </c>
      <c r="G40849" s="5" t="s">
        <v>10400</v>
      </c>
      <c r="H40849" s="3">
        <v>169</v>
      </c>
      <c r="I40849" s="3">
        <v>169</v>
      </c>
      <c r="J40849" t="s">
        <v>8776</v>
      </c>
      <c r="K40849" t="s">
        <v>8784</v>
      </c>
      <c r="L40849" t="s">
        <v>8798</v>
      </c>
      <c r="M40849" t="s">
        <v>14212</v>
      </c>
      <c r="N40849" s="7" t="str">
        <f>TEXT(Table1[[#This Row],[order_date]],"dddd")</f>
        <v>Wednesday</v>
      </c>
      <c r="O40849" s="7" t="str">
        <f>TEXT(Table1[[#This Row],[order_date]],"mmmm")</f>
        <v>November</v>
      </c>
      <c r="P40849" s="5" t="str">
        <f>TEXT(Table1[[#This Row],[order_time]],"hhhh")</f>
        <v>17</v>
      </c>
      <c r="Q40849" t="str">
        <f>TEXT(Table1[[#This Row],[order_date]],"yyy")</f>
        <v>2024</v>
      </c>
    </row>
    <row r="40850" spans="1:17" x14ac:dyDescent="0.3">
      <c r="A40850" s="9">
        <v>11531</v>
      </c>
      <c r="B40850" s="9">
        <v>14340</v>
      </c>
      <c r="C40850" s="14">
        <f>VALUE(1/COUNTIF(B:B,Table1[[#This Row],[order_id]]))</f>
        <v>0.2</v>
      </c>
      <c r="D40850" t="s">
        <v>8801</v>
      </c>
      <c r="E40850" s="10">
        <v>1</v>
      </c>
      <c r="F40850" s="18">
        <v>45623</v>
      </c>
      <c r="G40850" s="5" t="s">
        <v>10400</v>
      </c>
      <c r="H40850" s="3">
        <v>209</v>
      </c>
      <c r="I40850" s="3">
        <v>209</v>
      </c>
      <c r="J40850" t="s">
        <v>8777</v>
      </c>
      <c r="K40850" t="s">
        <v>8789</v>
      </c>
      <c r="L40850" t="s">
        <v>8802</v>
      </c>
      <c r="M40850" t="s">
        <v>14212</v>
      </c>
      <c r="N40850" s="7" t="str">
        <f>TEXT(Table1[[#This Row],[order_date]],"dddd")</f>
        <v>Wednesday</v>
      </c>
      <c r="O40850" s="7" t="str">
        <f>TEXT(Table1[[#This Row],[order_date]],"mmmm")</f>
        <v>November</v>
      </c>
      <c r="P40850" s="5" t="str">
        <f>TEXT(Table1[[#This Row],[order_time]],"hhhh")</f>
        <v>17</v>
      </c>
      <c r="Q40850" t="str">
        <f>TEXT(Table1[[#This Row],[order_date]],"yyy")</f>
        <v>2024</v>
      </c>
    </row>
    <row r="40851" spans="1:17" x14ac:dyDescent="0.3">
      <c r="A40851" s="9">
        <v>11532</v>
      </c>
      <c r="B40851" s="9">
        <v>14340</v>
      </c>
      <c r="C40851" s="14">
        <f>VALUE(1/COUNTIF(B:B,Table1[[#This Row],[order_id]]))</f>
        <v>0.2</v>
      </c>
      <c r="D40851" t="s">
        <v>12</v>
      </c>
      <c r="E40851" s="10">
        <v>1</v>
      </c>
      <c r="F40851" s="18">
        <v>45623</v>
      </c>
      <c r="G40851" s="5" t="s">
        <v>10400</v>
      </c>
      <c r="H40851" s="3">
        <v>169</v>
      </c>
      <c r="I40851" s="3">
        <v>169</v>
      </c>
      <c r="J40851" t="s">
        <v>8776</v>
      </c>
      <c r="K40851" t="s">
        <v>8784</v>
      </c>
      <c r="L40851" t="s">
        <v>8798</v>
      </c>
      <c r="M40851" t="s">
        <v>14212</v>
      </c>
      <c r="N40851" s="7" t="str">
        <f>TEXT(Table1[[#This Row],[order_date]],"dddd")</f>
        <v>Wednesday</v>
      </c>
      <c r="O40851" s="7" t="str">
        <f>TEXT(Table1[[#This Row],[order_date]],"mmmm")</f>
        <v>November</v>
      </c>
      <c r="P40851" s="5" t="str">
        <f>TEXT(Table1[[#This Row],[order_time]],"hhhh")</f>
        <v>17</v>
      </c>
      <c r="Q40851" t="str">
        <f>TEXT(Table1[[#This Row],[order_date]],"yyy")</f>
        <v>2024</v>
      </c>
    </row>
    <row r="40852" spans="1:17" x14ac:dyDescent="0.3">
      <c r="A40852" s="9">
        <v>11533</v>
      </c>
      <c r="B40852" s="9">
        <v>14340</v>
      </c>
      <c r="C40852" s="14">
        <f>VALUE(1/COUNTIF(B:B,Table1[[#This Row],[order_id]]))</f>
        <v>0.2</v>
      </c>
      <c r="D40852" t="s">
        <v>8794</v>
      </c>
      <c r="E40852" s="10">
        <v>1</v>
      </c>
      <c r="F40852" s="18">
        <v>45623</v>
      </c>
      <c r="G40852" s="5" t="s">
        <v>10400</v>
      </c>
      <c r="H40852" s="3">
        <v>139</v>
      </c>
      <c r="I40852" s="3">
        <v>139</v>
      </c>
      <c r="J40852" t="s">
        <v>8777</v>
      </c>
      <c r="K40852" t="s">
        <v>8782</v>
      </c>
      <c r="L40852" t="s">
        <v>8795</v>
      </c>
      <c r="M40852" t="s">
        <v>14212</v>
      </c>
      <c r="N40852" s="7" t="str">
        <f>TEXT(Table1[[#This Row],[order_date]],"dddd")</f>
        <v>Wednesday</v>
      </c>
      <c r="O40852" s="7" t="str">
        <f>TEXT(Table1[[#This Row],[order_date]],"mmmm")</f>
        <v>November</v>
      </c>
      <c r="P40852" s="5" t="str">
        <f>TEXT(Table1[[#This Row],[order_time]],"hhhh")</f>
        <v>17</v>
      </c>
      <c r="Q40852" t="str">
        <f>TEXT(Table1[[#This Row],[order_date]],"yyy")</f>
        <v>2024</v>
      </c>
    </row>
    <row r="40853" spans="1:17" x14ac:dyDescent="0.3">
      <c r="A40853" s="9">
        <v>11787</v>
      </c>
      <c r="B40853" s="9">
        <v>14434</v>
      </c>
      <c r="C40853" s="14">
        <f>VALUE(1/COUNTIF(B:B,Table1[[#This Row],[order_id]]))</f>
        <v>0.5</v>
      </c>
      <c r="D40853" t="s">
        <v>8794</v>
      </c>
      <c r="E40853" s="10">
        <v>1</v>
      </c>
      <c r="F40853" s="18">
        <v>45623</v>
      </c>
      <c r="G40853" s="5" t="s">
        <v>10432</v>
      </c>
      <c r="H40853" s="3">
        <v>139</v>
      </c>
      <c r="I40853" s="3">
        <v>139</v>
      </c>
      <c r="J40853" t="s">
        <v>8777</v>
      </c>
      <c r="K40853" t="s">
        <v>8782</v>
      </c>
      <c r="L40853" t="s">
        <v>8795</v>
      </c>
      <c r="M40853" t="s">
        <v>14212</v>
      </c>
      <c r="N40853" s="7" t="str">
        <f>TEXT(Table1[[#This Row],[order_date]],"dddd")</f>
        <v>Wednesday</v>
      </c>
      <c r="O40853" s="7" t="str">
        <f>TEXT(Table1[[#This Row],[order_date]],"mmmm")</f>
        <v>November</v>
      </c>
      <c r="P40853" s="5" t="str">
        <f>TEXT(Table1[[#This Row],[order_time]],"hhhh")</f>
        <v>10</v>
      </c>
      <c r="Q40853" t="str">
        <f>TEXT(Table1[[#This Row],[order_date]],"yyy")</f>
        <v>2024</v>
      </c>
    </row>
    <row r="40854" spans="1:17" x14ac:dyDescent="0.3">
      <c r="A40854" s="9">
        <v>11788</v>
      </c>
      <c r="B40854" s="9">
        <v>14434</v>
      </c>
      <c r="C40854" s="14">
        <f>VALUE(1/COUNTIF(B:B,Table1[[#This Row],[order_id]]))</f>
        <v>0.5</v>
      </c>
      <c r="D40854" t="s">
        <v>8801</v>
      </c>
      <c r="E40854" s="10">
        <v>1</v>
      </c>
      <c r="F40854" s="18">
        <v>45623</v>
      </c>
      <c r="G40854" s="5" t="s">
        <v>10432</v>
      </c>
      <c r="H40854" s="3">
        <v>209</v>
      </c>
      <c r="I40854" s="3">
        <v>209</v>
      </c>
      <c r="J40854" t="s">
        <v>8777</v>
      </c>
      <c r="K40854" t="s">
        <v>8789</v>
      </c>
      <c r="L40854" t="s">
        <v>8802</v>
      </c>
      <c r="M40854" t="s">
        <v>14212</v>
      </c>
      <c r="N40854" s="7" t="str">
        <f>TEXT(Table1[[#This Row],[order_date]],"dddd")</f>
        <v>Wednesday</v>
      </c>
      <c r="O40854" s="7" t="str">
        <f>TEXT(Table1[[#This Row],[order_date]],"mmmm")</f>
        <v>November</v>
      </c>
      <c r="P40854" s="5" t="str">
        <f>TEXT(Table1[[#This Row],[order_time]],"hhhh")</f>
        <v>10</v>
      </c>
      <c r="Q40854" t="str">
        <f>TEXT(Table1[[#This Row],[order_date]],"yyy")</f>
        <v>2024</v>
      </c>
    </row>
    <row r="40855" spans="1:17" x14ac:dyDescent="0.3">
      <c r="A40855" s="9">
        <v>12050</v>
      </c>
      <c r="B40855" s="9">
        <v>14530</v>
      </c>
      <c r="C40855" s="14">
        <f>VALUE(1/COUNTIF(B:B,Table1[[#This Row],[order_id]]))</f>
        <v>0.33333333333333331</v>
      </c>
      <c r="D40855" t="s">
        <v>14</v>
      </c>
      <c r="E40855" s="10">
        <v>1</v>
      </c>
      <c r="F40855" s="18">
        <v>45623</v>
      </c>
      <c r="G40855" s="5" t="s">
        <v>7180</v>
      </c>
      <c r="H40855" s="3">
        <v>35</v>
      </c>
      <c r="I40855" s="3">
        <v>35</v>
      </c>
      <c r="J40855" t="s">
        <v>8780</v>
      </c>
      <c r="K40855" t="s">
        <v>8786</v>
      </c>
      <c r="L40855" t="s">
        <v>8792</v>
      </c>
      <c r="M40855" t="s">
        <v>14212</v>
      </c>
      <c r="N40855" s="7" t="str">
        <f>TEXT(Table1[[#This Row],[order_date]],"dddd")</f>
        <v>Wednesday</v>
      </c>
      <c r="O40855" s="7" t="str">
        <f>TEXT(Table1[[#This Row],[order_date]],"mmmm")</f>
        <v>November</v>
      </c>
      <c r="P40855" s="5" t="str">
        <f>TEXT(Table1[[#This Row],[order_time]],"hhhh")</f>
        <v>15</v>
      </c>
      <c r="Q40855" t="str">
        <f>TEXT(Table1[[#This Row],[order_date]],"yyy")</f>
        <v>2024</v>
      </c>
    </row>
    <row r="40856" spans="1:17" x14ac:dyDescent="0.3">
      <c r="A40856" s="9">
        <v>12051</v>
      </c>
      <c r="B40856" s="9">
        <v>14530</v>
      </c>
      <c r="C40856" s="14">
        <f>VALUE(1/COUNTIF(B:B,Table1[[#This Row],[order_id]]))</f>
        <v>0.33333333333333331</v>
      </c>
      <c r="D40856" t="s">
        <v>15</v>
      </c>
      <c r="E40856" s="10">
        <v>1</v>
      </c>
      <c r="F40856" s="18">
        <v>45623</v>
      </c>
      <c r="G40856" s="5" t="s">
        <v>7180</v>
      </c>
      <c r="H40856" s="3">
        <v>49</v>
      </c>
      <c r="I40856" s="3">
        <v>49</v>
      </c>
      <c r="J40856" t="s">
        <v>8779</v>
      </c>
      <c r="K40856" t="s">
        <v>8787</v>
      </c>
      <c r="L40856" t="s">
        <v>8793</v>
      </c>
      <c r="M40856" t="s">
        <v>14212</v>
      </c>
      <c r="N40856" s="7" t="str">
        <f>TEXT(Table1[[#This Row],[order_date]],"dddd")</f>
        <v>Wednesday</v>
      </c>
      <c r="O40856" s="7" t="str">
        <f>TEXT(Table1[[#This Row],[order_date]],"mmmm")</f>
        <v>November</v>
      </c>
      <c r="P40856" s="5" t="str">
        <f>TEXT(Table1[[#This Row],[order_time]],"hhhh")</f>
        <v>15</v>
      </c>
      <c r="Q40856" t="str">
        <f>TEXT(Table1[[#This Row],[order_date]],"yyy")</f>
        <v>2024</v>
      </c>
    </row>
    <row r="40857" spans="1:17" x14ac:dyDescent="0.3">
      <c r="A40857" s="9">
        <v>12052</v>
      </c>
      <c r="B40857" s="9">
        <v>14530</v>
      </c>
      <c r="C40857" s="14">
        <f>VALUE(1/COUNTIF(B:B,Table1[[#This Row],[order_id]]))</f>
        <v>0.33333333333333331</v>
      </c>
      <c r="D40857" t="s">
        <v>8796</v>
      </c>
      <c r="E40857" s="10">
        <v>1</v>
      </c>
      <c r="F40857" s="18">
        <v>45623</v>
      </c>
      <c r="G40857" s="5" t="s">
        <v>7180</v>
      </c>
      <c r="H40857" s="3">
        <v>189</v>
      </c>
      <c r="I40857" s="3">
        <v>189</v>
      </c>
      <c r="J40857" t="s">
        <v>8778</v>
      </c>
      <c r="K40857" t="s">
        <v>8783</v>
      </c>
      <c r="L40857" t="s">
        <v>8797</v>
      </c>
      <c r="M40857" t="s">
        <v>14212</v>
      </c>
      <c r="N40857" s="7" t="str">
        <f>TEXT(Table1[[#This Row],[order_date]],"dddd")</f>
        <v>Wednesday</v>
      </c>
      <c r="O40857" s="7" t="str">
        <f>TEXT(Table1[[#This Row],[order_date]],"mmmm")</f>
        <v>November</v>
      </c>
      <c r="P40857" s="5" t="str">
        <f>TEXT(Table1[[#This Row],[order_time]],"hhhh")</f>
        <v>15</v>
      </c>
      <c r="Q40857" t="str">
        <f>TEXT(Table1[[#This Row],[order_date]],"yyy")</f>
        <v>2024</v>
      </c>
    </row>
    <row r="40858" spans="1:17" x14ac:dyDescent="0.3">
      <c r="A40858" s="9">
        <v>12269</v>
      </c>
      <c r="B40858" s="9">
        <v>14614</v>
      </c>
      <c r="C40858" s="14">
        <f>VALUE(1/COUNTIF(B:B,Table1[[#This Row],[order_id]]))</f>
        <v>0.5</v>
      </c>
      <c r="D40858" t="s">
        <v>8801</v>
      </c>
      <c r="E40858" s="10">
        <v>1</v>
      </c>
      <c r="F40858" s="18">
        <v>45623</v>
      </c>
      <c r="G40858" s="5" t="s">
        <v>2979</v>
      </c>
      <c r="H40858" s="3">
        <v>209</v>
      </c>
      <c r="I40858" s="3">
        <v>209</v>
      </c>
      <c r="J40858" t="s">
        <v>8777</v>
      </c>
      <c r="K40858" t="s">
        <v>8789</v>
      </c>
      <c r="L40858" t="s">
        <v>8802</v>
      </c>
      <c r="M40858" t="s">
        <v>8804</v>
      </c>
      <c r="N40858" s="7" t="str">
        <f>TEXT(Table1[[#This Row],[order_date]],"dddd")</f>
        <v>Wednesday</v>
      </c>
      <c r="O40858" s="7" t="str">
        <f>TEXT(Table1[[#This Row],[order_date]],"mmmm")</f>
        <v>November</v>
      </c>
      <c r="P40858" s="5" t="str">
        <f>TEXT(Table1[[#This Row],[order_time]],"hhhh")</f>
        <v>10</v>
      </c>
      <c r="Q40858" t="str">
        <f>TEXT(Table1[[#This Row],[order_date]],"yyy")</f>
        <v>2024</v>
      </c>
    </row>
    <row r="40859" spans="1:17" x14ac:dyDescent="0.3">
      <c r="A40859" s="9">
        <v>12270</v>
      </c>
      <c r="B40859" s="9">
        <v>14614</v>
      </c>
      <c r="C40859" s="14">
        <f>VALUE(1/COUNTIF(B:B,Table1[[#This Row],[order_id]]))</f>
        <v>0.5</v>
      </c>
      <c r="D40859" t="s">
        <v>8801</v>
      </c>
      <c r="E40859" s="10">
        <v>1</v>
      </c>
      <c r="F40859" s="18">
        <v>45623</v>
      </c>
      <c r="G40859" s="5" t="s">
        <v>2979</v>
      </c>
      <c r="H40859" s="3">
        <v>209</v>
      </c>
      <c r="I40859" s="3">
        <v>209</v>
      </c>
      <c r="J40859" t="s">
        <v>8777</v>
      </c>
      <c r="K40859" t="s">
        <v>8789</v>
      </c>
      <c r="L40859" t="s">
        <v>8802</v>
      </c>
      <c r="M40859" t="s">
        <v>8804</v>
      </c>
      <c r="N40859" s="7" t="str">
        <f>TEXT(Table1[[#This Row],[order_date]],"dddd")</f>
        <v>Wednesday</v>
      </c>
      <c r="O40859" s="7" t="str">
        <f>TEXT(Table1[[#This Row],[order_date]],"mmmm")</f>
        <v>November</v>
      </c>
      <c r="P40859" s="5" t="str">
        <f>TEXT(Table1[[#This Row],[order_time]],"hhhh")</f>
        <v>10</v>
      </c>
      <c r="Q40859" t="str">
        <f>TEXT(Table1[[#This Row],[order_date]],"yyy")</f>
        <v>2024</v>
      </c>
    </row>
    <row r="40860" spans="1:17" x14ac:dyDescent="0.3">
      <c r="A40860" s="9">
        <v>12271</v>
      </c>
      <c r="B40860" s="9">
        <v>14615</v>
      </c>
      <c r="C40860" s="14">
        <f>VALUE(1/COUNTIF(B:B,Table1[[#This Row],[order_id]]))</f>
        <v>0.33333333333333331</v>
      </c>
      <c r="D40860" t="s">
        <v>11</v>
      </c>
      <c r="E40860" s="10">
        <v>1</v>
      </c>
      <c r="F40860" s="18">
        <v>45623</v>
      </c>
      <c r="G40860" s="5" t="s">
        <v>6727</v>
      </c>
      <c r="H40860" s="3">
        <v>79</v>
      </c>
      <c r="I40860" s="3">
        <v>79</v>
      </c>
      <c r="J40860" t="s">
        <v>8776</v>
      </c>
      <c r="K40860" t="s">
        <v>8781</v>
      </c>
      <c r="L40860" t="s">
        <v>8790</v>
      </c>
      <c r="M40860" t="s">
        <v>8804</v>
      </c>
      <c r="N40860" s="7" t="str">
        <f>TEXT(Table1[[#This Row],[order_date]],"dddd")</f>
        <v>Wednesday</v>
      </c>
      <c r="O40860" s="7" t="str">
        <f>TEXT(Table1[[#This Row],[order_date]],"mmmm")</f>
        <v>November</v>
      </c>
      <c r="P40860" s="5" t="str">
        <f>TEXT(Table1[[#This Row],[order_time]],"hhhh")</f>
        <v>11</v>
      </c>
      <c r="Q40860" t="str">
        <f>TEXT(Table1[[#This Row],[order_date]],"yyy")</f>
        <v>2024</v>
      </c>
    </row>
    <row r="40861" spans="1:17" x14ac:dyDescent="0.3">
      <c r="A40861" s="9">
        <v>12272</v>
      </c>
      <c r="B40861" s="9">
        <v>14615</v>
      </c>
      <c r="C40861" s="14">
        <f>VALUE(1/COUNTIF(B:B,Table1[[#This Row],[order_id]]))</f>
        <v>0.33333333333333331</v>
      </c>
      <c r="D40861" t="s">
        <v>11</v>
      </c>
      <c r="E40861" s="10">
        <v>1</v>
      </c>
      <c r="F40861" s="18">
        <v>45623</v>
      </c>
      <c r="G40861" s="5" t="s">
        <v>6727</v>
      </c>
      <c r="H40861" s="3">
        <v>79</v>
      </c>
      <c r="I40861" s="3">
        <v>79</v>
      </c>
      <c r="J40861" t="s">
        <v>8776</v>
      </c>
      <c r="K40861" t="s">
        <v>8781</v>
      </c>
      <c r="L40861" t="s">
        <v>8790</v>
      </c>
      <c r="M40861" t="s">
        <v>8804</v>
      </c>
      <c r="N40861" s="7" t="str">
        <f>TEXT(Table1[[#This Row],[order_date]],"dddd")</f>
        <v>Wednesday</v>
      </c>
      <c r="O40861" s="7" t="str">
        <f>TEXT(Table1[[#This Row],[order_date]],"mmmm")</f>
        <v>November</v>
      </c>
      <c r="P40861" s="5" t="str">
        <f>TEXT(Table1[[#This Row],[order_time]],"hhhh")</f>
        <v>11</v>
      </c>
      <c r="Q40861" t="str">
        <f>TEXT(Table1[[#This Row],[order_date]],"yyy")</f>
        <v>2024</v>
      </c>
    </row>
    <row r="40862" spans="1:17" x14ac:dyDescent="0.3">
      <c r="A40862" s="9">
        <v>12273</v>
      </c>
      <c r="B40862" s="9">
        <v>14615</v>
      </c>
      <c r="C40862" s="14">
        <f>VALUE(1/COUNTIF(B:B,Table1[[#This Row],[order_id]]))</f>
        <v>0.33333333333333331</v>
      </c>
      <c r="D40862" t="s">
        <v>8799</v>
      </c>
      <c r="E40862" s="10">
        <v>1</v>
      </c>
      <c r="F40862" s="18">
        <v>45623</v>
      </c>
      <c r="G40862" s="5" t="s">
        <v>6727</v>
      </c>
      <c r="H40862" s="3">
        <v>59</v>
      </c>
      <c r="I40862" s="3">
        <v>59</v>
      </c>
      <c r="J40862" t="s">
        <v>8777</v>
      </c>
      <c r="K40862" t="s">
        <v>8788</v>
      </c>
      <c r="L40862" t="s">
        <v>8800</v>
      </c>
      <c r="M40862" t="s">
        <v>8804</v>
      </c>
      <c r="N40862" s="7" t="str">
        <f>TEXT(Table1[[#This Row],[order_date]],"dddd")</f>
        <v>Wednesday</v>
      </c>
      <c r="O40862" s="7" t="str">
        <f>TEXT(Table1[[#This Row],[order_date]],"mmmm")</f>
        <v>November</v>
      </c>
      <c r="P40862" s="5" t="str">
        <f>TEXT(Table1[[#This Row],[order_time]],"hhhh")</f>
        <v>11</v>
      </c>
      <c r="Q40862" t="str">
        <f>TEXT(Table1[[#This Row],[order_date]],"yyy")</f>
        <v>2024</v>
      </c>
    </row>
    <row r="40863" spans="1:17" x14ac:dyDescent="0.3">
      <c r="A40863" s="9">
        <v>13781</v>
      </c>
      <c r="B40863" s="9">
        <v>15189</v>
      </c>
      <c r="C40863" s="14">
        <f>VALUE(1/COUNTIF(B:B,Table1[[#This Row],[order_id]]))</f>
        <v>1</v>
      </c>
      <c r="D40863" t="s">
        <v>13</v>
      </c>
      <c r="E40863" s="10">
        <v>1</v>
      </c>
      <c r="F40863" s="18">
        <v>45623</v>
      </c>
      <c r="G40863" s="5" t="s">
        <v>8761</v>
      </c>
      <c r="H40863" s="3">
        <v>99</v>
      </c>
      <c r="I40863" s="3">
        <v>99</v>
      </c>
      <c r="J40863" t="s">
        <v>8779</v>
      </c>
      <c r="K40863" t="s">
        <v>8785</v>
      </c>
      <c r="L40863" t="s">
        <v>8791</v>
      </c>
      <c r="M40863" t="s">
        <v>14213</v>
      </c>
      <c r="N40863" s="7" t="str">
        <f>TEXT(Table1[[#This Row],[order_date]],"dddd")</f>
        <v>Wednesday</v>
      </c>
      <c r="O40863" s="7" t="str">
        <f>TEXT(Table1[[#This Row],[order_date]],"mmmm")</f>
        <v>November</v>
      </c>
      <c r="P40863" s="5" t="str">
        <f>TEXT(Table1[[#This Row],[order_time]],"hhhh")</f>
        <v>14</v>
      </c>
      <c r="Q40863" t="str">
        <f>TEXT(Table1[[#This Row],[order_date]],"yyy")</f>
        <v>2024</v>
      </c>
    </row>
    <row r="40864" spans="1:17" x14ac:dyDescent="0.3">
      <c r="A40864" s="9">
        <v>16132</v>
      </c>
      <c r="B40864" s="9">
        <v>16066</v>
      </c>
      <c r="C40864" s="14">
        <f>VALUE(1/COUNTIF(B:B,Table1[[#This Row],[order_id]]))</f>
        <v>0.5</v>
      </c>
      <c r="D40864" t="s">
        <v>13</v>
      </c>
      <c r="E40864" s="10">
        <v>1</v>
      </c>
      <c r="F40864" s="18">
        <v>45623</v>
      </c>
      <c r="G40864" s="5" t="s">
        <v>9775</v>
      </c>
      <c r="H40864" s="3">
        <v>99</v>
      </c>
      <c r="I40864" s="3">
        <v>99</v>
      </c>
      <c r="J40864" t="s">
        <v>8779</v>
      </c>
      <c r="K40864" t="s">
        <v>8785</v>
      </c>
      <c r="L40864" t="s">
        <v>8791</v>
      </c>
      <c r="M40864" t="s">
        <v>8804</v>
      </c>
      <c r="N40864" s="7" t="str">
        <f>TEXT(Table1[[#This Row],[order_date]],"dddd")</f>
        <v>Wednesday</v>
      </c>
      <c r="O40864" s="7" t="str">
        <f>TEXT(Table1[[#This Row],[order_date]],"mmmm")</f>
        <v>November</v>
      </c>
      <c r="P40864" s="5" t="str">
        <f>TEXT(Table1[[#This Row],[order_time]],"hhhh")</f>
        <v>16</v>
      </c>
      <c r="Q40864" t="str">
        <f>TEXT(Table1[[#This Row],[order_date]],"yyy")</f>
        <v>2024</v>
      </c>
    </row>
    <row r="40865" spans="1:17" x14ac:dyDescent="0.3">
      <c r="A40865" s="9">
        <v>16133</v>
      </c>
      <c r="B40865" s="9">
        <v>16066</v>
      </c>
      <c r="C40865" s="14">
        <f>VALUE(1/COUNTIF(B:B,Table1[[#This Row],[order_id]]))</f>
        <v>0.5</v>
      </c>
      <c r="D40865" t="s">
        <v>12</v>
      </c>
      <c r="E40865" s="10">
        <v>1</v>
      </c>
      <c r="F40865" s="18">
        <v>45623</v>
      </c>
      <c r="G40865" s="5" t="s">
        <v>9775</v>
      </c>
      <c r="H40865" s="3">
        <v>169</v>
      </c>
      <c r="I40865" s="3">
        <v>169</v>
      </c>
      <c r="J40865" t="s">
        <v>8776</v>
      </c>
      <c r="K40865" t="s">
        <v>8784</v>
      </c>
      <c r="L40865" t="s">
        <v>8798</v>
      </c>
      <c r="M40865" t="s">
        <v>8804</v>
      </c>
      <c r="N40865" s="7" t="str">
        <f>TEXT(Table1[[#This Row],[order_date]],"dddd")</f>
        <v>Wednesday</v>
      </c>
      <c r="O40865" s="7" t="str">
        <f>TEXT(Table1[[#This Row],[order_date]],"mmmm")</f>
        <v>November</v>
      </c>
      <c r="P40865" s="5" t="str">
        <f>TEXT(Table1[[#This Row],[order_time]],"hhhh")</f>
        <v>16</v>
      </c>
      <c r="Q40865" t="str">
        <f>TEXT(Table1[[#This Row],[order_date]],"yyy")</f>
        <v>2024</v>
      </c>
    </row>
    <row r="40866" spans="1:17" x14ac:dyDescent="0.3">
      <c r="A40866" s="9">
        <v>16972</v>
      </c>
      <c r="B40866" s="9">
        <v>16391</v>
      </c>
      <c r="C40866" s="14">
        <f>VALUE(1/COUNTIF(B:B,Table1[[#This Row],[order_id]]))</f>
        <v>0.33333333333333331</v>
      </c>
      <c r="D40866" t="s">
        <v>8796</v>
      </c>
      <c r="E40866" s="10">
        <v>1</v>
      </c>
      <c r="F40866" s="18">
        <v>45623</v>
      </c>
      <c r="G40866" s="5" t="s">
        <v>6676</v>
      </c>
      <c r="H40866" s="3">
        <v>189</v>
      </c>
      <c r="I40866" s="3">
        <v>189</v>
      </c>
      <c r="J40866" t="s">
        <v>8778</v>
      </c>
      <c r="K40866" t="s">
        <v>8783</v>
      </c>
      <c r="L40866" t="s">
        <v>8797</v>
      </c>
      <c r="M40866" t="s">
        <v>14211</v>
      </c>
      <c r="N40866" s="7" t="str">
        <f>TEXT(Table1[[#This Row],[order_date]],"dddd")</f>
        <v>Wednesday</v>
      </c>
      <c r="O40866" s="7" t="str">
        <f>TEXT(Table1[[#This Row],[order_date]],"mmmm")</f>
        <v>November</v>
      </c>
      <c r="P40866" s="5" t="str">
        <f>TEXT(Table1[[#This Row],[order_time]],"hhhh")</f>
        <v>15</v>
      </c>
      <c r="Q40866" t="str">
        <f>TEXT(Table1[[#This Row],[order_date]],"yyy")</f>
        <v>2024</v>
      </c>
    </row>
    <row r="40867" spans="1:17" x14ac:dyDescent="0.3">
      <c r="A40867" s="9">
        <v>16973</v>
      </c>
      <c r="B40867" s="9">
        <v>16391</v>
      </c>
      <c r="C40867" s="14">
        <f>VALUE(1/COUNTIF(B:B,Table1[[#This Row],[order_id]]))</f>
        <v>0.33333333333333331</v>
      </c>
      <c r="D40867" t="s">
        <v>11</v>
      </c>
      <c r="E40867" s="10">
        <v>1</v>
      </c>
      <c r="F40867" s="18">
        <v>45623</v>
      </c>
      <c r="G40867" s="5" t="s">
        <v>6676</v>
      </c>
      <c r="H40867" s="3">
        <v>79</v>
      </c>
      <c r="I40867" s="3">
        <v>79</v>
      </c>
      <c r="J40867" t="s">
        <v>8776</v>
      </c>
      <c r="K40867" t="s">
        <v>8781</v>
      </c>
      <c r="L40867" t="s">
        <v>8790</v>
      </c>
      <c r="M40867" t="s">
        <v>14211</v>
      </c>
      <c r="N40867" s="7" t="str">
        <f>TEXT(Table1[[#This Row],[order_date]],"dddd")</f>
        <v>Wednesday</v>
      </c>
      <c r="O40867" s="7" t="str">
        <f>TEXT(Table1[[#This Row],[order_date]],"mmmm")</f>
        <v>November</v>
      </c>
      <c r="P40867" s="5" t="str">
        <f>TEXT(Table1[[#This Row],[order_time]],"hhhh")</f>
        <v>15</v>
      </c>
      <c r="Q40867" t="str">
        <f>TEXT(Table1[[#This Row],[order_date]],"yyy")</f>
        <v>2024</v>
      </c>
    </row>
    <row r="40868" spans="1:17" x14ac:dyDescent="0.3">
      <c r="A40868" s="9">
        <v>16974</v>
      </c>
      <c r="B40868" s="9">
        <v>16391</v>
      </c>
      <c r="C40868" s="14">
        <f>VALUE(1/COUNTIF(B:B,Table1[[#This Row],[order_id]]))</f>
        <v>0.33333333333333331</v>
      </c>
      <c r="D40868" t="s">
        <v>8796</v>
      </c>
      <c r="E40868" s="10">
        <v>1</v>
      </c>
      <c r="F40868" s="18">
        <v>45623</v>
      </c>
      <c r="G40868" s="5" t="s">
        <v>6676</v>
      </c>
      <c r="H40868" s="3">
        <v>189</v>
      </c>
      <c r="I40868" s="3">
        <v>189</v>
      </c>
      <c r="J40868" t="s">
        <v>8778</v>
      </c>
      <c r="K40868" t="s">
        <v>8783</v>
      </c>
      <c r="L40868" t="s">
        <v>8797</v>
      </c>
      <c r="M40868" t="s">
        <v>14211</v>
      </c>
      <c r="N40868" s="7" t="str">
        <f>TEXT(Table1[[#This Row],[order_date]],"dddd")</f>
        <v>Wednesday</v>
      </c>
      <c r="O40868" s="7" t="str">
        <f>TEXT(Table1[[#This Row],[order_date]],"mmmm")</f>
        <v>November</v>
      </c>
      <c r="P40868" s="5" t="str">
        <f>TEXT(Table1[[#This Row],[order_time]],"hhhh")</f>
        <v>15</v>
      </c>
      <c r="Q40868" t="str">
        <f>TEXT(Table1[[#This Row],[order_date]],"yyy")</f>
        <v>2024</v>
      </c>
    </row>
    <row r="40869" spans="1:17" x14ac:dyDescent="0.3">
      <c r="A40869" s="9">
        <v>17629</v>
      </c>
      <c r="B40869" s="9">
        <v>16630</v>
      </c>
      <c r="C40869" s="14">
        <f>VALUE(1/COUNTIF(B:B,Table1[[#This Row],[order_id]]))</f>
        <v>1</v>
      </c>
      <c r="D40869" t="s">
        <v>15</v>
      </c>
      <c r="E40869" s="10">
        <v>1</v>
      </c>
      <c r="F40869" s="18">
        <v>45623</v>
      </c>
      <c r="G40869" s="5" t="s">
        <v>11185</v>
      </c>
      <c r="H40869" s="3">
        <v>49</v>
      </c>
      <c r="I40869" s="3">
        <v>49</v>
      </c>
      <c r="J40869" t="s">
        <v>8779</v>
      </c>
      <c r="K40869" t="s">
        <v>8787</v>
      </c>
      <c r="L40869" t="s">
        <v>8793</v>
      </c>
      <c r="M40869" t="s">
        <v>14212</v>
      </c>
      <c r="N40869" s="7" t="str">
        <f>TEXT(Table1[[#This Row],[order_date]],"dddd")</f>
        <v>Wednesday</v>
      </c>
      <c r="O40869" s="7" t="str">
        <f>TEXT(Table1[[#This Row],[order_date]],"mmmm")</f>
        <v>November</v>
      </c>
      <c r="P40869" s="5" t="str">
        <f>TEXT(Table1[[#This Row],[order_time]],"hhhh")</f>
        <v>22</v>
      </c>
      <c r="Q40869" t="str">
        <f>TEXT(Table1[[#This Row],[order_date]],"yyy")</f>
        <v>2024</v>
      </c>
    </row>
    <row r="40870" spans="1:17" x14ac:dyDescent="0.3">
      <c r="A40870" s="9">
        <v>17758</v>
      </c>
      <c r="B40870" s="9">
        <v>16684</v>
      </c>
      <c r="C40870" s="14">
        <f>VALUE(1/COUNTIF(B:B,Table1[[#This Row],[order_id]]))</f>
        <v>0.5</v>
      </c>
      <c r="D40870" t="s">
        <v>8801</v>
      </c>
      <c r="E40870" s="10">
        <v>1</v>
      </c>
      <c r="F40870" s="18">
        <v>45623</v>
      </c>
      <c r="G40870" s="5" t="s">
        <v>71</v>
      </c>
      <c r="H40870" s="3">
        <v>209</v>
      </c>
      <c r="I40870" s="3">
        <v>209</v>
      </c>
      <c r="J40870" t="s">
        <v>8777</v>
      </c>
      <c r="K40870" t="s">
        <v>8789</v>
      </c>
      <c r="L40870" t="s">
        <v>8802</v>
      </c>
      <c r="M40870" t="s">
        <v>8806</v>
      </c>
      <c r="N40870" s="7" t="str">
        <f>TEXT(Table1[[#This Row],[order_date]],"dddd")</f>
        <v>Wednesday</v>
      </c>
      <c r="O40870" s="7" t="str">
        <f>TEXT(Table1[[#This Row],[order_date]],"mmmm")</f>
        <v>November</v>
      </c>
      <c r="P40870" s="5" t="str">
        <f>TEXT(Table1[[#This Row],[order_time]],"hhhh")</f>
        <v>21</v>
      </c>
      <c r="Q40870" t="str">
        <f>TEXT(Table1[[#This Row],[order_date]],"yyy")</f>
        <v>2024</v>
      </c>
    </row>
    <row r="40871" spans="1:17" x14ac:dyDescent="0.3">
      <c r="A40871" s="9">
        <v>17759</v>
      </c>
      <c r="B40871" s="9">
        <v>16684</v>
      </c>
      <c r="C40871" s="14">
        <f>VALUE(1/COUNTIF(B:B,Table1[[#This Row],[order_id]]))</f>
        <v>0.5</v>
      </c>
      <c r="D40871" t="s">
        <v>14</v>
      </c>
      <c r="E40871" s="10">
        <v>1</v>
      </c>
      <c r="F40871" s="18">
        <v>45623</v>
      </c>
      <c r="G40871" s="5" t="s">
        <v>71</v>
      </c>
      <c r="H40871" s="3">
        <v>35</v>
      </c>
      <c r="I40871" s="3">
        <v>35</v>
      </c>
      <c r="J40871" t="s">
        <v>8780</v>
      </c>
      <c r="K40871" t="s">
        <v>8786</v>
      </c>
      <c r="L40871" t="s">
        <v>8792</v>
      </c>
      <c r="M40871" t="s">
        <v>8806</v>
      </c>
      <c r="N40871" s="7" t="str">
        <f>TEXT(Table1[[#This Row],[order_date]],"dddd")</f>
        <v>Wednesday</v>
      </c>
      <c r="O40871" s="7" t="str">
        <f>TEXT(Table1[[#This Row],[order_date]],"mmmm")</f>
        <v>November</v>
      </c>
      <c r="P40871" s="5" t="str">
        <f>TEXT(Table1[[#This Row],[order_time]],"hhhh")</f>
        <v>21</v>
      </c>
      <c r="Q40871" t="str">
        <f>TEXT(Table1[[#This Row],[order_date]],"yyy")</f>
        <v>2024</v>
      </c>
    </row>
    <row r="40872" spans="1:17" x14ac:dyDescent="0.3">
      <c r="A40872" s="9">
        <v>18280</v>
      </c>
      <c r="B40872" s="9">
        <v>16887</v>
      </c>
      <c r="C40872" s="14">
        <f>VALUE(1/COUNTIF(B:B,Table1[[#This Row],[order_id]]))</f>
        <v>0.5</v>
      </c>
      <c r="D40872" t="s">
        <v>12</v>
      </c>
      <c r="E40872" s="10">
        <v>1</v>
      </c>
      <c r="F40872" s="18">
        <v>45623</v>
      </c>
      <c r="G40872" s="5" t="s">
        <v>11260</v>
      </c>
      <c r="H40872" s="3">
        <v>169</v>
      </c>
      <c r="I40872" s="3">
        <v>169</v>
      </c>
      <c r="J40872" t="s">
        <v>8776</v>
      </c>
      <c r="K40872" t="s">
        <v>8784</v>
      </c>
      <c r="L40872" t="s">
        <v>8798</v>
      </c>
      <c r="M40872" t="s">
        <v>14213</v>
      </c>
      <c r="N40872" s="7" t="str">
        <f>TEXT(Table1[[#This Row],[order_date]],"dddd")</f>
        <v>Wednesday</v>
      </c>
      <c r="O40872" s="7" t="str">
        <f>TEXT(Table1[[#This Row],[order_date]],"mmmm")</f>
        <v>November</v>
      </c>
      <c r="P40872" s="5" t="str">
        <f>TEXT(Table1[[#This Row],[order_time]],"hhhh")</f>
        <v>10</v>
      </c>
      <c r="Q40872" t="str">
        <f>TEXT(Table1[[#This Row],[order_date]],"yyy")</f>
        <v>2024</v>
      </c>
    </row>
    <row r="40873" spans="1:17" x14ac:dyDescent="0.3">
      <c r="A40873" s="9">
        <v>18281</v>
      </c>
      <c r="B40873" s="9">
        <v>16887</v>
      </c>
      <c r="C40873" s="14">
        <f>VALUE(1/COUNTIF(B:B,Table1[[#This Row],[order_id]]))</f>
        <v>0.5</v>
      </c>
      <c r="D40873" t="s">
        <v>8796</v>
      </c>
      <c r="E40873" s="10">
        <v>1</v>
      </c>
      <c r="F40873" s="18">
        <v>45623</v>
      </c>
      <c r="G40873" s="5" t="s">
        <v>11260</v>
      </c>
      <c r="H40873" s="3">
        <v>189</v>
      </c>
      <c r="I40873" s="3">
        <v>189</v>
      </c>
      <c r="J40873" t="s">
        <v>8778</v>
      </c>
      <c r="K40873" t="s">
        <v>8783</v>
      </c>
      <c r="L40873" t="s">
        <v>8797</v>
      </c>
      <c r="M40873" t="s">
        <v>14213</v>
      </c>
      <c r="N40873" s="7" t="str">
        <f>TEXT(Table1[[#This Row],[order_date]],"dddd")</f>
        <v>Wednesday</v>
      </c>
      <c r="O40873" s="7" t="str">
        <f>TEXT(Table1[[#This Row],[order_date]],"mmmm")</f>
        <v>November</v>
      </c>
      <c r="P40873" s="5" t="str">
        <f>TEXT(Table1[[#This Row],[order_time]],"hhhh")</f>
        <v>10</v>
      </c>
      <c r="Q40873" t="str">
        <f>TEXT(Table1[[#This Row],[order_date]],"yyy")</f>
        <v>2024</v>
      </c>
    </row>
    <row r="40874" spans="1:17" x14ac:dyDescent="0.3">
      <c r="A40874" s="9">
        <v>18554</v>
      </c>
      <c r="B40874" s="9">
        <v>16988</v>
      </c>
      <c r="C40874" s="14">
        <f>VALUE(1/COUNTIF(B:B,Table1[[#This Row],[order_id]]))</f>
        <v>0.5</v>
      </c>
      <c r="D40874" t="s">
        <v>13</v>
      </c>
      <c r="E40874" s="10">
        <v>1</v>
      </c>
      <c r="F40874" s="18">
        <v>45623</v>
      </c>
      <c r="G40874" s="5" t="s">
        <v>6433</v>
      </c>
      <c r="H40874" s="3">
        <v>99</v>
      </c>
      <c r="I40874" s="3">
        <v>99</v>
      </c>
      <c r="J40874" t="s">
        <v>8779</v>
      </c>
      <c r="K40874" t="s">
        <v>8785</v>
      </c>
      <c r="L40874" t="s">
        <v>8791</v>
      </c>
      <c r="M40874" t="s">
        <v>14211</v>
      </c>
      <c r="N40874" s="7" t="str">
        <f>TEXT(Table1[[#This Row],[order_date]],"dddd")</f>
        <v>Wednesday</v>
      </c>
      <c r="O40874" s="7" t="str">
        <f>TEXT(Table1[[#This Row],[order_date]],"mmmm")</f>
        <v>November</v>
      </c>
      <c r="P40874" s="5" t="str">
        <f>TEXT(Table1[[#This Row],[order_time]],"hhhh")</f>
        <v>17</v>
      </c>
      <c r="Q40874" t="str">
        <f>TEXT(Table1[[#This Row],[order_date]],"yyy")</f>
        <v>2024</v>
      </c>
    </row>
    <row r="40875" spans="1:17" x14ac:dyDescent="0.3">
      <c r="A40875" s="9">
        <v>18555</v>
      </c>
      <c r="B40875" s="9">
        <v>16988</v>
      </c>
      <c r="C40875" s="14">
        <f>VALUE(1/COUNTIF(B:B,Table1[[#This Row],[order_id]]))</f>
        <v>0.5</v>
      </c>
      <c r="D40875" t="s">
        <v>8794</v>
      </c>
      <c r="E40875" s="10">
        <v>1</v>
      </c>
      <c r="F40875" s="18">
        <v>45623</v>
      </c>
      <c r="G40875" s="5" t="s">
        <v>6433</v>
      </c>
      <c r="H40875" s="3">
        <v>139</v>
      </c>
      <c r="I40875" s="3">
        <v>139</v>
      </c>
      <c r="J40875" t="s">
        <v>8777</v>
      </c>
      <c r="K40875" t="s">
        <v>8782</v>
      </c>
      <c r="L40875" t="s">
        <v>8795</v>
      </c>
      <c r="M40875" t="s">
        <v>14211</v>
      </c>
      <c r="N40875" s="7" t="str">
        <f>TEXT(Table1[[#This Row],[order_date]],"dddd")</f>
        <v>Wednesday</v>
      </c>
      <c r="O40875" s="7" t="str">
        <f>TEXT(Table1[[#This Row],[order_date]],"mmmm")</f>
        <v>November</v>
      </c>
      <c r="P40875" s="5" t="str">
        <f>TEXT(Table1[[#This Row],[order_time]],"hhhh")</f>
        <v>17</v>
      </c>
      <c r="Q40875" t="str">
        <f>TEXT(Table1[[#This Row],[order_date]],"yyy")</f>
        <v>2024</v>
      </c>
    </row>
    <row r="40876" spans="1:17" x14ac:dyDescent="0.3">
      <c r="A40876" s="9">
        <v>19155</v>
      </c>
      <c r="B40876" s="9">
        <v>17214</v>
      </c>
      <c r="C40876" s="14">
        <f>VALUE(1/COUNTIF(B:B,Table1[[#This Row],[order_id]]))</f>
        <v>0.33333333333333331</v>
      </c>
      <c r="D40876" t="s">
        <v>8794</v>
      </c>
      <c r="E40876" s="10">
        <v>1</v>
      </c>
      <c r="F40876" s="18">
        <v>45623</v>
      </c>
      <c r="G40876" s="5" t="s">
        <v>6234</v>
      </c>
      <c r="H40876" s="3">
        <v>139</v>
      </c>
      <c r="I40876" s="3">
        <v>139</v>
      </c>
      <c r="J40876" t="s">
        <v>8777</v>
      </c>
      <c r="K40876" t="s">
        <v>8782</v>
      </c>
      <c r="L40876" t="s">
        <v>8795</v>
      </c>
      <c r="M40876" t="s">
        <v>14212</v>
      </c>
      <c r="N40876" s="7" t="str">
        <f>TEXT(Table1[[#This Row],[order_date]],"dddd")</f>
        <v>Wednesday</v>
      </c>
      <c r="O40876" s="7" t="str">
        <f>TEXT(Table1[[#This Row],[order_date]],"mmmm")</f>
        <v>November</v>
      </c>
      <c r="P40876" s="5" t="str">
        <f>TEXT(Table1[[#This Row],[order_time]],"hhhh")</f>
        <v>14</v>
      </c>
      <c r="Q40876" t="str">
        <f>TEXT(Table1[[#This Row],[order_date]],"yyy")</f>
        <v>2024</v>
      </c>
    </row>
    <row r="40877" spans="1:17" x14ac:dyDescent="0.3">
      <c r="A40877" s="9">
        <v>19156</v>
      </c>
      <c r="B40877" s="9">
        <v>17214</v>
      </c>
      <c r="C40877" s="14">
        <f>VALUE(1/COUNTIF(B:B,Table1[[#This Row],[order_id]]))</f>
        <v>0.33333333333333331</v>
      </c>
      <c r="D40877" t="s">
        <v>8796</v>
      </c>
      <c r="E40877" s="10">
        <v>1</v>
      </c>
      <c r="F40877" s="18">
        <v>45623</v>
      </c>
      <c r="G40877" s="5" t="s">
        <v>6234</v>
      </c>
      <c r="H40877" s="3">
        <v>189</v>
      </c>
      <c r="I40877" s="3">
        <v>189</v>
      </c>
      <c r="J40877" t="s">
        <v>8778</v>
      </c>
      <c r="K40877" t="s">
        <v>8783</v>
      </c>
      <c r="L40877" t="s">
        <v>8797</v>
      </c>
      <c r="M40877" t="s">
        <v>14212</v>
      </c>
      <c r="N40877" s="7" t="str">
        <f>TEXT(Table1[[#This Row],[order_date]],"dddd")</f>
        <v>Wednesday</v>
      </c>
      <c r="O40877" s="7" t="str">
        <f>TEXT(Table1[[#This Row],[order_date]],"mmmm")</f>
        <v>November</v>
      </c>
      <c r="P40877" s="5" t="str">
        <f>TEXT(Table1[[#This Row],[order_time]],"hhhh")</f>
        <v>14</v>
      </c>
      <c r="Q40877" t="str">
        <f>TEXT(Table1[[#This Row],[order_date]],"yyy")</f>
        <v>2024</v>
      </c>
    </row>
    <row r="40878" spans="1:17" x14ac:dyDescent="0.3">
      <c r="A40878" s="9">
        <v>19157</v>
      </c>
      <c r="B40878" s="9">
        <v>17214</v>
      </c>
      <c r="C40878" s="14">
        <f>VALUE(1/COUNTIF(B:B,Table1[[#This Row],[order_id]]))</f>
        <v>0.33333333333333331</v>
      </c>
      <c r="D40878" t="s">
        <v>8801</v>
      </c>
      <c r="E40878" s="10">
        <v>1</v>
      </c>
      <c r="F40878" s="18">
        <v>45623</v>
      </c>
      <c r="G40878" s="5" t="s">
        <v>6234</v>
      </c>
      <c r="H40878" s="3">
        <v>209</v>
      </c>
      <c r="I40878" s="3">
        <v>209</v>
      </c>
      <c r="J40878" t="s">
        <v>8777</v>
      </c>
      <c r="K40878" t="s">
        <v>8789</v>
      </c>
      <c r="L40878" t="s">
        <v>8802</v>
      </c>
      <c r="M40878" t="s">
        <v>14212</v>
      </c>
      <c r="N40878" s="7" t="str">
        <f>TEXT(Table1[[#This Row],[order_date]],"dddd")</f>
        <v>Wednesday</v>
      </c>
      <c r="O40878" s="7" t="str">
        <f>TEXT(Table1[[#This Row],[order_date]],"mmmm")</f>
        <v>November</v>
      </c>
      <c r="P40878" s="5" t="str">
        <f>TEXT(Table1[[#This Row],[order_time]],"hhhh")</f>
        <v>14</v>
      </c>
      <c r="Q40878" t="str">
        <f>TEXT(Table1[[#This Row],[order_date]],"yyy")</f>
        <v>2024</v>
      </c>
    </row>
    <row r="40879" spans="1:17" x14ac:dyDescent="0.3">
      <c r="A40879" s="9">
        <v>23599</v>
      </c>
      <c r="B40879" s="9">
        <v>18854</v>
      </c>
      <c r="C40879" s="14">
        <f>VALUE(1/COUNTIF(B:B,Table1[[#This Row],[order_id]]))</f>
        <v>0.5</v>
      </c>
      <c r="D40879" t="s">
        <v>8794</v>
      </c>
      <c r="E40879" s="10">
        <v>1</v>
      </c>
      <c r="F40879" s="18">
        <v>45623</v>
      </c>
      <c r="G40879" s="5" t="s">
        <v>11928</v>
      </c>
      <c r="H40879" s="3">
        <v>139</v>
      </c>
      <c r="I40879" s="3">
        <v>139</v>
      </c>
      <c r="J40879" t="s">
        <v>8777</v>
      </c>
      <c r="K40879" t="s">
        <v>8782</v>
      </c>
      <c r="L40879" t="s">
        <v>8795</v>
      </c>
      <c r="M40879" t="s">
        <v>14211</v>
      </c>
      <c r="N40879" s="7" t="str">
        <f>TEXT(Table1[[#This Row],[order_date]],"dddd")</f>
        <v>Wednesday</v>
      </c>
      <c r="O40879" s="7" t="str">
        <f>TEXT(Table1[[#This Row],[order_date]],"mmmm")</f>
        <v>November</v>
      </c>
      <c r="P40879" s="5" t="str">
        <f>TEXT(Table1[[#This Row],[order_time]],"hhhh")</f>
        <v>14</v>
      </c>
      <c r="Q40879" t="str">
        <f>TEXT(Table1[[#This Row],[order_date]],"yyy")</f>
        <v>2024</v>
      </c>
    </row>
    <row r="40880" spans="1:17" x14ac:dyDescent="0.3">
      <c r="A40880" s="9">
        <v>23600</v>
      </c>
      <c r="B40880" s="9">
        <v>18854</v>
      </c>
      <c r="C40880" s="14">
        <f>VALUE(1/COUNTIF(B:B,Table1[[#This Row],[order_id]]))</f>
        <v>0.5</v>
      </c>
      <c r="D40880" t="s">
        <v>8794</v>
      </c>
      <c r="E40880" s="10">
        <v>1</v>
      </c>
      <c r="F40880" s="18">
        <v>45623</v>
      </c>
      <c r="G40880" s="5" t="s">
        <v>11928</v>
      </c>
      <c r="H40880" s="3">
        <v>139</v>
      </c>
      <c r="I40880" s="3">
        <v>139</v>
      </c>
      <c r="J40880" t="s">
        <v>8777</v>
      </c>
      <c r="K40880" t="s">
        <v>8782</v>
      </c>
      <c r="L40880" t="s">
        <v>8795</v>
      </c>
      <c r="M40880" t="s">
        <v>14211</v>
      </c>
      <c r="N40880" s="7" t="str">
        <f>TEXT(Table1[[#This Row],[order_date]],"dddd")</f>
        <v>Wednesday</v>
      </c>
      <c r="O40880" s="7" t="str">
        <f>TEXT(Table1[[#This Row],[order_date]],"mmmm")</f>
        <v>November</v>
      </c>
      <c r="P40880" s="5" t="str">
        <f>TEXT(Table1[[#This Row],[order_time]],"hhhh")</f>
        <v>14</v>
      </c>
      <c r="Q40880" t="str">
        <f>TEXT(Table1[[#This Row],[order_date]],"yyy")</f>
        <v>2024</v>
      </c>
    </row>
    <row r="40881" spans="1:17" x14ac:dyDescent="0.3">
      <c r="A40881" s="9">
        <v>24072</v>
      </c>
      <c r="B40881" s="9">
        <v>19029</v>
      </c>
      <c r="C40881" s="14">
        <f>VALUE(1/COUNTIF(B:B,Table1[[#This Row],[order_id]]))</f>
        <v>0.33333333333333331</v>
      </c>
      <c r="D40881" t="s">
        <v>12</v>
      </c>
      <c r="E40881" s="10">
        <v>1</v>
      </c>
      <c r="F40881" s="18">
        <v>45623</v>
      </c>
      <c r="G40881" s="5" t="s">
        <v>11977</v>
      </c>
      <c r="H40881" s="3">
        <v>169</v>
      </c>
      <c r="I40881" s="3">
        <v>169</v>
      </c>
      <c r="J40881" t="s">
        <v>8776</v>
      </c>
      <c r="K40881" t="s">
        <v>8784</v>
      </c>
      <c r="L40881" t="s">
        <v>8798</v>
      </c>
      <c r="M40881" t="s">
        <v>14213</v>
      </c>
      <c r="N40881" s="7" t="str">
        <f>TEXT(Table1[[#This Row],[order_date]],"dddd")</f>
        <v>Wednesday</v>
      </c>
      <c r="O40881" s="7" t="str">
        <f>TEXT(Table1[[#This Row],[order_date]],"mmmm")</f>
        <v>November</v>
      </c>
      <c r="P40881" s="5" t="str">
        <f>TEXT(Table1[[#This Row],[order_time]],"hhhh")</f>
        <v>15</v>
      </c>
      <c r="Q40881" t="str">
        <f>TEXT(Table1[[#This Row],[order_date]],"yyy")</f>
        <v>2024</v>
      </c>
    </row>
    <row r="40882" spans="1:17" x14ac:dyDescent="0.3">
      <c r="A40882" s="9">
        <v>24073</v>
      </c>
      <c r="B40882" s="9">
        <v>19029</v>
      </c>
      <c r="C40882" s="14">
        <f>VALUE(1/COUNTIF(B:B,Table1[[#This Row],[order_id]]))</f>
        <v>0.33333333333333331</v>
      </c>
      <c r="D40882" t="s">
        <v>12</v>
      </c>
      <c r="E40882" s="10">
        <v>1</v>
      </c>
      <c r="F40882" s="18">
        <v>45623</v>
      </c>
      <c r="G40882" s="5" t="s">
        <v>11977</v>
      </c>
      <c r="H40882" s="3">
        <v>169</v>
      </c>
      <c r="I40882" s="3">
        <v>169</v>
      </c>
      <c r="J40882" t="s">
        <v>8776</v>
      </c>
      <c r="K40882" t="s">
        <v>8784</v>
      </c>
      <c r="L40882" t="s">
        <v>8798</v>
      </c>
      <c r="M40882" t="s">
        <v>14213</v>
      </c>
      <c r="N40882" s="7" t="str">
        <f>TEXT(Table1[[#This Row],[order_date]],"dddd")</f>
        <v>Wednesday</v>
      </c>
      <c r="O40882" s="7" t="str">
        <f>TEXT(Table1[[#This Row],[order_date]],"mmmm")</f>
        <v>November</v>
      </c>
      <c r="P40882" s="5" t="str">
        <f>TEXT(Table1[[#This Row],[order_time]],"hhhh")</f>
        <v>15</v>
      </c>
      <c r="Q40882" t="str">
        <f>TEXT(Table1[[#This Row],[order_date]],"yyy")</f>
        <v>2024</v>
      </c>
    </row>
    <row r="40883" spans="1:17" x14ac:dyDescent="0.3">
      <c r="A40883" s="9">
        <v>24074</v>
      </c>
      <c r="B40883" s="9">
        <v>19029</v>
      </c>
      <c r="C40883" s="14">
        <f>VALUE(1/COUNTIF(B:B,Table1[[#This Row],[order_id]]))</f>
        <v>0.33333333333333331</v>
      </c>
      <c r="D40883" t="s">
        <v>8799</v>
      </c>
      <c r="E40883" s="10">
        <v>1</v>
      </c>
      <c r="F40883" s="18">
        <v>45623</v>
      </c>
      <c r="G40883" s="5" t="s">
        <v>11977</v>
      </c>
      <c r="H40883" s="3">
        <v>59</v>
      </c>
      <c r="I40883" s="3">
        <v>59</v>
      </c>
      <c r="J40883" t="s">
        <v>8777</v>
      </c>
      <c r="K40883" t="s">
        <v>8788</v>
      </c>
      <c r="L40883" t="s">
        <v>8800</v>
      </c>
      <c r="M40883" t="s">
        <v>14213</v>
      </c>
      <c r="N40883" s="7" t="str">
        <f>TEXT(Table1[[#This Row],[order_date]],"dddd")</f>
        <v>Wednesday</v>
      </c>
      <c r="O40883" s="7" t="str">
        <f>TEXT(Table1[[#This Row],[order_date]],"mmmm")</f>
        <v>November</v>
      </c>
      <c r="P40883" s="5" t="str">
        <f>TEXT(Table1[[#This Row],[order_time]],"hhhh")</f>
        <v>15</v>
      </c>
      <c r="Q40883" t="str">
        <f>TEXT(Table1[[#This Row],[order_date]],"yyy")</f>
        <v>2024</v>
      </c>
    </row>
    <row r="40884" spans="1:17" x14ac:dyDescent="0.3">
      <c r="A40884" s="9">
        <v>26988</v>
      </c>
      <c r="B40884" s="9">
        <v>20136</v>
      </c>
      <c r="C40884" s="14">
        <f>VALUE(1/COUNTIF(B:B,Table1[[#This Row],[order_id]]))</f>
        <v>0.5</v>
      </c>
      <c r="D40884" t="s">
        <v>8799</v>
      </c>
      <c r="E40884" s="10">
        <v>1</v>
      </c>
      <c r="F40884" s="18">
        <v>45623</v>
      </c>
      <c r="G40884" s="5" t="s">
        <v>6289</v>
      </c>
      <c r="H40884" s="3">
        <v>59</v>
      </c>
      <c r="I40884" s="3">
        <v>59</v>
      </c>
      <c r="J40884" t="s">
        <v>8777</v>
      </c>
      <c r="K40884" t="s">
        <v>8788</v>
      </c>
      <c r="L40884" t="s">
        <v>8800</v>
      </c>
      <c r="M40884" t="s">
        <v>14213</v>
      </c>
      <c r="N40884" s="7" t="str">
        <f>TEXT(Table1[[#This Row],[order_date]],"dddd")</f>
        <v>Wednesday</v>
      </c>
      <c r="O40884" s="7" t="str">
        <f>TEXT(Table1[[#This Row],[order_date]],"mmmm")</f>
        <v>November</v>
      </c>
      <c r="P40884" s="5" t="str">
        <f>TEXT(Table1[[#This Row],[order_time]],"hhhh")</f>
        <v>22</v>
      </c>
      <c r="Q40884" t="str">
        <f>TEXT(Table1[[#This Row],[order_date]],"yyy")</f>
        <v>2024</v>
      </c>
    </row>
    <row r="40885" spans="1:17" x14ac:dyDescent="0.3">
      <c r="A40885" s="9">
        <v>26989</v>
      </c>
      <c r="B40885" s="9">
        <v>20136</v>
      </c>
      <c r="C40885" s="14">
        <f>VALUE(1/COUNTIF(B:B,Table1[[#This Row],[order_id]]))</f>
        <v>0.5</v>
      </c>
      <c r="D40885" t="s">
        <v>14</v>
      </c>
      <c r="E40885" s="10">
        <v>1</v>
      </c>
      <c r="F40885" s="18">
        <v>45623</v>
      </c>
      <c r="G40885" s="5" t="s">
        <v>6289</v>
      </c>
      <c r="H40885" s="3">
        <v>35</v>
      </c>
      <c r="I40885" s="3">
        <v>35</v>
      </c>
      <c r="J40885" t="s">
        <v>8780</v>
      </c>
      <c r="K40885" t="s">
        <v>8786</v>
      </c>
      <c r="L40885" t="s">
        <v>8792</v>
      </c>
      <c r="M40885" t="s">
        <v>14213</v>
      </c>
      <c r="N40885" s="7" t="str">
        <f>TEXT(Table1[[#This Row],[order_date]],"dddd")</f>
        <v>Wednesday</v>
      </c>
      <c r="O40885" s="7" t="str">
        <f>TEXT(Table1[[#This Row],[order_date]],"mmmm")</f>
        <v>November</v>
      </c>
      <c r="P40885" s="5" t="str">
        <f>TEXT(Table1[[#This Row],[order_time]],"hhhh")</f>
        <v>22</v>
      </c>
      <c r="Q40885" t="str">
        <f>TEXT(Table1[[#This Row],[order_date]],"yyy")</f>
        <v>2024</v>
      </c>
    </row>
    <row r="40886" spans="1:17" x14ac:dyDescent="0.3">
      <c r="A40886" s="9">
        <v>29792</v>
      </c>
      <c r="B40886" s="9">
        <v>21191</v>
      </c>
      <c r="C40886" s="14">
        <f>VALUE(1/COUNTIF(B:B,Table1[[#This Row],[order_id]]))</f>
        <v>0.5</v>
      </c>
      <c r="D40886" t="s">
        <v>13</v>
      </c>
      <c r="E40886" s="10">
        <v>1</v>
      </c>
      <c r="F40886" s="18">
        <v>45623</v>
      </c>
      <c r="G40886" s="5" t="s">
        <v>3967</v>
      </c>
      <c r="H40886" s="3">
        <v>99</v>
      </c>
      <c r="I40886" s="3">
        <v>99</v>
      </c>
      <c r="J40886" t="s">
        <v>8779</v>
      </c>
      <c r="K40886" t="s">
        <v>8785</v>
      </c>
      <c r="L40886" t="s">
        <v>8791</v>
      </c>
      <c r="M40886" t="s">
        <v>14211</v>
      </c>
      <c r="N40886" s="7" t="str">
        <f>TEXT(Table1[[#This Row],[order_date]],"dddd")</f>
        <v>Wednesday</v>
      </c>
      <c r="O40886" s="7" t="str">
        <f>TEXT(Table1[[#This Row],[order_date]],"mmmm")</f>
        <v>November</v>
      </c>
      <c r="P40886" s="5" t="str">
        <f>TEXT(Table1[[#This Row],[order_time]],"hhhh")</f>
        <v>11</v>
      </c>
      <c r="Q40886" t="str">
        <f>TEXT(Table1[[#This Row],[order_date]],"yyy")</f>
        <v>2024</v>
      </c>
    </row>
    <row r="40887" spans="1:17" x14ac:dyDescent="0.3">
      <c r="A40887" s="9">
        <v>29793</v>
      </c>
      <c r="B40887" s="9">
        <v>21191</v>
      </c>
      <c r="C40887" s="14">
        <f>VALUE(1/COUNTIF(B:B,Table1[[#This Row],[order_id]]))</f>
        <v>0.5</v>
      </c>
      <c r="D40887" t="s">
        <v>12</v>
      </c>
      <c r="E40887" s="10">
        <v>1</v>
      </c>
      <c r="F40887" s="18">
        <v>45623</v>
      </c>
      <c r="G40887" s="5" t="s">
        <v>3967</v>
      </c>
      <c r="H40887" s="3">
        <v>169</v>
      </c>
      <c r="I40887" s="3">
        <v>169</v>
      </c>
      <c r="J40887" t="s">
        <v>8776</v>
      </c>
      <c r="K40887" t="s">
        <v>8784</v>
      </c>
      <c r="L40887" t="s">
        <v>8798</v>
      </c>
      <c r="M40887" t="s">
        <v>14211</v>
      </c>
      <c r="N40887" s="7" t="str">
        <f>TEXT(Table1[[#This Row],[order_date]],"dddd")</f>
        <v>Wednesday</v>
      </c>
      <c r="O40887" s="7" t="str">
        <f>TEXT(Table1[[#This Row],[order_date]],"mmmm")</f>
        <v>November</v>
      </c>
      <c r="P40887" s="5" t="str">
        <f>TEXT(Table1[[#This Row],[order_time]],"hhhh")</f>
        <v>11</v>
      </c>
      <c r="Q40887" t="str">
        <f>TEXT(Table1[[#This Row],[order_date]],"yyy")</f>
        <v>2024</v>
      </c>
    </row>
    <row r="40888" spans="1:17" x14ac:dyDescent="0.3">
      <c r="A40888" s="9">
        <v>33101</v>
      </c>
      <c r="B40888" s="9">
        <v>22426</v>
      </c>
      <c r="C40888" s="14">
        <f>VALUE(1/COUNTIF(B:B,Table1[[#This Row],[order_id]]))</f>
        <v>0.5</v>
      </c>
      <c r="D40888" t="s">
        <v>15</v>
      </c>
      <c r="E40888" s="10">
        <v>2</v>
      </c>
      <c r="F40888" s="18">
        <v>45623</v>
      </c>
      <c r="G40888" s="5" t="s">
        <v>13001</v>
      </c>
      <c r="H40888" s="3">
        <v>49</v>
      </c>
      <c r="I40888" s="3">
        <v>98</v>
      </c>
      <c r="J40888" t="s">
        <v>8779</v>
      </c>
      <c r="K40888" t="s">
        <v>8787</v>
      </c>
      <c r="L40888" t="s">
        <v>8793</v>
      </c>
      <c r="M40888" t="s">
        <v>14213</v>
      </c>
      <c r="N40888" s="7" t="str">
        <f>TEXT(Table1[[#This Row],[order_date]],"dddd")</f>
        <v>Wednesday</v>
      </c>
      <c r="O40888" s="7" t="str">
        <f>TEXT(Table1[[#This Row],[order_date]],"mmmm")</f>
        <v>November</v>
      </c>
      <c r="P40888" s="5" t="str">
        <f>TEXT(Table1[[#This Row],[order_time]],"hhhh")</f>
        <v>21</v>
      </c>
      <c r="Q40888" t="str">
        <f>TEXT(Table1[[#This Row],[order_date]],"yyy")</f>
        <v>2024</v>
      </c>
    </row>
    <row r="40889" spans="1:17" x14ac:dyDescent="0.3">
      <c r="A40889" s="9">
        <v>33102</v>
      </c>
      <c r="B40889" s="9">
        <v>22426</v>
      </c>
      <c r="C40889" s="14">
        <f>VALUE(1/COUNTIF(B:B,Table1[[#This Row],[order_id]]))</f>
        <v>0.5</v>
      </c>
      <c r="D40889" t="s">
        <v>8796</v>
      </c>
      <c r="E40889" s="10">
        <v>1</v>
      </c>
      <c r="F40889" s="18">
        <v>45623</v>
      </c>
      <c r="G40889" s="5" t="s">
        <v>13001</v>
      </c>
      <c r="H40889" s="3">
        <v>189</v>
      </c>
      <c r="I40889" s="3">
        <v>189</v>
      </c>
      <c r="J40889" t="s">
        <v>8778</v>
      </c>
      <c r="K40889" t="s">
        <v>8783</v>
      </c>
      <c r="L40889" t="s">
        <v>8797</v>
      </c>
      <c r="M40889" t="s">
        <v>14213</v>
      </c>
      <c r="N40889" s="7" t="str">
        <f>TEXT(Table1[[#This Row],[order_date]],"dddd")</f>
        <v>Wednesday</v>
      </c>
      <c r="O40889" s="7" t="str">
        <f>TEXT(Table1[[#This Row],[order_date]],"mmmm")</f>
        <v>November</v>
      </c>
      <c r="P40889" s="5" t="str">
        <f>TEXT(Table1[[#This Row],[order_time]],"hhhh")</f>
        <v>21</v>
      </c>
      <c r="Q40889" t="str">
        <f>TEXT(Table1[[#This Row],[order_date]],"yyy")</f>
        <v>2024</v>
      </c>
    </row>
    <row r="40890" spans="1:17" x14ac:dyDescent="0.3">
      <c r="A40890" s="9">
        <v>35117</v>
      </c>
      <c r="B40890" s="9">
        <v>23188</v>
      </c>
      <c r="C40890" s="14">
        <f>VALUE(1/COUNTIF(B:B,Table1[[#This Row],[order_id]]))</f>
        <v>0.5</v>
      </c>
      <c r="D40890" t="s">
        <v>13</v>
      </c>
      <c r="E40890" s="10">
        <v>1</v>
      </c>
      <c r="F40890" s="18">
        <v>45623</v>
      </c>
      <c r="G40890" s="5" t="s">
        <v>13101</v>
      </c>
      <c r="H40890" s="3">
        <v>99</v>
      </c>
      <c r="I40890" s="3">
        <v>99</v>
      </c>
      <c r="J40890" t="s">
        <v>8779</v>
      </c>
      <c r="K40890" t="s">
        <v>8785</v>
      </c>
      <c r="L40890" t="s">
        <v>8791</v>
      </c>
      <c r="M40890" t="s">
        <v>8805</v>
      </c>
      <c r="N40890" s="7" t="str">
        <f>TEXT(Table1[[#This Row],[order_date]],"dddd")</f>
        <v>Wednesday</v>
      </c>
      <c r="O40890" s="7" t="str">
        <f>TEXT(Table1[[#This Row],[order_date]],"mmmm")</f>
        <v>November</v>
      </c>
      <c r="P40890" s="5" t="str">
        <f>TEXT(Table1[[#This Row],[order_time]],"hhhh")</f>
        <v>21</v>
      </c>
      <c r="Q40890" t="str">
        <f>TEXT(Table1[[#This Row],[order_date]],"yyy")</f>
        <v>2024</v>
      </c>
    </row>
    <row r="40891" spans="1:17" x14ac:dyDescent="0.3">
      <c r="A40891" s="9">
        <v>35118</v>
      </c>
      <c r="B40891" s="9">
        <v>23188</v>
      </c>
      <c r="C40891" s="14">
        <f>VALUE(1/COUNTIF(B:B,Table1[[#This Row],[order_id]]))</f>
        <v>0.5</v>
      </c>
      <c r="D40891" t="s">
        <v>11</v>
      </c>
      <c r="E40891" s="10">
        <v>2</v>
      </c>
      <c r="F40891" s="18">
        <v>45623</v>
      </c>
      <c r="G40891" s="5" t="s">
        <v>13101</v>
      </c>
      <c r="H40891" s="3">
        <v>79</v>
      </c>
      <c r="I40891" s="3">
        <v>158</v>
      </c>
      <c r="J40891" t="s">
        <v>8776</v>
      </c>
      <c r="K40891" t="s">
        <v>8781</v>
      </c>
      <c r="L40891" t="s">
        <v>8790</v>
      </c>
      <c r="M40891" t="s">
        <v>8805</v>
      </c>
      <c r="N40891" s="7" t="str">
        <f>TEXT(Table1[[#This Row],[order_date]],"dddd")</f>
        <v>Wednesday</v>
      </c>
      <c r="O40891" s="7" t="str">
        <f>TEXT(Table1[[#This Row],[order_date]],"mmmm")</f>
        <v>November</v>
      </c>
      <c r="P40891" s="5" t="str">
        <f>TEXT(Table1[[#This Row],[order_time]],"hhhh")</f>
        <v>21</v>
      </c>
      <c r="Q40891" t="str">
        <f>TEXT(Table1[[#This Row],[order_date]],"yyy")</f>
        <v>2024</v>
      </c>
    </row>
    <row r="40892" spans="1:17" x14ac:dyDescent="0.3">
      <c r="A40892" s="9">
        <v>36760</v>
      </c>
      <c r="B40892" s="9">
        <v>23805</v>
      </c>
      <c r="C40892" s="14">
        <f>VALUE(1/COUNTIF(B:B,Table1[[#This Row],[order_id]]))</f>
        <v>0.5</v>
      </c>
      <c r="D40892" t="s">
        <v>15</v>
      </c>
      <c r="E40892" s="10">
        <v>1</v>
      </c>
      <c r="F40892" s="18">
        <v>45623</v>
      </c>
      <c r="G40892" s="5" t="s">
        <v>13337</v>
      </c>
      <c r="H40892" s="3">
        <v>49</v>
      </c>
      <c r="I40892" s="3">
        <v>49</v>
      </c>
      <c r="J40892" t="s">
        <v>8779</v>
      </c>
      <c r="K40892" t="s">
        <v>8787</v>
      </c>
      <c r="L40892" t="s">
        <v>8793</v>
      </c>
      <c r="M40892" t="s">
        <v>14213</v>
      </c>
      <c r="N40892" s="7" t="str">
        <f>TEXT(Table1[[#This Row],[order_date]],"dddd")</f>
        <v>Wednesday</v>
      </c>
      <c r="O40892" s="7" t="str">
        <f>TEXT(Table1[[#This Row],[order_date]],"mmmm")</f>
        <v>November</v>
      </c>
      <c r="P40892" s="5" t="str">
        <f>TEXT(Table1[[#This Row],[order_time]],"hhhh")</f>
        <v>14</v>
      </c>
      <c r="Q40892" t="str">
        <f>TEXT(Table1[[#This Row],[order_date]],"yyy")</f>
        <v>2024</v>
      </c>
    </row>
    <row r="40893" spans="1:17" x14ac:dyDescent="0.3">
      <c r="A40893" s="9">
        <v>36761</v>
      </c>
      <c r="B40893" s="9">
        <v>23805</v>
      </c>
      <c r="C40893" s="14">
        <f>VALUE(1/COUNTIF(B:B,Table1[[#This Row],[order_id]]))</f>
        <v>0.5</v>
      </c>
      <c r="D40893" t="s">
        <v>13</v>
      </c>
      <c r="E40893" s="10">
        <v>2</v>
      </c>
      <c r="F40893" s="18">
        <v>45623</v>
      </c>
      <c r="G40893" s="5" t="s">
        <v>13337</v>
      </c>
      <c r="H40893" s="3">
        <v>99</v>
      </c>
      <c r="I40893" s="3">
        <v>198</v>
      </c>
      <c r="J40893" t="s">
        <v>8779</v>
      </c>
      <c r="K40893" t="s">
        <v>8785</v>
      </c>
      <c r="L40893" t="s">
        <v>8791</v>
      </c>
      <c r="M40893" t="s">
        <v>14213</v>
      </c>
      <c r="N40893" s="7" t="str">
        <f>TEXT(Table1[[#This Row],[order_date]],"dddd")</f>
        <v>Wednesday</v>
      </c>
      <c r="O40893" s="7" t="str">
        <f>TEXT(Table1[[#This Row],[order_date]],"mmmm")</f>
        <v>November</v>
      </c>
      <c r="P40893" s="5" t="str">
        <f>TEXT(Table1[[#This Row],[order_time]],"hhhh")</f>
        <v>14</v>
      </c>
      <c r="Q40893" t="str">
        <f>TEXT(Table1[[#This Row],[order_date]],"yyy")</f>
        <v>2024</v>
      </c>
    </row>
    <row r="40894" spans="1:17" x14ac:dyDescent="0.3">
      <c r="A40894" s="9">
        <v>37920</v>
      </c>
      <c r="B40894" s="9">
        <v>24229</v>
      </c>
      <c r="C40894" s="14">
        <f>VALUE(1/COUNTIF(B:B,Table1[[#This Row],[order_id]]))</f>
        <v>0.25</v>
      </c>
      <c r="D40894" t="s">
        <v>8794</v>
      </c>
      <c r="E40894" s="10">
        <v>1</v>
      </c>
      <c r="F40894" s="18">
        <v>45623</v>
      </c>
      <c r="G40894" s="5" t="s">
        <v>4892</v>
      </c>
      <c r="H40894" s="3">
        <v>139</v>
      </c>
      <c r="I40894" s="3">
        <v>139</v>
      </c>
      <c r="J40894" t="s">
        <v>8777</v>
      </c>
      <c r="K40894" t="s">
        <v>8782</v>
      </c>
      <c r="L40894" t="s">
        <v>8795</v>
      </c>
      <c r="M40894" t="s">
        <v>8804</v>
      </c>
      <c r="N40894" s="7" t="str">
        <f>TEXT(Table1[[#This Row],[order_date]],"dddd")</f>
        <v>Wednesday</v>
      </c>
      <c r="O40894" s="7" t="str">
        <f>TEXT(Table1[[#This Row],[order_date]],"mmmm")</f>
        <v>November</v>
      </c>
      <c r="P40894" s="5" t="str">
        <f>TEXT(Table1[[#This Row],[order_time]],"hhhh")</f>
        <v>22</v>
      </c>
      <c r="Q40894" t="str">
        <f>TEXT(Table1[[#This Row],[order_date]],"yyy")</f>
        <v>2024</v>
      </c>
    </row>
    <row r="40895" spans="1:17" x14ac:dyDescent="0.3">
      <c r="A40895" s="9">
        <v>37921</v>
      </c>
      <c r="B40895" s="9">
        <v>24229</v>
      </c>
      <c r="C40895" s="14">
        <f>VALUE(1/COUNTIF(B:B,Table1[[#This Row],[order_id]]))</f>
        <v>0.25</v>
      </c>
      <c r="D40895" t="s">
        <v>14</v>
      </c>
      <c r="E40895" s="10">
        <v>1</v>
      </c>
      <c r="F40895" s="18">
        <v>45623</v>
      </c>
      <c r="G40895" s="5" t="s">
        <v>4892</v>
      </c>
      <c r="H40895" s="3">
        <v>35</v>
      </c>
      <c r="I40895" s="3">
        <v>35</v>
      </c>
      <c r="J40895" t="s">
        <v>8780</v>
      </c>
      <c r="K40895" t="s">
        <v>8786</v>
      </c>
      <c r="L40895" t="s">
        <v>8792</v>
      </c>
      <c r="M40895" t="s">
        <v>8804</v>
      </c>
      <c r="N40895" s="7" t="str">
        <f>TEXT(Table1[[#This Row],[order_date]],"dddd")</f>
        <v>Wednesday</v>
      </c>
      <c r="O40895" s="7" t="str">
        <f>TEXT(Table1[[#This Row],[order_date]],"mmmm")</f>
        <v>November</v>
      </c>
      <c r="P40895" s="5" t="str">
        <f>TEXT(Table1[[#This Row],[order_time]],"hhhh")</f>
        <v>22</v>
      </c>
      <c r="Q40895" t="str">
        <f>TEXT(Table1[[#This Row],[order_date]],"yyy")</f>
        <v>2024</v>
      </c>
    </row>
    <row r="40896" spans="1:17" x14ac:dyDescent="0.3">
      <c r="A40896" s="9">
        <v>37922</v>
      </c>
      <c r="B40896" s="9">
        <v>24229</v>
      </c>
      <c r="C40896" s="14">
        <f>VALUE(1/COUNTIF(B:B,Table1[[#This Row],[order_id]]))</f>
        <v>0.25</v>
      </c>
      <c r="D40896" t="s">
        <v>11</v>
      </c>
      <c r="E40896" s="10">
        <v>1</v>
      </c>
      <c r="F40896" s="18">
        <v>45623</v>
      </c>
      <c r="G40896" s="5" t="s">
        <v>4892</v>
      </c>
      <c r="H40896" s="3">
        <v>79</v>
      </c>
      <c r="I40896" s="3">
        <v>79</v>
      </c>
      <c r="J40896" t="s">
        <v>8776</v>
      </c>
      <c r="K40896" t="s">
        <v>8781</v>
      </c>
      <c r="L40896" t="s">
        <v>8790</v>
      </c>
      <c r="M40896" t="s">
        <v>8804</v>
      </c>
      <c r="N40896" s="7" t="str">
        <f>TEXT(Table1[[#This Row],[order_date]],"dddd")</f>
        <v>Wednesday</v>
      </c>
      <c r="O40896" s="7" t="str">
        <f>TEXT(Table1[[#This Row],[order_date]],"mmmm")</f>
        <v>November</v>
      </c>
      <c r="P40896" s="5" t="str">
        <f>TEXT(Table1[[#This Row],[order_time]],"hhhh")</f>
        <v>22</v>
      </c>
      <c r="Q40896" t="str">
        <f>TEXT(Table1[[#This Row],[order_date]],"yyy")</f>
        <v>2024</v>
      </c>
    </row>
    <row r="40897" spans="1:17" x14ac:dyDescent="0.3">
      <c r="A40897" s="9">
        <v>37923</v>
      </c>
      <c r="B40897" s="9">
        <v>24229</v>
      </c>
      <c r="C40897" s="14">
        <f>VALUE(1/COUNTIF(B:B,Table1[[#This Row],[order_id]]))</f>
        <v>0.25</v>
      </c>
      <c r="D40897" t="s">
        <v>8799</v>
      </c>
      <c r="E40897" s="10">
        <v>3</v>
      </c>
      <c r="F40897" s="18">
        <v>45623</v>
      </c>
      <c r="G40897" s="5" t="s">
        <v>4892</v>
      </c>
      <c r="H40897" s="3">
        <v>59</v>
      </c>
      <c r="I40897" s="3">
        <v>177</v>
      </c>
      <c r="J40897" t="s">
        <v>8777</v>
      </c>
      <c r="K40897" t="s">
        <v>8788</v>
      </c>
      <c r="L40897" t="s">
        <v>8800</v>
      </c>
      <c r="M40897" t="s">
        <v>8804</v>
      </c>
      <c r="N40897" s="7" t="str">
        <f>TEXT(Table1[[#This Row],[order_date]],"dddd")</f>
        <v>Wednesday</v>
      </c>
      <c r="O40897" s="7" t="str">
        <f>TEXT(Table1[[#This Row],[order_date]],"mmmm")</f>
        <v>November</v>
      </c>
      <c r="P40897" s="5" t="str">
        <f>TEXT(Table1[[#This Row],[order_time]],"hhhh")</f>
        <v>22</v>
      </c>
      <c r="Q40897" t="str">
        <f>TEXT(Table1[[#This Row],[order_date]],"yyy")</f>
        <v>2024</v>
      </c>
    </row>
    <row r="40898" spans="1:17" x14ac:dyDescent="0.3">
      <c r="A40898" s="9">
        <v>38049</v>
      </c>
      <c r="B40898" s="9">
        <v>24283</v>
      </c>
      <c r="C40898" s="14">
        <f>VALUE(1/COUNTIF(B:B,Table1[[#This Row],[order_id]]))</f>
        <v>1</v>
      </c>
      <c r="D40898" t="s">
        <v>8794</v>
      </c>
      <c r="E40898" s="10">
        <v>2</v>
      </c>
      <c r="F40898" s="18">
        <v>45623</v>
      </c>
      <c r="G40898" s="5" t="s">
        <v>2123</v>
      </c>
      <c r="H40898" s="3">
        <v>139</v>
      </c>
      <c r="I40898" s="3">
        <v>278</v>
      </c>
      <c r="J40898" t="s">
        <v>8777</v>
      </c>
      <c r="K40898" t="s">
        <v>8782</v>
      </c>
      <c r="L40898" t="s">
        <v>8795</v>
      </c>
      <c r="M40898" t="s">
        <v>8804</v>
      </c>
      <c r="N40898" s="7" t="str">
        <f>TEXT(Table1[[#This Row],[order_date]],"dddd")</f>
        <v>Wednesday</v>
      </c>
      <c r="O40898" s="7" t="str">
        <f>TEXT(Table1[[#This Row],[order_date]],"mmmm")</f>
        <v>November</v>
      </c>
      <c r="P40898" s="5" t="str">
        <f>TEXT(Table1[[#This Row],[order_time]],"hhhh")</f>
        <v>12</v>
      </c>
      <c r="Q40898" t="str">
        <f>TEXT(Table1[[#This Row],[order_date]],"yyy")</f>
        <v>2024</v>
      </c>
    </row>
    <row r="40899" spans="1:17" x14ac:dyDescent="0.3">
      <c r="A40899" s="9">
        <v>39392</v>
      </c>
      <c r="B40899" s="9">
        <v>24768</v>
      </c>
      <c r="C40899" s="14">
        <f>VALUE(1/COUNTIF(B:B,Table1[[#This Row],[order_id]]))</f>
        <v>1</v>
      </c>
      <c r="D40899" t="s">
        <v>8794</v>
      </c>
      <c r="E40899" s="10">
        <v>1</v>
      </c>
      <c r="F40899" s="18">
        <v>45623</v>
      </c>
      <c r="G40899" s="5" t="s">
        <v>4572</v>
      </c>
      <c r="H40899" s="3">
        <v>139</v>
      </c>
      <c r="I40899" s="3">
        <v>139</v>
      </c>
      <c r="J40899" t="s">
        <v>8777</v>
      </c>
      <c r="K40899" t="s">
        <v>8782</v>
      </c>
      <c r="L40899" t="s">
        <v>8795</v>
      </c>
      <c r="M40899" t="s">
        <v>8805</v>
      </c>
      <c r="N40899" s="7" t="str">
        <f>TEXT(Table1[[#This Row],[order_date]],"dddd")</f>
        <v>Wednesday</v>
      </c>
      <c r="O40899" s="7" t="str">
        <f>TEXT(Table1[[#This Row],[order_date]],"mmmm")</f>
        <v>November</v>
      </c>
      <c r="P40899" s="5" t="str">
        <f>TEXT(Table1[[#This Row],[order_time]],"hhhh")</f>
        <v>22</v>
      </c>
      <c r="Q40899" t="str">
        <f>TEXT(Table1[[#This Row],[order_date]],"yyy")</f>
        <v>2024</v>
      </c>
    </row>
    <row r="40900" spans="1:17" x14ac:dyDescent="0.3">
      <c r="A40900" s="9">
        <v>39764</v>
      </c>
      <c r="B40900" s="9">
        <v>24907</v>
      </c>
      <c r="C40900" s="14">
        <f>VALUE(1/COUNTIF(B:B,Table1[[#This Row],[order_id]]))</f>
        <v>0.5</v>
      </c>
      <c r="D40900" t="s">
        <v>8799</v>
      </c>
      <c r="E40900" s="10">
        <v>1</v>
      </c>
      <c r="F40900" s="18">
        <v>45623</v>
      </c>
      <c r="G40900" s="5" t="s">
        <v>13635</v>
      </c>
      <c r="H40900" s="3">
        <v>59</v>
      </c>
      <c r="I40900" s="3">
        <v>59</v>
      </c>
      <c r="J40900" t="s">
        <v>8777</v>
      </c>
      <c r="K40900" t="s">
        <v>8788</v>
      </c>
      <c r="L40900" t="s">
        <v>8800</v>
      </c>
      <c r="M40900" t="s">
        <v>8804</v>
      </c>
      <c r="N40900" s="7" t="str">
        <f>TEXT(Table1[[#This Row],[order_date]],"dddd")</f>
        <v>Wednesday</v>
      </c>
      <c r="O40900" s="7" t="str">
        <f>TEXT(Table1[[#This Row],[order_date]],"mmmm")</f>
        <v>November</v>
      </c>
      <c r="P40900" s="5" t="str">
        <f>TEXT(Table1[[#This Row],[order_time]],"hhhh")</f>
        <v>20</v>
      </c>
      <c r="Q40900" t="str">
        <f>TEXT(Table1[[#This Row],[order_date]],"yyy")</f>
        <v>2024</v>
      </c>
    </row>
    <row r="40901" spans="1:17" x14ac:dyDescent="0.3">
      <c r="A40901" s="9">
        <v>39765</v>
      </c>
      <c r="B40901" s="9">
        <v>24907</v>
      </c>
      <c r="C40901" s="14">
        <f>VALUE(1/COUNTIF(B:B,Table1[[#This Row],[order_id]]))</f>
        <v>0.5</v>
      </c>
      <c r="D40901" t="s">
        <v>8799</v>
      </c>
      <c r="E40901" s="10">
        <v>2</v>
      </c>
      <c r="F40901" s="18">
        <v>45623</v>
      </c>
      <c r="G40901" s="5" t="s">
        <v>13635</v>
      </c>
      <c r="H40901" s="3">
        <v>59</v>
      </c>
      <c r="I40901" s="3">
        <v>118</v>
      </c>
      <c r="J40901" t="s">
        <v>8777</v>
      </c>
      <c r="K40901" t="s">
        <v>8788</v>
      </c>
      <c r="L40901" t="s">
        <v>8800</v>
      </c>
      <c r="M40901" t="s">
        <v>8804</v>
      </c>
      <c r="N40901" s="7" t="str">
        <f>TEXT(Table1[[#This Row],[order_date]],"dddd")</f>
        <v>Wednesday</v>
      </c>
      <c r="O40901" s="7" t="str">
        <f>TEXT(Table1[[#This Row],[order_date]],"mmmm")</f>
        <v>November</v>
      </c>
      <c r="P40901" s="5" t="str">
        <f>TEXT(Table1[[#This Row],[order_time]],"hhhh")</f>
        <v>20</v>
      </c>
      <c r="Q40901" t="str">
        <f>TEXT(Table1[[#This Row],[order_date]],"yyy")</f>
        <v>2024</v>
      </c>
    </row>
    <row r="40902" spans="1:17" x14ac:dyDescent="0.3">
      <c r="A40902" s="9">
        <v>40176</v>
      </c>
      <c r="B40902" s="9">
        <v>25063</v>
      </c>
      <c r="C40902" s="14">
        <f>VALUE(1/COUNTIF(B:B,Table1[[#This Row],[order_id]]))</f>
        <v>0.2</v>
      </c>
      <c r="D40902" t="s">
        <v>11</v>
      </c>
      <c r="E40902" s="10">
        <v>1</v>
      </c>
      <c r="F40902" s="18">
        <v>45623</v>
      </c>
      <c r="G40902" s="5" t="s">
        <v>13678</v>
      </c>
      <c r="H40902" s="3">
        <v>79</v>
      </c>
      <c r="I40902" s="3">
        <v>79</v>
      </c>
      <c r="J40902" t="s">
        <v>8776</v>
      </c>
      <c r="K40902" t="s">
        <v>8781</v>
      </c>
      <c r="L40902" t="s">
        <v>8790</v>
      </c>
      <c r="M40902" t="s">
        <v>8804</v>
      </c>
      <c r="N40902" s="7" t="str">
        <f>TEXT(Table1[[#This Row],[order_date]],"dddd")</f>
        <v>Wednesday</v>
      </c>
      <c r="O40902" s="7" t="str">
        <f>TEXT(Table1[[#This Row],[order_date]],"mmmm")</f>
        <v>November</v>
      </c>
      <c r="P40902" s="5" t="str">
        <f>TEXT(Table1[[#This Row],[order_time]],"hhhh")</f>
        <v>12</v>
      </c>
      <c r="Q40902" t="str">
        <f>TEXT(Table1[[#This Row],[order_date]],"yyy")</f>
        <v>2024</v>
      </c>
    </row>
    <row r="40903" spans="1:17" x14ac:dyDescent="0.3">
      <c r="A40903" s="9">
        <v>40177</v>
      </c>
      <c r="B40903" s="9">
        <v>25063</v>
      </c>
      <c r="C40903" s="14">
        <f>VALUE(1/COUNTIF(B:B,Table1[[#This Row],[order_id]]))</f>
        <v>0.2</v>
      </c>
      <c r="D40903" t="s">
        <v>12</v>
      </c>
      <c r="E40903" s="10">
        <v>1</v>
      </c>
      <c r="F40903" s="18">
        <v>45623</v>
      </c>
      <c r="G40903" s="5" t="s">
        <v>13678</v>
      </c>
      <c r="H40903" s="3">
        <v>169</v>
      </c>
      <c r="I40903" s="3">
        <v>169</v>
      </c>
      <c r="J40903" t="s">
        <v>8776</v>
      </c>
      <c r="K40903" t="s">
        <v>8784</v>
      </c>
      <c r="L40903" t="s">
        <v>8798</v>
      </c>
      <c r="M40903" t="s">
        <v>8804</v>
      </c>
      <c r="N40903" s="7" t="str">
        <f>TEXT(Table1[[#This Row],[order_date]],"dddd")</f>
        <v>Wednesday</v>
      </c>
      <c r="O40903" s="7" t="str">
        <f>TEXT(Table1[[#This Row],[order_date]],"mmmm")</f>
        <v>November</v>
      </c>
      <c r="P40903" s="5" t="str">
        <f>TEXT(Table1[[#This Row],[order_time]],"hhhh")</f>
        <v>12</v>
      </c>
      <c r="Q40903" t="str">
        <f>TEXT(Table1[[#This Row],[order_date]],"yyy")</f>
        <v>2024</v>
      </c>
    </row>
    <row r="40904" spans="1:17" x14ac:dyDescent="0.3">
      <c r="A40904" s="9">
        <v>40178</v>
      </c>
      <c r="B40904" s="9">
        <v>25063</v>
      </c>
      <c r="C40904" s="14">
        <f>VALUE(1/COUNTIF(B:B,Table1[[#This Row],[order_id]]))</f>
        <v>0.2</v>
      </c>
      <c r="D40904" t="s">
        <v>13</v>
      </c>
      <c r="E40904" s="10">
        <v>1</v>
      </c>
      <c r="F40904" s="18">
        <v>45623</v>
      </c>
      <c r="G40904" s="5" t="s">
        <v>13678</v>
      </c>
      <c r="H40904" s="3">
        <v>99</v>
      </c>
      <c r="I40904" s="3">
        <v>99</v>
      </c>
      <c r="J40904" t="s">
        <v>8779</v>
      </c>
      <c r="K40904" t="s">
        <v>8785</v>
      </c>
      <c r="L40904" t="s">
        <v>8791</v>
      </c>
      <c r="M40904" t="s">
        <v>8804</v>
      </c>
      <c r="N40904" s="7" t="str">
        <f>TEXT(Table1[[#This Row],[order_date]],"dddd")</f>
        <v>Wednesday</v>
      </c>
      <c r="O40904" s="7" t="str">
        <f>TEXT(Table1[[#This Row],[order_date]],"mmmm")</f>
        <v>November</v>
      </c>
      <c r="P40904" s="5" t="str">
        <f>TEXT(Table1[[#This Row],[order_time]],"hhhh")</f>
        <v>12</v>
      </c>
      <c r="Q40904" t="str">
        <f>TEXT(Table1[[#This Row],[order_date]],"yyy")</f>
        <v>2024</v>
      </c>
    </row>
    <row r="40905" spans="1:17" x14ac:dyDescent="0.3">
      <c r="A40905" s="9">
        <v>40179</v>
      </c>
      <c r="B40905" s="9">
        <v>25063</v>
      </c>
      <c r="C40905" s="14">
        <f>VALUE(1/COUNTIF(B:B,Table1[[#This Row],[order_id]]))</f>
        <v>0.2</v>
      </c>
      <c r="D40905" t="s">
        <v>13</v>
      </c>
      <c r="E40905" s="10">
        <v>1</v>
      </c>
      <c r="F40905" s="18">
        <v>45623</v>
      </c>
      <c r="G40905" s="5" t="s">
        <v>13678</v>
      </c>
      <c r="H40905" s="3">
        <v>99</v>
      </c>
      <c r="I40905" s="3">
        <v>99</v>
      </c>
      <c r="J40905" t="s">
        <v>8779</v>
      </c>
      <c r="K40905" t="s">
        <v>8785</v>
      </c>
      <c r="L40905" t="s">
        <v>8791</v>
      </c>
      <c r="M40905" t="s">
        <v>8804</v>
      </c>
      <c r="N40905" s="7" t="str">
        <f>TEXT(Table1[[#This Row],[order_date]],"dddd")</f>
        <v>Wednesday</v>
      </c>
      <c r="O40905" s="7" t="str">
        <f>TEXT(Table1[[#This Row],[order_date]],"mmmm")</f>
        <v>November</v>
      </c>
      <c r="P40905" s="5" t="str">
        <f>TEXT(Table1[[#This Row],[order_time]],"hhhh")</f>
        <v>12</v>
      </c>
      <c r="Q40905" t="str">
        <f>TEXT(Table1[[#This Row],[order_date]],"yyy")</f>
        <v>2024</v>
      </c>
    </row>
    <row r="40906" spans="1:17" x14ac:dyDescent="0.3">
      <c r="A40906" s="9">
        <v>40180</v>
      </c>
      <c r="B40906" s="9">
        <v>25063</v>
      </c>
      <c r="C40906" s="14">
        <f>VALUE(1/COUNTIF(B:B,Table1[[#This Row],[order_id]]))</f>
        <v>0.2</v>
      </c>
      <c r="D40906" t="s">
        <v>14</v>
      </c>
      <c r="E40906" s="10">
        <v>1</v>
      </c>
      <c r="F40906" s="18">
        <v>45623</v>
      </c>
      <c r="G40906" s="5" t="s">
        <v>13678</v>
      </c>
      <c r="H40906" s="3">
        <v>35</v>
      </c>
      <c r="I40906" s="3">
        <v>35</v>
      </c>
      <c r="J40906" t="s">
        <v>8780</v>
      </c>
      <c r="K40906" t="s">
        <v>8786</v>
      </c>
      <c r="L40906" t="s">
        <v>8792</v>
      </c>
      <c r="M40906" t="s">
        <v>8804</v>
      </c>
      <c r="N40906" s="7" t="str">
        <f>TEXT(Table1[[#This Row],[order_date]],"dddd")</f>
        <v>Wednesday</v>
      </c>
      <c r="O40906" s="7" t="str">
        <f>TEXT(Table1[[#This Row],[order_date]],"mmmm")</f>
        <v>November</v>
      </c>
      <c r="P40906" s="5" t="str">
        <f>TEXT(Table1[[#This Row],[order_time]],"hhhh")</f>
        <v>12</v>
      </c>
      <c r="Q40906" t="str">
        <f>TEXT(Table1[[#This Row],[order_date]],"yyy")</f>
        <v>2024</v>
      </c>
    </row>
    <row r="40907" spans="1:17" x14ac:dyDescent="0.3">
      <c r="A40907" s="9">
        <v>41226</v>
      </c>
      <c r="B40907" s="9">
        <v>25474</v>
      </c>
      <c r="C40907" s="14">
        <f>VALUE(1/COUNTIF(B:B,Table1[[#This Row],[order_id]]))</f>
        <v>0.25</v>
      </c>
      <c r="D40907" t="s">
        <v>12</v>
      </c>
      <c r="E40907" s="10">
        <v>1</v>
      </c>
      <c r="F40907" s="18">
        <v>45623</v>
      </c>
      <c r="G40907" s="5" t="s">
        <v>13813</v>
      </c>
      <c r="H40907" s="3">
        <v>169</v>
      </c>
      <c r="I40907" s="3">
        <v>169</v>
      </c>
      <c r="J40907" t="s">
        <v>8776</v>
      </c>
      <c r="K40907" t="s">
        <v>8784</v>
      </c>
      <c r="L40907" t="s">
        <v>8798</v>
      </c>
      <c r="M40907" t="s">
        <v>14212</v>
      </c>
      <c r="N40907" s="7" t="str">
        <f>TEXT(Table1[[#This Row],[order_date]],"dddd")</f>
        <v>Wednesday</v>
      </c>
      <c r="O40907" s="7" t="str">
        <f>TEXT(Table1[[#This Row],[order_date]],"mmmm")</f>
        <v>November</v>
      </c>
      <c r="P40907" s="5" t="str">
        <f>TEXT(Table1[[#This Row],[order_time]],"hhhh")</f>
        <v>11</v>
      </c>
      <c r="Q40907" t="str">
        <f>TEXT(Table1[[#This Row],[order_date]],"yyy")</f>
        <v>2024</v>
      </c>
    </row>
    <row r="40908" spans="1:17" x14ac:dyDescent="0.3">
      <c r="A40908" s="9">
        <v>41227</v>
      </c>
      <c r="B40908" s="9">
        <v>25474</v>
      </c>
      <c r="C40908" s="14">
        <f>VALUE(1/COUNTIF(B:B,Table1[[#This Row],[order_id]]))</f>
        <v>0.25</v>
      </c>
      <c r="D40908" t="s">
        <v>14</v>
      </c>
      <c r="E40908" s="10">
        <v>1</v>
      </c>
      <c r="F40908" s="18">
        <v>45623</v>
      </c>
      <c r="G40908" s="5" t="s">
        <v>13813</v>
      </c>
      <c r="H40908" s="3">
        <v>35</v>
      </c>
      <c r="I40908" s="3">
        <v>35</v>
      </c>
      <c r="J40908" t="s">
        <v>8780</v>
      </c>
      <c r="K40908" t="s">
        <v>8786</v>
      </c>
      <c r="L40908" t="s">
        <v>8792</v>
      </c>
      <c r="M40908" t="s">
        <v>14212</v>
      </c>
      <c r="N40908" s="7" t="str">
        <f>TEXT(Table1[[#This Row],[order_date]],"dddd")</f>
        <v>Wednesday</v>
      </c>
      <c r="O40908" s="7" t="str">
        <f>TEXT(Table1[[#This Row],[order_date]],"mmmm")</f>
        <v>November</v>
      </c>
      <c r="P40908" s="5" t="str">
        <f>TEXT(Table1[[#This Row],[order_time]],"hhhh")</f>
        <v>11</v>
      </c>
      <c r="Q40908" t="str">
        <f>TEXT(Table1[[#This Row],[order_date]],"yyy")</f>
        <v>2024</v>
      </c>
    </row>
    <row r="40909" spans="1:17" x14ac:dyDescent="0.3">
      <c r="A40909" s="9">
        <v>41228</v>
      </c>
      <c r="B40909" s="9">
        <v>25474</v>
      </c>
      <c r="C40909" s="14">
        <f>VALUE(1/COUNTIF(B:B,Table1[[#This Row],[order_id]]))</f>
        <v>0.25</v>
      </c>
      <c r="D40909" t="s">
        <v>13</v>
      </c>
      <c r="E40909" s="10">
        <v>2</v>
      </c>
      <c r="F40909" s="18">
        <v>45623</v>
      </c>
      <c r="G40909" s="5" t="s">
        <v>13813</v>
      </c>
      <c r="H40909" s="3">
        <v>99</v>
      </c>
      <c r="I40909" s="3">
        <v>198</v>
      </c>
      <c r="J40909" t="s">
        <v>8779</v>
      </c>
      <c r="K40909" t="s">
        <v>8785</v>
      </c>
      <c r="L40909" t="s">
        <v>8791</v>
      </c>
      <c r="M40909" t="s">
        <v>14212</v>
      </c>
      <c r="N40909" s="7" t="str">
        <f>TEXT(Table1[[#This Row],[order_date]],"dddd")</f>
        <v>Wednesday</v>
      </c>
      <c r="O40909" s="7" t="str">
        <f>TEXT(Table1[[#This Row],[order_date]],"mmmm")</f>
        <v>November</v>
      </c>
      <c r="P40909" s="5" t="str">
        <f>TEXT(Table1[[#This Row],[order_time]],"hhhh")</f>
        <v>11</v>
      </c>
      <c r="Q40909" t="str">
        <f>TEXT(Table1[[#This Row],[order_date]],"yyy")</f>
        <v>2024</v>
      </c>
    </row>
    <row r="40910" spans="1:17" x14ac:dyDescent="0.3">
      <c r="A40910" s="9">
        <v>41229</v>
      </c>
      <c r="B40910" s="9">
        <v>25474</v>
      </c>
      <c r="C40910" s="14">
        <f>VALUE(1/COUNTIF(B:B,Table1[[#This Row],[order_id]]))</f>
        <v>0.25</v>
      </c>
      <c r="D40910" t="s">
        <v>14</v>
      </c>
      <c r="E40910" s="10">
        <v>1</v>
      </c>
      <c r="F40910" s="18">
        <v>45623</v>
      </c>
      <c r="G40910" s="5" t="s">
        <v>13813</v>
      </c>
      <c r="H40910" s="3">
        <v>35</v>
      </c>
      <c r="I40910" s="3">
        <v>35</v>
      </c>
      <c r="J40910" t="s">
        <v>8780</v>
      </c>
      <c r="K40910" t="s">
        <v>8786</v>
      </c>
      <c r="L40910" t="s">
        <v>8792</v>
      </c>
      <c r="M40910" t="s">
        <v>14212</v>
      </c>
      <c r="N40910" s="7" t="str">
        <f>TEXT(Table1[[#This Row],[order_date]],"dddd")</f>
        <v>Wednesday</v>
      </c>
      <c r="O40910" s="7" t="str">
        <f>TEXT(Table1[[#This Row],[order_date]],"mmmm")</f>
        <v>November</v>
      </c>
      <c r="P40910" s="5" t="str">
        <f>TEXT(Table1[[#This Row],[order_time]],"hhhh")</f>
        <v>11</v>
      </c>
      <c r="Q40910" t="str">
        <f>TEXT(Table1[[#This Row],[order_date]],"yyy")</f>
        <v>2024</v>
      </c>
    </row>
    <row r="40911" spans="1:17" x14ac:dyDescent="0.3">
      <c r="A40911" s="9">
        <v>42564</v>
      </c>
      <c r="B40911" s="9">
        <v>25972</v>
      </c>
      <c r="C40911" s="14">
        <f>VALUE(1/COUNTIF(B:B,Table1[[#This Row],[order_id]]))</f>
        <v>0.5</v>
      </c>
      <c r="D40911" t="s">
        <v>14</v>
      </c>
      <c r="E40911" s="10">
        <v>1</v>
      </c>
      <c r="F40911" s="18">
        <v>45623</v>
      </c>
      <c r="G40911" s="5" t="s">
        <v>1768</v>
      </c>
      <c r="H40911" s="3">
        <v>35</v>
      </c>
      <c r="I40911" s="3">
        <v>35</v>
      </c>
      <c r="J40911" t="s">
        <v>8780</v>
      </c>
      <c r="K40911" t="s">
        <v>8786</v>
      </c>
      <c r="L40911" t="s">
        <v>8792</v>
      </c>
      <c r="M40911" t="s">
        <v>14213</v>
      </c>
      <c r="N40911" s="7" t="str">
        <f>TEXT(Table1[[#This Row],[order_date]],"dddd")</f>
        <v>Wednesday</v>
      </c>
      <c r="O40911" s="7" t="str">
        <f>TEXT(Table1[[#This Row],[order_date]],"mmmm")</f>
        <v>November</v>
      </c>
      <c r="P40911" s="5" t="str">
        <f>TEXT(Table1[[#This Row],[order_time]],"hhhh")</f>
        <v>21</v>
      </c>
      <c r="Q40911" t="str">
        <f>TEXT(Table1[[#This Row],[order_date]],"yyy")</f>
        <v>2024</v>
      </c>
    </row>
    <row r="40912" spans="1:17" x14ac:dyDescent="0.3">
      <c r="A40912" s="9">
        <v>42565</v>
      </c>
      <c r="B40912" s="9">
        <v>25972</v>
      </c>
      <c r="C40912" s="14">
        <f>VALUE(1/COUNTIF(B:B,Table1[[#This Row],[order_id]]))</f>
        <v>0.5</v>
      </c>
      <c r="D40912" t="s">
        <v>8801</v>
      </c>
      <c r="E40912" s="10">
        <v>1</v>
      </c>
      <c r="F40912" s="18">
        <v>45623</v>
      </c>
      <c r="G40912" s="5" t="s">
        <v>1768</v>
      </c>
      <c r="H40912" s="3">
        <v>209</v>
      </c>
      <c r="I40912" s="3">
        <v>209</v>
      </c>
      <c r="J40912" t="s">
        <v>8777</v>
      </c>
      <c r="K40912" t="s">
        <v>8789</v>
      </c>
      <c r="L40912" t="s">
        <v>8802</v>
      </c>
      <c r="M40912" t="s">
        <v>14213</v>
      </c>
      <c r="N40912" s="7" t="str">
        <f>TEXT(Table1[[#This Row],[order_date]],"dddd")</f>
        <v>Wednesday</v>
      </c>
      <c r="O40912" s="7" t="str">
        <f>TEXT(Table1[[#This Row],[order_date]],"mmmm")</f>
        <v>November</v>
      </c>
      <c r="P40912" s="5" t="str">
        <f>TEXT(Table1[[#This Row],[order_time]],"hhhh")</f>
        <v>21</v>
      </c>
      <c r="Q40912" t="str">
        <f>TEXT(Table1[[#This Row],[order_date]],"yyy")</f>
        <v>2024</v>
      </c>
    </row>
    <row r="40913" spans="1:17" x14ac:dyDescent="0.3">
      <c r="A40913" s="9">
        <v>43963</v>
      </c>
      <c r="B40913" s="9">
        <v>26505</v>
      </c>
      <c r="C40913" s="14">
        <f>VALUE(1/COUNTIF(B:B,Table1[[#This Row],[order_id]]))</f>
        <v>0.5</v>
      </c>
      <c r="D40913" t="s">
        <v>8796</v>
      </c>
      <c r="E40913" s="10">
        <v>1</v>
      </c>
      <c r="F40913" s="18">
        <v>45623</v>
      </c>
      <c r="G40913" s="5" t="s">
        <v>1246</v>
      </c>
      <c r="H40913" s="3">
        <v>189</v>
      </c>
      <c r="I40913" s="3">
        <v>189</v>
      </c>
      <c r="J40913" t="s">
        <v>8778</v>
      </c>
      <c r="K40913" t="s">
        <v>8783</v>
      </c>
      <c r="L40913" t="s">
        <v>8797</v>
      </c>
      <c r="M40913" t="s">
        <v>14213</v>
      </c>
      <c r="N40913" s="7" t="str">
        <f>TEXT(Table1[[#This Row],[order_date]],"dddd")</f>
        <v>Wednesday</v>
      </c>
      <c r="O40913" s="7" t="str">
        <f>TEXT(Table1[[#This Row],[order_date]],"mmmm")</f>
        <v>November</v>
      </c>
      <c r="P40913" s="5" t="str">
        <f>TEXT(Table1[[#This Row],[order_time]],"hhhh")</f>
        <v>11</v>
      </c>
      <c r="Q40913" t="str">
        <f>TEXT(Table1[[#This Row],[order_date]],"yyy")</f>
        <v>2024</v>
      </c>
    </row>
    <row r="40914" spans="1:17" x14ac:dyDescent="0.3">
      <c r="A40914" s="9">
        <v>43964</v>
      </c>
      <c r="B40914" s="9">
        <v>26505</v>
      </c>
      <c r="C40914" s="14">
        <f>VALUE(1/COUNTIF(B:B,Table1[[#This Row],[order_id]]))</f>
        <v>0.5</v>
      </c>
      <c r="D40914" t="s">
        <v>8794</v>
      </c>
      <c r="E40914" s="10">
        <v>1</v>
      </c>
      <c r="F40914" s="18">
        <v>45623</v>
      </c>
      <c r="G40914" s="5" t="s">
        <v>1246</v>
      </c>
      <c r="H40914" s="3">
        <v>139</v>
      </c>
      <c r="I40914" s="3">
        <v>139</v>
      </c>
      <c r="J40914" t="s">
        <v>8777</v>
      </c>
      <c r="K40914" t="s">
        <v>8782</v>
      </c>
      <c r="L40914" t="s">
        <v>8795</v>
      </c>
      <c r="M40914" t="s">
        <v>14213</v>
      </c>
      <c r="N40914" s="7" t="str">
        <f>TEXT(Table1[[#This Row],[order_date]],"dddd")</f>
        <v>Wednesday</v>
      </c>
      <c r="O40914" s="7" t="str">
        <f>TEXT(Table1[[#This Row],[order_date]],"mmmm")</f>
        <v>November</v>
      </c>
      <c r="P40914" s="5" t="str">
        <f>TEXT(Table1[[#This Row],[order_time]],"hhhh")</f>
        <v>11</v>
      </c>
      <c r="Q40914" t="str">
        <f>TEXT(Table1[[#This Row],[order_date]],"yyy")</f>
        <v>2024</v>
      </c>
    </row>
    <row r="40915" spans="1:17" x14ac:dyDescent="0.3">
      <c r="A40915" s="9">
        <v>43987</v>
      </c>
      <c r="B40915" s="9">
        <v>26513</v>
      </c>
      <c r="C40915" s="14">
        <f>VALUE(1/COUNTIF(B:B,Table1[[#This Row],[order_id]]))</f>
        <v>0.33333333333333331</v>
      </c>
      <c r="D40915" t="s">
        <v>15</v>
      </c>
      <c r="E40915" s="10">
        <v>1</v>
      </c>
      <c r="F40915" s="18">
        <v>45623</v>
      </c>
      <c r="G40915" s="5" t="s">
        <v>1897</v>
      </c>
      <c r="H40915" s="3">
        <v>49</v>
      </c>
      <c r="I40915" s="3">
        <v>49</v>
      </c>
      <c r="J40915" t="s">
        <v>8779</v>
      </c>
      <c r="K40915" t="s">
        <v>8787</v>
      </c>
      <c r="L40915" t="s">
        <v>8793</v>
      </c>
      <c r="M40915" t="s">
        <v>14211</v>
      </c>
      <c r="N40915" s="7" t="str">
        <f>TEXT(Table1[[#This Row],[order_date]],"dddd")</f>
        <v>Wednesday</v>
      </c>
      <c r="O40915" s="7" t="str">
        <f>TEXT(Table1[[#This Row],[order_date]],"mmmm")</f>
        <v>November</v>
      </c>
      <c r="P40915" s="5" t="str">
        <f>TEXT(Table1[[#This Row],[order_time]],"hhhh")</f>
        <v>20</v>
      </c>
      <c r="Q40915" t="str">
        <f>TEXT(Table1[[#This Row],[order_date]],"yyy")</f>
        <v>2024</v>
      </c>
    </row>
    <row r="40916" spans="1:17" x14ac:dyDescent="0.3">
      <c r="A40916" s="9">
        <v>43988</v>
      </c>
      <c r="B40916" s="9">
        <v>26513</v>
      </c>
      <c r="C40916" s="14">
        <f>VALUE(1/COUNTIF(B:B,Table1[[#This Row],[order_id]]))</f>
        <v>0.33333333333333331</v>
      </c>
      <c r="D40916" t="s">
        <v>8796</v>
      </c>
      <c r="E40916" s="10">
        <v>1</v>
      </c>
      <c r="F40916" s="18">
        <v>45623</v>
      </c>
      <c r="G40916" s="5" t="s">
        <v>1897</v>
      </c>
      <c r="H40916" s="3">
        <v>189</v>
      </c>
      <c r="I40916" s="3">
        <v>189</v>
      </c>
      <c r="J40916" t="s">
        <v>8778</v>
      </c>
      <c r="K40916" t="s">
        <v>8783</v>
      </c>
      <c r="L40916" t="s">
        <v>8797</v>
      </c>
      <c r="M40916" t="s">
        <v>14211</v>
      </c>
      <c r="N40916" s="7" t="str">
        <f>TEXT(Table1[[#This Row],[order_date]],"dddd")</f>
        <v>Wednesday</v>
      </c>
      <c r="O40916" s="7" t="str">
        <f>TEXT(Table1[[#This Row],[order_date]],"mmmm")</f>
        <v>November</v>
      </c>
      <c r="P40916" s="5" t="str">
        <f>TEXT(Table1[[#This Row],[order_time]],"hhhh")</f>
        <v>20</v>
      </c>
      <c r="Q40916" t="str">
        <f>TEXT(Table1[[#This Row],[order_date]],"yyy")</f>
        <v>2024</v>
      </c>
    </row>
    <row r="40917" spans="1:17" x14ac:dyDescent="0.3">
      <c r="A40917" s="9">
        <v>43989</v>
      </c>
      <c r="B40917" s="9">
        <v>26513</v>
      </c>
      <c r="C40917" s="14">
        <f>VALUE(1/COUNTIF(B:B,Table1[[#This Row],[order_id]]))</f>
        <v>0.33333333333333331</v>
      </c>
      <c r="D40917" t="s">
        <v>11</v>
      </c>
      <c r="E40917" s="10">
        <v>1</v>
      </c>
      <c r="F40917" s="18">
        <v>45623</v>
      </c>
      <c r="G40917" s="5" t="s">
        <v>1897</v>
      </c>
      <c r="H40917" s="3">
        <v>79</v>
      </c>
      <c r="I40917" s="3">
        <v>79</v>
      </c>
      <c r="J40917" t="s">
        <v>8776</v>
      </c>
      <c r="K40917" t="s">
        <v>8781</v>
      </c>
      <c r="L40917" t="s">
        <v>8790</v>
      </c>
      <c r="M40917" t="s">
        <v>14211</v>
      </c>
      <c r="N40917" s="7" t="str">
        <f>TEXT(Table1[[#This Row],[order_date]],"dddd")</f>
        <v>Wednesday</v>
      </c>
      <c r="O40917" s="7" t="str">
        <f>TEXT(Table1[[#This Row],[order_date]],"mmmm")</f>
        <v>November</v>
      </c>
      <c r="P40917" s="5" t="str">
        <f>TEXT(Table1[[#This Row],[order_time]],"hhhh")</f>
        <v>20</v>
      </c>
      <c r="Q40917" t="str">
        <f>TEXT(Table1[[#This Row],[order_date]],"yyy")</f>
        <v>2024</v>
      </c>
    </row>
    <row r="40918" spans="1:17" x14ac:dyDescent="0.3">
      <c r="A40918" s="9">
        <v>212</v>
      </c>
      <c r="B40918" s="9">
        <v>10080</v>
      </c>
      <c r="C40918" s="14">
        <f>VALUE(1/COUNTIF(B:B,Table1[[#This Row],[order_id]]))</f>
        <v>0.5</v>
      </c>
      <c r="D40918" t="s">
        <v>13</v>
      </c>
      <c r="E40918" s="10">
        <v>1</v>
      </c>
      <c r="F40918" s="18">
        <v>45624</v>
      </c>
      <c r="G40918" s="5" t="s">
        <v>8844</v>
      </c>
      <c r="H40918" s="3">
        <v>99</v>
      </c>
      <c r="I40918" s="3">
        <v>99</v>
      </c>
      <c r="J40918" t="s">
        <v>8779</v>
      </c>
      <c r="K40918" t="s">
        <v>8785</v>
      </c>
      <c r="L40918" t="s">
        <v>8791</v>
      </c>
      <c r="M40918" t="s">
        <v>14211</v>
      </c>
      <c r="N40918" s="7" t="str">
        <f>TEXT(Table1[[#This Row],[order_date]],"dddd")</f>
        <v>Thursday</v>
      </c>
      <c r="O40918" s="7" t="str">
        <f>TEXT(Table1[[#This Row],[order_date]],"mmmm")</f>
        <v>November</v>
      </c>
      <c r="P40918" s="5" t="str">
        <f>TEXT(Table1[[#This Row],[order_time]],"hhhh")</f>
        <v>22</v>
      </c>
      <c r="Q40918" t="str">
        <f>TEXT(Table1[[#This Row],[order_date]],"yyy")</f>
        <v>2024</v>
      </c>
    </row>
    <row r="40919" spans="1:17" x14ac:dyDescent="0.3">
      <c r="A40919" s="9">
        <v>213</v>
      </c>
      <c r="B40919" s="9">
        <v>10080</v>
      </c>
      <c r="C40919" s="14">
        <f>VALUE(1/COUNTIF(B:B,Table1[[#This Row],[order_id]]))</f>
        <v>0.5</v>
      </c>
      <c r="D40919" t="s">
        <v>12</v>
      </c>
      <c r="E40919" s="10">
        <v>1</v>
      </c>
      <c r="F40919" s="18">
        <v>45624</v>
      </c>
      <c r="G40919" s="5" t="s">
        <v>8844</v>
      </c>
      <c r="H40919" s="3">
        <v>169</v>
      </c>
      <c r="I40919" s="3">
        <v>169</v>
      </c>
      <c r="J40919" t="s">
        <v>8776</v>
      </c>
      <c r="K40919" t="s">
        <v>8784</v>
      </c>
      <c r="L40919" t="s">
        <v>8798</v>
      </c>
      <c r="M40919" t="s">
        <v>14211</v>
      </c>
      <c r="N40919" s="7" t="str">
        <f>TEXT(Table1[[#This Row],[order_date]],"dddd")</f>
        <v>Thursday</v>
      </c>
      <c r="O40919" s="7" t="str">
        <f>TEXT(Table1[[#This Row],[order_date]],"mmmm")</f>
        <v>November</v>
      </c>
      <c r="P40919" s="5" t="str">
        <f>TEXT(Table1[[#This Row],[order_time]],"hhhh")</f>
        <v>22</v>
      </c>
      <c r="Q40919" t="str">
        <f>TEXT(Table1[[#This Row],[order_date]],"yyy")</f>
        <v>2024</v>
      </c>
    </row>
    <row r="40920" spans="1:17" x14ac:dyDescent="0.3">
      <c r="A40920" s="9">
        <v>542</v>
      </c>
      <c r="B40920" s="9">
        <v>10196</v>
      </c>
      <c r="C40920" s="14">
        <f>VALUE(1/COUNTIF(B:B,Table1[[#This Row],[order_id]]))</f>
        <v>0.33333333333333331</v>
      </c>
      <c r="D40920" t="s">
        <v>11</v>
      </c>
      <c r="E40920" s="10">
        <v>1</v>
      </c>
      <c r="F40920" s="18">
        <v>45624</v>
      </c>
      <c r="G40920" s="5" t="s">
        <v>7898</v>
      </c>
      <c r="H40920" s="3">
        <v>79</v>
      </c>
      <c r="I40920" s="3">
        <v>79</v>
      </c>
      <c r="J40920" t="s">
        <v>8776</v>
      </c>
      <c r="K40920" t="s">
        <v>8781</v>
      </c>
      <c r="L40920" t="s">
        <v>8790</v>
      </c>
      <c r="M40920" t="s">
        <v>14213</v>
      </c>
      <c r="N40920" s="7" t="str">
        <f>TEXT(Table1[[#This Row],[order_date]],"dddd")</f>
        <v>Thursday</v>
      </c>
      <c r="O40920" s="7" t="str">
        <f>TEXT(Table1[[#This Row],[order_date]],"mmmm")</f>
        <v>November</v>
      </c>
      <c r="P40920" s="5" t="str">
        <f>TEXT(Table1[[#This Row],[order_time]],"hhhh")</f>
        <v>20</v>
      </c>
      <c r="Q40920" t="str">
        <f>TEXT(Table1[[#This Row],[order_date]],"yyy")</f>
        <v>2024</v>
      </c>
    </row>
    <row r="40921" spans="1:17" x14ac:dyDescent="0.3">
      <c r="A40921" s="9">
        <v>543</v>
      </c>
      <c r="B40921" s="9">
        <v>10196</v>
      </c>
      <c r="C40921" s="14">
        <f>VALUE(1/COUNTIF(B:B,Table1[[#This Row],[order_id]]))</f>
        <v>0.33333333333333331</v>
      </c>
      <c r="D40921" t="s">
        <v>14</v>
      </c>
      <c r="E40921" s="10">
        <v>1</v>
      </c>
      <c r="F40921" s="18">
        <v>45624</v>
      </c>
      <c r="G40921" s="5" t="s">
        <v>7898</v>
      </c>
      <c r="H40921" s="3">
        <v>35</v>
      </c>
      <c r="I40921" s="3">
        <v>35</v>
      </c>
      <c r="J40921" t="s">
        <v>8780</v>
      </c>
      <c r="K40921" t="s">
        <v>8786</v>
      </c>
      <c r="L40921" t="s">
        <v>8792</v>
      </c>
      <c r="M40921" t="s">
        <v>14213</v>
      </c>
      <c r="N40921" s="7" t="str">
        <f>TEXT(Table1[[#This Row],[order_date]],"dddd")</f>
        <v>Thursday</v>
      </c>
      <c r="O40921" s="7" t="str">
        <f>TEXT(Table1[[#This Row],[order_date]],"mmmm")</f>
        <v>November</v>
      </c>
      <c r="P40921" s="5" t="str">
        <f>TEXT(Table1[[#This Row],[order_time]],"hhhh")</f>
        <v>20</v>
      </c>
      <c r="Q40921" t="str">
        <f>TEXT(Table1[[#This Row],[order_date]],"yyy")</f>
        <v>2024</v>
      </c>
    </row>
    <row r="40922" spans="1:17" x14ac:dyDescent="0.3">
      <c r="A40922" s="9">
        <v>544</v>
      </c>
      <c r="B40922" s="9">
        <v>10196</v>
      </c>
      <c r="C40922" s="14">
        <f>VALUE(1/COUNTIF(B:B,Table1[[#This Row],[order_id]]))</f>
        <v>0.33333333333333331</v>
      </c>
      <c r="D40922" t="s">
        <v>13</v>
      </c>
      <c r="E40922" s="10">
        <v>1</v>
      </c>
      <c r="F40922" s="18">
        <v>45624</v>
      </c>
      <c r="G40922" s="5" t="s">
        <v>7898</v>
      </c>
      <c r="H40922" s="3">
        <v>99</v>
      </c>
      <c r="I40922" s="3">
        <v>99</v>
      </c>
      <c r="J40922" t="s">
        <v>8779</v>
      </c>
      <c r="K40922" t="s">
        <v>8785</v>
      </c>
      <c r="L40922" t="s">
        <v>8791</v>
      </c>
      <c r="M40922" t="s">
        <v>14213</v>
      </c>
      <c r="N40922" s="7" t="str">
        <f>TEXT(Table1[[#This Row],[order_date]],"dddd")</f>
        <v>Thursday</v>
      </c>
      <c r="O40922" s="7" t="str">
        <f>TEXT(Table1[[#This Row],[order_date]],"mmmm")</f>
        <v>November</v>
      </c>
      <c r="P40922" s="5" t="str">
        <f>TEXT(Table1[[#This Row],[order_time]],"hhhh")</f>
        <v>20</v>
      </c>
      <c r="Q40922" t="str">
        <f>TEXT(Table1[[#This Row],[order_date]],"yyy")</f>
        <v>2024</v>
      </c>
    </row>
    <row r="40923" spans="1:17" x14ac:dyDescent="0.3">
      <c r="A40923" s="9">
        <v>1753</v>
      </c>
      <c r="B40923" s="9">
        <v>10657</v>
      </c>
      <c r="C40923" s="14">
        <f>VALUE(1/COUNTIF(B:B,Table1[[#This Row],[order_id]]))</f>
        <v>0.25</v>
      </c>
      <c r="D40923" t="s">
        <v>13</v>
      </c>
      <c r="E40923" s="10">
        <v>1</v>
      </c>
      <c r="F40923" s="18">
        <v>45624</v>
      </c>
      <c r="G40923" s="5" t="s">
        <v>3079</v>
      </c>
      <c r="H40923" s="3">
        <v>99</v>
      </c>
      <c r="I40923" s="3">
        <v>99</v>
      </c>
      <c r="J40923" t="s">
        <v>8779</v>
      </c>
      <c r="K40923" t="s">
        <v>8785</v>
      </c>
      <c r="L40923" t="s">
        <v>8791</v>
      </c>
      <c r="M40923" t="s">
        <v>14212</v>
      </c>
      <c r="N40923" s="7" t="str">
        <f>TEXT(Table1[[#This Row],[order_date]],"dddd")</f>
        <v>Thursday</v>
      </c>
      <c r="O40923" s="7" t="str">
        <f>TEXT(Table1[[#This Row],[order_date]],"mmmm")</f>
        <v>November</v>
      </c>
      <c r="P40923" s="5" t="str">
        <f>TEXT(Table1[[#This Row],[order_time]],"hhhh")</f>
        <v>10</v>
      </c>
      <c r="Q40923" t="str">
        <f>TEXT(Table1[[#This Row],[order_date]],"yyy")</f>
        <v>2024</v>
      </c>
    </row>
    <row r="40924" spans="1:17" x14ac:dyDescent="0.3">
      <c r="A40924" s="9">
        <v>1754</v>
      </c>
      <c r="B40924" s="9">
        <v>10657</v>
      </c>
      <c r="C40924" s="14">
        <f>VALUE(1/COUNTIF(B:B,Table1[[#This Row],[order_id]]))</f>
        <v>0.25</v>
      </c>
      <c r="D40924" t="s">
        <v>8796</v>
      </c>
      <c r="E40924" s="10">
        <v>1</v>
      </c>
      <c r="F40924" s="18">
        <v>45624</v>
      </c>
      <c r="G40924" s="5" t="s">
        <v>3079</v>
      </c>
      <c r="H40924" s="3">
        <v>189</v>
      </c>
      <c r="I40924" s="3">
        <v>189</v>
      </c>
      <c r="J40924" t="s">
        <v>8778</v>
      </c>
      <c r="K40924" t="s">
        <v>8783</v>
      </c>
      <c r="L40924" t="s">
        <v>8797</v>
      </c>
      <c r="M40924" t="s">
        <v>14212</v>
      </c>
      <c r="N40924" s="7" t="str">
        <f>TEXT(Table1[[#This Row],[order_date]],"dddd")</f>
        <v>Thursday</v>
      </c>
      <c r="O40924" s="7" t="str">
        <f>TEXT(Table1[[#This Row],[order_date]],"mmmm")</f>
        <v>November</v>
      </c>
      <c r="P40924" s="5" t="str">
        <f>TEXT(Table1[[#This Row],[order_time]],"hhhh")</f>
        <v>10</v>
      </c>
      <c r="Q40924" t="str">
        <f>TEXT(Table1[[#This Row],[order_date]],"yyy")</f>
        <v>2024</v>
      </c>
    </row>
    <row r="40925" spans="1:17" x14ac:dyDescent="0.3">
      <c r="A40925" s="9">
        <v>1755</v>
      </c>
      <c r="B40925" s="9">
        <v>10657</v>
      </c>
      <c r="C40925" s="14">
        <f>VALUE(1/COUNTIF(B:B,Table1[[#This Row],[order_id]]))</f>
        <v>0.25</v>
      </c>
      <c r="D40925" t="s">
        <v>8794</v>
      </c>
      <c r="E40925" s="10">
        <v>2</v>
      </c>
      <c r="F40925" s="18">
        <v>45624</v>
      </c>
      <c r="G40925" s="5" t="s">
        <v>3079</v>
      </c>
      <c r="H40925" s="3">
        <v>139</v>
      </c>
      <c r="I40925" s="3">
        <v>278</v>
      </c>
      <c r="J40925" t="s">
        <v>8777</v>
      </c>
      <c r="K40925" t="s">
        <v>8782</v>
      </c>
      <c r="L40925" t="s">
        <v>8795</v>
      </c>
      <c r="M40925" t="s">
        <v>14212</v>
      </c>
      <c r="N40925" s="7" t="str">
        <f>TEXT(Table1[[#This Row],[order_date]],"dddd")</f>
        <v>Thursday</v>
      </c>
      <c r="O40925" s="7" t="str">
        <f>TEXT(Table1[[#This Row],[order_date]],"mmmm")</f>
        <v>November</v>
      </c>
      <c r="P40925" s="5" t="str">
        <f>TEXT(Table1[[#This Row],[order_time]],"hhhh")</f>
        <v>10</v>
      </c>
      <c r="Q40925" t="str">
        <f>TEXT(Table1[[#This Row],[order_date]],"yyy")</f>
        <v>2024</v>
      </c>
    </row>
    <row r="40926" spans="1:17" x14ac:dyDescent="0.3">
      <c r="A40926" s="9">
        <v>1756</v>
      </c>
      <c r="B40926" s="9">
        <v>10657</v>
      </c>
      <c r="C40926" s="14">
        <f>VALUE(1/COUNTIF(B:B,Table1[[#This Row],[order_id]]))</f>
        <v>0.25</v>
      </c>
      <c r="D40926" t="s">
        <v>8799</v>
      </c>
      <c r="E40926" s="10">
        <v>1</v>
      </c>
      <c r="F40926" s="18">
        <v>45624</v>
      </c>
      <c r="G40926" s="5" t="s">
        <v>3079</v>
      </c>
      <c r="H40926" s="3">
        <v>59</v>
      </c>
      <c r="I40926" s="3">
        <v>59</v>
      </c>
      <c r="J40926" t="s">
        <v>8777</v>
      </c>
      <c r="K40926" t="s">
        <v>8788</v>
      </c>
      <c r="L40926" t="s">
        <v>8800</v>
      </c>
      <c r="M40926" t="s">
        <v>14212</v>
      </c>
      <c r="N40926" s="7" t="str">
        <f>TEXT(Table1[[#This Row],[order_date]],"dddd")</f>
        <v>Thursday</v>
      </c>
      <c r="O40926" s="7" t="str">
        <f>TEXT(Table1[[#This Row],[order_date]],"mmmm")</f>
        <v>November</v>
      </c>
      <c r="P40926" s="5" t="str">
        <f>TEXT(Table1[[#This Row],[order_time]],"hhhh")</f>
        <v>10</v>
      </c>
      <c r="Q40926" t="str">
        <f>TEXT(Table1[[#This Row],[order_date]],"yyy")</f>
        <v>2024</v>
      </c>
    </row>
    <row r="40927" spans="1:17" x14ac:dyDescent="0.3">
      <c r="A40927" s="9">
        <v>4113</v>
      </c>
      <c r="B40927" s="9">
        <v>11562</v>
      </c>
      <c r="C40927" s="14">
        <f>VALUE(1/COUNTIF(B:B,Table1[[#This Row],[order_id]]))</f>
        <v>0.5</v>
      </c>
      <c r="D40927" t="s">
        <v>12</v>
      </c>
      <c r="E40927" s="10">
        <v>1</v>
      </c>
      <c r="F40927" s="18">
        <v>45624</v>
      </c>
      <c r="G40927" s="5" t="s">
        <v>7030</v>
      </c>
      <c r="H40927" s="3">
        <v>169</v>
      </c>
      <c r="I40927" s="3">
        <v>169</v>
      </c>
      <c r="J40927" t="s">
        <v>8776</v>
      </c>
      <c r="K40927" t="s">
        <v>8784</v>
      </c>
      <c r="L40927" t="s">
        <v>8798</v>
      </c>
      <c r="M40927" t="s">
        <v>8804</v>
      </c>
      <c r="N40927" s="7" t="str">
        <f>TEXT(Table1[[#This Row],[order_date]],"dddd")</f>
        <v>Thursday</v>
      </c>
      <c r="O40927" s="7" t="str">
        <f>TEXT(Table1[[#This Row],[order_date]],"mmmm")</f>
        <v>November</v>
      </c>
      <c r="P40927" s="5" t="str">
        <f>TEXT(Table1[[#This Row],[order_time]],"hhhh")</f>
        <v>14</v>
      </c>
      <c r="Q40927" t="str">
        <f>TEXT(Table1[[#This Row],[order_date]],"yyy")</f>
        <v>2024</v>
      </c>
    </row>
    <row r="40928" spans="1:17" x14ac:dyDescent="0.3">
      <c r="A40928" s="9">
        <v>4114</v>
      </c>
      <c r="B40928" s="9">
        <v>11562</v>
      </c>
      <c r="C40928" s="14">
        <f>VALUE(1/COUNTIF(B:B,Table1[[#This Row],[order_id]]))</f>
        <v>0.5</v>
      </c>
      <c r="D40928" t="s">
        <v>8796</v>
      </c>
      <c r="E40928" s="10">
        <v>1</v>
      </c>
      <c r="F40928" s="18">
        <v>45624</v>
      </c>
      <c r="G40928" s="5" t="s">
        <v>7030</v>
      </c>
      <c r="H40928" s="3">
        <v>189</v>
      </c>
      <c r="I40928" s="3">
        <v>189</v>
      </c>
      <c r="J40928" t="s">
        <v>8778</v>
      </c>
      <c r="K40928" t="s">
        <v>8783</v>
      </c>
      <c r="L40928" t="s">
        <v>8797</v>
      </c>
      <c r="M40928" t="s">
        <v>8804</v>
      </c>
      <c r="N40928" s="7" t="str">
        <f>TEXT(Table1[[#This Row],[order_date]],"dddd")</f>
        <v>Thursday</v>
      </c>
      <c r="O40928" s="7" t="str">
        <f>TEXT(Table1[[#This Row],[order_date]],"mmmm")</f>
        <v>November</v>
      </c>
      <c r="P40928" s="5" t="str">
        <f>TEXT(Table1[[#This Row],[order_time]],"hhhh")</f>
        <v>14</v>
      </c>
      <c r="Q40928" t="str">
        <f>TEXT(Table1[[#This Row],[order_date]],"yyy")</f>
        <v>2024</v>
      </c>
    </row>
    <row r="40929" spans="1:17" x14ac:dyDescent="0.3">
      <c r="A40929" s="9">
        <v>4464</v>
      </c>
      <c r="B40929" s="9">
        <v>11694</v>
      </c>
      <c r="C40929" s="14">
        <f>VALUE(1/COUNTIF(B:B,Table1[[#This Row],[order_id]]))</f>
        <v>0.33333333333333331</v>
      </c>
      <c r="D40929" t="s">
        <v>8801</v>
      </c>
      <c r="E40929" s="10">
        <v>1</v>
      </c>
      <c r="F40929" s="18">
        <v>45624</v>
      </c>
      <c r="G40929" s="5" t="s">
        <v>4714</v>
      </c>
      <c r="H40929" s="3">
        <v>209</v>
      </c>
      <c r="I40929" s="3">
        <v>209</v>
      </c>
      <c r="J40929" t="s">
        <v>8777</v>
      </c>
      <c r="K40929" t="s">
        <v>8789</v>
      </c>
      <c r="L40929" t="s">
        <v>8802</v>
      </c>
      <c r="M40929" t="s">
        <v>14213</v>
      </c>
      <c r="N40929" s="7" t="str">
        <f>TEXT(Table1[[#This Row],[order_date]],"dddd")</f>
        <v>Thursday</v>
      </c>
      <c r="O40929" s="7" t="str">
        <f>TEXT(Table1[[#This Row],[order_date]],"mmmm")</f>
        <v>November</v>
      </c>
      <c r="P40929" s="5" t="str">
        <f>TEXT(Table1[[#This Row],[order_time]],"hhhh")</f>
        <v>17</v>
      </c>
      <c r="Q40929" t="str">
        <f>TEXT(Table1[[#This Row],[order_date]],"yyy")</f>
        <v>2024</v>
      </c>
    </row>
    <row r="40930" spans="1:17" x14ac:dyDescent="0.3">
      <c r="A40930" s="9">
        <v>4465</v>
      </c>
      <c r="B40930" s="9">
        <v>11694</v>
      </c>
      <c r="C40930" s="14">
        <f>VALUE(1/COUNTIF(B:B,Table1[[#This Row],[order_id]]))</f>
        <v>0.33333333333333331</v>
      </c>
      <c r="D40930" t="s">
        <v>8794</v>
      </c>
      <c r="E40930" s="10">
        <v>1</v>
      </c>
      <c r="F40930" s="18">
        <v>45624</v>
      </c>
      <c r="G40930" s="5" t="s">
        <v>4714</v>
      </c>
      <c r="H40930" s="3">
        <v>139</v>
      </c>
      <c r="I40930" s="3">
        <v>139</v>
      </c>
      <c r="J40930" t="s">
        <v>8777</v>
      </c>
      <c r="K40930" t="s">
        <v>8782</v>
      </c>
      <c r="L40930" t="s">
        <v>8795</v>
      </c>
      <c r="M40930" t="s">
        <v>14213</v>
      </c>
      <c r="N40930" s="7" t="str">
        <f>TEXT(Table1[[#This Row],[order_date]],"dddd")</f>
        <v>Thursday</v>
      </c>
      <c r="O40930" s="7" t="str">
        <f>TEXT(Table1[[#This Row],[order_date]],"mmmm")</f>
        <v>November</v>
      </c>
      <c r="P40930" s="5" t="str">
        <f>TEXT(Table1[[#This Row],[order_time]],"hhhh")</f>
        <v>17</v>
      </c>
      <c r="Q40930" t="str">
        <f>TEXT(Table1[[#This Row],[order_date]],"yyy")</f>
        <v>2024</v>
      </c>
    </row>
    <row r="40931" spans="1:17" x14ac:dyDescent="0.3">
      <c r="A40931" s="9">
        <v>4466</v>
      </c>
      <c r="B40931" s="9">
        <v>11694</v>
      </c>
      <c r="C40931" s="14">
        <f>VALUE(1/COUNTIF(B:B,Table1[[#This Row],[order_id]]))</f>
        <v>0.33333333333333331</v>
      </c>
      <c r="D40931" t="s">
        <v>8799</v>
      </c>
      <c r="E40931" s="10">
        <v>1</v>
      </c>
      <c r="F40931" s="18">
        <v>45624</v>
      </c>
      <c r="G40931" s="5" t="s">
        <v>4714</v>
      </c>
      <c r="H40931" s="3">
        <v>59</v>
      </c>
      <c r="I40931" s="3">
        <v>59</v>
      </c>
      <c r="J40931" t="s">
        <v>8777</v>
      </c>
      <c r="K40931" t="s">
        <v>8788</v>
      </c>
      <c r="L40931" t="s">
        <v>8800</v>
      </c>
      <c r="M40931" t="s">
        <v>14213</v>
      </c>
      <c r="N40931" s="7" t="str">
        <f>TEXT(Table1[[#This Row],[order_date]],"dddd")</f>
        <v>Thursday</v>
      </c>
      <c r="O40931" s="7" t="str">
        <f>TEXT(Table1[[#This Row],[order_date]],"mmmm")</f>
        <v>November</v>
      </c>
      <c r="P40931" s="5" t="str">
        <f>TEXT(Table1[[#This Row],[order_time]],"hhhh")</f>
        <v>17</v>
      </c>
      <c r="Q40931" t="str">
        <f>TEXT(Table1[[#This Row],[order_date]],"yyy")</f>
        <v>2024</v>
      </c>
    </row>
    <row r="40932" spans="1:17" x14ac:dyDescent="0.3">
      <c r="A40932" s="9">
        <v>4951</v>
      </c>
      <c r="B40932" s="9">
        <v>11880</v>
      </c>
      <c r="C40932" s="14">
        <f>VALUE(1/COUNTIF(B:B,Table1[[#This Row],[order_id]]))</f>
        <v>0.33333333333333331</v>
      </c>
      <c r="D40932" t="s">
        <v>8796</v>
      </c>
      <c r="E40932" s="10">
        <v>1</v>
      </c>
      <c r="F40932" s="18">
        <v>45624</v>
      </c>
      <c r="G40932" s="5" t="s">
        <v>5177</v>
      </c>
      <c r="H40932" s="3">
        <v>189</v>
      </c>
      <c r="I40932" s="3">
        <v>189</v>
      </c>
      <c r="J40932" t="s">
        <v>8778</v>
      </c>
      <c r="K40932" t="s">
        <v>8783</v>
      </c>
      <c r="L40932" t="s">
        <v>8797</v>
      </c>
      <c r="M40932" t="s">
        <v>8806</v>
      </c>
      <c r="N40932" s="7" t="str">
        <f>TEXT(Table1[[#This Row],[order_date]],"dddd")</f>
        <v>Thursday</v>
      </c>
      <c r="O40932" s="7" t="str">
        <f>TEXT(Table1[[#This Row],[order_date]],"mmmm")</f>
        <v>November</v>
      </c>
      <c r="P40932" s="5" t="str">
        <f>TEXT(Table1[[#This Row],[order_time]],"hhhh")</f>
        <v>10</v>
      </c>
      <c r="Q40932" t="str">
        <f>TEXT(Table1[[#This Row],[order_date]],"yyy")</f>
        <v>2024</v>
      </c>
    </row>
    <row r="40933" spans="1:17" x14ac:dyDescent="0.3">
      <c r="A40933" s="9">
        <v>4952</v>
      </c>
      <c r="B40933" s="9">
        <v>11880</v>
      </c>
      <c r="C40933" s="14">
        <f>VALUE(1/COUNTIF(B:B,Table1[[#This Row],[order_id]]))</f>
        <v>0.33333333333333331</v>
      </c>
      <c r="D40933" t="s">
        <v>8799</v>
      </c>
      <c r="E40933" s="10">
        <v>1</v>
      </c>
      <c r="F40933" s="18">
        <v>45624</v>
      </c>
      <c r="G40933" s="5" t="s">
        <v>5177</v>
      </c>
      <c r="H40933" s="3">
        <v>59</v>
      </c>
      <c r="I40933" s="3">
        <v>59</v>
      </c>
      <c r="J40933" t="s">
        <v>8777</v>
      </c>
      <c r="K40933" t="s">
        <v>8788</v>
      </c>
      <c r="L40933" t="s">
        <v>8800</v>
      </c>
      <c r="M40933" t="s">
        <v>8806</v>
      </c>
      <c r="N40933" s="7" t="str">
        <f>TEXT(Table1[[#This Row],[order_date]],"dddd")</f>
        <v>Thursday</v>
      </c>
      <c r="O40933" s="7" t="str">
        <f>TEXT(Table1[[#This Row],[order_date]],"mmmm")</f>
        <v>November</v>
      </c>
      <c r="P40933" s="5" t="str">
        <f>TEXT(Table1[[#This Row],[order_time]],"hhhh")</f>
        <v>10</v>
      </c>
      <c r="Q40933" t="str">
        <f>TEXT(Table1[[#This Row],[order_date]],"yyy")</f>
        <v>2024</v>
      </c>
    </row>
    <row r="40934" spans="1:17" x14ac:dyDescent="0.3">
      <c r="A40934" s="9">
        <v>4953</v>
      </c>
      <c r="B40934" s="9">
        <v>11880</v>
      </c>
      <c r="C40934" s="14">
        <f>VALUE(1/COUNTIF(B:B,Table1[[#This Row],[order_id]]))</f>
        <v>0.33333333333333331</v>
      </c>
      <c r="D40934" t="s">
        <v>8801</v>
      </c>
      <c r="E40934" s="10">
        <v>1</v>
      </c>
      <c r="F40934" s="18">
        <v>45624</v>
      </c>
      <c r="G40934" s="5" t="s">
        <v>5177</v>
      </c>
      <c r="H40934" s="3">
        <v>209</v>
      </c>
      <c r="I40934" s="3">
        <v>209</v>
      </c>
      <c r="J40934" t="s">
        <v>8777</v>
      </c>
      <c r="K40934" t="s">
        <v>8789</v>
      </c>
      <c r="L40934" t="s">
        <v>8802</v>
      </c>
      <c r="M40934" t="s">
        <v>8806</v>
      </c>
      <c r="N40934" s="7" t="str">
        <f>TEXT(Table1[[#This Row],[order_date]],"dddd")</f>
        <v>Thursday</v>
      </c>
      <c r="O40934" s="7" t="str">
        <f>TEXT(Table1[[#This Row],[order_date]],"mmmm")</f>
        <v>November</v>
      </c>
      <c r="P40934" s="5" t="str">
        <f>TEXT(Table1[[#This Row],[order_time]],"hhhh")</f>
        <v>10</v>
      </c>
      <c r="Q40934" t="str">
        <f>TEXT(Table1[[#This Row],[order_date]],"yyy")</f>
        <v>2024</v>
      </c>
    </row>
    <row r="40935" spans="1:17" x14ac:dyDescent="0.3">
      <c r="A40935" s="9">
        <v>6188</v>
      </c>
      <c r="B40935" s="9">
        <v>12347</v>
      </c>
      <c r="C40935" s="14">
        <f>VALUE(1/COUNTIF(B:B,Table1[[#This Row],[order_id]]))</f>
        <v>0.25</v>
      </c>
      <c r="D40935" t="s">
        <v>13</v>
      </c>
      <c r="E40935" s="10">
        <v>1</v>
      </c>
      <c r="F40935" s="18">
        <v>45624</v>
      </c>
      <c r="G40935" s="5" t="s">
        <v>9687</v>
      </c>
      <c r="H40935" s="3">
        <v>99</v>
      </c>
      <c r="I40935" s="3">
        <v>99</v>
      </c>
      <c r="J40935" t="s">
        <v>8779</v>
      </c>
      <c r="K40935" t="s">
        <v>8785</v>
      </c>
      <c r="L40935" t="s">
        <v>8791</v>
      </c>
      <c r="M40935" t="s">
        <v>14212</v>
      </c>
      <c r="N40935" s="7" t="str">
        <f>TEXT(Table1[[#This Row],[order_date]],"dddd")</f>
        <v>Thursday</v>
      </c>
      <c r="O40935" s="7" t="str">
        <f>TEXT(Table1[[#This Row],[order_date]],"mmmm")</f>
        <v>November</v>
      </c>
      <c r="P40935" s="5" t="str">
        <f>TEXT(Table1[[#This Row],[order_time]],"hhhh")</f>
        <v>20</v>
      </c>
      <c r="Q40935" t="str">
        <f>TEXT(Table1[[#This Row],[order_date]],"yyy")</f>
        <v>2024</v>
      </c>
    </row>
    <row r="40936" spans="1:17" x14ac:dyDescent="0.3">
      <c r="A40936" s="9">
        <v>6189</v>
      </c>
      <c r="B40936" s="9">
        <v>12347</v>
      </c>
      <c r="C40936" s="14">
        <f>VALUE(1/COUNTIF(B:B,Table1[[#This Row],[order_id]]))</f>
        <v>0.25</v>
      </c>
      <c r="D40936" t="s">
        <v>8794</v>
      </c>
      <c r="E40936" s="10">
        <v>1</v>
      </c>
      <c r="F40936" s="18">
        <v>45624</v>
      </c>
      <c r="G40936" s="5" t="s">
        <v>9687</v>
      </c>
      <c r="H40936" s="3">
        <v>139</v>
      </c>
      <c r="I40936" s="3">
        <v>139</v>
      </c>
      <c r="J40936" t="s">
        <v>8777</v>
      </c>
      <c r="K40936" t="s">
        <v>8782</v>
      </c>
      <c r="L40936" t="s">
        <v>8795</v>
      </c>
      <c r="M40936" t="s">
        <v>14212</v>
      </c>
      <c r="N40936" s="7" t="str">
        <f>TEXT(Table1[[#This Row],[order_date]],"dddd")</f>
        <v>Thursday</v>
      </c>
      <c r="O40936" s="7" t="str">
        <f>TEXT(Table1[[#This Row],[order_date]],"mmmm")</f>
        <v>November</v>
      </c>
      <c r="P40936" s="5" t="str">
        <f>TEXT(Table1[[#This Row],[order_time]],"hhhh")</f>
        <v>20</v>
      </c>
      <c r="Q40936" t="str">
        <f>TEXT(Table1[[#This Row],[order_date]],"yyy")</f>
        <v>2024</v>
      </c>
    </row>
    <row r="40937" spans="1:17" x14ac:dyDescent="0.3">
      <c r="A40937" s="9">
        <v>6190</v>
      </c>
      <c r="B40937" s="9">
        <v>12347</v>
      </c>
      <c r="C40937" s="14">
        <f>VALUE(1/COUNTIF(B:B,Table1[[#This Row],[order_id]]))</f>
        <v>0.25</v>
      </c>
      <c r="D40937" t="s">
        <v>15</v>
      </c>
      <c r="E40937" s="10">
        <v>1</v>
      </c>
      <c r="F40937" s="18">
        <v>45624</v>
      </c>
      <c r="G40937" s="5" t="s">
        <v>9687</v>
      </c>
      <c r="H40937" s="3">
        <v>49</v>
      </c>
      <c r="I40937" s="3">
        <v>49</v>
      </c>
      <c r="J40937" t="s">
        <v>8779</v>
      </c>
      <c r="K40937" t="s">
        <v>8787</v>
      </c>
      <c r="L40937" t="s">
        <v>8793</v>
      </c>
      <c r="M40937" t="s">
        <v>14212</v>
      </c>
      <c r="N40937" s="7" t="str">
        <f>TEXT(Table1[[#This Row],[order_date]],"dddd")</f>
        <v>Thursday</v>
      </c>
      <c r="O40937" s="7" t="str">
        <f>TEXT(Table1[[#This Row],[order_date]],"mmmm")</f>
        <v>November</v>
      </c>
      <c r="P40937" s="5" t="str">
        <f>TEXT(Table1[[#This Row],[order_time]],"hhhh")</f>
        <v>20</v>
      </c>
      <c r="Q40937" t="str">
        <f>TEXT(Table1[[#This Row],[order_date]],"yyy")</f>
        <v>2024</v>
      </c>
    </row>
    <row r="40938" spans="1:17" x14ac:dyDescent="0.3">
      <c r="A40938" s="9">
        <v>6191</v>
      </c>
      <c r="B40938" s="9">
        <v>12347</v>
      </c>
      <c r="C40938" s="14">
        <f>VALUE(1/COUNTIF(B:B,Table1[[#This Row],[order_id]]))</f>
        <v>0.25</v>
      </c>
      <c r="D40938" t="s">
        <v>8794</v>
      </c>
      <c r="E40938" s="10">
        <v>1</v>
      </c>
      <c r="F40938" s="18">
        <v>45624</v>
      </c>
      <c r="G40938" s="5" t="s">
        <v>9687</v>
      </c>
      <c r="H40938" s="3">
        <v>139</v>
      </c>
      <c r="I40938" s="3">
        <v>139</v>
      </c>
      <c r="J40938" t="s">
        <v>8777</v>
      </c>
      <c r="K40938" t="s">
        <v>8782</v>
      </c>
      <c r="L40938" t="s">
        <v>8795</v>
      </c>
      <c r="M40938" t="s">
        <v>14212</v>
      </c>
      <c r="N40938" s="7" t="str">
        <f>TEXT(Table1[[#This Row],[order_date]],"dddd")</f>
        <v>Thursday</v>
      </c>
      <c r="O40938" s="7" t="str">
        <f>TEXT(Table1[[#This Row],[order_date]],"mmmm")</f>
        <v>November</v>
      </c>
      <c r="P40938" s="5" t="str">
        <f>TEXT(Table1[[#This Row],[order_time]],"hhhh")</f>
        <v>20</v>
      </c>
      <c r="Q40938" t="str">
        <f>TEXT(Table1[[#This Row],[order_date]],"yyy")</f>
        <v>2024</v>
      </c>
    </row>
    <row r="40939" spans="1:17" x14ac:dyDescent="0.3">
      <c r="A40939" s="9">
        <v>8463</v>
      </c>
      <c r="B40939" s="9">
        <v>13191</v>
      </c>
      <c r="C40939" s="14">
        <f>VALUE(1/COUNTIF(B:B,Table1[[#This Row],[order_id]]))</f>
        <v>0.5</v>
      </c>
      <c r="D40939" t="s">
        <v>11</v>
      </c>
      <c r="E40939" s="10">
        <v>1</v>
      </c>
      <c r="F40939" s="18">
        <v>45624</v>
      </c>
      <c r="G40939" s="5" t="s">
        <v>6101</v>
      </c>
      <c r="H40939" s="3">
        <v>79</v>
      </c>
      <c r="I40939" s="3">
        <v>79</v>
      </c>
      <c r="J40939" t="s">
        <v>8776</v>
      </c>
      <c r="K40939" t="s">
        <v>8781</v>
      </c>
      <c r="L40939" t="s">
        <v>8790</v>
      </c>
      <c r="M40939" t="s">
        <v>14212</v>
      </c>
      <c r="N40939" s="7" t="str">
        <f>TEXT(Table1[[#This Row],[order_date]],"dddd")</f>
        <v>Thursday</v>
      </c>
      <c r="O40939" s="7" t="str">
        <f>TEXT(Table1[[#This Row],[order_date]],"mmmm")</f>
        <v>November</v>
      </c>
      <c r="P40939" s="5" t="str">
        <f>TEXT(Table1[[#This Row],[order_time]],"hhhh")</f>
        <v>18</v>
      </c>
      <c r="Q40939" t="str">
        <f>TEXT(Table1[[#This Row],[order_date]],"yyy")</f>
        <v>2024</v>
      </c>
    </row>
    <row r="40940" spans="1:17" x14ac:dyDescent="0.3">
      <c r="A40940" s="9">
        <v>8464</v>
      </c>
      <c r="B40940" s="9">
        <v>13191</v>
      </c>
      <c r="C40940" s="14">
        <f>VALUE(1/COUNTIF(B:B,Table1[[#This Row],[order_id]]))</f>
        <v>0.5</v>
      </c>
      <c r="D40940" t="s">
        <v>13</v>
      </c>
      <c r="E40940" s="10">
        <v>1</v>
      </c>
      <c r="F40940" s="18">
        <v>45624</v>
      </c>
      <c r="G40940" s="5" t="s">
        <v>6101</v>
      </c>
      <c r="H40940" s="3">
        <v>99</v>
      </c>
      <c r="I40940" s="3">
        <v>99</v>
      </c>
      <c r="J40940" t="s">
        <v>8779</v>
      </c>
      <c r="K40940" t="s">
        <v>8785</v>
      </c>
      <c r="L40940" t="s">
        <v>8791</v>
      </c>
      <c r="M40940" t="s">
        <v>14212</v>
      </c>
      <c r="N40940" s="7" t="str">
        <f>TEXT(Table1[[#This Row],[order_date]],"dddd")</f>
        <v>Thursday</v>
      </c>
      <c r="O40940" s="7" t="str">
        <f>TEXT(Table1[[#This Row],[order_date]],"mmmm")</f>
        <v>November</v>
      </c>
      <c r="P40940" s="5" t="str">
        <f>TEXT(Table1[[#This Row],[order_time]],"hhhh")</f>
        <v>18</v>
      </c>
      <c r="Q40940" t="str">
        <f>TEXT(Table1[[#This Row],[order_date]],"yyy")</f>
        <v>2024</v>
      </c>
    </row>
    <row r="40941" spans="1:17" x14ac:dyDescent="0.3">
      <c r="A40941" s="9">
        <v>9905</v>
      </c>
      <c r="B40941" s="9">
        <v>13733</v>
      </c>
      <c r="C40941" s="14">
        <f>VALUE(1/COUNTIF(B:B,Table1[[#This Row],[order_id]]))</f>
        <v>0.5</v>
      </c>
      <c r="D40941" t="s">
        <v>12</v>
      </c>
      <c r="E40941" s="10">
        <v>3</v>
      </c>
      <c r="F40941" s="18">
        <v>45624</v>
      </c>
      <c r="G40941" s="5" t="s">
        <v>10201</v>
      </c>
      <c r="H40941" s="3">
        <v>169</v>
      </c>
      <c r="I40941" s="3">
        <v>507</v>
      </c>
      <c r="J40941" t="s">
        <v>8776</v>
      </c>
      <c r="K40941" t="s">
        <v>8784</v>
      </c>
      <c r="L40941" t="s">
        <v>8798</v>
      </c>
      <c r="M40941" t="s">
        <v>8804</v>
      </c>
      <c r="N40941" s="7" t="str">
        <f>TEXT(Table1[[#This Row],[order_date]],"dddd")</f>
        <v>Thursday</v>
      </c>
      <c r="O40941" s="7" t="str">
        <f>TEXT(Table1[[#This Row],[order_date]],"mmmm")</f>
        <v>November</v>
      </c>
      <c r="P40941" s="5" t="str">
        <f>TEXT(Table1[[#This Row],[order_time]],"hhhh")</f>
        <v>14</v>
      </c>
      <c r="Q40941" t="str">
        <f>TEXT(Table1[[#This Row],[order_date]],"yyy")</f>
        <v>2024</v>
      </c>
    </row>
    <row r="40942" spans="1:17" x14ac:dyDescent="0.3">
      <c r="A40942" s="9">
        <v>9906</v>
      </c>
      <c r="B40942" s="9">
        <v>13733</v>
      </c>
      <c r="C40942" s="14">
        <f>VALUE(1/COUNTIF(B:B,Table1[[#This Row],[order_id]]))</f>
        <v>0.5</v>
      </c>
      <c r="D40942" t="s">
        <v>15</v>
      </c>
      <c r="E40942" s="10">
        <v>2</v>
      </c>
      <c r="F40942" s="18">
        <v>45624</v>
      </c>
      <c r="G40942" s="5" t="s">
        <v>10201</v>
      </c>
      <c r="H40942" s="3">
        <v>49</v>
      </c>
      <c r="I40942" s="3">
        <v>98</v>
      </c>
      <c r="J40942" t="s">
        <v>8779</v>
      </c>
      <c r="K40942" t="s">
        <v>8787</v>
      </c>
      <c r="L40942" t="s">
        <v>8793</v>
      </c>
      <c r="M40942" t="s">
        <v>8804</v>
      </c>
      <c r="N40942" s="7" t="str">
        <f>TEXT(Table1[[#This Row],[order_date]],"dddd")</f>
        <v>Thursday</v>
      </c>
      <c r="O40942" s="7" t="str">
        <f>TEXT(Table1[[#This Row],[order_date]],"mmmm")</f>
        <v>November</v>
      </c>
      <c r="P40942" s="5" t="str">
        <f>TEXT(Table1[[#This Row],[order_time]],"hhhh")</f>
        <v>14</v>
      </c>
      <c r="Q40942" t="str">
        <f>TEXT(Table1[[#This Row],[order_date]],"yyy")</f>
        <v>2024</v>
      </c>
    </row>
    <row r="40943" spans="1:17" x14ac:dyDescent="0.3">
      <c r="A40943" s="9">
        <v>11603</v>
      </c>
      <c r="B40943" s="9">
        <v>14365</v>
      </c>
      <c r="C40943" s="14">
        <f>VALUE(1/COUNTIF(B:B,Table1[[#This Row],[order_id]]))</f>
        <v>0.5</v>
      </c>
      <c r="D40943" t="s">
        <v>14</v>
      </c>
      <c r="E40943" s="10">
        <v>1</v>
      </c>
      <c r="F40943" s="18">
        <v>45624</v>
      </c>
      <c r="G40943" s="5" t="s">
        <v>10406</v>
      </c>
      <c r="H40943" s="3">
        <v>35</v>
      </c>
      <c r="I40943" s="3">
        <v>35</v>
      </c>
      <c r="J40943" t="s">
        <v>8780</v>
      </c>
      <c r="K40943" t="s">
        <v>8786</v>
      </c>
      <c r="L40943" t="s">
        <v>8792</v>
      </c>
      <c r="M40943" t="s">
        <v>8807</v>
      </c>
      <c r="N40943" s="7" t="str">
        <f>TEXT(Table1[[#This Row],[order_date]],"dddd")</f>
        <v>Thursday</v>
      </c>
      <c r="O40943" s="7" t="str">
        <f>TEXT(Table1[[#This Row],[order_date]],"mmmm")</f>
        <v>November</v>
      </c>
      <c r="P40943" s="5" t="str">
        <f>TEXT(Table1[[#This Row],[order_time]],"hhhh")</f>
        <v>10</v>
      </c>
      <c r="Q40943" t="str">
        <f>TEXT(Table1[[#This Row],[order_date]],"yyy")</f>
        <v>2024</v>
      </c>
    </row>
    <row r="40944" spans="1:17" x14ac:dyDescent="0.3">
      <c r="A40944" s="9">
        <v>11604</v>
      </c>
      <c r="B40944" s="9">
        <v>14365</v>
      </c>
      <c r="C40944" s="14">
        <f>VALUE(1/COUNTIF(B:B,Table1[[#This Row],[order_id]]))</f>
        <v>0.5</v>
      </c>
      <c r="D40944" t="s">
        <v>8799</v>
      </c>
      <c r="E40944" s="10">
        <v>1</v>
      </c>
      <c r="F40944" s="18">
        <v>45624</v>
      </c>
      <c r="G40944" s="5" t="s">
        <v>10406</v>
      </c>
      <c r="H40944" s="3">
        <v>59</v>
      </c>
      <c r="I40944" s="3">
        <v>59</v>
      </c>
      <c r="J40944" t="s">
        <v>8777</v>
      </c>
      <c r="K40944" t="s">
        <v>8788</v>
      </c>
      <c r="L40944" t="s">
        <v>8800</v>
      </c>
      <c r="M40944" t="s">
        <v>8807</v>
      </c>
      <c r="N40944" s="7" t="str">
        <f>TEXT(Table1[[#This Row],[order_date]],"dddd")</f>
        <v>Thursday</v>
      </c>
      <c r="O40944" s="7" t="str">
        <f>TEXT(Table1[[#This Row],[order_date]],"mmmm")</f>
        <v>November</v>
      </c>
      <c r="P40944" s="5" t="str">
        <f>TEXT(Table1[[#This Row],[order_time]],"hhhh")</f>
        <v>10</v>
      </c>
      <c r="Q40944" t="str">
        <f>TEXT(Table1[[#This Row],[order_date]],"yyy")</f>
        <v>2024</v>
      </c>
    </row>
    <row r="40945" spans="1:17" x14ac:dyDescent="0.3">
      <c r="A40945" s="9">
        <v>12137</v>
      </c>
      <c r="B40945" s="9">
        <v>14563</v>
      </c>
      <c r="C40945" s="14">
        <f>VALUE(1/COUNTIF(B:B,Table1[[#This Row],[order_id]]))</f>
        <v>0.5</v>
      </c>
      <c r="D40945" t="s">
        <v>8794</v>
      </c>
      <c r="E40945" s="10">
        <v>1</v>
      </c>
      <c r="F40945" s="18">
        <v>45624</v>
      </c>
      <c r="G40945" s="5" t="s">
        <v>5011</v>
      </c>
      <c r="H40945" s="3">
        <v>139</v>
      </c>
      <c r="I40945" s="3">
        <v>139</v>
      </c>
      <c r="J40945" t="s">
        <v>8777</v>
      </c>
      <c r="K40945" t="s">
        <v>8782</v>
      </c>
      <c r="L40945" t="s">
        <v>8795</v>
      </c>
      <c r="M40945" t="s">
        <v>14212</v>
      </c>
      <c r="N40945" s="7" t="str">
        <f>TEXT(Table1[[#This Row],[order_date]],"dddd")</f>
        <v>Thursday</v>
      </c>
      <c r="O40945" s="7" t="str">
        <f>TEXT(Table1[[#This Row],[order_date]],"mmmm")</f>
        <v>November</v>
      </c>
      <c r="P40945" s="5" t="str">
        <f>TEXT(Table1[[#This Row],[order_time]],"hhhh")</f>
        <v>11</v>
      </c>
      <c r="Q40945" t="str">
        <f>TEXT(Table1[[#This Row],[order_date]],"yyy")</f>
        <v>2024</v>
      </c>
    </row>
    <row r="40946" spans="1:17" x14ac:dyDescent="0.3">
      <c r="A40946" s="9">
        <v>12138</v>
      </c>
      <c r="B40946" s="9">
        <v>14563</v>
      </c>
      <c r="C40946" s="14">
        <f>VALUE(1/COUNTIF(B:B,Table1[[#This Row],[order_id]]))</f>
        <v>0.5</v>
      </c>
      <c r="D40946" t="s">
        <v>8796</v>
      </c>
      <c r="E40946" s="10">
        <v>1</v>
      </c>
      <c r="F40946" s="18">
        <v>45624</v>
      </c>
      <c r="G40946" s="5" t="s">
        <v>5011</v>
      </c>
      <c r="H40946" s="3">
        <v>189</v>
      </c>
      <c r="I40946" s="3">
        <v>189</v>
      </c>
      <c r="J40946" t="s">
        <v>8778</v>
      </c>
      <c r="K40946" t="s">
        <v>8783</v>
      </c>
      <c r="L40946" t="s">
        <v>8797</v>
      </c>
      <c r="M40946" t="s">
        <v>14212</v>
      </c>
      <c r="N40946" s="7" t="str">
        <f>TEXT(Table1[[#This Row],[order_date]],"dddd")</f>
        <v>Thursday</v>
      </c>
      <c r="O40946" s="7" t="str">
        <f>TEXT(Table1[[#This Row],[order_date]],"mmmm")</f>
        <v>November</v>
      </c>
      <c r="P40946" s="5" t="str">
        <f>TEXT(Table1[[#This Row],[order_time]],"hhhh")</f>
        <v>11</v>
      </c>
      <c r="Q40946" t="str">
        <f>TEXT(Table1[[#This Row],[order_date]],"yyy")</f>
        <v>2024</v>
      </c>
    </row>
    <row r="40947" spans="1:17" x14ac:dyDescent="0.3">
      <c r="A40947" s="9">
        <v>12619</v>
      </c>
      <c r="B40947" s="9">
        <v>14757</v>
      </c>
      <c r="C40947" s="14">
        <f>VALUE(1/COUNTIF(B:B,Table1[[#This Row],[order_id]]))</f>
        <v>0.25</v>
      </c>
      <c r="D40947" t="s">
        <v>12</v>
      </c>
      <c r="E40947" s="10">
        <v>1</v>
      </c>
      <c r="F40947" s="18">
        <v>45624</v>
      </c>
      <c r="G40947" s="5" t="s">
        <v>2330</v>
      </c>
      <c r="H40947" s="3">
        <v>169</v>
      </c>
      <c r="I40947" s="3">
        <v>169</v>
      </c>
      <c r="J40947" t="s">
        <v>8776</v>
      </c>
      <c r="K40947" t="s">
        <v>8784</v>
      </c>
      <c r="L40947" t="s">
        <v>8798</v>
      </c>
      <c r="M40947" t="s">
        <v>14212</v>
      </c>
      <c r="N40947" s="7" t="str">
        <f>TEXT(Table1[[#This Row],[order_date]],"dddd")</f>
        <v>Thursday</v>
      </c>
      <c r="O40947" s="7" t="str">
        <f>TEXT(Table1[[#This Row],[order_date]],"mmmm")</f>
        <v>November</v>
      </c>
      <c r="P40947" s="5" t="str">
        <f>TEXT(Table1[[#This Row],[order_time]],"hhhh")</f>
        <v>21</v>
      </c>
      <c r="Q40947" t="str">
        <f>TEXT(Table1[[#This Row],[order_date]],"yyy")</f>
        <v>2024</v>
      </c>
    </row>
    <row r="40948" spans="1:17" x14ac:dyDescent="0.3">
      <c r="A40948" s="9">
        <v>12620</v>
      </c>
      <c r="B40948" s="9">
        <v>14757</v>
      </c>
      <c r="C40948" s="14">
        <f>VALUE(1/COUNTIF(B:B,Table1[[#This Row],[order_id]]))</f>
        <v>0.25</v>
      </c>
      <c r="D40948" t="s">
        <v>12</v>
      </c>
      <c r="E40948" s="10">
        <v>1</v>
      </c>
      <c r="F40948" s="18">
        <v>45624</v>
      </c>
      <c r="G40948" s="5" t="s">
        <v>2330</v>
      </c>
      <c r="H40948" s="3">
        <v>169</v>
      </c>
      <c r="I40948" s="3">
        <v>169</v>
      </c>
      <c r="J40948" t="s">
        <v>8776</v>
      </c>
      <c r="K40948" t="s">
        <v>8784</v>
      </c>
      <c r="L40948" t="s">
        <v>8798</v>
      </c>
      <c r="M40948" t="s">
        <v>14212</v>
      </c>
      <c r="N40948" s="7" t="str">
        <f>TEXT(Table1[[#This Row],[order_date]],"dddd")</f>
        <v>Thursday</v>
      </c>
      <c r="O40948" s="7" t="str">
        <f>TEXT(Table1[[#This Row],[order_date]],"mmmm")</f>
        <v>November</v>
      </c>
      <c r="P40948" s="5" t="str">
        <f>TEXT(Table1[[#This Row],[order_time]],"hhhh")</f>
        <v>21</v>
      </c>
      <c r="Q40948" t="str">
        <f>TEXT(Table1[[#This Row],[order_date]],"yyy")</f>
        <v>2024</v>
      </c>
    </row>
    <row r="40949" spans="1:17" x14ac:dyDescent="0.3">
      <c r="A40949" s="9">
        <v>12621</v>
      </c>
      <c r="B40949" s="9">
        <v>14757</v>
      </c>
      <c r="C40949" s="14">
        <f>VALUE(1/COUNTIF(B:B,Table1[[#This Row],[order_id]]))</f>
        <v>0.25</v>
      </c>
      <c r="D40949" t="s">
        <v>8796</v>
      </c>
      <c r="E40949" s="10">
        <v>1</v>
      </c>
      <c r="F40949" s="18">
        <v>45624</v>
      </c>
      <c r="G40949" s="5" t="s">
        <v>2330</v>
      </c>
      <c r="H40949" s="3">
        <v>189</v>
      </c>
      <c r="I40949" s="3">
        <v>189</v>
      </c>
      <c r="J40949" t="s">
        <v>8778</v>
      </c>
      <c r="K40949" t="s">
        <v>8783</v>
      </c>
      <c r="L40949" t="s">
        <v>8797</v>
      </c>
      <c r="M40949" t="s">
        <v>14212</v>
      </c>
      <c r="N40949" s="7" t="str">
        <f>TEXT(Table1[[#This Row],[order_date]],"dddd")</f>
        <v>Thursday</v>
      </c>
      <c r="O40949" s="7" t="str">
        <f>TEXT(Table1[[#This Row],[order_date]],"mmmm")</f>
        <v>November</v>
      </c>
      <c r="P40949" s="5" t="str">
        <f>TEXT(Table1[[#This Row],[order_time]],"hhhh")</f>
        <v>21</v>
      </c>
      <c r="Q40949" t="str">
        <f>TEXT(Table1[[#This Row],[order_date]],"yyy")</f>
        <v>2024</v>
      </c>
    </row>
    <row r="40950" spans="1:17" x14ac:dyDescent="0.3">
      <c r="A40950" s="9">
        <v>12622</v>
      </c>
      <c r="B40950" s="9">
        <v>14757</v>
      </c>
      <c r="C40950" s="14">
        <f>VALUE(1/COUNTIF(B:B,Table1[[#This Row],[order_id]]))</f>
        <v>0.25</v>
      </c>
      <c r="D40950" t="s">
        <v>8799</v>
      </c>
      <c r="E40950" s="10">
        <v>1</v>
      </c>
      <c r="F40950" s="18">
        <v>45624</v>
      </c>
      <c r="G40950" s="5" t="s">
        <v>2330</v>
      </c>
      <c r="H40950" s="3">
        <v>59</v>
      </c>
      <c r="I40950" s="3">
        <v>59</v>
      </c>
      <c r="J40950" t="s">
        <v>8777</v>
      </c>
      <c r="K40950" t="s">
        <v>8788</v>
      </c>
      <c r="L40950" t="s">
        <v>8800</v>
      </c>
      <c r="M40950" t="s">
        <v>14212</v>
      </c>
      <c r="N40950" s="7" t="str">
        <f>TEXT(Table1[[#This Row],[order_date]],"dddd")</f>
        <v>Thursday</v>
      </c>
      <c r="O40950" s="7" t="str">
        <f>TEXT(Table1[[#This Row],[order_date]],"mmmm")</f>
        <v>November</v>
      </c>
      <c r="P40950" s="5" t="str">
        <f>TEXT(Table1[[#This Row],[order_time]],"hhhh")</f>
        <v>21</v>
      </c>
      <c r="Q40950" t="str">
        <f>TEXT(Table1[[#This Row],[order_date]],"yyy")</f>
        <v>2024</v>
      </c>
    </row>
    <row r="40951" spans="1:17" x14ac:dyDescent="0.3">
      <c r="A40951" s="9">
        <v>17757</v>
      </c>
      <c r="B40951" s="9">
        <v>16683</v>
      </c>
      <c r="C40951" s="14">
        <f>VALUE(1/COUNTIF(B:B,Table1[[#This Row],[order_id]]))</f>
        <v>1</v>
      </c>
      <c r="D40951" t="s">
        <v>11</v>
      </c>
      <c r="E40951" s="10">
        <v>1</v>
      </c>
      <c r="F40951" s="18">
        <v>45624</v>
      </c>
      <c r="G40951" s="5" t="s">
        <v>11201</v>
      </c>
      <c r="H40951" s="3">
        <v>79</v>
      </c>
      <c r="I40951" s="3">
        <v>79</v>
      </c>
      <c r="J40951" t="s">
        <v>8776</v>
      </c>
      <c r="K40951" t="s">
        <v>8781</v>
      </c>
      <c r="L40951" t="s">
        <v>8790</v>
      </c>
      <c r="M40951" t="s">
        <v>14211</v>
      </c>
      <c r="N40951" s="7" t="str">
        <f>TEXT(Table1[[#This Row],[order_date]],"dddd")</f>
        <v>Thursday</v>
      </c>
      <c r="O40951" s="7" t="str">
        <f>TEXT(Table1[[#This Row],[order_date]],"mmmm")</f>
        <v>November</v>
      </c>
      <c r="P40951" s="5" t="str">
        <f>TEXT(Table1[[#This Row],[order_time]],"hhhh")</f>
        <v>20</v>
      </c>
      <c r="Q40951" t="str">
        <f>TEXT(Table1[[#This Row],[order_date]],"yyy")</f>
        <v>2024</v>
      </c>
    </row>
    <row r="40952" spans="1:17" x14ac:dyDescent="0.3">
      <c r="A40952" s="9">
        <v>18570</v>
      </c>
      <c r="B40952" s="9">
        <v>16994</v>
      </c>
      <c r="C40952" s="14">
        <f>VALUE(1/COUNTIF(B:B,Table1[[#This Row],[order_id]]))</f>
        <v>0.2</v>
      </c>
      <c r="D40952" t="s">
        <v>8794</v>
      </c>
      <c r="E40952" s="10">
        <v>1</v>
      </c>
      <c r="F40952" s="18">
        <v>45624</v>
      </c>
      <c r="G40952" s="5" t="s">
        <v>11293</v>
      </c>
      <c r="H40952" s="3">
        <v>139</v>
      </c>
      <c r="I40952" s="3">
        <v>139</v>
      </c>
      <c r="J40952" t="s">
        <v>8777</v>
      </c>
      <c r="K40952" t="s">
        <v>8782</v>
      </c>
      <c r="L40952" t="s">
        <v>8795</v>
      </c>
      <c r="M40952" t="s">
        <v>14212</v>
      </c>
      <c r="N40952" s="7" t="str">
        <f>TEXT(Table1[[#This Row],[order_date]],"dddd")</f>
        <v>Thursday</v>
      </c>
      <c r="O40952" s="7" t="str">
        <f>TEXT(Table1[[#This Row],[order_date]],"mmmm")</f>
        <v>November</v>
      </c>
      <c r="P40952" s="5" t="str">
        <f>TEXT(Table1[[#This Row],[order_time]],"hhhh")</f>
        <v>21</v>
      </c>
      <c r="Q40952" t="str">
        <f>TEXT(Table1[[#This Row],[order_date]],"yyy")</f>
        <v>2024</v>
      </c>
    </row>
    <row r="40953" spans="1:17" x14ac:dyDescent="0.3">
      <c r="A40953" s="9">
        <v>18571</v>
      </c>
      <c r="B40953" s="9">
        <v>16994</v>
      </c>
      <c r="C40953" s="14">
        <f>VALUE(1/COUNTIF(B:B,Table1[[#This Row],[order_id]]))</f>
        <v>0.2</v>
      </c>
      <c r="D40953" t="s">
        <v>14</v>
      </c>
      <c r="E40953" s="10">
        <v>1</v>
      </c>
      <c r="F40953" s="18">
        <v>45624</v>
      </c>
      <c r="G40953" s="5" t="s">
        <v>11293</v>
      </c>
      <c r="H40953" s="3">
        <v>35</v>
      </c>
      <c r="I40953" s="3">
        <v>35</v>
      </c>
      <c r="J40953" t="s">
        <v>8780</v>
      </c>
      <c r="K40953" t="s">
        <v>8786</v>
      </c>
      <c r="L40953" t="s">
        <v>8792</v>
      </c>
      <c r="M40953" t="s">
        <v>14212</v>
      </c>
      <c r="N40953" s="7" t="str">
        <f>TEXT(Table1[[#This Row],[order_date]],"dddd")</f>
        <v>Thursday</v>
      </c>
      <c r="O40953" s="7" t="str">
        <f>TEXT(Table1[[#This Row],[order_date]],"mmmm")</f>
        <v>November</v>
      </c>
      <c r="P40953" s="5" t="str">
        <f>TEXT(Table1[[#This Row],[order_time]],"hhhh")</f>
        <v>21</v>
      </c>
      <c r="Q40953" t="str">
        <f>TEXT(Table1[[#This Row],[order_date]],"yyy")</f>
        <v>2024</v>
      </c>
    </row>
    <row r="40954" spans="1:17" x14ac:dyDescent="0.3">
      <c r="A40954" s="9">
        <v>18572</v>
      </c>
      <c r="B40954" s="9">
        <v>16994</v>
      </c>
      <c r="C40954" s="14">
        <f>VALUE(1/COUNTIF(B:B,Table1[[#This Row],[order_id]]))</f>
        <v>0.2</v>
      </c>
      <c r="D40954" t="s">
        <v>15</v>
      </c>
      <c r="E40954" s="10">
        <v>1</v>
      </c>
      <c r="F40954" s="18">
        <v>45624</v>
      </c>
      <c r="G40954" s="5" t="s">
        <v>11293</v>
      </c>
      <c r="H40954" s="3">
        <v>49</v>
      </c>
      <c r="I40954" s="3">
        <v>49</v>
      </c>
      <c r="J40954" t="s">
        <v>8779</v>
      </c>
      <c r="K40954" t="s">
        <v>8787</v>
      </c>
      <c r="L40954" t="s">
        <v>8793</v>
      </c>
      <c r="M40954" t="s">
        <v>14212</v>
      </c>
      <c r="N40954" s="7" t="str">
        <f>TEXT(Table1[[#This Row],[order_date]],"dddd")</f>
        <v>Thursday</v>
      </c>
      <c r="O40954" s="7" t="str">
        <f>TEXT(Table1[[#This Row],[order_date]],"mmmm")</f>
        <v>November</v>
      </c>
      <c r="P40954" s="5" t="str">
        <f>TEXT(Table1[[#This Row],[order_time]],"hhhh")</f>
        <v>21</v>
      </c>
      <c r="Q40954" t="str">
        <f>TEXT(Table1[[#This Row],[order_date]],"yyy")</f>
        <v>2024</v>
      </c>
    </row>
    <row r="40955" spans="1:17" x14ac:dyDescent="0.3">
      <c r="A40955" s="9">
        <v>18573</v>
      </c>
      <c r="B40955" s="9">
        <v>16994</v>
      </c>
      <c r="C40955" s="14">
        <f>VALUE(1/COUNTIF(B:B,Table1[[#This Row],[order_id]]))</f>
        <v>0.2</v>
      </c>
      <c r="D40955" t="s">
        <v>8799</v>
      </c>
      <c r="E40955" s="10">
        <v>1</v>
      </c>
      <c r="F40955" s="18">
        <v>45624</v>
      </c>
      <c r="G40955" s="5" t="s">
        <v>11293</v>
      </c>
      <c r="H40955" s="3">
        <v>59</v>
      </c>
      <c r="I40955" s="3">
        <v>59</v>
      </c>
      <c r="J40955" t="s">
        <v>8777</v>
      </c>
      <c r="K40955" t="s">
        <v>8788</v>
      </c>
      <c r="L40955" t="s">
        <v>8800</v>
      </c>
      <c r="M40955" t="s">
        <v>14212</v>
      </c>
      <c r="N40955" s="7" t="str">
        <f>TEXT(Table1[[#This Row],[order_date]],"dddd")</f>
        <v>Thursday</v>
      </c>
      <c r="O40955" s="7" t="str">
        <f>TEXT(Table1[[#This Row],[order_date]],"mmmm")</f>
        <v>November</v>
      </c>
      <c r="P40955" s="5" t="str">
        <f>TEXT(Table1[[#This Row],[order_time]],"hhhh")</f>
        <v>21</v>
      </c>
      <c r="Q40955" t="str">
        <f>TEXT(Table1[[#This Row],[order_date]],"yyy")</f>
        <v>2024</v>
      </c>
    </row>
    <row r="40956" spans="1:17" x14ac:dyDescent="0.3">
      <c r="A40956" s="9">
        <v>18574</v>
      </c>
      <c r="B40956" s="9">
        <v>16994</v>
      </c>
      <c r="C40956" s="14">
        <f>VALUE(1/COUNTIF(B:B,Table1[[#This Row],[order_id]]))</f>
        <v>0.2</v>
      </c>
      <c r="D40956" t="s">
        <v>8801</v>
      </c>
      <c r="E40956" s="10">
        <v>2</v>
      </c>
      <c r="F40956" s="18">
        <v>45624</v>
      </c>
      <c r="G40956" s="5" t="s">
        <v>11293</v>
      </c>
      <c r="H40956" s="3">
        <v>209</v>
      </c>
      <c r="I40956" s="3">
        <v>418</v>
      </c>
      <c r="J40956" t="s">
        <v>8777</v>
      </c>
      <c r="K40956" t="s">
        <v>8789</v>
      </c>
      <c r="L40956" t="s">
        <v>8802</v>
      </c>
      <c r="M40956" t="s">
        <v>14212</v>
      </c>
      <c r="N40956" s="7" t="str">
        <f>TEXT(Table1[[#This Row],[order_date]],"dddd")</f>
        <v>Thursday</v>
      </c>
      <c r="O40956" s="7" t="str">
        <f>TEXT(Table1[[#This Row],[order_date]],"mmmm")</f>
        <v>November</v>
      </c>
      <c r="P40956" s="5" t="str">
        <f>TEXT(Table1[[#This Row],[order_time]],"hhhh")</f>
        <v>21</v>
      </c>
      <c r="Q40956" t="str">
        <f>TEXT(Table1[[#This Row],[order_date]],"yyy")</f>
        <v>2024</v>
      </c>
    </row>
    <row r="40957" spans="1:17" x14ac:dyDescent="0.3">
      <c r="A40957" s="9">
        <v>19363</v>
      </c>
      <c r="B40957" s="9">
        <v>17287</v>
      </c>
      <c r="C40957" s="14">
        <f>VALUE(1/COUNTIF(B:B,Table1[[#This Row],[order_id]]))</f>
        <v>0.2</v>
      </c>
      <c r="D40957" t="s">
        <v>15</v>
      </c>
      <c r="E40957" s="10">
        <v>1</v>
      </c>
      <c r="F40957" s="18">
        <v>45624</v>
      </c>
      <c r="G40957" s="5" t="s">
        <v>11402</v>
      </c>
      <c r="H40957" s="3">
        <v>49</v>
      </c>
      <c r="I40957" s="3">
        <v>49</v>
      </c>
      <c r="J40957" t="s">
        <v>8779</v>
      </c>
      <c r="K40957" t="s">
        <v>8787</v>
      </c>
      <c r="L40957" t="s">
        <v>8793</v>
      </c>
      <c r="M40957" t="s">
        <v>8804</v>
      </c>
      <c r="N40957" s="7" t="str">
        <f>TEXT(Table1[[#This Row],[order_date]],"dddd")</f>
        <v>Thursday</v>
      </c>
      <c r="O40957" s="7" t="str">
        <f>TEXT(Table1[[#This Row],[order_date]],"mmmm")</f>
        <v>November</v>
      </c>
      <c r="P40957" s="5" t="str">
        <f>TEXT(Table1[[#This Row],[order_time]],"hhhh")</f>
        <v>14</v>
      </c>
      <c r="Q40957" t="str">
        <f>TEXT(Table1[[#This Row],[order_date]],"yyy")</f>
        <v>2024</v>
      </c>
    </row>
    <row r="40958" spans="1:17" x14ac:dyDescent="0.3">
      <c r="A40958" s="9">
        <v>19364</v>
      </c>
      <c r="B40958" s="9">
        <v>17287</v>
      </c>
      <c r="C40958" s="14">
        <f>VALUE(1/COUNTIF(B:B,Table1[[#This Row],[order_id]]))</f>
        <v>0.2</v>
      </c>
      <c r="D40958" t="s">
        <v>8794</v>
      </c>
      <c r="E40958" s="10">
        <v>1</v>
      </c>
      <c r="F40958" s="18">
        <v>45624</v>
      </c>
      <c r="G40958" s="5" t="s">
        <v>11402</v>
      </c>
      <c r="H40958" s="3">
        <v>139</v>
      </c>
      <c r="I40958" s="3">
        <v>139</v>
      </c>
      <c r="J40958" t="s">
        <v>8777</v>
      </c>
      <c r="K40958" t="s">
        <v>8782</v>
      </c>
      <c r="L40958" t="s">
        <v>8795</v>
      </c>
      <c r="M40958" t="s">
        <v>8804</v>
      </c>
      <c r="N40958" s="7" t="str">
        <f>TEXT(Table1[[#This Row],[order_date]],"dddd")</f>
        <v>Thursday</v>
      </c>
      <c r="O40958" s="7" t="str">
        <f>TEXT(Table1[[#This Row],[order_date]],"mmmm")</f>
        <v>November</v>
      </c>
      <c r="P40958" s="5" t="str">
        <f>TEXT(Table1[[#This Row],[order_time]],"hhhh")</f>
        <v>14</v>
      </c>
      <c r="Q40958" t="str">
        <f>TEXT(Table1[[#This Row],[order_date]],"yyy")</f>
        <v>2024</v>
      </c>
    </row>
    <row r="40959" spans="1:17" x14ac:dyDescent="0.3">
      <c r="A40959" s="9">
        <v>19365</v>
      </c>
      <c r="B40959" s="9">
        <v>17287</v>
      </c>
      <c r="C40959" s="14">
        <f>VALUE(1/COUNTIF(B:B,Table1[[#This Row],[order_id]]))</f>
        <v>0.2</v>
      </c>
      <c r="D40959" t="s">
        <v>11</v>
      </c>
      <c r="E40959" s="10">
        <v>1</v>
      </c>
      <c r="F40959" s="18">
        <v>45624</v>
      </c>
      <c r="G40959" s="5" t="s">
        <v>11402</v>
      </c>
      <c r="H40959" s="3">
        <v>79</v>
      </c>
      <c r="I40959" s="3">
        <v>79</v>
      </c>
      <c r="J40959" t="s">
        <v>8776</v>
      </c>
      <c r="K40959" t="s">
        <v>8781</v>
      </c>
      <c r="L40959" t="s">
        <v>8790</v>
      </c>
      <c r="M40959" t="s">
        <v>8804</v>
      </c>
      <c r="N40959" s="7" t="str">
        <f>TEXT(Table1[[#This Row],[order_date]],"dddd")</f>
        <v>Thursday</v>
      </c>
      <c r="O40959" s="7" t="str">
        <f>TEXT(Table1[[#This Row],[order_date]],"mmmm")</f>
        <v>November</v>
      </c>
      <c r="P40959" s="5" t="str">
        <f>TEXT(Table1[[#This Row],[order_time]],"hhhh")</f>
        <v>14</v>
      </c>
      <c r="Q40959" t="str">
        <f>TEXT(Table1[[#This Row],[order_date]],"yyy")</f>
        <v>2024</v>
      </c>
    </row>
    <row r="40960" spans="1:17" x14ac:dyDescent="0.3">
      <c r="A40960" s="9">
        <v>19366</v>
      </c>
      <c r="B40960" s="9">
        <v>17287</v>
      </c>
      <c r="C40960" s="14">
        <f>VALUE(1/COUNTIF(B:B,Table1[[#This Row],[order_id]]))</f>
        <v>0.2</v>
      </c>
      <c r="D40960" t="s">
        <v>12</v>
      </c>
      <c r="E40960" s="10">
        <v>1</v>
      </c>
      <c r="F40960" s="18">
        <v>45624</v>
      </c>
      <c r="G40960" s="5" t="s">
        <v>11402</v>
      </c>
      <c r="H40960" s="3">
        <v>169</v>
      </c>
      <c r="I40960" s="3">
        <v>169</v>
      </c>
      <c r="J40960" t="s">
        <v>8776</v>
      </c>
      <c r="K40960" t="s">
        <v>8784</v>
      </c>
      <c r="L40960" t="s">
        <v>8798</v>
      </c>
      <c r="M40960" t="s">
        <v>8804</v>
      </c>
      <c r="N40960" s="7" t="str">
        <f>TEXT(Table1[[#This Row],[order_date]],"dddd")</f>
        <v>Thursday</v>
      </c>
      <c r="O40960" s="7" t="str">
        <f>TEXT(Table1[[#This Row],[order_date]],"mmmm")</f>
        <v>November</v>
      </c>
      <c r="P40960" s="5" t="str">
        <f>TEXT(Table1[[#This Row],[order_time]],"hhhh")</f>
        <v>14</v>
      </c>
      <c r="Q40960" t="str">
        <f>TEXT(Table1[[#This Row],[order_date]],"yyy")</f>
        <v>2024</v>
      </c>
    </row>
    <row r="40961" spans="1:17" x14ac:dyDescent="0.3">
      <c r="A40961" s="9">
        <v>19367</v>
      </c>
      <c r="B40961" s="9">
        <v>17287</v>
      </c>
      <c r="C40961" s="14">
        <f>VALUE(1/COUNTIF(B:B,Table1[[#This Row],[order_id]]))</f>
        <v>0.2</v>
      </c>
      <c r="D40961" t="s">
        <v>8801</v>
      </c>
      <c r="E40961" s="10">
        <v>1</v>
      </c>
      <c r="F40961" s="18">
        <v>45624</v>
      </c>
      <c r="G40961" s="5" t="s">
        <v>11402</v>
      </c>
      <c r="H40961" s="3">
        <v>209</v>
      </c>
      <c r="I40961" s="3">
        <v>209</v>
      </c>
      <c r="J40961" t="s">
        <v>8777</v>
      </c>
      <c r="K40961" t="s">
        <v>8789</v>
      </c>
      <c r="L40961" t="s">
        <v>8802</v>
      </c>
      <c r="M40961" t="s">
        <v>8804</v>
      </c>
      <c r="N40961" s="7" t="str">
        <f>TEXT(Table1[[#This Row],[order_date]],"dddd")</f>
        <v>Thursday</v>
      </c>
      <c r="O40961" s="7" t="str">
        <f>TEXT(Table1[[#This Row],[order_date]],"mmmm")</f>
        <v>November</v>
      </c>
      <c r="P40961" s="5" t="str">
        <f>TEXT(Table1[[#This Row],[order_time]],"hhhh")</f>
        <v>14</v>
      </c>
      <c r="Q40961" t="str">
        <f>TEXT(Table1[[#This Row],[order_date]],"yyy")</f>
        <v>2024</v>
      </c>
    </row>
    <row r="40962" spans="1:17" x14ac:dyDescent="0.3">
      <c r="A40962" s="9">
        <v>19430</v>
      </c>
      <c r="B40962" s="9">
        <v>17310</v>
      </c>
      <c r="C40962" s="14">
        <f>VALUE(1/COUNTIF(B:B,Table1[[#This Row],[order_id]]))</f>
        <v>0.5</v>
      </c>
      <c r="D40962" t="s">
        <v>11</v>
      </c>
      <c r="E40962" s="10">
        <v>1</v>
      </c>
      <c r="F40962" s="18">
        <v>45624</v>
      </c>
      <c r="G40962" s="5" t="s">
        <v>11412</v>
      </c>
      <c r="H40962" s="3">
        <v>79</v>
      </c>
      <c r="I40962" s="3">
        <v>79</v>
      </c>
      <c r="J40962" t="s">
        <v>8776</v>
      </c>
      <c r="K40962" t="s">
        <v>8781</v>
      </c>
      <c r="L40962" t="s">
        <v>8790</v>
      </c>
      <c r="M40962" t="s">
        <v>14212</v>
      </c>
      <c r="N40962" s="7" t="str">
        <f>TEXT(Table1[[#This Row],[order_date]],"dddd")</f>
        <v>Thursday</v>
      </c>
      <c r="O40962" s="7" t="str">
        <f>TEXT(Table1[[#This Row],[order_date]],"mmmm")</f>
        <v>November</v>
      </c>
      <c r="P40962" s="5" t="str">
        <f>TEXT(Table1[[#This Row],[order_time]],"hhhh")</f>
        <v>20</v>
      </c>
      <c r="Q40962" t="str">
        <f>TEXT(Table1[[#This Row],[order_date]],"yyy")</f>
        <v>2024</v>
      </c>
    </row>
    <row r="40963" spans="1:17" x14ac:dyDescent="0.3">
      <c r="A40963" s="9">
        <v>19431</v>
      </c>
      <c r="B40963" s="9">
        <v>17310</v>
      </c>
      <c r="C40963" s="14">
        <f>VALUE(1/COUNTIF(B:B,Table1[[#This Row],[order_id]]))</f>
        <v>0.5</v>
      </c>
      <c r="D40963" t="s">
        <v>8794</v>
      </c>
      <c r="E40963" s="10">
        <v>1</v>
      </c>
      <c r="F40963" s="18">
        <v>45624</v>
      </c>
      <c r="G40963" s="5" t="s">
        <v>11412</v>
      </c>
      <c r="H40963" s="3">
        <v>139</v>
      </c>
      <c r="I40963" s="3">
        <v>139</v>
      </c>
      <c r="J40963" t="s">
        <v>8777</v>
      </c>
      <c r="K40963" t="s">
        <v>8782</v>
      </c>
      <c r="L40963" t="s">
        <v>8795</v>
      </c>
      <c r="M40963" t="s">
        <v>14212</v>
      </c>
      <c r="N40963" s="7" t="str">
        <f>TEXT(Table1[[#This Row],[order_date]],"dddd")</f>
        <v>Thursday</v>
      </c>
      <c r="O40963" s="7" t="str">
        <f>TEXT(Table1[[#This Row],[order_date]],"mmmm")</f>
        <v>November</v>
      </c>
      <c r="P40963" s="5" t="str">
        <f>TEXT(Table1[[#This Row],[order_time]],"hhhh")</f>
        <v>20</v>
      </c>
      <c r="Q40963" t="str">
        <f>TEXT(Table1[[#This Row],[order_date]],"yyy")</f>
        <v>2024</v>
      </c>
    </row>
    <row r="40964" spans="1:17" x14ac:dyDescent="0.3">
      <c r="A40964" s="9">
        <v>20148</v>
      </c>
      <c r="B40964" s="9">
        <v>17579</v>
      </c>
      <c r="C40964" s="14">
        <f>VALUE(1/COUNTIF(B:B,Table1[[#This Row],[order_id]]))</f>
        <v>0.33333333333333331</v>
      </c>
      <c r="D40964" t="s">
        <v>11</v>
      </c>
      <c r="E40964" s="10">
        <v>1</v>
      </c>
      <c r="F40964" s="18">
        <v>45624</v>
      </c>
      <c r="G40964" s="5" t="s">
        <v>2486</v>
      </c>
      <c r="H40964" s="3">
        <v>79</v>
      </c>
      <c r="I40964" s="3">
        <v>79</v>
      </c>
      <c r="J40964" t="s">
        <v>8776</v>
      </c>
      <c r="K40964" t="s">
        <v>8781</v>
      </c>
      <c r="L40964" t="s">
        <v>8790</v>
      </c>
      <c r="M40964" t="s">
        <v>14211</v>
      </c>
      <c r="N40964" s="7" t="str">
        <f>TEXT(Table1[[#This Row],[order_date]],"dddd")</f>
        <v>Thursday</v>
      </c>
      <c r="O40964" s="7" t="str">
        <f>TEXT(Table1[[#This Row],[order_date]],"mmmm")</f>
        <v>November</v>
      </c>
      <c r="P40964" s="5" t="str">
        <f>TEXT(Table1[[#This Row],[order_time]],"hhhh")</f>
        <v>19</v>
      </c>
      <c r="Q40964" t="str">
        <f>TEXT(Table1[[#This Row],[order_date]],"yyy")</f>
        <v>2024</v>
      </c>
    </row>
    <row r="40965" spans="1:17" x14ac:dyDescent="0.3">
      <c r="A40965" s="9">
        <v>20149</v>
      </c>
      <c r="B40965" s="9">
        <v>17579</v>
      </c>
      <c r="C40965" s="14">
        <f>VALUE(1/COUNTIF(B:B,Table1[[#This Row],[order_id]]))</f>
        <v>0.33333333333333331</v>
      </c>
      <c r="D40965" t="s">
        <v>8794</v>
      </c>
      <c r="E40965" s="10">
        <v>1</v>
      </c>
      <c r="F40965" s="18">
        <v>45624</v>
      </c>
      <c r="G40965" s="5" t="s">
        <v>2486</v>
      </c>
      <c r="H40965" s="3">
        <v>139</v>
      </c>
      <c r="I40965" s="3">
        <v>139</v>
      </c>
      <c r="J40965" t="s">
        <v>8777</v>
      </c>
      <c r="K40965" t="s">
        <v>8782</v>
      </c>
      <c r="L40965" t="s">
        <v>8795</v>
      </c>
      <c r="M40965" t="s">
        <v>14211</v>
      </c>
      <c r="N40965" s="7" t="str">
        <f>TEXT(Table1[[#This Row],[order_date]],"dddd")</f>
        <v>Thursday</v>
      </c>
      <c r="O40965" s="7" t="str">
        <f>TEXT(Table1[[#This Row],[order_date]],"mmmm")</f>
        <v>November</v>
      </c>
      <c r="P40965" s="5" t="str">
        <f>TEXT(Table1[[#This Row],[order_time]],"hhhh")</f>
        <v>19</v>
      </c>
      <c r="Q40965" t="str">
        <f>TEXT(Table1[[#This Row],[order_date]],"yyy")</f>
        <v>2024</v>
      </c>
    </row>
    <row r="40966" spans="1:17" x14ac:dyDescent="0.3">
      <c r="A40966" s="9">
        <v>20150</v>
      </c>
      <c r="B40966" s="9">
        <v>17579</v>
      </c>
      <c r="C40966" s="14">
        <f>VALUE(1/COUNTIF(B:B,Table1[[#This Row],[order_id]]))</f>
        <v>0.33333333333333331</v>
      </c>
      <c r="D40966" t="s">
        <v>11</v>
      </c>
      <c r="E40966" s="10">
        <v>1</v>
      </c>
      <c r="F40966" s="18">
        <v>45624</v>
      </c>
      <c r="G40966" s="5" t="s">
        <v>2486</v>
      </c>
      <c r="H40966" s="3">
        <v>79</v>
      </c>
      <c r="I40966" s="3">
        <v>79</v>
      </c>
      <c r="J40966" t="s">
        <v>8776</v>
      </c>
      <c r="K40966" t="s">
        <v>8781</v>
      </c>
      <c r="L40966" t="s">
        <v>8790</v>
      </c>
      <c r="M40966" t="s">
        <v>14211</v>
      </c>
      <c r="N40966" s="7" t="str">
        <f>TEXT(Table1[[#This Row],[order_date]],"dddd")</f>
        <v>Thursday</v>
      </c>
      <c r="O40966" s="7" t="str">
        <f>TEXT(Table1[[#This Row],[order_date]],"mmmm")</f>
        <v>November</v>
      </c>
      <c r="P40966" s="5" t="str">
        <f>TEXT(Table1[[#This Row],[order_time]],"hhhh")</f>
        <v>19</v>
      </c>
      <c r="Q40966" t="str">
        <f>TEXT(Table1[[#This Row],[order_date]],"yyy")</f>
        <v>2024</v>
      </c>
    </row>
    <row r="40967" spans="1:17" x14ac:dyDescent="0.3">
      <c r="A40967" s="9">
        <v>22107</v>
      </c>
      <c r="B40967" s="9">
        <v>18318</v>
      </c>
      <c r="C40967" s="14">
        <f>VALUE(1/COUNTIF(B:B,Table1[[#This Row],[order_id]]))</f>
        <v>0.33333333333333331</v>
      </c>
      <c r="D40967" t="s">
        <v>8796</v>
      </c>
      <c r="E40967" s="10">
        <v>1</v>
      </c>
      <c r="F40967" s="18">
        <v>45624</v>
      </c>
      <c r="G40967" s="5" t="s">
        <v>4845</v>
      </c>
      <c r="H40967" s="3">
        <v>189</v>
      </c>
      <c r="I40967" s="3">
        <v>189</v>
      </c>
      <c r="J40967" t="s">
        <v>8778</v>
      </c>
      <c r="K40967" t="s">
        <v>8783</v>
      </c>
      <c r="L40967" t="s">
        <v>8797</v>
      </c>
      <c r="M40967" t="s">
        <v>8804</v>
      </c>
      <c r="N40967" s="7" t="str">
        <f>TEXT(Table1[[#This Row],[order_date]],"dddd")</f>
        <v>Thursday</v>
      </c>
      <c r="O40967" s="7" t="str">
        <f>TEXT(Table1[[#This Row],[order_date]],"mmmm")</f>
        <v>November</v>
      </c>
      <c r="P40967" s="5" t="str">
        <f>TEXT(Table1[[#This Row],[order_time]],"hhhh")</f>
        <v>20</v>
      </c>
      <c r="Q40967" t="str">
        <f>TEXT(Table1[[#This Row],[order_date]],"yyy")</f>
        <v>2024</v>
      </c>
    </row>
    <row r="40968" spans="1:17" x14ac:dyDescent="0.3">
      <c r="A40968" s="9">
        <v>22108</v>
      </c>
      <c r="B40968" s="9">
        <v>18318</v>
      </c>
      <c r="C40968" s="14">
        <f>VALUE(1/COUNTIF(B:B,Table1[[#This Row],[order_id]]))</f>
        <v>0.33333333333333331</v>
      </c>
      <c r="D40968" t="s">
        <v>8801</v>
      </c>
      <c r="E40968" s="10">
        <v>1</v>
      </c>
      <c r="F40968" s="18">
        <v>45624</v>
      </c>
      <c r="G40968" s="5" t="s">
        <v>4845</v>
      </c>
      <c r="H40968" s="3">
        <v>209</v>
      </c>
      <c r="I40968" s="3">
        <v>209</v>
      </c>
      <c r="J40968" t="s">
        <v>8777</v>
      </c>
      <c r="K40968" t="s">
        <v>8789</v>
      </c>
      <c r="L40968" t="s">
        <v>8802</v>
      </c>
      <c r="M40968" t="s">
        <v>8804</v>
      </c>
      <c r="N40968" s="7" t="str">
        <f>TEXT(Table1[[#This Row],[order_date]],"dddd")</f>
        <v>Thursday</v>
      </c>
      <c r="O40968" s="7" t="str">
        <f>TEXT(Table1[[#This Row],[order_date]],"mmmm")</f>
        <v>November</v>
      </c>
      <c r="P40968" s="5" t="str">
        <f>TEXT(Table1[[#This Row],[order_time]],"hhhh")</f>
        <v>20</v>
      </c>
      <c r="Q40968" t="str">
        <f>TEXT(Table1[[#This Row],[order_date]],"yyy")</f>
        <v>2024</v>
      </c>
    </row>
    <row r="40969" spans="1:17" x14ac:dyDescent="0.3">
      <c r="A40969" s="9">
        <v>22109</v>
      </c>
      <c r="B40969" s="9">
        <v>18318</v>
      </c>
      <c r="C40969" s="14">
        <f>VALUE(1/COUNTIF(B:B,Table1[[#This Row],[order_id]]))</f>
        <v>0.33333333333333331</v>
      </c>
      <c r="D40969" t="s">
        <v>12</v>
      </c>
      <c r="E40969" s="10">
        <v>2</v>
      </c>
      <c r="F40969" s="18">
        <v>45624</v>
      </c>
      <c r="G40969" s="5" t="s">
        <v>4845</v>
      </c>
      <c r="H40969" s="3">
        <v>169</v>
      </c>
      <c r="I40969" s="3">
        <v>338</v>
      </c>
      <c r="J40969" t="s">
        <v>8776</v>
      </c>
      <c r="K40969" t="s">
        <v>8784</v>
      </c>
      <c r="L40969" t="s">
        <v>8798</v>
      </c>
      <c r="M40969" t="s">
        <v>8804</v>
      </c>
      <c r="N40969" s="7" t="str">
        <f>TEXT(Table1[[#This Row],[order_date]],"dddd")</f>
        <v>Thursday</v>
      </c>
      <c r="O40969" s="7" t="str">
        <f>TEXT(Table1[[#This Row],[order_date]],"mmmm")</f>
        <v>November</v>
      </c>
      <c r="P40969" s="5" t="str">
        <f>TEXT(Table1[[#This Row],[order_time]],"hhhh")</f>
        <v>20</v>
      </c>
      <c r="Q40969" t="str">
        <f>TEXT(Table1[[#This Row],[order_date]],"yyy")</f>
        <v>2024</v>
      </c>
    </row>
    <row r="40970" spans="1:17" x14ac:dyDescent="0.3">
      <c r="A40970" s="9">
        <v>22176</v>
      </c>
      <c r="B40970" s="9">
        <v>18345</v>
      </c>
      <c r="C40970" s="14">
        <f>VALUE(1/COUNTIF(B:B,Table1[[#This Row],[order_id]]))</f>
        <v>0.25</v>
      </c>
      <c r="D40970" t="s">
        <v>11</v>
      </c>
      <c r="E40970" s="10">
        <v>1</v>
      </c>
      <c r="F40970" s="18">
        <v>45624</v>
      </c>
      <c r="G40970" s="5" t="s">
        <v>11753</v>
      </c>
      <c r="H40970" s="3">
        <v>79</v>
      </c>
      <c r="I40970" s="3">
        <v>79</v>
      </c>
      <c r="J40970" t="s">
        <v>8776</v>
      </c>
      <c r="K40970" t="s">
        <v>8781</v>
      </c>
      <c r="L40970" t="s">
        <v>8790</v>
      </c>
      <c r="M40970" t="s">
        <v>14212</v>
      </c>
      <c r="N40970" s="7" t="str">
        <f>TEXT(Table1[[#This Row],[order_date]],"dddd")</f>
        <v>Thursday</v>
      </c>
      <c r="O40970" s="7" t="str">
        <f>TEXT(Table1[[#This Row],[order_date]],"mmmm")</f>
        <v>November</v>
      </c>
      <c r="P40970" s="5" t="str">
        <f>TEXT(Table1[[#This Row],[order_time]],"hhhh")</f>
        <v>21</v>
      </c>
      <c r="Q40970" t="str">
        <f>TEXT(Table1[[#This Row],[order_date]],"yyy")</f>
        <v>2024</v>
      </c>
    </row>
    <row r="40971" spans="1:17" x14ac:dyDescent="0.3">
      <c r="A40971" s="9">
        <v>22177</v>
      </c>
      <c r="B40971" s="9">
        <v>18345</v>
      </c>
      <c r="C40971" s="14">
        <f>VALUE(1/COUNTIF(B:B,Table1[[#This Row],[order_id]]))</f>
        <v>0.25</v>
      </c>
      <c r="D40971" t="s">
        <v>13</v>
      </c>
      <c r="E40971" s="10">
        <v>2</v>
      </c>
      <c r="F40971" s="18">
        <v>45624</v>
      </c>
      <c r="G40971" s="5" t="s">
        <v>11753</v>
      </c>
      <c r="H40971" s="3">
        <v>99</v>
      </c>
      <c r="I40971" s="3">
        <v>198</v>
      </c>
      <c r="J40971" t="s">
        <v>8779</v>
      </c>
      <c r="K40971" t="s">
        <v>8785</v>
      </c>
      <c r="L40971" t="s">
        <v>8791</v>
      </c>
      <c r="M40971" t="s">
        <v>14212</v>
      </c>
      <c r="N40971" s="7" t="str">
        <f>TEXT(Table1[[#This Row],[order_date]],"dddd")</f>
        <v>Thursday</v>
      </c>
      <c r="O40971" s="7" t="str">
        <f>TEXT(Table1[[#This Row],[order_date]],"mmmm")</f>
        <v>November</v>
      </c>
      <c r="P40971" s="5" t="str">
        <f>TEXT(Table1[[#This Row],[order_time]],"hhhh")</f>
        <v>21</v>
      </c>
      <c r="Q40971" t="str">
        <f>TEXT(Table1[[#This Row],[order_date]],"yyy")</f>
        <v>2024</v>
      </c>
    </row>
    <row r="40972" spans="1:17" x14ac:dyDescent="0.3">
      <c r="A40972" s="9">
        <v>22178</v>
      </c>
      <c r="B40972" s="9">
        <v>18345</v>
      </c>
      <c r="C40972" s="14">
        <f>VALUE(1/COUNTIF(B:B,Table1[[#This Row],[order_id]]))</f>
        <v>0.25</v>
      </c>
      <c r="D40972" t="s">
        <v>8799</v>
      </c>
      <c r="E40972" s="10">
        <v>1</v>
      </c>
      <c r="F40972" s="18">
        <v>45624</v>
      </c>
      <c r="G40972" s="5" t="s">
        <v>11753</v>
      </c>
      <c r="H40972" s="3">
        <v>59</v>
      </c>
      <c r="I40972" s="3">
        <v>59</v>
      </c>
      <c r="J40972" t="s">
        <v>8777</v>
      </c>
      <c r="K40972" t="s">
        <v>8788</v>
      </c>
      <c r="L40972" t="s">
        <v>8800</v>
      </c>
      <c r="M40972" t="s">
        <v>14212</v>
      </c>
      <c r="N40972" s="7" t="str">
        <f>TEXT(Table1[[#This Row],[order_date]],"dddd")</f>
        <v>Thursday</v>
      </c>
      <c r="O40972" s="7" t="str">
        <f>TEXT(Table1[[#This Row],[order_date]],"mmmm")</f>
        <v>November</v>
      </c>
      <c r="P40972" s="5" t="str">
        <f>TEXT(Table1[[#This Row],[order_time]],"hhhh")</f>
        <v>21</v>
      </c>
      <c r="Q40972" t="str">
        <f>TEXT(Table1[[#This Row],[order_date]],"yyy")</f>
        <v>2024</v>
      </c>
    </row>
    <row r="40973" spans="1:17" x14ac:dyDescent="0.3">
      <c r="A40973" s="9">
        <v>22179</v>
      </c>
      <c r="B40973" s="9">
        <v>18345</v>
      </c>
      <c r="C40973" s="14">
        <f>VALUE(1/COUNTIF(B:B,Table1[[#This Row],[order_id]]))</f>
        <v>0.25</v>
      </c>
      <c r="D40973" t="s">
        <v>12</v>
      </c>
      <c r="E40973" s="10">
        <v>1</v>
      </c>
      <c r="F40973" s="18">
        <v>45624</v>
      </c>
      <c r="G40973" s="5" t="s">
        <v>11753</v>
      </c>
      <c r="H40973" s="3">
        <v>169</v>
      </c>
      <c r="I40973" s="3">
        <v>169</v>
      </c>
      <c r="J40973" t="s">
        <v>8776</v>
      </c>
      <c r="K40973" t="s">
        <v>8784</v>
      </c>
      <c r="L40973" t="s">
        <v>8798</v>
      </c>
      <c r="M40973" t="s">
        <v>14212</v>
      </c>
      <c r="N40973" s="7" t="str">
        <f>TEXT(Table1[[#This Row],[order_date]],"dddd")</f>
        <v>Thursday</v>
      </c>
      <c r="O40973" s="7" t="str">
        <f>TEXT(Table1[[#This Row],[order_date]],"mmmm")</f>
        <v>November</v>
      </c>
      <c r="P40973" s="5" t="str">
        <f>TEXT(Table1[[#This Row],[order_time]],"hhhh")</f>
        <v>21</v>
      </c>
      <c r="Q40973" t="str">
        <f>TEXT(Table1[[#This Row],[order_date]],"yyy")</f>
        <v>2024</v>
      </c>
    </row>
    <row r="40974" spans="1:17" x14ac:dyDescent="0.3">
      <c r="A40974" s="9">
        <v>23982</v>
      </c>
      <c r="B40974" s="9">
        <v>18995</v>
      </c>
      <c r="C40974" s="14">
        <f>VALUE(1/COUNTIF(B:B,Table1[[#This Row],[order_id]]))</f>
        <v>0.25</v>
      </c>
      <c r="D40974" t="s">
        <v>8799</v>
      </c>
      <c r="E40974" s="10">
        <v>1</v>
      </c>
      <c r="F40974" s="18">
        <v>45624</v>
      </c>
      <c r="G40974" s="5" t="s">
        <v>7098</v>
      </c>
      <c r="H40974" s="3">
        <v>59</v>
      </c>
      <c r="I40974" s="3">
        <v>59</v>
      </c>
      <c r="J40974" t="s">
        <v>8777</v>
      </c>
      <c r="K40974" t="s">
        <v>8788</v>
      </c>
      <c r="L40974" t="s">
        <v>8800</v>
      </c>
      <c r="M40974" t="s">
        <v>8804</v>
      </c>
      <c r="N40974" s="7" t="str">
        <f>TEXT(Table1[[#This Row],[order_date]],"dddd")</f>
        <v>Thursday</v>
      </c>
      <c r="O40974" s="7" t="str">
        <f>TEXT(Table1[[#This Row],[order_date]],"mmmm")</f>
        <v>November</v>
      </c>
      <c r="P40974" s="5" t="str">
        <f>TEXT(Table1[[#This Row],[order_time]],"hhhh")</f>
        <v>19</v>
      </c>
      <c r="Q40974" t="str">
        <f>TEXT(Table1[[#This Row],[order_date]],"yyy")</f>
        <v>2024</v>
      </c>
    </row>
    <row r="40975" spans="1:17" x14ac:dyDescent="0.3">
      <c r="A40975" s="9">
        <v>23983</v>
      </c>
      <c r="B40975" s="9">
        <v>18995</v>
      </c>
      <c r="C40975" s="14">
        <f>VALUE(1/COUNTIF(B:B,Table1[[#This Row],[order_id]]))</f>
        <v>0.25</v>
      </c>
      <c r="D40975" t="s">
        <v>8796</v>
      </c>
      <c r="E40975" s="10">
        <v>1</v>
      </c>
      <c r="F40975" s="18">
        <v>45624</v>
      </c>
      <c r="G40975" s="5" t="s">
        <v>7098</v>
      </c>
      <c r="H40975" s="3">
        <v>189</v>
      </c>
      <c r="I40975" s="3">
        <v>189</v>
      </c>
      <c r="J40975" t="s">
        <v>8778</v>
      </c>
      <c r="K40975" t="s">
        <v>8783</v>
      </c>
      <c r="L40975" t="s">
        <v>8797</v>
      </c>
      <c r="M40975" t="s">
        <v>8804</v>
      </c>
      <c r="N40975" s="7" t="str">
        <f>TEXT(Table1[[#This Row],[order_date]],"dddd")</f>
        <v>Thursday</v>
      </c>
      <c r="O40975" s="7" t="str">
        <f>TEXT(Table1[[#This Row],[order_date]],"mmmm")</f>
        <v>November</v>
      </c>
      <c r="P40975" s="5" t="str">
        <f>TEXT(Table1[[#This Row],[order_time]],"hhhh")</f>
        <v>19</v>
      </c>
      <c r="Q40975" t="str">
        <f>TEXT(Table1[[#This Row],[order_date]],"yyy")</f>
        <v>2024</v>
      </c>
    </row>
    <row r="40976" spans="1:17" x14ac:dyDescent="0.3">
      <c r="A40976" s="9">
        <v>23984</v>
      </c>
      <c r="B40976" s="9">
        <v>18995</v>
      </c>
      <c r="C40976" s="14">
        <f>VALUE(1/COUNTIF(B:B,Table1[[#This Row],[order_id]]))</f>
        <v>0.25</v>
      </c>
      <c r="D40976" t="s">
        <v>14</v>
      </c>
      <c r="E40976" s="10">
        <v>1</v>
      </c>
      <c r="F40976" s="18">
        <v>45624</v>
      </c>
      <c r="G40976" s="5" t="s">
        <v>7098</v>
      </c>
      <c r="H40976" s="3">
        <v>35</v>
      </c>
      <c r="I40976" s="3">
        <v>35</v>
      </c>
      <c r="J40976" t="s">
        <v>8780</v>
      </c>
      <c r="K40976" t="s">
        <v>8786</v>
      </c>
      <c r="L40976" t="s">
        <v>8792</v>
      </c>
      <c r="M40976" t="s">
        <v>8804</v>
      </c>
      <c r="N40976" s="7" t="str">
        <f>TEXT(Table1[[#This Row],[order_date]],"dddd")</f>
        <v>Thursday</v>
      </c>
      <c r="O40976" s="7" t="str">
        <f>TEXT(Table1[[#This Row],[order_date]],"mmmm")</f>
        <v>November</v>
      </c>
      <c r="P40976" s="5" t="str">
        <f>TEXT(Table1[[#This Row],[order_time]],"hhhh")</f>
        <v>19</v>
      </c>
      <c r="Q40976" t="str">
        <f>TEXT(Table1[[#This Row],[order_date]],"yyy")</f>
        <v>2024</v>
      </c>
    </row>
    <row r="40977" spans="1:17" x14ac:dyDescent="0.3">
      <c r="A40977" s="9">
        <v>23985</v>
      </c>
      <c r="B40977" s="9">
        <v>18995</v>
      </c>
      <c r="C40977" s="14">
        <f>VALUE(1/COUNTIF(B:B,Table1[[#This Row],[order_id]]))</f>
        <v>0.25</v>
      </c>
      <c r="D40977" t="s">
        <v>14</v>
      </c>
      <c r="E40977" s="10">
        <v>1</v>
      </c>
      <c r="F40977" s="18">
        <v>45624</v>
      </c>
      <c r="G40977" s="5" t="s">
        <v>7098</v>
      </c>
      <c r="H40977" s="3">
        <v>35</v>
      </c>
      <c r="I40977" s="3">
        <v>35</v>
      </c>
      <c r="J40977" t="s">
        <v>8780</v>
      </c>
      <c r="K40977" t="s">
        <v>8786</v>
      </c>
      <c r="L40977" t="s">
        <v>8792</v>
      </c>
      <c r="M40977" t="s">
        <v>8804</v>
      </c>
      <c r="N40977" s="7" t="str">
        <f>TEXT(Table1[[#This Row],[order_date]],"dddd")</f>
        <v>Thursday</v>
      </c>
      <c r="O40977" s="7" t="str">
        <f>TEXT(Table1[[#This Row],[order_date]],"mmmm")</f>
        <v>November</v>
      </c>
      <c r="P40977" s="5" t="str">
        <f>TEXT(Table1[[#This Row],[order_time]],"hhhh")</f>
        <v>19</v>
      </c>
      <c r="Q40977" t="str">
        <f>TEXT(Table1[[#This Row],[order_date]],"yyy")</f>
        <v>2024</v>
      </c>
    </row>
    <row r="40978" spans="1:17" x14ac:dyDescent="0.3">
      <c r="A40978" s="9">
        <v>24140</v>
      </c>
      <c r="B40978" s="9">
        <v>19054</v>
      </c>
      <c r="C40978" s="14">
        <f>VALUE(1/COUNTIF(B:B,Table1[[#This Row],[order_id]]))</f>
        <v>0.2</v>
      </c>
      <c r="D40978" t="s">
        <v>8794</v>
      </c>
      <c r="E40978" s="10">
        <v>1</v>
      </c>
      <c r="F40978" s="18">
        <v>45624</v>
      </c>
      <c r="G40978" s="5" t="s">
        <v>1665</v>
      </c>
      <c r="H40978" s="3">
        <v>139</v>
      </c>
      <c r="I40978" s="3">
        <v>139</v>
      </c>
      <c r="J40978" t="s">
        <v>8777</v>
      </c>
      <c r="K40978" t="s">
        <v>8782</v>
      </c>
      <c r="L40978" t="s">
        <v>8795</v>
      </c>
      <c r="M40978" t="s">
        <v>14212</v>
      </c>
      <c r="N40978" s="7" t="str">
        <f>TEXT(Table1[[#This Row],[order_date]],"dddd")</f>
        <v>Thursday</v>
      </c>
      <c r="O40978" s="7" t="str">
        <f>TEXT(Table1[[#This Row],[order_date]],"mmmm")</f>
        <v>November</v>
      </c>
      <c r="P40978" s="5" t="str">
        <f>TEXT(Table1[[#This Row],[order_time]],"hhhh")</f>
        <v>22</v>
      </c>
      <c r="Q40978" t="str">
        <f>TEXT(Table1[[#This Row],[order_date]],"yyy")</f>
        <v>2024</v>
      </c>
    </row>
    <row r="40979" spans="1:17" x14ac:dyDescent="0.3">
      <c r="A40979" s="9">
        <v>24141</v>
      </c>
      <c r="B40979" s="9">
        <v>19054</v>
      </c>
      <c r="C40979" s="14">
        <f>VALUE(1/COUNTIF(B:B,Table1[[#This Row],[order_id]]))</f>
        <v>0.2</v>
      </c>
      <c r="D40979" t="s">
        <v>14</v>
      </c>
      <c r="E40979" s="10">
        <v>1</v>
      </c>
      <c r="F40979" s="18">
        <v>45624</v>
      </c>
      <c r="G40979" s="5" t="s">
        <v>1665</v>
      </c>
      <c r="H40979" s="3">
        <v>35</v>
      </c>
      <c r="I40979" s="3">
        <v>35</v>
      </c>
      <c r="J40979" t="s">
        <v>8780</v>
      </c>
      <c r="K40979" t="s">
        <v>8786</v>
      </c>
      <c r="L40979" t="s">
        <v>8792</v>
      </c>
      <c r="M40979" t="s">
        <v>14212</v>
      </c>
      <c r="N40979" s="7" t="str">
        <f>TEXT(Table1[[#This Row],[order_date]],"dddd")</f>
        <v>Thursday</v>
      </c>
      <c r="O40979" s="7" t="str">
        <f>TEXT(Table1[[#This Row],[order_date]],"mmmm")</f>
        <v>November</v>
      </c>
      <c r="P40979" s="5" t="str">
        <f>TEXT(Table1[[#This Row],[order_time]],"hhhh")</f>
        <v>22</v>
      </c>
      <c r="Q40979" t="str">
        <f>TEXT(Table1[[#This Row],[order_date]],"yyy")</f>
        <v>2024</v>
      </c>
    </row>
    <row r="40980" spans="1:17" x14ac:dyDescent="0.3">
      <c r="A40980" s="9">
        <v>24142</v>
      </c>
      <c r="B40980" s="9">
        <v>19054</v>
      </c>
      <c r="C40980" s="14">
        <f>VALUE(1/COUNTIF(B:B,Table1[[#This Row],[order_id]]))</f>
        <v>0.2</v>
      </c>
      <c r="D40980" t="s">
        <v>13</v>
      </c>
      <c r="E40980" s="10">
        <v>1</v>
      </c>
      <c r="F40980" s="18">
        <v>45624</v>
      </c>
      <c r="G40980" s="5" t="s">
        <v>1665</v>
      </c>
      <c r="H40980" s="3">
        <v>99</v>
      </c>
      <c r="I40980" s="3">
        <v>99</v>
      </c>
      <c r="J40980" t="s">
        <v>8779</v>
      </c>
      <c r="K40980" t="s">
        <v>8785</v>
      </c>
      <c r="L40980" t="s">
        <v>8791</v>
      </c>
      <c r="M40980" t="s">
        <v>14212</v>
      </c>
      <c r="N40980" s="7" t="str">
        <f>TEXT(Table1[[#This Row],[order_date]],"dddd")</f>
        <v>Thursday</v>
      </c>
      <c r="O40980" s="7" t="str">
        <f>TEXT(Table1[[#This Row],[order_date]],"mmmm")</f>
        <v>November</v>
      </c>
      <c r="P40980" s="5" t="str">
        <f>TEXT(Table1[[#This Row],[order_time]],"hhhh")</f>
        <v>22</v>
      </c>
      <c r="Q40980" t="str">
        <f>TEXT(Table1[[#This Row],[order_date]],"yyy")</f>
        <v>2024</v>
      </c>
    </row>
    <row r="40981" spans="1:17" x14ac:dyDescent="0.3">
      <c r="A40981" s="9">
        <v>24143</v>
      </c>
      <c r="B40981" s="9">
        <v>19054</v>
      </c>
      <c r="C40981" s="14">
        <f>VALUE(1/COUNTIF(B:B,Table1[[#This Row],[order_id]]))</f>
        <v>0.2</v>
      </c>
      <c r="D40981" t="s">
        <v>13</v>
      </c>
      <c r="E40981" s="10">
        <v>1</v>
      </c>
      <c r="F40981" s="18">
        <v>45624</v>
      </c>
      <c r="G40981" s="5" t="s">
        <v>1665</v>
      </c>
      <c r="H40981" s="3">
        <v>99</v>
      </c>
      <c r="I40981" s="3">
        <v>99</v>
      </c>
      <c r="J40981" t="s">
        <v>8779</v>
      </c>
      <c r="K40981" t="s">
        <v>8785</v>
      </c>
      <c r="L40981" t="s">
        <v>8791</v>
      </c>
      <c r="M40981" t="s">
        <v>14212</v>
      </c>
      <c r="N40981" s="7" t="str">
        <f>TEXT(Table1[[#This Row],[order_date]],"dddd")</f>
        <v>Thursday</v>
      </c>
      <c r="O40981" s="7" t="str">
        <f>TEXT(Table1[[#This Row],[order_date]],"mmmm")</f>
        <v>November</v>
      </c>
      <c r="P40981" s="5" t="str">
        <f>TEXT(Table1[[#This Row],[order_time]],"hhhh")</f>
        <v>22</v>
      </c>
      <c r="Q40981" t="str">
        <f>TEXT(Table1[[#This Row],[order_date]],"yyy")</f>
        <v>2024</v>
      </c>
    </row>
    <row r="40982" spans="1:17" x14ac:dyDescent="0.3">
      <c r="A40982" s="9">
        <v>24144</v>
      </c>
      <c r="B40982" s="9">
        <v>19054</v>
      </c>
      <c r="C40982" s="14">
        <f>VALUE(1/COUNTIF(B:B,Table1[[#This Row],[order_id]]))</f>
        <v>0.2</v>
      </c>
      <c r="D40982" t="s">
        <v>15</v>
      </c>
      <c r="E40982" s="10">
        <v>1</v>
      </c>
      <c r="F40982" s="18">
        <v>45624</v>
      </c>
      <c r="G40982" s="5" t="s">
        <v>1665</v>
      </c>
      <c r="H40982" s="3">
        <v>49</v>
      </c>
      <c r="I40982" s="3">
        <v>49</v>
      </c>
      <c r="J40982" t="s">
        <v>8779</v>
      </c>
      <c r="K40982" t="s">
        <v>8787</v>
      </c>
      <c r="L40982" t="s">
        <v>8793</v>
      </c>
      <c r="M40982" t="s">
        <v>14212</v>
      </c>
      <c r="N40982" s="7" t="str">
        <f>TEXT(Table1[[#This Row],[order_date]],"dddd")</f>
        <v>Thursday</v>
      </c>
      <c r="O40982" s="7" t="str">
        <f>TEXT(Table1[[#This Row],[order_date]],"mmmm")</f>
        <v>November</v>
      </c>
      <c r="P40982" s="5" t="str">
        <f>TEXT(Table1[[#This Row],[order_time]],"hhhh")</f>
        <v>22</v>
      </c>
      <c r="Q40982" t="str">
        <f>TEXT(Table1[[#This Row],[order_date]],"yyy")</f>
        <v>2024</v>
      </c>
    </row>
    <row r="40983" spans="1:17" x14ac:dyDescent="0.3">
      <c r="A40983" s="9">
        <v>24379</v>
      </c>
      <c r="B40983" s="9">
        <v>19148</v>
      </c>
      <c r="C40983" s="14">
        <f>VALUE(1/COUNTIF(B:B,Table1[[#This Row],[order_id]]))</f>
        <v>0.5</v>
      </c>
      <c r="D40983" t="s">
        <v>12</v>
      </c>
      <c r="E40983" s="10">
        <v>2</v>
      </c>
      <c r="F40983" s="18">
        <v>45624</v>
      </c>
      <c r="G40983" s="5" t="s">
        <v>6771</v>
      </c>
      <c r="H40983" s="3">
        <v>169</v>
      </c>
      <c r="I40983" s="3">
        <v>338</v>
      </c>
      <c r="J40983" t="s">
        <v>8776</v>
      </c>
      <c r="K40983" t="s">
        <v>8784</v>
      </c>
      <c r="L40983" t="s">
        <v>8798</v>
      </c>
      <c r="M40983" t="s">
        <v>8807</v>
      </c>
      <c r="N40983" s="7" t="str">
        <f>TEXT(Table1[[#This Row],[order_date]],"dddd")</f>
        <v>Thursday</v>
      </c>
      <c r="O40983" s="7" t="str">
        <f>TEXT(Table1[[#This Row],[order_date]],"mmmm")</f>
        <v>November</v>
      </c>
      <c r="P40983" s="5" t="str">
        <f>TEXT(Table1[[#This Row],[order_time]],"hhhh")</f>
        <v>18</v>
      </c>
      <c r="Q40983" t="str">
        <f>TEXT(Table1[[#This Row],[order_date]],"yyy")</f>
        <v>2024</v>
      </c>
    </row>
    <row r="40984" spans="1:17" x14ac:dyDescent="0.3">
      <c r="A40984" s="9">
        <v>24380</v>
      </c>
      <c r="B40984" s="9">
        <v>19148</v>
      </c>
      <c r="C40984" s="14">
        <f>VALUE(1/COUNTIF(B:B,Table1[[#This Row],[order_id]]))</f>
        <v>0.5</v>
      </c>
      <c r="D40984" t="s">
        <v>11</v>
      </c>
      <c r="E40984" s="10">
        <v>1</v>
      </c>
      <c r="F40984" s="18">
        <v>45624</v>
      </c>
      <c r="G40984" s="5" t="s">
        <v>6771</v>
      </c>
      <c r="H40984" s="3">
        <v>79</v>
      </c>
      <c r="I40984" s="3">
        <v>79</v>
      </c>
      <c r="J40984" t="s">
        <v>8776</v>
      </c>
      <c r="K40984" t="s">
        <v>8781</v>
      </c>
      <c r="L40984" t="s">
        <v>8790</v>
      </c>
      <c r="M40984" t="s">
        <v>8807</v>
      </c>
      <c r="N40984" s="7" t="str">
        <f>TEXT(Table1[[#This Row],[order_date]],"dddd")</f>
        <v>Thursday</v>
      </c>
      <c r="O40984" s="7" t="str">
        <f>TEXT(Table1[[#This Row],[order_date]],"mmmm")</f>
        <v>November</v>
      </c>
      <c r="P40984" s="5" t="str">
        <f>TEXT(Table1[[#This Row],[order_time]],"hhhh")</f>
        <v>18</v>
      </c>
      <c r="Q40984" t="str">
        <f>TEXT(Table1[[#This Row],[order_date]],"yyy")</f>
        <v>2024</v>
      </c>
    </row>
    <row r="40985" spans="1:17" x14ac:dyDescent="0.3">
      <c r="A40985" s="9">
        <v>25409</v>
      </c>
      <c r="B40985" s="9">
        <v>19540</v>
      </c>
      <c r="C40985" s="14">
        <f>VALUE(1/COUNTIF(B:B,Table1[[#This Row],[order_id]]))</f>
        <v>1</v>
      </c>
      <c r="D40985" t="s">
        <v>11</v>
      </c>
      <c r="E40985" s="10">
        <v>1</v>
      </c>
      <c r="F40985" s="18">
        <v>45624</v>
      </c>
      <c r="G40985" s="5" t="s">
        <v>12129</v>
      </c>
      <c r="H40985" s="3">
        <v>79</v>
      </c>
      <c r="I40985" s="3">
        <v>79</v>
      </c>
      <c r="J40985" t="s">
        <v>8776</v>
      </c>
      <c r="K40985" t="s">
        <v>8781</v>
      </c>
      <c r="L40985" t="s">
        <v>8790</v>
      </c>
      <c r="M40985" t="s">
        <v>8806</v>
      </c>
      <c r="N40985" s="7" t="str">
        <f>TEXT(Table1[[#This Row],[order_date]],"dddd")</f>
        <v>Thursday</v>
      </c>
      <c r="O40985" s="7" t="str">
        <f>TEXT(Table1[[#This Row],[order_date]],"mmmm")</f>
        <v>November</v>
      </c>
      <c r="P40985" s="5" t="str">
        <f>TEXT(Table1[[#This Row],[order_time]],"hhhh")</f>
        <v>13</v>
      </c>
      <c r="Q40985" t="str">
        <f>TEXT(Table1[[#This Row],[order_date]],"yyy")</f>
        <v>2024</v>
      </c>
    </row>
    <row r="40986" spans="1:17" x14ac:dyDescent="0.3">
      <c r="A40986" s="9">
        <v>27936</v>
      </c>
      <c r="B40986" s="9">
        <v>20485</v>
      </c>
      <c r="C40986" s="14">
        <f>VALUE(1/COUNTIF(B:B,Table1[[#This Row],[order_id]]))</f>
        <v>0.33333333333333331</v>
      </c>
      <c r="D40986" t="s">
        <v>8794</v>
      </c>
      <c r="E40986" s="10">
        <v>1</v>
      </c>
      <c r="F40986" s="18">
        <v>45624</v>
      </c>
      <c r="G40986" s="5" t="s">
        <v>8397</v>
      </c>
      <c r="H40986" s="3">
        <v>139</v>
      </c>
      <c r="I40986" s="3">
        <v>139</v>
      </c>
      <c r="J40986" t="s">
        <v>8777</v>
      </c>
      <c r="K40986" t="s">
        <v>8782</v>
      </c>
      <c r="L40986" t="s">
        <v>8795</v>
      </c>
      <c r="M40986" t="s">
        <v>8804</v>
      </c>
      <c r="N40986" s="7" t="str">
        <f>TEXT(Table1[[#This Row],[order_date]],"dddd")</f>
        <v>Thursday</v>
      </c>
      <c r="O40986" s="7" t="str">
        <f>TEXT(Table1[[#This Row],[order_date]],"mmmm")</f>
        <v>November</v>
      </c>
      <c r="P40986" s="5" t="str">
        <f>TEXT(Table1[[#This Row],[order_time]],"hhhh")</f>
        <v>19</v>
      </c>
      <c r="Q40986" t="str">
        <f>TEXT(Table1[[#This Row],[order_date]],"yyy")</f>
        <v>2024</v>
      </c>
    </row>
    <row r="40987" spans="1:17" x14ac:dyDescent="0.3">
      <c r="A40987" s="9">
        <v>27937</v>
      </c>
      <c r="B40987" s="9">
        <v>20485</v>
      </c>
      <c r="C40987" s="14">
        <f>VALUE(1/COUNTIF(B:B,Table1[[#This Row],[order_id]]))</f>
        <v>0.33333333333333331</v>
      </c>
      <c r="D40987" t="s">
        <v>15</v>
      </c>
      <c r="E40987" s="10">
        <v>1</v>
      </c>
      <c r="F40987" s="18">
        <v>45624</v>
      </c>
      <c r="G40987" s="5" t="s">
        <v>8397</v>
      </c>
      <c r="H40987" s="3">
        <v>49</v>
      </c>
      <c r="I40987" s="3">
        <v>49</v>
      </c>
      <c r="J40987" t="s">
        <v>8779</v>
      </c>
      <c r="K40987" t="s">
        <v>8787</v>
      </c>
      <c r="L40987" t="s">
        <v>8793</v>
      </c>
      <c r="M40987" t="s">
        <v>8804</v>
      </c>
      <c r="N40987" s="7" t="str">
        <f>TEXT(Table1[[#This Row],[order_date]],"dddd")</f>
        <v>Thursday</v>
      </c>
      <c r="O40987" s="7" t="str">
        <f>TEXT(Table1[[#This Row],[order_date]],"mmmm")</f>
        <v>November</v>
      </c>
      <c r="P40987" s="5" t="str">
        <f>TEXT(Table1[[#This Row],[order_time]],"hhhh")</f>
        <v>19</v>
      </c>
      <c r="Q40987" t="str">
        <f>TEXT(Table1[[#This Row],[order_date]],"yyy")</f>
        <v>2024</v>
      </c>
    </row>
    <row r="40988" spans="1:17" x14ac:dyDescent="0.3">
      <c r="A40988" s="9">
        <v>27938</v>
      </c>
      <c r="B40988" s="9">
        <v>20485</v>
      </c>
      <c r="C40988" s="14">
        <f>VALUE(1/COUNTIF(B:B,Table1[[#This Row],[order_id]]))</f>
        <v>0.33333333333333331</v>
      </c>
      <c r="D40988" t="s">
        <v>11</v>
      </c>
      <c r="E40988" s="10">
        <v>1</v>
      </c>
      <c r="F40988" s="18">
        <v>45624</v>
      </c>
      <c r="G40988" s="5" t="s">
        <v>8397</v>
      </c>
      <c r="H40988" s="3">
        <v>79</v>
      </c>
      <c r="I40988" s="3">
        <v>79</v>
      </c>
      <c r="J40988" t="s">
        <v>8776</v>
      </c>
      <c r="K40988" t="s">
        <v>8781</v>
      </c>
      <c r="L40988" t="s">
        <v>8790</v>
      </c>
      <c r="M40988" t="s">
        <v>8804</v>
      </c>
      <c r="N40988" s="7" t="str">
        <f>TEXT(Table1[[#This Row],[order_date]],"dddd")</f>
        <v>Thursday</v>
      </c>
      <c r="O40988" s="7" t="str">
        <f>TEXT(Table1[[#This Row],[order_date]],"mmmm")</f>
        <v>November</v>
      </c>
      <c r="P40988" s="5" t="str">
        <f>TEXT(Table1[[#This Row],[order_time]],"hhhh")</f>
        <v>19</v>
      </c>
      <c r="Q40988" t="str">
        <f>TEXT(Table1[[#This Row],[order_date]],"yyy")</f>
        <v>2024</v>
      </c>
    </row>
    <row r="40989" spans="1:17" x14ac:dyDescent="0.3">
      <c r="A40989" s="9">
        <v>31102</v>
      </c>
      <c r="B40989" s="9">
        <v>21670</v>
      </c>
      <c r="C40989" s="14">
        <f>VALUE(1/COUNTIF(B:B,Table1[[#This Row],[order_id]]))</f>
        <v>0.5</v>
      </c>
      <c r="D40989" t="s">
        <v>8794</v>
      </c>
      <c r="E40989" s="10">
        <v>1</v>
      </c>
      <c r="F40989" s="18">
        <v>45624</v>
      </c>
      <c r="G40989" s="5" t="s">
        <v>2292</v>
      </c>
      <c r="H40989" s="3">
        <v>139</v>
      </c>
      <c r="I40989" s="3">
        <v>139</v>
      </c>
      <c r="J40989" t="s">
        <v>8777</v>
      </c>
      <c r="K40989" t="s">
        <v>8782</v>
      </c>
      <c r="L40989" t="s">
        <v>8795</v>
      </c>
      <c r="M40989" t="s">
        <v>8805</v>
      </c>
      <c r="N40989" s="7" t="str">
        <f>TEXT(Table1[[#This Row],[order_date]],"dddd")</f>
        <v>Thursday</v>
      </c>
      <c r="O40989" s="7" t="str">
        <f>TEXT(Table1[[#This Row],[order_date]],"mmmm")</f>
        <v>November</v>
      </c>
      <c r="P40989" s="5" t="str">
        <f>TEXT(Table1[[#This Row],[order_time]],"hhhh")</f>
        <v>18</v>
      </c>
      <c r="Q40989" t="str">
        <f>TEXT(Table1[[#This Row],[order_date]],"yyy")</f>
        <v>2024</v>
      </c>
    </row>
    <row r="40990" spans="1:17" x14ac:dyDescent="0.3">
      <c r="A40990" s="9">
        <v>31103</v>
      </c>
      <c r="B40990" s="9">
        <v>21670</v>
      </c>
      <c r="C40990" s="14">
        <f>VALUE(1/COUNTIF(B:B,Table1[[#This Row],[order_id]]))</f>
        <v>0.5</v>
      </c>
      <c r="D40990" t="s">
        <v>8794</v>
      </c>
      <c r="E40990" s="10">
        <v>3</v>
      </c>
      <c r="F40990" s="18">
        <v>45624</v>
      </c>
      <c r="G40990" s="5" t="s">
        <v>2292</v>
      </c>
      <c r="H40990" s="3">
        <v>139</v>
      </c>
      <c r="I40990" s="3">
        <v>417</v>
      </c>
      <c r="J40990" t="s">
        <v>8777</v>
      </c>
      <c r="K40990" t="s">
        <v>8782</v>
      </c>
      <c r="L40990" t="s">
        <v>8795</v>
      </c>
      <c r="M40990" t="s">
        <v>8805</v>
      </c>
      <c r="N40990" s="7" t="str">
        <f>TEXT(Table1[[#This Row],[order_date]],"dddd")</f>
        <v>Thursday</v>
      </c>
      <c r="O40990" s="7" t="str">
        <f>TEXT(Table1[[#This Row],[order_date]],"mmmm")</f>
        <v>November</v>
      </c>
      <c r="P40990" s="5" t="str">
        <f>TEXT(Table1[[#This Row],[order_time]],"hhhh")</f>
        <v>18</v>
      </c>
      <c r="Q40990" t="str">
        <f>TEXT(Table1[[#This Row],[order_date]],"yyy")</f>
        <v>2024</v>
      </c>
    </row>
    <row r="40991" spans="1:17" x14ac:dyDescent="0.3">
      <c r="A40991" s="9">
        <v>32710</v>
      </c>
      <c r="B40991" s="9">
        <v>22284</v>
      </c>
      <c r="C40991" s="14">
        <f>VALUE(1/COUNTIF(B:B,Table1[[#This Row],[order_id]]))</f>
        <v>1</v>
      </c>
      <c r="D40991" t="s">
        <v>13</v>
      </c>
      <c r="E40991" s="10">
        <v>1</v>
      </c>
      <c r="F40991" s="18">
        <v>45624</v>
      </c>
      <c r="G40991" s="5" t="s">
        <v>6285</v>
      </c>
      <c r="H40991" s="3">
        <v>99</v>
      </c>
      <c r="I40991" s="3">
        <v>99</v>
      </c>
      <c r="J40991" t="s">
        <v>8779</v>
      </c>
      <c r="K40991" t="s">
        <v>8785</v>
      </c>
      <c r="L40991" t="s">
        <v>8791</v>
      </c>
      <c r="M40991" t="s">
        <v>8806</v>
      </c>
      <c r="N40991" s="7" t="str">
        <f>TEXT(Table1[[#This Row],[order_date]],"dddd")</f>
        <v>Thursday</v>
      </c>
      <c r="O40991" s="7" t="str">
        <f>TEXT(Table1[[#This Row],[order_date]],"mmmm")</f>
        <v>November</v>
      </c>
      <c r="P40991" s="5" t="str">
        <f>TEXT(Table1[[#This Row],[order_time]],"hhhh")</f>
        <v>19</v>
      </c>
      <c r="Q40991" t="str">
        <f>TEXT(Table1[[#This Row],[order_date]],"yyy")</f>
        <v>2024</v>
      </c>
    </row>
    <row r="40992" spans="1:17" x14ac:dyDescent="0.3">
      <c r="A40992" s="9">
        <v>34409</v>
      </c>
      <c r="B40992" s="9">
        <v>22909</v>
      </c>
      <c r="C40992" s="14">
        <f>VALUE(1/COUNTIF(B:B,Table1[[#This Row],[order_id]]))</f>
        <v>0.2</v>
      </c>
      <c r="D40992" t="s">
        <v>13</v>
      </c>
      <c r="E40992" s="10">
        <v>1</v>
      </c>
      <c r="F40992" s="18">
        <v>45624</v>
      </c>
      <c r="G40992" s="5" t="s">
        <v>1642</v>
      </c>
      <c r="H40992" s="3">
        <v>99</v>
      </c>
      <c r="I40992" s="3">
        <v>99</v>
      </c>
      <c r="J40992" t="s">
        <v>8779</v>
      </c>
      <c r="K40992" t="s">
        <v>8785</v>
      </c>
      <c r="L40992" t="s">
        <v>8791</v>
      </c>
      <c r="M40992" t="s">
        <v>14212</v>
      </c>
      <c r="N40992" s="7" t="str">
        <f>TEXT(Table1[[#This Row],[order_date]],"dddd")</f>
        <v>Thursday</v>
      </c>
      <c r="O40992" s="7" t="str">
        <f>TEXT(Table1[[#This Row],[order_date]],"mmmm")</f>
        <v>November</v>
      </c>
      <c r="P40992" s="5" t="str">
        <f>TEXT(Table1[[#This Row],[order_time]],"hhhh")</f>
        <v>20</v>
      </c>
      <c r="Q40992" t="str">
        <f>TEXT(Table1[[#This Row],[order_date]],"yyy")</f>
        <v>2024</v>
      </c>
    </row>
    <row r="40993" spans="1:17" x14ac:dyDescent="0.3">
      <c r="A40993" s="9">
        <v>34410</v>
      </c>
      <c r="B40993" s="9">
        <v>22909</v>
      </c>
      <c r="C40993" s="14">
        <f>VALUE(1/COUNTIF(B:B,Table1[[#This Row],[order_id]]))</f>
        <v>0.2</v>
      </c>
      <c r="D40993" t="s">
        <v>14</v>
      </c>
      <c r="E40993" s="10">
        <v>1</v>
      </c>
      <c r="F40993" s="18">
        <v>45624</v>
      </c>
      <c r="G40993" s="5" t="s">
        <v>1642</v>
      </c>
      <c r="H40993" s="3">
        <v>35</v>
      </c>
      <c r="I40993" s="3">
        <v>35</v>
      </c>
      <c r="J40993" t="s">
        <v>8780</v>
      </c>
      <c r="K40993" t="s">
        <v>8786</v>
      </c>
      <c r="L40993" t="s">
        <v>8792</v>
      </c>
      <c r="M40993" t="s">
        <v>14212</v>
      </c>
      <c r="N40993" s="7" t="str">
        <f>TEXT(Table1[[#This Row],[order_date]],"dddd")</f>
        <v>Thursday</v>
      </c>
      <c r="O40993" s="7" t="str">
        <f>TEXT(Table1[[#This Row],[order_date]],"mmmm")</f>
        <v>November</v>
      </c>
      <c r="P40993" s="5" t="str">
        <f>TEXT(Table1[[#This Row],[order_time]],"hhhh")</f>
        <v>20</v>
      </c>
      <c r="Q40993" t="str">
        <f>TEXT(Table1[[#This Row],[order_date]],"yyy")</f>
        <v>2024</v>
      </c>
    </row>
    <row r="40994" spans="1:17" x14ac:dyDescent="0.3">
      <c r="A40994" s="9">
        <v>34411</v>
      </c>
      <c r="B40994" s="9">
        <v>22909</v>
      </c>
      <c r="C40994" s="14">
        <f>VALUE(1/COUNTIF(B:B,Table1[[#This Row],[order_id]]))</f>
        <v>0.2</v>
      </c>
      <c r="D40994" t="s">
        <v>11</v>
      </c>
      <c r="E40994" s="10">
        <v>1</v>
      </c>
      <c r="F40994" s="18">
        <v>45624</v>
      </c>
      <c r="G40994" s="5" t="s">
        <v>1642</v>
      </c>
      <c r="H40994" s="3">
        <v>79</v>
      </c>
      <c r="I40994" s="3">
        <v>79</v>
      </c>
      <c r="J40994" t="s">
        <v>8776</v>
      </c>
      <c r="K40994" t="s">
        <v>8781</v>
      </c>
      <c r="L40994" t="s">
        <v>8790</v>
      </c>
      <c r="M40994" t="s">
        <v>14212</v>
      </c>
      <c r="N40994" s="7" t="str">
        <f>TEXT(Table1[[#This Row],[order_date]],"dddd")</f>
        <v>Thursday</v>
      </c>
      <c r="O40994" s="7" t="str">
        <f>TEXT(Table1[[#This Row],[order_date]],"mmmm")</f>
        <v>November</v>
      </c>
      <c r="P40994" s="5" t="str">
        <f>TEXT(Table1[[#This Row],[order_time]],"hhhh")</f>
        <v>20</v>
      </c>
      <c r="Q40994" t="str">
        <f>TEXT(Table1[[#This Row],[order_date]],"yyy")</f>
        <v>2024</v>
      </c>
    </row>
    <row r="40995" spans="1:17" x14ac:dyDescent="0.3">
      <c r="A40995" s="9">
        <v>34412</v>
      </c>
      <c r="B40995" s="9">
        <v>22909</v>
      </c>
      <c r="C40995" s="14">
        <f>VALUE(1/COUNTIF(B:B,Table1[[#This Row],[order_id]]))</f>
        <v>0.2</v>
      </c>
      <c r="D40995" t="s">
        <v>8794</v>
      </c>
      <c r="E40995" s="10">
        <v>1</v>
      </c>
      <c r="F40995" s="18">
        <v>45624</v>
      </c>
      <c r="G40995" s="5" t="s">
        <v>1642</v>
      </c>
      <c r="H40995" s="3">
        <v>139</v>
      </c>
      <c r="I40995" s="3">
        <v>139</v>
      </c>
      <c r="J40995" t="s">
        <v>8777</v>
      </c>
      <c r="K40995" t="s">
        <v>8782</v>
      </c>
      <c r="L40995" t="s">
        <v>8795</v>
      </c>
      <c r="M40995" t="s">
        <v>14212</v>
      </c>
      <c r="N40995" s="7" t="str">
        <f>TEXT(Table1[[#This Row],[order_date]],"dddd")</f>
        <v>Thursday</v>
      </c>
      <c r="O40995" s="7" t="str">
        <f>TEXT(Table1[[#This Row],[order_date]],"mmmm")</f>
        <v>November</v>
      </c>
      <c r="P40995" s="5" t="str">
        <f>TEXT(Table1[[#This Row],[order_time]],"hhhh")</f>
        <v>20</v>
      </c>
      <c r="Q40995" t="str">
        <f>TEXT(Table1[[#This Row],[order_date]],"yyy")</f>
        <v>2024</v>
      </c>
    </row>
    <row r="40996" spans="1:17" x14ac:dyDescent="0.3">
      <c r="A40996" s="9">
        <v>34413</v>
      </c>
      <c r="B40996" s="9">
        <v>22909</v>
      </c>
      <c r="C40996" s="14">
        <f>VALUE(1/COUNTIF(B:B,Table1[[#This Row],[order_id]]))</f>
        <v>0.2</v>
      </c>
      <c r="D40996" t="s">
        <v>15</v>
      </c>
      <c r="E40996" s="10">
        <v>1</v>
      </c>
      <c r="F40996" s="18">
        <v>45624</v>
      </c>
      <c r="G40996" s="5" t="s">
        <v>1642</v>
      </c>
      <c r="H40996" s="3">
        <v>49</v>
      </c>
      <c r="I40996" s="3">
        <v>49</v>
      </c>
      <c r="J40996" t="s">
        <v>8779</v>
      </c>
      <c r="K40996" t="s">
        <v>8787</v>
      </c>
      <c r="L40996" t="s">
        <v>8793</v>
      </c>
      <c r="M40996" t="s">
        <v>14212</v>
      </c>
      <c r="N40996" s="7" t="str">
        <f>TEXT(Table1[[#This Row],[order_date]],"dddd")</f>
        <v>Thursday</v>
      </c>
      <c r="O40996" s="7" t="str">
        <f>TEXT(Table1[[#This Row],[order_date]],"mmmm")</f>
        <v>November</v>
      </c>
      <c r="P40996" s="5" t="str">
        <f>TEXT(Table1[[#This Row],[order_time]],"hhhh")</f>
        <v>20</v>
      </c>
      <c r="Q40996" t="str">
        <f>TEXT(Table1[[#This Row],[order_date]],"yyy")</f>
        <v>2024</v>
      </c>
    </row>
    <row r="40997" spans="1:17" x14ac:dyDescent="0.3">
      <c r="A40997" s="9">
        <v>35978</v>
      </c>
      <c r="B40997" s="9">
        <v>23518</v>
      </c>
      <c r="C40997" s="14">
        <f>VALUE(1/COUNTIF(B:B,Table1[[#This Row],[order_id]]))</f>
        <v>0.5</v>
      </c>
      <c r="D40997" t="s">
        <v>8799</v>
      </c>
      <c r="E40997" s="10">
        <v>1</v>
      </c>
      <c r="F40997" s="18">
        <v>45624</v>
      </c>
      <c r="G40997" s="5" t="s">
        <v>2459</v>
      </c>
      <c r="H40997" s="3">
        <v>59</v>
      </c>
      <c r="I40997" s="3">
        <v>59</v>
      </c>
      <c r="J40997" t="s">
        <v>8777</v>
      </c>
      <c r="K40997" t="s">
        <v>8788</v>
      </c>
      <c r="L40997" t="s">
        <v>8800</v>
      </c>
      <c r="M40997" t="s">
        <v>14212</v>
      </c>
      <c r="N40997" s="7" t="str">
        <f>TEXT(Table1[[#This Row],[order_date]],"dddd")</f>
        <v>Thursday</v>
      </c>
      <c r="O40997" s="7" t="str">
        <f>TEXT(Table1[[#This Row],[order_date]],"mmmm")</f>
        <v>November</v>
      </c>
      <c r="P40997" s="5" t="str">
        <f>TEXT(Table1[[#This Row],[order_time]],"hhhh")</f>
        <v>14</v>
      </c>
      <c r="Q40997" t="str">
        <f>TEXT(Table1[[#This Row],[order_date]],"yyy")</f>
        <v>2024</v>
      </c>
    </row>
    <row r="40998" spans="1:17" x14ac:dyDescent="0.3">
      <c r="A40998" s="9">
        <v>35979</v>
      </c>
      <c r="B40998" s="9">
        <v>23518</v>
      </c>
      <c r="C40998" s="14">
        <f>VALUE(1/COUNTIF(B:B,Table1[[#This Row],[order_id]]))</f>
        <v>0.5</v>
      </c>
      <c r="D40998" t="s">
        <v>14</v>
      </c>
      <c r="E40998" s="10">
        <v>1</v>
      </c>
      <c r="F40998" s="18">
        <v>45624</v>
      </c>
      <c r="G40998" s="5" t="s">
        <v>2459</v>
      </c>
      <c r="H40998" s="3">
        <v>35</v>
      </c>
      <c r="I40998" s="3">
        <v>35</v>
      </c>
      <c r="J40998" t="s">
        <v>8780</v>
      </c>
      <c r="K40998" t="s">
        <v>8786</v>
      </c>
      <c r="L40998" t="s">
        <v>8792</v>
      </c>
      <c r="M40998" t="s">
        <v>14212</v>
      </c>
      <c r="N40998" s="7" t="str">
        <f>TEXT(Table1[[#This Row],[order_date]],"dddd")</f>
        <v>Thursday</v>
      </c>
      <c r="O40998" s="7" t="str">
        <f>TEXT(Table1[[#This Row],[order_date]],"mmmm")</f>
        <v>November</v>
      </c>
      <c r="P40998" s="5" t="str">
        <f>TEXT(Table1[[#This Row],[order_time]],"hhhh")</f>
        <v>14</v>
      </c>
      <c r="Q40998" t="str">
        <f>TEXT(Table1[[#This Row],[order_date]],"yyy")</f>
        <v>2024</v>
      </c>
    </row>
    <row r="40999" spans="1:17" x14ac:dyDescent="0.3">
      <c r="A40999" s="9">
        <v>36941</v>
      </c>
      <c r="B40999" s="9">
        <v>23874</v>
      </c>
      <c r="C40999" s="14">
        <f>VALUE(1/COUNTIF(B:B,Table1[[#This Row],[order_id]]))</f>
        <v>0.2</v>
      </c>
      <c r="D40999" t="s">
        <v>8799</v>
      </c>
      <c r="E40999" s="10">
        <v>1</v>
      </c>
      <c r="F40999" s="18">
        <v>45624</v>
      </c>
      <c r="G40999" s="5" t="s">
        <v>1797</v>
      </c>
      <c r="H40999" s="3">
        <v>59</v>
      </c>
      <c r="I40999" s="3">
        <v>59</v>
      </c>
      <c r="J40999" t="s">
        <v>8777</v>
      </c>
      <c r="K40999" t="s">
        <v>8788</v>
      </c>
      <c r="L40999" t="s">
        <v>8800</v>
      </c>
      <c r="M40999" t="s">
        <v>14212</v>
      </c>
      <c r="N40999" s="7" t="str">
        <f>TEXT(Table1[[#This Row],[order_date]],"dddd")</f>
        <v>Thursday</v>
      </c>
      <c r="O40999" s="7" t="str">
        <f>TEXT(Table1[[#This Row],[order_date]],"mmmm")</f>
        <v>November</v>
      </c>
      <c r="P40999" s="5" t="str">
        <f>TEXT(Table1[[#This Row],[order_time]],"hhhh")</f>
        <v>22</v>
      </c>
      <c r="Q40999" t="str">
        <f>TEXT(Table1[[#This Row],[order_date]],"yyy")</f>
        <v>2024</v>
      </c>
    </row>
    <row r="41000" spans="1:17" x14ac:dyDescent="0.3">
      <c r="A41000" s="9">
        <v>36942</v>
      </c>
      <c r="B41000" s="9">
        <v>23874</v>
      </c>
      <c r="C41000" s="14">
        <f>VALUE(1/COUNTIF(B:B,Table1[[#This Row],[order_id]]))</f>
        <v>0.2</v>
      </c>
      <c r="D41000" t="s">
        <v>8799</v>
      </c>
      <c r="E41000" s="10">
        <v>1</v>
      </c>
      <c r="F41000" s="18">
        <v>45624</v>
      </c>
      <c r="G41000" s="5" t="s">
        <v>1797</v>
      </c>
      <c r="H41000" s="3">
        <v>59</v>
      </c>
      <c r="I41000" s="3">
        <v>59</v>
      </c>
      <c r="J41000" t="s">
        <v>8777</v>
      </c>
      <c r="K41000" t="s">
        <v>8788</v>
      </c>
      <c r="L41000" t="s">
        <v>8800</v>
      </c>
      <c r="M41000" t="s">
        <v>14212</v>
      </c>
      <c r="N41000" s="7" t="str">
        <f>TEXT(Table1[[#This Row],[order_date]],"dddd")</f>
        <v>Thursday</v>
      </c>
      <c r="O41000" s="7" t="str">
        <f>TEXT(Table1[[#This Row],[order_date]],"mmmm")</f>
        <v>November</v>
      </c>
      <c r="P41000" s="5" t="str">
        <f>TEXT(Table1[[#This Row],[order_time]],"hhhh")</f>
        <v>22</v>
      </c>
      <c r="Q41000" t="str">
        <f>TEXT(Table1[[#This Row],[order_date]],"yyy")</f>
        <v>2024</v>
      </c>
    </row>
    <row r="41001" spans="1:17" x14ac:dyDescent="0.3">
      <c r="A41001" s="9">
        <v>36943</v>
      </c>
      <c r="B41001" s="9">
        <v>23874</v>
      </c>
      <c r="C41001" s="14">
        <f>VALUE(1/COUNTIF(B:B,Table1[[#This Row],[order_id]]))</f>
        <v>0.2</v>
      </c>
      <c r="D41001" t="s">
        <v>13</v>
      </c>
      <c r="E41001" s="10">
        <v>3</v>
      </c>
      <c r="F41001" s="18">
        <v>45624</v>
      </c>
      <c r="G41001" s="5" t="s">
        <v>1797</v>
      </c>
      <c r="H41001" s="3">
        <v>99</v>
      </c>
      <c r="I41001" s="3">
        <v>297</v>
      </c>
      <c r="J41001" t="s">
        <v>8779</v>
      </c>
      <c r="K41001" t="s">
        <v>8785</v>
      </c>
      <c r="L41001" t="s">
        <v>8791</v>
      </c>
      <c r="M41001" t="s">
        <v>14212</v>
      </c>
      <c r="N41001" s="7" t="str">
        <f>TEXT(Table1[[#This Row],[order_date]],"dddd")</f>
        <v>Thursday</v>
      </c>
      <c r="O41001" s="7" t="str">
        <f>TEXT(Table1[[#This Row],[order_date]],"mmmm")</f>
        <v>November</v>
      </c>
      <c r="P41001" s="5" t="str">
        <f>TEXT(Table1[[#This Row],[order_time]],"hhhh")</f>
        <v>22</v>
      </c>
      <c r="Q41001" t="str">
        <f>TEXT(Table1[[#This Row],[order_date]],"yyy")</f>
        <v>2024</v>
      </c>
    </row>
    <row r="41002" spans="1:17" x14ac:dyDescent="0.3">
      <c r="A41002" s="9">
        <v>36944</v>
      </c>
      <c r="B41002" s="9">
        <v>23874</v>
      </c>
      <c r="C41002" s="14">
        <f>VALUE(1/COUNTIF(B:B,Table1[[#This Row],[order_id]]))</f>
        <v>0.2</v>
      </c>
      <c r="D41002" t="s">
        <v>11</v>
      </c>
      <c r="E41002" s="10">
        <v>1</v>
      </c>
      <c r="F41002" s="18">
        <v>45624</v>
      </c>
      <c r="G41002" s="5" t="s">
        <v>1797</v>
      </c>
      <c r="H41002" s="3">
        <v>79</v>
      </c>
      <c r="I41002" s="3">
        <v>79</v>
      </c>
      <c r="J41002" t="s">
        <v>8776</v>
      </c>
      <c r="K41002" t="s">
        <v>8781</v>
      </c>
      <c r="L41002" t="s">
        <v>8790</v>
      </c>
      <c r="M41002" t="s">
        <v>14212</v>
      </c>
      <c r="N41002" s="7" t="str">
        <f>TEXT(Table1[[#This Row],[order_date]],"dddd")</f>
        <v>Thursday</v>
      </c>
      <c r="O41002" s="7" t="str">
        <f>TEXT(Table1[[#This Row],[order_date]],"mmmm")</f>
        <v>November</v>
      </c>
      <c r="P41002" s="5" t="str">
        <f>TEXT(Table1[[#This Row],[order_time]],"hhhh")</f>
        <v>22</v>
      </c>
      <c r="Q41002" t="str">
        <f>TEXT(Table1[[#This Row],[order_date]],"yyy")</f>
        <v>2024</v>
      </c>
    </row>
    <row r="41003" spans="1:17" x14ac:dyDescent="0.3">
      <c r="A41003" s="9">
        <v>36945</v>
      </c>
      <c r="B41003" s="9">
        <v>23874</v>
      </c>
      <c r="C41003" s="14">
        <f>VALUE(1/COUNTIF(B:B,Table1[[#This Row],[order_id]]))</f>
        <v>0.2</v>
      </c>
      <c r="D41003" t="s">
        <v>8801</v>
      </c>
      <c r="E41003" s="10">
        <v>2</v>
      </c>
      <c r="F41003" s="18">
        <v>45624</v>
      </c>
      <c r="G41003" s="5" t="s">
        <v>1797</v>
      </c>
      <c r="H41003" s="3">
        <v>209</v>
      </c>
      <c r="I41003" s="3">
        <v>418</v>
      </c>
      <c r="J41003" t="s">
        <v>8777</v>
      </c>
      <c r="K41003" t="s">
        <v>8789</v>
      </c>
      <c r="L41003" t="s">
        <v>8802</v>
      </c>
      <c r="M41003" t="s">
        <v>14212</v>
      </c>
      <c r="N41003" s="7" t="str">
        <f>TEXT(Table1[[#This Row],[order_date]],"dddd")</f>
        <v>Thursday</v>
      </c>
      <c r="O41003" s="7" t="str">
        <f>TEXT(Table1[[#This Row],[order_date]],"mmmm")</f>
        <v>November</v>
      </c>
      <c r="P41003" s="5" t="str">
        <f>TEXT(Table1[[#This Row],[order_time]],"hhhh")</f>
        <v>22</v>
      </c>
      <c r="Q41003" t="str">
        <f>TEXT(Table1[[#This Row],[order_date]],"yyy")</f>
        <v>2024</v>
      </c>
    </row>
    <row r="41004" spans="1:17" x14ac:dyDescent="0.3">
      <c r="A41004" s="9">
        <v>37133</v>
      </c>
      <c r="B41004" s="9">
        <v>23945</v>
      </c>
      <c r="C41004" s="14">
        <f>VALUE(1/COUNTIF(B:B,Table1[[#This Row],[order_id]]))</f>
        <v>0.5</v>
      </c>
      <c r="D41004" t="s">
        <v>12</v>
      </c>
      <c r="E41004" s="10">
        <v>1</v>
      </c>
      <c r="F41004" s="18">
        <v>45624</v>
      </c>
      <c r="G41004" s="5" t="s">
        <v>4698</v>
      </c>
      <c r="H41004" s="3">
        <v>169</v>
      </c>
      <c r="I41004" s="3">
        <v>169</v>
      </c>
      <c r="J41004" t="s">
        <v>8776</v>
      </c>
      <c r="K41004" t="s">
        <v>8784</v>
      </c>
      <c r="L41004" t="s">
        <v>8798</v>
      </c>
      <c r="M41004" t="s">
        <v>14213</v>
      </c>
      <c r="N41004" s="7" t="str">
        <f>TEXT(Table1[[#This Row],[order_date]],"dddd")</f>
        <v>Thursday</v>
      </c>
      <c r="O41004" s="7" t="str">
        <f>TEXT(Table1[[#This Row],[order_date]],"mmmm")</f>
        <v>November</v>
      </c>
      <c r="P41004" s="5" t="str">
        <f>TEXT(Table1[[#This Row],[order_time]],"hhhh")</f>
        <v>16</v>
      </c>
      <c r="Q41004" t="str">
        <f>TEXT(Table1[[#This Row],[order_date]],"yyy")</f>
        <v>2024</v>
      </c>
    </row>
    <row r="41005" spans="1:17" x14ac:dyDescent="0.3">
      <c r="A41005" s="9">
        <v>37134</v>
      </c>
      <c r="B41005" s="9">
        <v>23945</v>
      </c>
      <c r="C41005" s="14">
        <f>VALUE(1/COUNTIF(B:B,Table1[[#This Row],[order_id]]))</f>
        <v>0.5</v>
      </c>
      <c r="D41005" t="s">
        <v>13</v>
      </c>
      <c r="E41005" s="10">
        <v>1</v>
      </c>
      <c r="F41005" s="18">
        <v>45624</v>
      </c>
      <c r="G41005" s="5" t="s">
        <v>4698</v>
      </c>
      <c r="H41005" s="3">
        <v>99</v>
      </c>
      <c r="I41005" s="3">
        <v>99</v>
      </c>
      <c r="J41005" t="s">
        <v>8779</v>
      </c>
      <c r="K41005" t="s">
        <v>8785</v>
      </c>
      <c r="L41005" t="s">
        <v>8791</v>
      </c>
      <c r="M41005" t="s">
        <v>14213</v>
      </c>
      <c r="N41005" s="7" t="str">
        <f>TEXT(Table1[[#This Row],[order_date]],"dddd")</f>
        <v>Thursday</v>
      </c>
      <c r="O41005" s="7" t="str">
        <f>TEXT(Table1[[#This Row],[order_date]],"mmmm")</f>
        <v>November</v>
      </c>
      <c r="P41005" s="5" t="str">
        <f>TEXT(Table1[[#This Row],[order_time]],"hhhh")</f>
        <v>16</v>
      </c>
      <c r="Q41005" t="str">
        <f>TEXT(Table1[[#This Row],[order_date]],"yyy")</f>
        <v>2024</v>
      </c>
    </row>
    <row r="41006" spans="1:17" x14ac:dyDescent="0.3">
      <c r="A41006" s="9">
        <v>37288</v>
      </c>
      <c r="B41006" s="9">
        <v>24001</v>
      </c>
      <c r="C41006" s="14">
        <f>VALUE(1/COUNTIF(B:B,Table1[[#This Row],[order_id]]))</f>
        <v>0.33333333333333331</v>
      </c>
      <c r="D41006" t="s">
        <v>14</v>
      </c>
      <c r="E41006" s="10">
        <v>1</v>
      </c>
      <c r="F41006" s="18">
        <v>45624</v>
      </c>
      <c r="G41006" s="5" t="s">
        <v>6505</v>
      </c>
      <c r="H41006" s="3">
        <v>35</v>
      </c>
      <c r="I41006" s="3">
        <v>35</v>
      </c>
      <c r="J41006" t="s">
        <v>8780</v>
      </c>
      <c r="K41006" t="s">
        <v>8786</v>
      </c>
      <c r="L41006" t="s">
        <v>8792</v>
      </c>
      <c r="M41006" t="s">
        <v>8804</v>
      </c>
      <c r="N41006" s="7" t="str">
        <f>TEXT(Table1[[#This Row],[order_date]],"dddd")</f>
        <v>Thursday</v>
      </c>
      <c r="O41006" s="7" t="str">
        <f>TEXT(Table1[[#This Row],[order_date]],"mmmm")</f>
        <v>November</v>
      </c>
      <c r="P41006" s="5" t="str">
        <f>TEXT(Table1[[#This Row],[order_time]],"hhhh")</f>
        <v>12</v>
      </c>
      <c r="Q41006" t="str">
        <f>TEXT(Table1[[#This Row],[order_date]],"yyy")</f>
        <v>2024</v>
      </c>
    </row>
    <row r="41007" spans="1:17" x14ac:dyDescent="0.3">
      <c r="A41007" s="9">
        <v>37289</v>
      </c>
      <c r="B41007" s="9">
        <v>24001</v>
      </c>
      <c r="C41007" s="14">
        <f>VALUE(1/COUNTIF(B:B,Table1[[#This Row],[order_id]]))</f>
        <v>0.33333333333333331</v>
      </c>
      <c r="D41007" t="s">
        <v>11</v>
      </c>
      <c r="E41007" s="10">
        <v>1</v>
      </c>
      <c r="F41007" s="18">
        <v>45624</v>
      </c>
      <c r="G41007" s="5" t="s">
        <v>6505</v>
      </c>
      <c r="H41007" s="3">
        <v>79</v>
      </c>
      <c r="I41007" s="3">
        <v>79</v>
      </c>
      <c r="J41007" t="s">
        <v>8776</v>
      </c>
      <c r="K41007" t="s">
        <v>8781</v>
      </c>
      <c r="L41007" t="s">
        <v>8790</v>
      </c>
      <c r="M41007" t="s">
        <v>8804</v>
      </c>
      <c r="N41007" s="7" t="str">
        <f>TEXT(Table1[[#This Row],[order_date]],"dddd")</f>
        <v>Thursday</v>
      </c>
      <c r="O41007" s="7" t="str">
        <f>TEXT(Table1[[#This Row],[order_date]],"mmmm")</f>
        <v>November</v>
      </c>
      <c r="P41007" s="5" t="str">
        <f>TEXT(Table1[[#This Row],[order_time]],"hhhh")</f>
        <v>12</v>
      </c>
      <c r="Q41007" t="str">
        <f>TEXT(Table1[[#This Row],[order_date]],"yyy")</f>
        <v>2024</v>
      </c>
    </row>
    <row r="41008" spans="1:17" x14ac:dyDescent="0.3">
      <c r="A41008" s="9">
        <v>37290</v>
      </c>
      <c r="B41008" s="9">
        <v>24001</v>
      </c>
      <c r="C41008" s="14">
        <f>VALUE(1/COUNTIF(B:B,Table1[[#This Row],[order_id]]))</f>
        <v>0.33333333333333331</v>
      </c>
      <c r="D41008" t="s">
        <v>8796</v>
      </c>
      <c r="E41008" s="10">
        <v>1</v>
      </c>
      <c r="F41008" s="18">
        <v>45624</v>
      </c>
      <c r="G41008" s="5" t="s">
        <v>6505</v>
      </c>
      <c r="H41008" s="3">
        <v>189</v>
      </c>
      <c r="I41008" s="3">
        <v>189</v>
      </c>
      <c r="J41008" t="s">
        <v>8778</v>
      </c>
      <c r="K41008" t="s">
        <v>8783</v>
      </c>
      <c r="L41008" t="s">
        <v>8797</v>
      </c>
      <c r="M41008" t="s">
        <v>8804</v>
      </c>
      <c r="N41008" s="7" t="str">
        <f>TEXT(Table1[[#This Row],[order_date]],"dddd")</f>
        <v>Thursday</v>
      </c>
      <c r="O41008" s="7" t="str">
        <f>TEXT(Table1[[#This Row],[order_date]],"mmmm")</f>
        <v>November</v>
      </c>
      <c r="P41008" s="5" t="str">
        <f>TEXT(Table1[[#This Row],[order_time]],"hhhh")</f>
        <v>12</v>
      </c>
      <c r="Q41008" t="str">
        <f>TEXT(Table1[[#This Row],[order_date]],"yyy")</f>
        <v>2024</v>
      </c>
    </row>
    <row r="41009" spans="1:17" x14ac:dyDescent="0.3">
      <c r="A41009" s="9">
        <v>37803</v>
      </c>
      <c r="B41009" s="9">
        <v>24187</v>
      </c>
      <c r="C41009" s="14">
        <f>VALUE(1/COUNTIF(B:B,Table1[[#This Row],[order_id]]))</f>
        <v>0.5</v>
      </c>
      <c r="D41009" t="s">
        <v>12</v>
      </c>
      <c r="E41009" s="10">
        <v>1</v>
      </c>
      <c r="F41009" s="18">
        <v>45624</v>
      </c>
      <c r="G41009" s="5" t="s">
        <v>4668</v>
      </c>
      <c r="H41009" s="3">
        <v>169</v>
      </c>
      <c r="I41009" s="3">
        <v>169</v>
      </c>
      <c r="J41009" t="s">
        <v>8776</v>
      </c>
      <c r="K41009" t="s">
        <v>8784</v>
      </c>
      <c r="L41009" t="s">
        <v>8798</v>
      </c>
      <c r="M41009" t="s">
        <v>14211</v>
      </c>
      <c r="N41009" s="7" t="str">
        <f>TEXT(Table1[[#This Row],[order_date]],"dddd")</f>
        <v>Thursday</v>
      </c>
      <c r="O41009" s="7" t="str">
        <f>TEXT(Table1[[#This Row],[order_date]],"mmmm")</f>
        <v>November</v>
      </c>
      <c r="P41009" s="5" t="str">
        <f>TEXT(Table1[[#This Row],[order_time]],"hhhh")</f>
        <v>19</v>
      </c>
      <c r="Q41009" t="str">
        <f>TEXT(Table1[[#This Row],[order_date]],"yyy")</f>
        <v>2024</v>
      </c>
    </row>
    <row r="41010" spans="1:17" x14ac:dyDescent="0.3">
      <c r="A41010" s="9">
        <v>37804</v>
      </c>
      <c r="B41010" s="9">
        <v>24187</v>
      </c>
      <c r="C41010" s="14">
        <f>VALUE(1/COUNTIF(B:B,Table1[[#This Row],[order_id]]))</f>
        <v>0.5</v>
      </c>
      <c r="D41010" t="s">
        <v>8799</v>
      </c>
      <c r="E41010" s="10">
        <v>1</v>
      </c>
      <c r="F41010" s="18">
        <v>45624</v>
      </c>
      <c r="G41010" s="5" t="s">
        <v>4668</v>
      </c>
      <c r="H41010" s="3">
        <v>59</v>
      </c>
      <c r="I41010" s="3">
        <v>59</v>
      </c>
      <c r="J41010" t="s">
        <v>8777</v>
      </c>
      <c r="K41010" t="s">
        <v>8788</v>
      </c>
      <c r="L41010" t="s">
        <v>8800</v>
      </c>
      <c r="M41010" t="s">
        <v>14211</v>
      </c>
      <c r="N41010" s="7" t="str">
        <f>TEXT(Table1[[#This Row],[order_date]],"dddd")</f>
        <v>Thursday</v>
      </c>
      <c r="O41010" s="7" t="str">
        <f>TEXT(Table1[[#This Row],[order_date]],"mmmm")</f>
        <v>November</v>
      </c>
      <c r="P41010" s="5" t="str">
        <f>TEXT(Table1[[#This Row],[order_time]],"hhhh")</f>
        <v>19</v>
      </c>
      <c r="Q41010" t="str">
        <f>TEXT(Table1[[#This Row],[order_date]],"yyy")</f>
        <v>2024</v>
      </c>
    </row>
    <row r="41011" spans="1:17" x14ac:dyDescent="0.3">
      <c r="A41011" s="9">
        <v>38101</v>
      </c>
      <c r="B41011" s="9">
        <v>24303</v>
      </c>
      <c r="C41011" s="14">
        <f>VALUE(1/COUNTIF(B:B,Table1[[#This Row],[order_id]]))</f>
        <v>0.33333333333333331</v>
      </c>
      <c r="D41011" t="s">
        <v>14</v>
      </c>
      <c r="E41011" s="10">
        <v>1</v>
      </c>
      <c r="F41011" s="18">
        <v>45624</v>
      </c>
      <c r="G41011" s="5" t="s">
        <v>13478</v>
      </c>
      <c r="H41011" s="3">
        <v>35</v>
      </c>
      <c r="I41011" s="3">
        <v>35</v>
      </c>
      <c r="J41011" t="s">
        <v>8780</v>
      </c>
      <c r="K41011" t="s">
        <v>8786</v>
      </c>
      <c r="L41011" t="s">
        <v>8792</v>
      </c>
      <c r="M41011" t="s">
        <v>14211</v>
      </c>
      <c r="N41011" s="7" t="str">
        <f>TEXT(Table1[[#This Row],[order_date]],"dddd")</f>
        <v>Thursday</v>
      </c>
      <c r="O41011" s="7" t="str">
        <f>TEXT(Table1[[#This Row],[order_date]],"mmmm")</f>
        <v>November</v>
      </c>
      <c r="P41011" s="5" t="str">
        <f>TEXT(Table1[[#This Row],[order_time]],"hhhh")</f>
        <v>14</v>
      </c>
      <c r="Q41011" t="str">
        <f>TEXT(Table1[[#This Row],[order_date]],"yyy")</f>
        <v>2024</v>
      </c>
    </row>
    <row r="41012" spans="1:17" x14ac:dyDescent="0.3">
      <c r="A41012" s="9">
        <v>38102</v>
      </c>
      <c r="B41012" s="9">
        <v>24303</v>
      </c>
      <c r="C41012" s="14">
        <f>VALUE(1/COUNTIF(B:B,Table1[[#This Row],[order_id]]))</f>
        <v>0.33333333333333331</v>
      </c>
      <c r="D41012" t="s">
        <v>8799</v>
      </c>
      <c r="E41012" s="10">
        <v>1</v>
      </c>
      <c r="F41012" s="18">
        <v>45624</v>
      </c>
      <c r="G41012" s="5" t="s">
        <v>13478</v>
      </c>
      <c r="H41012" s="3">
        <v>59</v>
      </c>
      <c r="I41012" s="3">
        <v>59</v>
      </c>
      <c r="J41012" t="s">
        <v>8777</v>
      </c>
      <c r="K41012" t="s">
        <v>8788</v>
      </c>
      <c r="L41012" t="s">
        <v>8800</v>
      </c>
      <c r="M41012" t="s">
        <v>14211</v>
      </c>
      <c r="N41012" s="7" t="str">
        <f>TEXT(Table1[[#This Row],[order_date]],"dddd")</f>
        <v>Thursday</v>
      </c>
      <c r="O41012" s="7" t="str">
        <f>TEXT(Table1[[#This Row],[order_date]],"mmmm")</f>
        <v>November</v>
      </c>
      <c r="P41012" s="5" t="str">
        <f>TEXT(Table1[[#This Row],[order_time]],"hhhh")</f>
        <v>14</v>
      </c>
      <c r="Q41012" t="str">
        <f>TEXT(Table1[[#This Row],[order_date]],"yyy")</f>
        <v>2024</v>
      </c>
    </row>
    <row r="41013" spans="1:17" x14ac:dyDescent="0.3">
      <c r="A41013" s="9">
        <v>38103</v>
      </c>
      <c r="B41013" s="9">
        <v>24303</v>
      </c>
      <c r="C41013" s="14">
        <f>VALUE(1/COUNTIF(B:B,Table1[[#This Row],[order_id]]))</f>
        <v>0.33333333333333331</v>
      </c>
      <c r="D41013" t="s">
        <v>13</v>
      </c>
      <c r="E41013" s="10">
        <v>1</v>
      </c>
      <c r="F41013" s="18">
        <v>45624</v>
      </c>
      <c r="G41013" s="5" t="s">
        <v>13478</v>
      </c>
      <c r="H41013" s="3">
        <v>99</v>
      </c>
      <c r="I41013" s="3">
        <v>99</v>
      </c>
      <c r="J41013" t="s">
        <v>8779</v>
      </c>
      <c r="K41013" t="s">
        <v>8785</v>
      </c>
      <c r="L41013" t="s">
        <v>8791</v>
      </c>
      <c r="M41013" t="s">
        <v>14211</v>
      </c>
      <c r="N41013" s="7" t="str">
        <f>TEXT(Table1[[#This Row],[order_date]],"dddd")</f>
        <v>Thursday</v>
      </c>
      <c r="O41013" s="7" t="str">
        <f>TEXT(Table1[[#This Row],[order_date]],"mmmm")</f>
        <v>November</v>
      </c>
      <c r="P41013" s="5" t="str">
        <f>TEXT(Table1[[#This Row],[order_time]],"hhhh")</f>
        <v>14</v>
      </c>
      <c r="Q41013" t="str">
        <f>TEXT(Table1[[#This Row],[order_date]],"yyy")</f>
        <v>2024</v>
      </c>
    </row>
    <row r="41014" spans="1:17" x14ac:dyDescent="0.3">
      <c r="A41014" s="9">
        <v>40017</v>
      </c>
      <c r="B41014" s="9">
        <v>25006</v>
      </c>
      <c r="C41014" s="14">
        <f>VALUE(1/COUNTIF(B:B,Table1[[#This Row],[order_id]]))</f>
        <v>1</v>
      </c>
      <c r="D41014" t="s">
        <v>15</v>
      </c>
      <c r="E41014" s="10">
        <v>2</v>
      </c>
      <c r="F41014" s="18">
        <v>45624</v>
      </c>
      <c r="G41014" s="5" t="s">
        <v>7769</v>
      </c>
      <c r="H41014" s="3">
        <v>49</v>
      </c>
      <c r="I41014" s="3">
        <v>98</v>
      </c>
      <c r="J41014" t="s">
        <v>8779</v>
      </c>
      <c r="K41014" t="s">
        <v>8787</v>
      </c>
      <c r="L41014" t="s">
        <v>8793</v>
      </c>
      <c r="M41014" t="s">
        <v>14211</v>
      </c>
      <c r="N41014" s="7" t="str">
        <f>TEXT(Table1[[#This Row],[order_date]],"dddd")</f>
        <v>Thursday</v>
      </c>
      <c r="O41014" s="7" t="str">
        <f>TEXT(Table1[[#This Row],[order_date]],"mmmm")</f>
        <v>November</v>
      </c>
      <c r="P41014" s="5" t="str">
        <f>TEXT(Table1[[#This Row],[order_time]],"hhhh")</f>
        <v>18</v>
      </c>
      <c r="Q41014" t="str">
        <f>TEXT(Table1[[#This Row],[order_date]],"yyy")</f>
        <v>2024</v>
      </c>
    </row>
    <row r="41015" spans="1:17" x14ac:dyDescent="0.3">
      <c r="A41015" s="9">
        <v>44547</v>
      </c>
      <c r="B41015" s="9">
        <v>26724</v>
      </c>
      <c r="C41015" s="14">
        <f>VALUE(1/COUNTIF(B:B,Table1[[#This Row],[order_id]]))</f>
        <v>0.25</v>
      </c>
      <c r="D41015" t="s">
        <v>15</v>
      </c>
      <c r="E41015" s="10">
        <v>1</v>
      </c>
      <c r="F41015" s="18">
        <v>45624</v>
      </c>
      <c r="G41015" s="5" t="s">
        <v>14169</v>
      </c>
      <c r="H41015" s="3">
        <v>49</v>
      </c>
      <c r="I41015" s="3">
        <v>49</v>
      </c>
      <c r="J41015" t="s">
        <v>8779</v>
      </c>
      <c r="K41015" t="s">
        <v>8787</v>
      </c>
      <c r="L41015" t="s">
        <v>8793</v>
      </c>
      <c r="M41015" t="s">
        <v>8804</v>
      </c>
      <c r="N41015" s="7" t="str">
        <f>TEXT(Table1[[#This Row],[order_date]],"dddd")</f>
        <v>Thursday</v>
      </c>
      <c r="O41015" s="7" t="str">
        <f>TEXT(Table1[[#This Row],[order_date]],"mmmm")</f>
        <v>November</v>
      </c>
      <c r="P41015" s="5" t="str">
        <f>TEXT(Table1[[#This Row],[order_time]],"hhhh")</f>
        <v>22</v>
      </c>
      <c r="Q41015" t="str">
        <f>TEXT(Table1[[#This Row],[order_date]],"yyy")</f>
        <v>2024</v>
      </c>
    </row>
    <row r="41016" spans="1:17" x14ac:dyDescent="0.3">
      <c r="A41016" s="9">
        <v>44548</v>
      </c>
      <c r="B41016" s="9">
        <v>26724</v>
      </c>
      <c r="C41016" s="14">
        <f>VALUE(1/COUNTIF(B:B,Table1[[#This Row],[order_id]]))</f>
        <v>0.25</v>
      </c>
      <c r="D41016" t="s">
        <v>12</v>
      </c>
      <c r="E41016" s="10">
        <v>1</v>
      </c>
      <c r="F41016" s="18">
        <v>45624</v>
      </c>
      <c r="G41016" s="5" t="s">
        <v>14169</v>
      </c>
      <c r="H41016" s="3">
        <v>169</v>
      </c>
      <c r="I41016" s="3">
        <v>169</v>
      </c>
      <c r="J41016" t="s">
        <v>8776</v>
      </c>
      <c r="K41016" t="s">
        <v>8784</v>
      </c>
      <c r="L41016" t="s">
        <v>8798</v>
      </c>
      <c r="M41016" t="s">
        <v>8804</v>
      </c>
      <c r="N41016" s="7" t="str">
        <f>TEXT(Table1[[#This Row],[order_date]],"dddd")</f>
        <v>Thursday</v>
      </c>
      <c r="O41016" s="7" t="str">
        <f>TEXT(Table1[[#This Row],[order_date]],"mmmm")</f>
        <v>November</v>
      </c>
      <c r="P41016" s="5" t="str">
        <f>TEXT(Table1[[#This Row],[order_time]],"hhhh")</f>
        <v>22</v>
      </c>
      <c r="Q41016" t="str">
        <f>TEXT(Table1[[#This Row],[order_date]],"yyy")</f>
        <v>2024</v>
      </c>
    </row>
    <row r="41017" spans="1:17" x14ac:dyDescent="0.3">
      <c r="A41017" s="9">
        <v>44549</v>
      </c>
      <c r="B41017" s="9">
        <v>26724</v>
      </c>
      <c r="C41017" s="14">
        <f>VALUE(1/COUNTIF(B:B,Table1[[#This Row],[order_id]]))</f>
        <v>0.25</v>
      </c>
      <c r="D41017" t="s">
        <v>14</v>
      </c>
      <c r="E41017" s="10">
        <v>1</v>
      </c>
      <c r="F41017" s="18">
        <v>45624</v>
      </c>
      <c r="G41017" s="5" t="s">
        <v>14169</v>
      </c>
      <c r="H41017" s="3">
        <v>35</v>
      </c>
      <c r="I41017" s="3">
        <v>35</v>
      </c>
      <c r="J41017" t="s">
        <v>8780</v>
      </c>
      <c r="K41017" t="s">
        <v>8786</v>
      </c>
      <c r="L41017" t="s">
        <v>8792</v>
      </c>
      <c r="M41017" t="s">
        <v>8804</v>
      </c>
      <c r="N41017" s="7" t="str">
        <f>TEXT(Table1[[#This Row],[order_date]],"dddd")</f>
        <v>Thursday</v>
      </c>
      <c r="O41017" s="7" t="str">
        <f>TEXT(Table1[[#This Row],[order_date]],"mmmm")</f>
        <v>November</v>
      </c>
      <c r="P41017" s="5" t="str">
        <f>TEXT(Table1[[#This Row],[order_time]],"hhhh")</f>
        <v>22</v>
      </c>
      <c r="Q41017" t="str">
        <f>TEXT(Table1[[#This Row],[order_date]],"yyy")</f>
        <v>2024</v>
      </c>
    </row>
    <row r="41018" spans="1:17" x14ac:dyDescent="0.3">
      <c r="A41018" s="9">
        <v>44550</v>
      </c>
      <c r="B41018" s="9">
        <v>26724</v>
      </c>
      <c r="C41018" s="14">
        <f>VALUE(1/COUNTIF(B:B,Table1[[#This Row],[order_id]]))</f>
        <v>0.25</v>
      </c>
      <c r="D41018" t="s">
        <v>8801</v>
      </c>
      <c r="E41018" s="10">
        <v>1</v>
      </c>
      <c r="F41018" s="18">
        <v>45624</v>
      </c>
      <c r="G41018" s="5" t="s">
        <v>14169</v>
      </c>
      <c r="H41018" s="3">
        <v>209</v>
      </c>
      <c r="I41018" s="3">
        <v>209</v>
      </c>
      <c r="J41018" t="s">
        <v>8777</v>
      </c>
      <c r="K41018" t="s">
        <v>8789</v>
      </c>
      <c r="L41018" t="s">
        <v>8802</v>
      </c>
      <c r="M41018" t="s">
        <v>8804</v>
      </c>
      <c r="N41018" s="7" t="str">
        <f>TEXT(Table1[[#This Row],[order_date]],"dddd")</f>
        <v>Thursday</v>
      </c>
      <c r="O41018" s="7" t="str">
        <f>TEXT(Table1[[#This Row],[order_date]],"mmmm")</f>
        <v>November</v>
      </c>
      <c r="P41018" s="5" t="str">
        <f>TEXT(Table1[[#This Row],[order_time]],"hhhh")</f>
        <v>22</v>
      </c>
      <c r="Q41018" t="str">
        <f>TEXT(Table1[[#This Row],[order_date]],"yyy")</f>
        <v>2024</v>
      </c>
    </row>
    <row r="41019" spans="1:17" x14ac:dyDescent="0.3">
      <c r="A41019" s="9">
        <v>919</v>
      </c>
      <c r="B41019" s="9">
        <v>10337</v>
      </c>
      <c r="C41019" s="14">
        <f>VALUE(1/COUNTIF(B:B,Table1[[#This Row],[order_id]]))</f>
        <v>0.25</v>
      </c>
      <c r="D41019" t="s">
        <v>8801</v>
      </c>
      <c r="E41019" s="10">
        <v>1</v>
      </c>
      <c r="F41019" s="18">
        <v>45625</v>
      </c>
      <c r="G41019" s="5" t="s">
        <v>4300</v>
      </c>
      <c r="H41019" s="3">
        <v>209</v>
      </c>
      <c r="I41019" s="3">
        <v>209</v>
      </c>
      <c r="J41019" t="s">
        <v>8777</v>
      </c>
      <c r="K41019" t="s">
        <v>8789</v>
      </c>
      <c r="L41019" t="s">
        <v>8802</v>
      </c>
      <c r="M41019" t="s">
        <v>14211</v>
      </c>
      <c r="N41019" s="7" t="str">
        <f>TEXT(Table1[[#This Row],[order_date]],"dddd")</f>
        <v>Friday</v>
      </c>
      <c r="O41019" s="7" t="str">
        <f>TEXT(Table1[[#This Row],[order_date]],"mmmm")</f>
        <v>November</v>
      </c>
      <c r="P41019" s="5" t="str">
        <f>TEXT(Table1[[#This Row],[order_time]],"hhhh")</f>
        <v>21</v>
      </c>
      <c r="Q41019" t="str">
        <f>TEXT(Table1[[#This Row],[order_date]],"yyy")</f>
        <v>2024</v>
      </c>
    </row>
    <row r="41020" spans="1:17" x14ac:dyDescent="0.3">
      <c r="A41020" s="9">
        <v>920</v>
      </c>
      <c r="B41020" s="9">
        <v>10337</v>
      </c>
      <c r="C41020" s="14">
        <f>VALUE(1/COUNTIF(B:B,Table1[[#This Row],[order_id]]))</f>
        <v>0.25</v>
      </c>
      <c r="D41020" t="s">
        <v>8794</v>
      </c>
      <c r="E41020" s="10">
        <v>1</v>
      </c>
      <c r="F41020" s="18">
        <v>45625</v>
      </c>
      <c r="G41020" s="5" t="s">
        <v>4300</v>
      </c>
      <c r="H41020" s="3">
        <v>139</v>
      </c>
      <c r="I41020" s="3">
        <v>139</v>
      </c>
      <c r="J41020" t="s">
        <v>8777</v>
      </c>
      <c r="K41020" t="s">
        <v>8782</v>
      </c>
      <c r="L41020" t="s">
        <v>8795</v>
      </c>
      <c r="M41020" t="s">
        <v>14211</v>
      </c>
      <c r="N41020" s="7" t="str">
        <f>TEXT(Table1[[#This Row],[order_date]],"dddd")</f>
        <v>Friday</v>
      </c>
      <c r="O41020" s="7" t="str">
        <f>TEXT(Table1[[#This Row],[order_date]],"mmmm")</f>
        <v>November</v>
      </c>
      <c r="P41020" s="5" t="str">
        <f>TEXT(Table1[[#This Row],[order_time]],"hhhh")</f>
        <v>21</v>
      </c>
      <c r="Q41020" t="str">
        <f>TEXT(Table1[[#This Row],[order_date]],"yyy")</f>
        <v>2024</v>
      </c>
    </row>
    <row r="41021" spans="1:17" x14ac:dyDescent="0.3">
      <c r="A41021" s="9">
        <v>921</v>
      </c>
      <c r="B41021" s="9">
        <v>10337</v>
      </c>
      <c r="C41021" s="14">
        <f>VALUE(1/COUNTIF(B:B,Table1[[#This Row],[order_id]]))</f>
        <v>0.25</v>
      </c>
      <c r="D41021" t="s">
        <v>12</v>
      </c>
      <c r="E41021" s="10">
        <v>1</v>
      </c>
      <c r="F41021" s="18">
        <v>45625</v>
      </c>
      <c r="G41021" s="5" t="s">
        <v>4300</v>
      </c>
      <c r="H41021" s="3">
        <v>169</v>
      </c>
      <c r="I41021" s="3">
        <v>169</v>
      </c>
      <c r="J41021" t="s">
        <v>8776</v>
      </c>
      <c r="K41021" t="s">
        <v>8784</v>
      </c>
      <c r="L41021" t="s">
        <v>8798</v>
      </c>
      <c r="M41021" t="s">
        <v>14211</v>
      </c>
      <c r="N41021" s="7" t="str">
        <f>TEXT(Table1[[#This Row],[order_date]],"dddd")</f>
        <v>Friday</v>
      </c>
      <c r="O41021" s="7" t="str">
        <f>TEXT(Table1[[#This Row],[order_date]],"mmmm")</f>
        <v>November</v>
      </c>
      <c r="P41021" s="5" t="str">
        <f>TEXT(Table1[[#This Row],[order_time]],"hhhh")</f>
        <v>21</v>
      </c>
      <c r="Q41021" t="str">
        <f>TEXT(Table1[[#This Row],[order_date]],"yyy")</f>
        <v>2024</v>
      </c>
    </row>
    <row r="41022" spans="1:17" x14ac:dyDescent="0.3">
      <c r="A41022" s="9">
        <v>922</v>
      </c>
      <c r="B41022" s="9">
        <v>10337</v>
      </c>
      <c r="C41022" s="14">
        <f>VALUE(1/COUNTIF(B:B,Table1[[#This Row],[order_id]]))</f>
        <v>0.25</v>
      </c>
      <c r="D41022" t="s">
        <v>15</v>
      </c>
      <c r="E41022" s="10">
        <v>1</v>
      </c>
      <c r="F41022" s="18">
        <v>45625</v>
      </c>
      <c r="G41022" s="5" t="s">
        <v>4300</v>
      </c>
      <c r="H41022" s="3">
        <v>49</v>
      </c>
      <c r="I41022" s="3">
        <v>49</v>
      </c>
      <c r="J41022" t="s">
        <v>8779</v>
      </c>
      <c r="K41022" t="s">
        <v>8787</v>
      </c>
      <c r="L41022" t="s">
        <v>8793</v>
      </c>
      <c r="M41022" t="s">
        <v>14211</v>
      </c>
      <c r="N41022" s="7" t="str">
        <f>TEXT(Table1[[#This Row],[order_date]],"dddd")</f>
        <v>Friday</v>
      </c>
      <c r="O41022" s="7" t="str">
        <f>TEXT(Table1[[#This Row],[order_date]],"mmmm")</f>
        <v>November</v>
      </c>
      <c r="P41022" s="5" t="str">
        <f>TEXT(Table1[[#This Row],[order_time]],"hhhh")</f>
        <v>21</v>
      </c>
      <c r="Q41022" t="str">
        <f>TEXT(Table1[[#This Row],[order_date]],"yyy")</f>
        <v>2024</v>
      </c>
    </row>
    <row r="41023" spans="1:17" x14ac:dyDescent="0.3">
      <c r="A41023" s="9">
        <v>1327</v>
      </c>
      <c r="B41023" s="9">
        <v>10494</v>
      </c>
      <c r="C41023" s="14">
        <f>VALUE(1/COUNTIF(B:B,Table1[[#This Row],[order_id]]))</f>
        <v>1</v>
      </c>
      <c r="D41023" t="s">
        <v>8801</v>
      </c>
      <c r="E41023" s="10">
        <v>3</v>
      </c>
      <c r="F41023" s="18">
        <v>45625</v>
      </c>
      <c r="G41023" s="5" t="s">
        <v>9003</v>
      </c>
      <c r="H41023" s="3">
        <v>209</v>
      </c>
      <c r="I41023" s="3">
        <v>627</v>
      </c>
      <c r="J41023" t="s">
        <v>8777</v>
      </c>
      <c r="K41023" t="s">
        <v>8789</v>
      </c>
      <c r="L41023" t="s">
        <v>8802</v>
      </c>
      <c r="M41023" t="s">
        <v>14211</v>
      </c>
      <c r="N41023" s="7" t="str">
        <f>TEXT(Table1[[#This Row],[order_date]],"dddd")</f>
        <v>Friday</v>
      </c>
      <c r="O41023" s="7" t="str">
        <f>TEXT(Table1[[#This Row],[order_date]],"mmmm")</f>
        <v>November</v>
      </c>
      <c r="P41023" s="5" t="str">
        <f>TEXT(Table1[[#This Row],[order_time]],"hhhh")</f>
        <v>11</v>
      </c>
      <c r="Q41023" t="str">
        <f>TEXT(Table1[[#This Row],[order_date]],"yyy")</f>
        <v>2024</v>
      </c>
    </row>
    <row r="41024" spans="1:17" x14ac:dyDescent="0.3">
      <c r="A41024" s="9">
        <v>1461</v>
      </c>
      <c r="B41024" s="9">
        <v>10543</v>
      </c>
      <c r="C41024" s="14">
        <f>VALUE(1/COUNTIF(B:B,Table1[[#This Row],[order_id]]))</f>
        <v>0.33333333333333331</v>
      </c>
      <c r="D41024" t="s">
        <v>8799</v>
      </c>
      <c r="E41024" s="10">
        <v>1</v>
      </c>
      <c r="F41024" s="18">
        <v>45625</v>
      </c>
      <c r="G41024" s="5" t="s">
        <v>9027</v>
      </c>
      <c r="H41024" s="3">
        <v>59</v>
      </c>
      <c r="I41024" s="3">
        <v>59</v>
      </c>
      <c r="J41024" t="s">
        <v>8777</v>
      </c>
      <c r="K41024" t="s">
        <v>8788</v>
      </c>
      <c r="L41024" t="s">
        <v>8800</v>
      </c>
      <c r="M41024" t="s">
        <v>8804</v>
      </c>
      <c r="N41024" s="7" t="str">
        <f>TEXT(Table1[[#This Row],[order_date]],"dddd")</f>
        <v>Friday</v>
      </c>
      <c r="O41024" s="7" t="str">
        <f>TEXT(Table1[[#This Row],[order_date]],"mmmm")</f>
        <v>November</v>
      </c>
      <c r="P41024" s="5" t="str">
        <f>TEXT(Table1[[#This Row],[order_time]],"hhhh")</f>
        <v>16</v>
      </c>
      <c r="Q41024" t="str">
        <f>TEXT(Table1[[#This Row],[order_date]],"yyy")</f>
        <v>2024</v>
      </c>
    </row>
    <row r="41025" spans="1:17" x14ac:dyDescent="0.3">
      <c r="A41025" s="9">
        <v>1462</v>
      </c>
      <c r="B41025" s="9">
        <v>10543</v>
      </c>
      <c r="C41025" s="14">
        <f>VALUE(1/COUNTIF(B:B,Table1[[#This Row],[order_id]]))</f>
        <v>0.33333333333333331</v>
      </c>
      <c r="D41025" t="s">
        <v>11</v>
      </c>
      <c r="E41025" s="10">
        <v>2</v>
      </c>
      <c r="F41025" s="18">
        <v>45625</v>
      </c>
      <c r="G41025" s="5" t="s">
        <v>9027</v>
      </c>
      <c r="H41025" s="3">
        <v>79</v>
      </c>
      <c r="I41025" s="3">
        <v>158</v>
      </c>
      <c r="J41025" t="s">
        <v>8776</v>
      </c>
      <c r="K41025" t="s">
        <v>8781</v>
      </c>
      <c r="L41025" t="s">
        <v>8790</v>
      </c>
      <c r="M41025" t="s">
        <v>8804</v>
      </c>
      <c r="N41025" s="7" t="str">
        <f>TEXT(Table1[[#This Row],[order_date]],"dddd")</f>
        <v>Friday</v>
      </c>
      <c r="O41025" s="7" t="str">
        <f>TEXT(Table1[[#This Row],[order_date]],"mmmm")</f>
        <v>November</v>
      </c>
      <c r="P41025" s="5" t="str">
        <f>TEXT(Table1[[#This Row],[order_time]],"hhhh")</f>
        <v>16</v>
      </c>
      <c r="Q41025" t="str">
        <f>TEXT(Table1[[#This Row],[order_date]],"yyy")</f>
        <v>2024</v>
      </c>
    </row>
    <row r="41026" spans="1:17" x14ac:dyDescent="0.3">
      <c r="A41026" s="9">
        <v>1463</v>
      </c>
      <c r="B41026" s="9">
        <v>10543</v>
      </c>
      <c r="C41026" s="14">
        <f>VALUE(1/COUNTIF(B:B,Table1[[#This Row],[order_id]]))</f>
        <v>0.33333333333333331</v>
      </c>
      <c r="D41026" t="s">
        <v>8794</v>
      </c>
      <c r="E41026" s="10">
        <v>1</v>
      </c>
      <c r="F41026" s="18">
        <v>45625</v>
      </c>
      <c r="G41026" s="5" t="s">
        <v>9027</v>
      </c>
      <c r="H41026" s="3">
        <v>139</v>
      </c>
      <c r="I41026" s="3">
        <v>139</v>
      </c>
      <c r="J41026" t="s">
        <v>8777</v>
      </c>
      <c r="K41026" t="s">
        <v>8782</v>
      </c>
      <c r="L41026" t="s">
        <v>8795</v>
      </c>
      <c r="M41026" t="s">
        <v>8804</v>
      </c>
      <c r="N41026" s="7" t="str">
        <f>TEXT(Table1[[#This Row],[order_date]],"dddd")</f>
        <v>Friday</v>
      </c>
      <c r="O41026" s="7" t="str">
        <f>TEXT(Table1[[#This Row],[order_date]],"mmmm")</f>
        <v>November</v>
      </c>
      <c r="P41026" s="5" t="str">
        <f>TEXT(Table1[[#This Row],[order_time]],"hhhh")</f>
        <v>16</v>
      </c>
      <c r="Q41026" t="str">
        <f>TEXT(Table1[[#This Row],[order_date]],"yyy")</f>
        <v>2024</v>
      </c>
    </row>
    <row r="41027" spans="1:17" x14ac:dyDescent="0.3">
      <c r="A41027" s="9">
        <v>2032</v>
      </c>
      <c r="B41027" s="9">
        <v>10758</v>
      </c>
      <c r="C41027" s="14">
        <f>VALUE(1/COUNTIF(B:B,Table1[[#This Row],[order_id]]))</f>
        <v>0.33333333333333331</v>
      </c>
      <c r="D41027" t="s">
        <v>13</v>
      </c>
      <c r="E41027" s="10">
        <v>1</v>
      </c>
      <c r="F41027" s="18">
        <v>45625</v>
      </c>
      <c r="G41027" s="5" t="s">
        <v>1118</v>
      </c>
      <c r="H41027" s="3">
        <v>99</v>
      </c>
      <c r="I41027" s="3">
        <v>99</v>
      </c>
      <c r="J41027" t="s">
        <v>8779</v>
      </c>
      <c r="K41027" t="s">
        <v>8785</v>
      </c>
      <c r="L41027" t="s">
        <v>8791</v>
      </c>
      <c r="M41027" t="s">
        <v>14212</v>
      </c>
      <c r="N41027" s="7" t="str">
        <f>TEXT(Table1[[#This Row],[order_date]],"dddd")</f>
        <v>Friday</v>
      </c>
      <c r="O41027" s="7" t="str">
        <f>TEXT(Table1[[#This Row],[order_date]],"mmmm")</f>
        <v>November</v>
      </c>
      <c r="P41027" s="5" t="str">
        <f>TEXT(Table1[[#This Row],[order_time]],"hhhh")</f>
        <v>14</v>
      </c>
      <c r="Q41027" t="str">
        <f>TEXT(Table1[[#This Row],[order_date]],"yyy")</f>
        <v>2024</v>
      </c>
    </row>
    <row r="41028" spans="1:17" x14ac:dyDescent="0.3">
      <c r="A41028" s="9">
        <v>2033</v>
      </c>
      <c r="B41028" s="9">
        <v>10758</v>
      </c>
      <c r="C41028" s="14">
        <f>VALUE(1/COUNTIF(B:B,Table1[[#This Row],[order_id]]))</f>
        <v>0.33333333333333331</v>
      </c>
      <c r="D41028" t="s">
        <v>12</v>
      </c>
      <c r="E41028" s="10">
        <v>1</v>
      </c>
      <c r="F41028" s="18">
        <v>45625</v>
      </c>
      <c r="G41028" s="5" t="s">
        <v>1118</v>
      </c>
      <c r="H41028" s="3">
        <v>169</v>
      </c>
      <c r="I41028" s="3">
        <v>169</v>
      </c>
      <c r="J41028" t="s">
        <v>8776</v>
      </c>
      <c r="K41028" t="s">
        <v>8784</v>
      </c>
      <c r="L41028" t="s">
        <v>8798</v>
      </c>
      <c r="M41028" t="s">
        <v>14212</v>
      </c>
      <c r="N41028" s="7" t="str">
        <f>TEXT(Table1[[#This Row],[order_date]],"dddd")</f>
        <v>Friday</v>
      </c>
      <c r="O41028" s="7" t="str">
        <f>TEXT(Table1[[#This Row],[order_date]],"mmmm")</f>
        <v>November</v>
      </c>
      <c r="P41028" s="5" t="str">
        <f>TEXT(Table1[[#This Row],[order_time]],"hhhh")</f>
        <v>14</v>
      </c>
      <c r="Q41028" t="str">
        <f>TEXT(Table1[[#This Row],[order_date]],"yyy")</f>
        <v>2024</v>
      </c>
    </row>
    <row r="41029" spans="1:17" x14ac:dyDescent="0.3">
      <c r="A41029" s="9">
        <v>2034</v>
      </c>
      <c r="B41029" s="9">
        <v>10758</v>
      </c>
      <c r="C41029" s="14">
        <f>VALUE(1/COUNTIF(B:B,Table1[[#This Row],[order_id]]))</f>
        <v>0.33333333333333331</v>
      </c>
      <c r="D41029" t="s">
        <v>8794</v>
      </c>
      <c r="E41029" s="10">
        <v>3</v>
      </c>
      <c r="F41029" s="18">
        <v>45625</v>
      </c>
      <c r="G41029" s="5" t="s">
        <v>1118</v>
      </c>
      <c r="H41029" s="3">
        <v>139</v>
      </c>
      <c r="I41029" s="3">
        <v>417</v>
      </c>
      <c r="J41029" t="s">
        <v>8777</v>
      </c>
      <c r="K41029" t="s">
        <v>8782</v>
      </c>
      <c r="L41029" t="s">
        <v>8795</v>
      </c>
      <c r="M41029" t="s">
        <v>14212</v>
      </c>
      <c r="N41029" s="7" t="str">
        <f>TEXT(Table1[[#This Row],[order_date]],"dddd")</f>
        <v>Friday</v>
      </c>
      <c r="O41029" s="7" t="str">
        <f>TEXT(Table1[[#This Row],[order_date]],"mmmm")</f>
        <v>November</v>
      </c>
      <c r="P41029" s="5" t="str">
        <f>TEXT(Table1[[#This Row],[order_time]],"hhhh")</f>
        <v>14</v>
      </c>
      <c r="Q41029" t="str">
        <f>TEXT(Table1[[#This Row],[order_date]],"yyy")</f>
        <v>2024</v>
      </c>
    </row>
    <row r="41030" spans="1:17" x14ac:dyDescent="0.3">
      <c r="A41030" s="9">
        <v>3716</v>
      </c>
      <c r="B41030" s="9">
        <v>11407</v>
      </c>
      <c r="C41030" s="14">
        <f>VALUE(1/COUNTIF(B:B,Table1[[#This Row],[order_id]]))</f>
        <v>0.5</v>
      </c>
      <c r="D41030" t="s">
        <v>15</v>
      </c>
      <c r="E41030" s="10">
        <v>1</v>
      </c>
      <c r="F41030" s="18">
        <v>45625</v>
      </c>
      <c r="G41030" s="5" t="s">
        <v>3032</v>
      </c>
      <c r="H41030" s="3">
        <v>49</v>
      </c>
      <c r="I41030" s="3">
        <v>49</v>
      </c>
      <c r="J41030" t="s">
        <v>8779</v>
      </c>
      <c r="K41030" t="s">
        <v>8787</v>
      </c>
      <c r="L41030" t="s">
        <v>8793</v>
      </c>
      <c r="M41030" t="s">
        <v>14213</v>
      </c>
      <c r="N41030" s="7" t="str">
        <f>TEXT(Table1[[#This Row],[order_date]],"dddd")</f>
        <v>Friday</v>
      </c>
      <c r="O41030" s="7" t="str">
        <f>TEXT(Table1[[#This Row],[order_date]],"mmmm")</f>
        <v>November</v>
      </c>
      <c r="P41030" s="5" t="str">
        <f>TEXT(Table1[[#This Row],[order_time]],"hhhh")</f>
        <v>14</v>
      </c>
      <c r="Q41030" t="str">
        <f>TEXT(Table1[[#This Row],[order_date]],"yyy")</f>
        <v>2024</v>
      </c>
    </row>
    <row r="41031" spans="1:17" x14ac:dyDescent="0.3">
      <c r="A41031" s="9">
        <v>3717</v>
      </c>
      <c r="B41031" s="9">
        <v>11407</v>
      </c>
      <c r="C41031" s="14">
        <f>VALUE(1/COUNTIF(B:B,Table1[[#This Row],[order_id]]))</f>
        <v>0.5</v>
      </c>
      <c r="D41031" t="s">
        <v>13</v>
      </c>
      <c r="E41031" s="10">
        <v>1</v>
      </c>
      <c r="F41031" s="18">
        <v>45625</v>
      </c>
      <c r="G41031" s="5" t="s">
        <v>3032</v>
      </c>
      <c r="H41031" s="3">
        <v>99</v>
      </c>
      <c r="I41031" s="3">
        <v>99</v>
      </c>
      <c r="J41031" t="s">
        <v>8779</v>
      </c>
      <c r="K41031" t="s">
        <v>8785</v>
      </c>
      <c r="L41031" t="s">
        <v>8791</v>
      </c>
      <c r="M41031" t="s">
        <v>14213</v>
      </c>
      <c r="N41031" s="7" t="str">
        <f>TEXT(Table1[[#This Row],[order_date]],"dddd")</f>
        <v>Friday</v>
      </c>
      <c r="O41031" s="7" t="str">
        <f>TEXT(Table1[[#This Row],[order_date]],"mmmm")</f>
        <v>November</v>
      </c>
      <c r="P41031" s="5" t="str">
        <f>TEXT(Table1[[#This Row],[order_time]],"hhhh")</f>
        <v>14</v>
      </c>
      <c r="Q41031" t="str">
        <f>TEXT(Table1[[#This Row],[order_date]],"yyy")</f>
        <v>2024</v>
      </c>
    </row>
    <row r="41032" spans="1:17" x14ac:dyDescent="0.3">
      <c r="A41032" s="9">
        <v>4571</v>
      </c>
      <c r="B41032" s="9">
        <v>11738</v>
      </c>
      <c r="C41032" s="14">
        <f>VALUE(1/COUNTIF(B:B,Table1[[#This Row],[order_id]]))</f>
        <v>0.5</v>
      </c>
      <c r="D41032" t="s">
        <v>8794</v>
      </c>
      <c r="E41032" s="10">
        <v>1</v>
      </c>
      <c r="F41032" s="18">
        <v>45625</v>
      </c>
      <c r="G41032" s="5" t="s">
        <v>6732</v>
      </c>
      <c r="H41032" s="3">
        <v>139</v>
      </c>
      <c r="I41032" s="3">
        <v>139</v>
      </c>
      <c r="J41032" t="s">
        <v>8777</v>
      </c>
      <c r="K41032" t="s">
        <v>8782</v>
      </c>
      <c r="L41032" t="s">
        <v>8795</v>
      </c>
      <c r="M41032" t="s">
        <v>14211</v>
      </c>
      <c r="N41032" s="7" t="str">
        <f>TEXT(Table1[[#This Row],[order_date]],"dddd")</f>
        <v>Friday</v>
      </c>
      <c r="O41032" s="7" t="str">
        <f>TEXT(Table1[[#This Row],[order_date]],"mmmm")</f>
        <v>November</v>
      </c>
      <c r="P41032" s="5" t="str">
        <f>TEXT(Table1[[#This Row],[order_time]],"hhhh")</f>
        <v>18</v>
      </c>
      <c r="Q41032" t="str">
        <f>TEXT(Table1[[#This Row],[order_date]],"yyy")</f>
        <v>2024</v>
      </c>
    </row>
    <row r="41033" spans="1:17" x14ac:dyDescent="0.3">
      <c r="A41033" s="9">
        <v>4572</v>
      </c>
      <c r="B41033" s="9">
        <v>11738</v>
      </c>
      <c r="C41033" s="14">
        <f>VALUE(1/COUNTIF(B:B,Table1[[#This Row],[order_id]]))</f>
        <v>0.5</v>
      </c>
      <c r="D41033" t="s">
        <v>11</v>
      </c>
      <c r="E41033" s="10">
        <v>1</v>
      </c>
      <c r="F41033" s="18">
        <v>45625</v>
      </c>
      <c r="G41033" s="5" t="s">
        <v>6732</v>
      </c>
      <c r="H41033" s="3">
        <v>79</v>
      </c>
      <c r="I41033" s="3">
        <v>79</v>
      </c>
      <c r="J41033" t="s">
        <v>8776</v>
      </c>
      <c r="K41033" t="s">
        <v>8781</v>
      </c>
      <c r="L41033" t="s">
        <v>8790</v>
      </c>
      <c r="M41033" t="s">
        <v>14211</v>
      </c>
      <c r="N41033" s="7" t="str">
        <f>TEXT(Table1[[#This Row],[order_date]],"dddd")</f>
        <v>Friday</v>
      </c>
      <c r="O41033" s="7" t="str">
        <f>TEXT(Table1[[#This Row],[order_date]],"mmmm")</f>
        <v>November</v>
      </c>
      <c r="P41033" s="5" t="str">
        <f>TEXT(Table1[[#This Row],[order_time]],"hhhh")</f>
        <v>18</v>
      </c>
      <c r="Q41033" t="str">
        <f>TEXT(Table1[[#This Row],[order_date]],"yyy")</f>
        <v>2024</v>
      </c>
    </row>
    <row r="41034" spans="1:17" x14ac:dyDescent="0.3">
      <c r="A41034" s="9">
        <v>8497</v>
      </c>
      <c r="B41034" s="9">
        <v>13204</v>
      </c>
      <c r="C41034" s="14">
        <f>VALUE(1/COUNTIF(B:B,Table1[[#This Row],[order_id]]))</f>
        <v>0.33333333333333331</v>
      </c>
      <c r="D41034" t="s">
        <v>8801</v>
      </c>
      <c r="E41034" s="10">
        <v>2</v>
      </c>
      <c r="F41034" s="18">
        <v>45625</v>
      </c>
      <c r="G41034" s="5" t="s">
        <v>10010</v>
      </c>
      <c r="H41034" s="3">
        <v>209</v>
      </c>
      <c r="I41034" s="3">
        <v>418</v>
      </c>
      <c r="J41034" t="s">
        <v>8777</v>
      </c>
      <c r="K41034" t="s">
        <v>8789</v>
      </c>
      <c r="L41034" t="s">
        <v>8802</v>
      </c>
      <c r="M41034" t="s">
        <v>8806</v>
      </c>
      <c r="N41034" s="7" t="str">
        <f>TEXT(Table1[[#This Row],[order_date]],"dddd")</f>
        <v>Friday</v>
      </c>
      <c r="O41034" s="7" t="str">
        <f>TEXT(Table1[[#This Row],[order_date]],"mmmm")</f>
        <v>November</v>
      </c>
      <c r="P41034" s="5" t="str">
        <f>TEXT(Table1[[#This Row],[order_time]],"hhhh")</f>
        <v>15</v>
      </c>
      <c r="Q41034" t="str">
        <f>TEXT(Table1[[#This Row],[order_date]],"yyy")</f>
        <v>2024</v>
      </c>
    </row>
    <row r="41035" spans="1:17" x14ac:dyDescent="0.3">
      <c r="A41035" s="9">
        <v>8498</v>
      </c>
      <c r="B41035" s="9">
        <v>13204</v>
      </c>
      <c r="C41035" s="14">
        <f>VALUE(1/COUNTIF(B:B,Table1[[#This Row],[order_id]]))</f>
        <v>0.33333333333333331</v>
      </c>
      <c r="D41035" t="s">
        <v>8796</v>
      </c>
      <c r="E41035" s="10">
        <v>1</v>
      </c>
      <c r="F41035" s="18">
        <v>45625</v>
      </c>
      <c r="G41035" s="5" t="s">
        <v>10010</v>
      </c>
      <c r="H41035" s="3">
        <v>189</v>
      </c>
      <c r="I41035" s="3">
        <v>189</v>
      </c>
      <c r="J41035" t="s">
        <v>8778</v>
      </c>
      <c r="K41035" t="s">
        <v>8783</v>
      </c>
      <c r="L41035" t="s">
        <v>8797</v>
      </c>
      <c r="M41035" t="s">
        <v>8806</v>
      </c>
      <c r="N41035" s="7" t="str">
        <f>TEXT(Table1[[#This Row],[order_date]],"dddd")</f>
        <v>Friday</v>
      </c>
      <c r="O41035" s="7" t="str">
        <f>TEXT(Table1[[#This Row],[order_date]],"mmmm")</f>
        <v>November</v>
      </c>
      <c r="P41035" s="5" t="str">
        <f>TEXT(Table1[[#This Row],[order_time]],"hhhh")</f>
        <v>15</v>
      </c>
      <c r="Q41035" t="str">
        <f>TEXT(Table1[[#This Row],[order_date]],"yyy")</f>
        <v>2024</v>
      </c>
    </row>
    <row r="41036" spans="1:17" x14ac:dyDescent="0.3">
      <c r="A41036" s="9">
        <v>8499</v>
      </c>
      <c r="B41036" s="9">
        <v>13204</v>
      </c>
      <c r="C41036" s="14">
        <f>VALUE(1/COUNTIF(B:B,Table1[[#This Row],[order_id]]))</f>
        <v>0.33333333333333331</v>
      </c>
      <c r="D41036" t="s">
        <v>8796</v>
      </c>
      <c r="E41036" s="10">
        <v>1</v>
      </c>
      <c r="F41036" s="18">
        <v>45625</v>
      </c>
      <c r="G41036" s="5" t="s">
        <v>10010</v>
      </c>
      <c r="H41036" s="3">
        <v>189</v>
      </c>
      <c r="I41036" s="3">
        <v>189</v>
      </c>
      <c r="J41036" t="s">
        <v>8778</v>
      </c>
      <c r="K41036" t="s">
        <v>8783</v>
      </c>
      <c r="L41036" t="s">
        <v>8797</v>
      </c>
      <c r="M41036" t="s">
        <v>8806</v>
      </c>
      <c r="N41036" s="7" t="str">
        <f>TEXT(Table1[[#This Row],[order_date]],"dddd")</f>
        <v>Friday</v>
      </c>
      <c r="O41036" s="7" t="str">
        <f>TEXT(Table1[[#This Row],[order_date]],"mmmm")</f>
        <v>November</v>
      </c>
      <c r="P41036" s="5" t="str">
        <f>TEXT(Table1[[#This Row],[order_time]],"hhhh")</f>
        <v>15</v>
      </c>
      <c r="Q41036" t="str">
        <f>TEXT(Table1[[#This Row],[order_date]],"yyy")</f>
        <v>2024</v>
      </c>
    </row>
    <row r="41037" spans="1:17" x14ac:dyDescent="0.3">
      <c r="A41037" s="9">
        <v>9322</v>
      </c>
      <c r="B41037" s="9">
        <v>13509</v>
      </c>
      <c r="C41037" s="14">
        <f>VALUE(1/COUNTIF(B:B,Table1[[#This Row],[order_id]]))</f>
        <v>0.33333333333333331</v>
      </c>
      <c r="D41037" t="s">
        <v>8796</v>
      </c>
      <c r="E41037" s="10">
        <v>1</v>
      </c>
      <c r="F41037" s="18">
        <v>45625</v>
      </c>
      <c r="G41037" s="5" t="s">
        <v>10122</v>
      </c>
      <c r="H41037" s="3">
        <v>189</v>
      </c>
      <c r="I41037" s="3">
        <v>189</v>
      </c>
      <c r="J41037" t="s">
        <v>8778</v>
      </c>
      <c r="K41037" t="s">
        <v>8783</v>
      </c>
      <c r="L41037" t="s">
        <v>8797</v>
      </c>
      <c r="M41037" t="s">
        <v>8804</v>
      </c>
      <c r="N41037" s="7" t="str">
        <f>TEXT(Table1[[#This Row],[order_date]],"dddd")</f>
        <v>Friday</v>
      </c>
      <c r="O41037" s="7" t="str">
        <f>TEXT(Table1[[#This Row],[order_date]],"mmmm")</f>
        <v>November</v>
      </c>
      <c r="P41037" s="5" t="str">
        <f>TEXT(Table1[[#This Row],[order_time]],"hhhh")</f>
        <v>11</v>
      </c>
      <c r="Q41037" t="str">
        <f>TEXT(Table1[[#This Row],[order_date]],"yyy")</f>
        <v>2024</v>
      </c>
    </row>
    <row r="41038" spans="1:17" x14ac:dyDescent="0.3">
      <c r="A41038" s="9">
        <v>9323</v>
      </c>
      <c r="B41038" s="9">
        <v>13509</v>
      </c>
      <c r="C41038" s="14">
        <f>VALUE(1/COUNTIF(B:B,Table1[[#This Row],[order_id]]))</f>
        <v>0.33333333333333331</v>
      </c>
      <c r="D41038" t="s">
        <v>8799</v>
      </c>
      <c r="E41038" s="10">
        <v>1</v>
      </c>
      <c r="F41038" s="18">
        <v>45625</v>
      </c>
      <c r="G41038" s="5" t="s">
        <v>10122</v>
      </c>
      <c r="H41038" s="3">
        <v>59</v>
      </c>
      <c r="I41038" s="3">
        <v>59</v>
      </c>
      <c r="J41038" t="s">
        <v>8777</v>
      </c>
      <c r="K41038" t="s">
        <v>8788</v>
      </c>
      <c r="L41038" t="s">
        <v>8800</v>
      </c>
      <c r="M41038" t="s">
        <v>8804</v>
      </c>
      <c r="N41038" s="7" t="str">
        <f>TEXT(Table1[[#This Row],[order_date]],"dddd")</f>
        <v>Friday</v>
      </c>
      <c r="O41038" s="7" t="str">
        <f>TEXT(Table1[[#This Row],[order_date]],"mmmm")</f>
        <v>November</v>
      </c>
      <c r="P41038" s="5" t="str">
        <f>TEXT(Table1[[#This Row],[order_time]],"hhhh")</f>
        <v>11</v>
      </c>
      <c r="Q41038" t="str">
        <f>TEXT(Table1[[#This Row],[order_date]],"yyy")</f>
        <v>2024</v>
      </c>
    </row>
    <row r="41039" spans="1:17" x14ac:dyDescent="0.3">
      <c r="A41039" s="9">
        <v>9324</v>
      </c>
      <c r="B41039" s="9">
        <v>13509</v>
      </c>
      <c r="C41039" s="14">
        <f>VALUE(1/COUNTIF(B:B,Table1[[#This Row],[order_id]]))</f>
        <v>0.33333333333333331</v>
      </c>
      <c r="D41039" t="s">
        <v>13</v>
      </c>
      <c r="E41039" s="10">
        <v>1</v>
      </c>
      <c r="F41039" s="18">
        <v>45625</v>
      </c>
      <c r="G41039" s="5" t="s">
        <v>10122</v>
      </c>
      <c r="H41039" s="3">
        <v>99</v>
      </c>
      <c r="I41039" s="3">
        <v>99</v>
      </c>
      <c r="J41039" t="s">
        <v>8779</v>
      </c>
      <c r="K41039" t="s">
        <v>8785</v>
      </c>
      <c r="L41039" t="s">
        <v>8791</v>
      </c>
      <c r="M41039" t="s">
        <v>8804</v>
      </c>
      <c r="N41039" s="7" t="str">
        <f>TEXT(Table1[[#This Row],[order_date]],"dddd")</f>
        <v>Friday</v>
      </c>
      <c r="O41039" s="7" t="str">
        <f>TEXT(Table1[[#This Row],[order_date]],"mmmm")</f>
        <v>November</v>
      </c>
      <c r="P41039" s="5" t="str">
        <f>TEXT(Table1[[#This Row],[order_time]],"hhhh")</f>
        <v>11</v>
      </c>
      <c r="Q41039" t="str">
        <f>TEXT(Table1[[#This Row],[order_date]],"yyy")</f>
        <v>2024</v>
      </c>
    </row>
    <row r="41040" spans="1:17" x14ac:dyDescent="0.3">
      <c r="A41040" s="9">
        <v>12126</v>
      </c>
      <c r="B41040" s="9">
        <v>14558</v>
      </c>
      <c r="C41040" s="14">
        <f>VALUE(1/COUNTIF(B:B,Table1[[#This Row],[order_id]]))</f>
        <v>0.25</v>
      </c>
      <c r="D41040" t="s">
        <v>8796</v>
      </c>
      <c r="E41040" s="10">
        <v>2</v>
      </c>
      <c r="F41040" s="18">
        <v>45625</v>
      </c>
      <c r="G41040" s="5" t="s">
        <v>6561</v>
      </c>
      <c r="H41040" s="3">
        <v>189</v>
      </c>
      <c r="I41040" s="3">
        <v>378</v>
      </c>
      <c r="J41040" t="s">
        <v>8778</v>
      </c>
      <c r="K41040" t="s">
        <v>8783</v>
      </c>
      <c r="L41040" t="s">
        <v>8797</v>
      </c>
      <c r="M41040" t="s">
        <v>8804</v>
      </c>
      <c r="N41040" s="7" t="str">
        <f>TEXT(Table1[[#This Row],[order_date]],"dddd")</f>
        <v>Friday</v>
      </c>
      <c r="O41040" s="7" t="str">
        <f>TEXT(Table1[[#This Row],[order_date]],"mmmm")</f>
        <v>November</v>
      </c>
      <c r="P41040" s="5" t="str">
        <f>TEXT(Table1[[#This Row],[order_time]],"hhhh")</f>
        <v>10</v>
      </c>
      <c r="Q41040" t="str">
        <f>TEXT(Table1[[#This Row],[order_date]],"yyy")</f>
        <v>2024</v>
      </c>
    </row>
    <row r="41041" spans="1:17" x14ac:dyDescent="0.3">
      <c r="A41041" s="9">
        <v>12127</v>
      </c>
      <c r="B41041" s="9">
        <v>14558</v>
      </c>
      <c r="C41041" s="14">
        <f>VALUE(1/COUNTIF(B:B,Table1[[#This Row],[order_id]]))</f>
        <v>0.25</v>
      </c>
      <c r="D41041" t="s">
        <v>8799</v>
      </c>
      <c r="E41041" s="10">
        <v>1</v>
      </c>
      <c r="F41041" s="18">
        <v>45625</v>
      </c>
      <c r="G41041" s="5" t="s">
        <v>6561</v>
      </c>
      <c r="H41041" s="3">
        <v>59</v>
      </c>
      <c r="I41041" s="3">
        <v>59</v>
      </c>
      <c r="J41041" t="s">
        <v>8777</v>
      </c>
      <c r="K41041" t="s">
        <v>8788</v>
      </c>
      <c r="L41041" t="s">
        <v>8800</v>
      </c>
      <c r="M41041" t="s">
        <v>8804</v>
      </c>
      <c r="N41041" s="7" t="str">
        <f>TEXT(Table1[[#This Row],[order_date]],"dddd")</f>
        <v>Friday</v>
      </c>
      <c r="O41041" s="7" t="str">
        <f>TEXT(Table1[[#This Row],[order_date]],"mmmm")</f>
        <v>November</v>
      </c>
      <c r="P41041" s="5" t="str">
        <f>TEXT(Table1[[#This Row],[order_time]],"hhhh")</f>
        <v>10</v>
      </c>
      <c r="Q41041" t="str">
        <f>TEXT(Table1[[#This Row],[order_date]],"yyy")</f>
        <v>2024</v>
      </c>
    </row>
    <row r="41042" spans="1:17" x14ac:dyDescent="0.3">
      <c r="A41042" s="9">
        <v>12128</v>
      </c>
      <c r="B41042" s="9">
        <v>14558</v>
      </c>
      <c r="C41042" s="14">
        <f>VALUE(1/COUNTIF(B:B,Table1[[#This Row],[order_id]]))</f>
        <v>0.25</v>
      </c>
      <c r="D41042" t="s">
        <v>13</v>
      </c>
      <c r="E41042" s="10">
        <v>1</v>
      </c>
      <c r="F41042" s="18">
        <v>45625</v>
      </c>
      <c r="G41042" s="5" t="s">
        <v>6561</v>
      </c>
      <c r="H41042" s="3">
        <v>99</v>
      </c>
      <c r="I41042" s="3">
        <v>99</v>
      </c>
      <c r="J41042" t="s">
        <v>8779</v>
      </c>
      <c r="K41042" t="s">
        <v>8785</v>
      </c>
      <c r="L41042" t="s">
        <v>8791</v>
      </c>
      <c r="M41042" t="s">
        <v>8804</v>
      </c>
      <c r="N41042" s="7" t="str">
        <f>TEXT(Table1[[#This Row],[order_date]],"dddd")</f>
        <v>Friday</v>
      </c>
      <c r="O41042" s="7" t="str">
        <f>TEXT(Table1[[#This Row],[order_date]],"mmmm")</f>
        <v>November</v>
      </c>
      <c r="P41042" s="5" t="str">
        <f>TEXT(Table1[[#This Row],[order_time]],"hhhh")</f>
        <v>10</v>
      </c>
      <c r="Q41042" t="str">
        <f>TEXT(Table1[[#This Row],[order_date]],"yyy")</f>
        <v>2024</v>
      </c>
    </row>
    <row r="41043" spans="1:17" x14ac:dyDescent="0.3">
      <c r="A41043" s="9">
        <v>12129</v>
      </c>
      <c r="B41043" s="9">
        <v>14558</v>
      </c>
      <c r="C41043" s="14">
        <f>VALUE(1/COUNTIF(B:B,Table1[[#This Row],[order_id]]))</f>
        <v>0.25</v>
      </c>
      <c r="D41043" t="s">
        <v>8799</v>
      </c>
      <c r="E41043" s="10">
        <v>1</v>
      </c>
      <c r="F41043" s="18">
        <v>45625</v>
      </c>
      <c r="G41043" s="5" t="s">
        <v>6561</v>
      </c>
      <c r="H41043" s="3">
        <v>59</v>
      </c>
      <c r="I41043" s="3">
        <v>59</v>
      </c>
      <c r="J41043" t="s">
        <v>8777</v>
      </c>
      <c r="K41043" t="s">
        <v>8788</v>
      </c>
      <c r="L41043" t="s">
        <v>8800</v>
      </c>
      <c r="M41043" t="s">
        <v>8804</v>
      </c>
      <c r="N41043" s="7" t="str">
        <f>TEXT(Table1[[#This Row],[order_date]],"dddd")</f>
        <v>Friday</v>
      </c>
      <c r="O41043" s="7" t="str">
        <f>TEXT(Table1[[#This Row],[order_date]],"mmmm")</f>
        <v>November</v>
      </c>
      <c r="P41043" s="5" t="str">
        <f>TEXT(Table1[[#This Row],[order_time]],"hhhh")</f>
        <v>10</v>
      </c>
      <c r="Q41043" t="str">
        <f>TEXT(Table1[[#This Row],[order_date]],"yyy")</f>
        <v>2024</v>
      </c>
    </row>
    <row r="41044" spans="1:17" x14ac:dyDescent="0.3">
      <c r="A41044" s="9">
        <v>12369</v>
      </c>
      <c r="B41044" s="9">
        <v>14656</v>
      </c>
      <c r="C41044" s="14">
        <f>VALUE(1/COUNTIF(B:B,Table1[[#This Row],[order_id]]))</f>
        <v>1</v>
      </c>
      <c r="D41044" t="s">
        <v>8796</v>
      </c>
      <c r="E41044" s="10">
        <v>1</v>
      </c>
      <c r="F41044" s="18">
        <v>45625</v>
      </c>
      <c r="G41044" s="5" t="s">
        <v>8753</v>
      </c>
      <c r="H41044" s="3">
        <v>189</v>
      </c>
      <c r="I41044" s="3">
        <v>189</v>
      </c>
      <c r="J41044" t="s">
        <v>8778</v>
      </c>
      <c r="K41044" t="s">
        <v>8783</v>
      </c>
      <c r="L41044" t="s">
        <v>8797</v>
      </c>
      <c r="M41044" t="s">
        <v>8807</v>
      </c>
      <c r="N41044" s="7" t="str">
        <f>TEXT(Table1[[#This Row],[order_date]],"dddd")</f>
        <v>Friday</v>
      </c>
      <c r="O41044" s="7" t="str">
        <f>TEXT(Table1[[#This Row],[order_date]],"mmmm")</f>
        <v>November</v>
      </c>
      <c r="P41044" s="5" t="str">
        <f>TEXT(Table1[[#This Row],[order_time]],"hhhh")</f>
        <v>12</v>
      </c>
      <c r="Q41044" t="str">
        <f>TEXT(Table1[[#This Row],[order_date]],"yyy")</f>
        <v>2024</v>
      </c>
    </row>
    <row r="41045" spans="1:17" x14ac:dyDescent="0.3">
      <c r="A41045" s="9">
        <v>13255</v>
      </c>
      <c r="B41045" s="9">
        <v>15002</v>
      </c>
      <c r="C41045" s="14">
        <f>VALUE(1/COUNTIF(B:B,Table1[[#This Row],[order_id]]))</f>
        <v>0.33333333333333331</v>
      </c>
      <c r="D41045" t="s">
        <v>11</v>
      </c>
      <c r="E41045" s="10">
        <v>2</v>
      </c>
      <c r="F41045" s="18">
        <v>45625</v>
      </c>
      <c r="G41045" s="5" t="s">
        <v>3176</v>
      </c>
      <c r="H41045" s="3">
        <v>79</v>
      </c>
      <c r="I41045" s="3">
        <v>158</v>
      </c>
      <c r="J41045" t="s">
        <v>8776</v>
      </c>
      <c r="K41045" t="s">
        <v>8781</v>
      </c>
      <c r="L41045" t="s">
        <v>8790</v>
      </c>
      <c r="M41045" t="s">
        <v>14211</v>
      </c>
      <c r="N41045" s="7" t="str">
        <f>TEXT(Table1[[#This Row],[order_date]],"dddd")</f>
        <v>Friday</v>
      </c>
      <c r="O41045" s="7" t="str">
        <f>TEXT(Table1[[#This Row],[order_date]],"mmmm")</f>
        <v>November</v>
      </c>
      <c r="P41045" s="5" t="str">
        <f>TEXT(Table1[[#This Row],[order_time]],"hhhh")</f>
        <v>18</v>
      </c>
      <c r="Q41045" t="str">
        <f>TEXT(Table1[[#This Row],[order_date]],"yyy")</f>
        <v>2024</v>
      </c>
    </row>
    <row r="41046" spans="1:17" x14ac:dyDescent="0.3">
      <c r="A41046" s="9">
        <v>13256</v>
      </c>
      <c r="B41046" s="9">
        <v>15002</v>
      </c>
      <c r="C41046" s="14">
        <f>VALUE(1/COUNTIF(B:B,Table1[[#This Row],[order_id]]))</f>
        <v>0.33333333333333331</v>
      </c>
      <c r="D41046" t="s">
        <v>13</v>
      </c>
      <c r="E41046" s="10">
        <v>1</v>
      </c>
      <c r="F41046" s="18">
        <v>45625</v>
      </c>
      <c r="G41046" s="5" t="s">
        <v>3176</v>
      </c>
      <c r="H41046" s="3">
        <v>99</v>
      </c>
      <c r="I41046" s="3">
        <v>99</v>
      </c>
      <c r="J41046" t="s">
        <v>8779</v>
      </c>
      <c r="K41046" t="s">
        <v>8785</v>
      </c>
      <c r="L41046" t="s">
        <v>8791</v>
      </c>
      <c r="M41046" t="s">
        <v>14211</v>
      </c>
      <c r="N41046" s="7" t="str">
        <f>TEXT(Table1[[#This Row],[order_date]],"dddd")</f>
        <v>Friday</v>
      </c>
      <c r="O41046" s="7" t="str">
        <f>TEXT(Table1[[#This Row],[order_date]],"mmmm")</f>
        <v>November</v>
      </c>
      <c r="P41046" s="5" t="str">
        <f>TEXT(Table1[[#This Row],[order_time]],"hhhh")</f>
        <v>18</v>
      </c>
      <c r="Q41046" t="str">
        <f>TEXT(Table1[[#This Row],[order_date]],"yyy")</f>
        <v>2024</v>
      </c>
    </row>
    <row r="41047" spans="1:17" x14ac:dyDescent="0.3">
      <c r="A41047" s="9">
        <v>13257</v>
      </c>
      <c r="B41047" s="9">
        <v>15002</v>
      </c>
      <c r="C41047" s="14">
        <f>VALUE(1/COUNTIF(B:B,Table1[[#This Row],[order_id]]))</f>
        <v>0.33333333333333331</v>
      </c>
      <c r="D41047" t="s">
        <v>12</v>
      </c>
      <c r="E41047" s="10">
        <v>1</v>
      </c>
      <c r="F41047" s="18">
        <v>45625</v>
      </c>
      <c r="G41047" s="5" t="s">
        <v>3176</v>
      </c>
      <c r="H41047" s="3">
        <v>169</v>
      </c>
      <c r="I41047" s="3">
        <v>169</v>
      </c>
      <c r="J41047" t="s">
        <v>8776</v>
      </c>
      <c r="K41047" t="s">
        <v>8784</v>
      </c>
      <c r="L41047" t="s">
        <v>8798</v>
      </c>
      <c r="M41047" t="s">
        <v>14211</v>
      </c>
      <c r="N41047" s="7" t="str">
        <f>TEXT(Table1[[#This Row],[order_date]],"dddd")</f>
        <v>Friday</v>
      </c>
      <c r="O41047" s="7" t="str">
        <f>TEXT(Table1[[#This Row],[order_date]],"mmmm")</f>
        <v>November</v>
      </c>
      <c r="P41047" s="5" t="str">
        <f>TEXT(Table1[[#This Row],[order_time]],"hhhh")</f>
        <v>18</v>
      </c>
      <c r="Q41047" t="str">
        <f>TEXT(Table1[[#This Row],[order_date]],"yyy")</f>
        <v>2024</v>
      </c>
    </row>
    <row r="41048" spans="1:17" x14ac:dyDescent="0.3">
      <c r="A41048" s="9">
        <v>13664</v>
      </c>
      <c r="B41048" s="9">
        <v>15148</v>
      </c>
      <c r="C41048" s="14">
        <f>VALUE(1/COUNTIF(B:B,Table1[[#This Row],[order_id]]))</f>
        <v>0.33333333333333331</v>
      </c>
      <c r="D41048" t="s">
        <v>8796</v>
      </c>
      <c r="E41048" s="10">
        <v>1</v>
      </c>
      <c r="F41048" s="18">
        <v>45625</v>
      </c>
      <c r="G41048" s="5" t="s">
        <v>1361</v>
      </c>
      <c r="H41048" s="3">
        <v>189</v>
      </c>
      <c r="I41048" s="3">
        <v>189</v>
      </c>
      <c r="J41048" t="s">
        <v>8778</v>
      </c>
      <c r="K41048" t="s">
        <v>8783</v>
      </c>
      <c r="L41048" t="s">
        <v>8797</v>
      </c>
      <c r="M41048" t="s">
        <v>8806</v>
      </c>
      <c r="N41048" s="7" t="str">
        <f>TEXT(Table1[[#This Row],[order_date]],"dddd")</f>
        <v>Friday</v>
      </c>
      <c r="O41048" s="7" t="str">
        <f>TEXT(Table1[[#This Row],[order_date]],"mmmm")</f>
        <v>November</v>
      </c>
      <c r="P41048" s="5" t="str">
        <f>TEXT(Table1[[#This Row],[order_time]],"hhhh")</f>
        <v>16</v>
      </c>
      <c r="Q41048" t="str">
        <f>TEXT(Table1[[#This Row],[order_date]],"yyy")</f>
        <v>2024</v>
      </c>
    </row>
    <row r="41049" spans="1:17" x14ac:dyDescent="0.3">
      <c r="A41049" s="9">
        <v>13665</v>
      </c>
      <c r="B41049" s="9">
        <v>15148</v>
      </c>
      <c r="C41049" s="14">
        <f>VALUE(1/COUNTIF(B:B,Table1[[#This Row],[order_id]]))</f>
        <v>0.33333333333333331</v>
      </c>
      <c r="D41049" t="s">
        <v>8801</v>
      </c>
      <c r="E41049" s="10">
        <v>1</v>
      </c>
      <c r="F41049" s="18">
        <v>45625</v>
      </c>
      <c r="G41049" s="5" t="s">
        <v>1361</v>
      </c>
      <c r="H41049" s="3">
        <v>209</v>
      </c>
      <c r="I41049" s="3">
        <v>209</v>
      </c>
      <c r="J41049" t="s">
        <v>8777</v>
      </c>
      <c r="K41049" t="s">
        <v>8789</v>
      </c>
      <c r="L41049" t="s">
        <v>8802</v>
      </c>
      <c r="M41049" t="s">
        <v>8806</v>
      </c>
      <c r="N41049" s="7" t="str">
        <f>TEXT(Table1[[#This Row],[order_date]],"dddd")</f>
        <v>Friday</v>
      </c>
      <c r="O41049" s="7" t="str">
        <f>TEXT(Table1[[#This Row],[order_date]],"mmmm")</f>
        <v>November</v>
      </c>
      <c r="P41049" s="5" t="str">
        <f>TEXT(Table1[[#This Row],[order_time]],"hhhh")</f>
        <v>16</v>
      </c>
      <c r="Q41049" t="str">
        <f>TEXT(Table1[[#This Row],[order_date]],"yyy")</f>
        <v>2024</v>
      </c>
    </row>
    <row r="41050" spans="1:17" x14ac:dyDescent="0.3">
      <c r="A41050" s="9">
        <v>13666</v>
      </c>
      <c r="B41050" s="9">
        <v>15148</v>
      </c>
      <c r="C41050" s="14">
        <f>VALUE(1/COUNTIF(B:B,Table1[[#This Row],[order_id]]))</f>
        <v>0.33333333333333331</v>
      </c>
      <c r="D41050" t="s">
        <v>14</v>
      </c>
      <c r="E41050" s="10">
        <v>1</v>
      </c>
      <c r="F41050" s="18">
        <v>45625</v>
      </c>
      <c r="G41050" s="5" t="s">
        <v>1361</v>
      </c>
      <c r="H41050" s="3">
        <v>35</v>
      </c>
      <c r="I41050" s="3">
        <v>35</v>
      </c>
      <c r="J41050" t="s">
        <v>8780</v>
      </c>
      <c r="K41050" t="s">
        <v>8786</v>
      </c>
      <c r="L41050" t="s">
        <v>8792</v>
      </c>
      <c r="M41050" t="s">
        <v>8806</v>
      </c>
      <c r="N41050" s="7" t="str">
        <f>TEXT(Table1[[#This Row],[order_date]],"dddd")</f>
        <v>Friday</v>
      </c>
      <c r="O41050" s="7" t="str">
        <f>TEXT(Table1[[#This Row],[order_date]],"mmmm")</f>
        <v>November</v>
      </c>
      <c r="P41050" s="5" t="str">
        <f>TEXT(Table1[[#This Row],[order_time]],"hhhh")</f>
        <v>16</v>
      </c>
      <c r="Q41050" t="str">
        <f>TEXT(Table1[[#This Row],[order_date]],"yyy")</f>
        <v>2024</v>
      </c>
    </row>
    <row r="41051" spans="1:17" x14ac:dyDescent="0.3">
      <c r="A41051" s="9">
        <v>15798</v>
      </c>
      <c r="B41051" s="9">
        <v>15937</v>
      </c>
      <c r="C41051" s="14">
        <f>VALUE(1/COUNTIF(B:B,Table1[[#This Row],[order_id]]))</f>
        <v>0.5</v>
      </c>
      <c r="D41051" t="s">
        <v>12</v>
      </c>
      <c r="E41051" s="10">
        <v>1</v>
      </c>
      <c r="F41051" s="18">
        <v>45625</v>
      </c>
      <c r="G41051" s="5" t="s">
        <v>3207</v>
      </c>
      <c r="H41051" s="3">
        <v>169</v>
      </c>
      <c r="I41051" s="3">
        <v>169</v>
      </c>
      <c r="J41051" t="s">
        <v>8776</v>
      </c>
      <c r="K41051" t="s">
        <v>8784</v>
      </c>
      <c r="L41051" t="s">
        <v>8798</v>
      </c>
      <c r="M41051" t="s">
        <v>14212</v>
      </c>
      <c r="N41051" s="7" t="str">
        <f>TEXT(Table1[[#This Row],[order_date]],"dddd")</f>
        <v>Friday</v>
      </c>
      <c r="O41051" s="7" t="str">
        <f>TEXT(Table1[[#This Row],[order_date]],"mmmm")</f>
        <v>November</v>
      </c>
      <c r="P41051" s="5" t="str">
        <f>TEXT(Table1[[#This Row],[order_time]],"hhhh")</f>
        <v>14</v>
      </c>
      <c r="Q41051" t="str">
        <f>TEXT(Table1[[#This Row],[order_date]],"yyy")</f>
        <v>2024</v>
      </c>
    </row>
    <row r="41052" spans="1:17" x14ac:dyDescent="0.3">
      <c r="A41052" s="9">
        <v>15799</v>
      </c>
      <c r="B41052" s="9">
        <v>15937</v>
      </c>
      <c r="C41052" s="14">
        <f>VALUE(1/COUNTIF(B:B,Table1[[#This Row],[order_id]]))</f>
        <v>0.5</v>
      </c>
      <c r="D41052" t="s">
        <v>11</v>
      </c>
      <c r="E41052" s="10">
        <v>1</v>
      </c>
      <c r="F41052" s="18">
        <v>45625</v>
      </c>
      <c r="G41052" s="5" t="s">
        <v>3207</v>
      </c>
      <c r="H41052" s="3">
        <v>79</v>
      </c>
      <c r="I41052" s="3">
        <v>79</v>
      </c>
      <c r="J41052" t="s">
        <v>8776</v>
      </c>
      <c r="K41052" t="s">
        <v>8781</v>
      </c>
      <c r="L41052" t="s">
        <v>8790</v>
      </c>
      <c r="M41052" t="s">
        <v>14212</v>
      </c>
      <c r="N41052" s="7" t="str">
        <f>TEXT(Table1[[#This Row],[order_date]],"dddd")</f>
        <v>Friday</v>
      </c>
      <c r="O41052" s="7" t="str">
        <f>TEXT(Table1[[#This Row],[order_date]],"mmmm")</f>
        <v>November</v>
      </c>
      <c r="P41052" s="5" t="str">
        <f>TEXT(Table1[[#This Row],[order_time]],"hhhh")</f>
        <v>14</v>
      </c>
      <c r="Q41052" t="str">
        <f>TEXT(Table1[[#This Row],[order_date]],"yyy")</f>
        <v>2024</v>
      </c>
    </row>
    <row r="41053" spans="1:17" x14ac:dyDescent="0.3">
      <c r="A41053" s="9">
        <v>15940</v>
      </c>
      <c r="B41053" s="9">
        <v>15991</v>
      </c>
      <c r="C41053" s="14">
        <f>VALUE(1/COUNTIF(B:B,Table1[[#This Row],[order_id]]))</f>
        <v>1</v>
      </c>
      <c r="D41053" t="s">
        <v>13</v>
      </c>
      <c r="E41053" s="10">
        <v>1</v>
      </c>
      <c r="F41053" s="18">
        <v>45625</v>
      </c>
      <c r="G41053" s="5" t="s">
        <v>7332</v>
      </c>
      <c r="H41053" s="3">
        <v>99</v>
      </c>
      <c r="I41053" s="3">
        <v>99</v>
      </c>
      <c r="J41053" t="s">
        <v>8779</v>
      </c>
      <c r="K41053" t="s">
        <v>8785</v>
      </c>
      <c r="L41053" t="s">
        <v>8791</v>
      </c>
      <c r="M41053" t="s">
        <v>14213</v>
      </c>
      <c r="N41053" s="7" t="str">
        <f>TEXT(Table1[[#This Row],[order_date]],"dddd")</f>
        <v>Friday</v>
      </c>
      <c r="O41053" s="7" t="str">
        <f>TEXT(Table1[[#This Row],[order_date]],"mmmm")</f>
        <v>November</v>
      </c>
      <c r="P41053" s="5" t="str">
        <f>TEXT(Table1[[#This Row],[order_time]],"hhhh")</f>
        <v>14</v>
      </c>
      <c r="Q41053" t="str">
        <f>TEXT(Table1[[#This Row],[order_date]],"yyy")</f>
        <v>2024</v>
      </c>
    </row>
    <row r="41054" spans="1:17" x14ac:dyDescent="0.3">
      <c r="A41054" s="9">
        <v>16217</v>
      </c>
      <c r="B41054" s="9">
        <v>16099</v>
      </c>
      <c r="C41054" s="14">
        <f>VALUE(1/COUNTIF(B:B,Table1[[#This Row],[order_id]]))</f>
        <v>0.5</v>
      </c>
      <c r="D41054" t="s">
        <v>8801</v>
      </c>
      <c r="E41054" s="10">
        <v>1</v>
      </c>
      <c r="F41054" s="18">
        <v>45625</v>
      </c>
      <c r="G41054" s="5" t="s">
        <v>10986</v>
      </c>
      <c r="H41054" s="3">
        <v>209</v>
      </c>
      <c r="I41054" s="3">
        <v>209</v>
      </c>
      <c r="J41054" t="s">
        <v>8777</v>
      </c>
      <c r="K41054" t="s">
        <v>8789</v>
      </c>
      <c r="L41054" t="s">
        <v>8802</v>
      </c>
      <c r="M41054" t="s">
        <v>8804</v>
      </c>
      <c r="N41054" s="7" t="str">
        <f>TEXT(Table1[[#This Row],[order_date]],"dddd")</f>
        <v>Friday</v>
      </c>
      <c r="O41054" s="7" t="str">
        <f>TEXT(Table1[[#This Row],[order_date]],"mmmm")</f>
        <v>November</v>
      </c>
      <c r="P41054" s="5" t="str">
        <f>TEXT(Table1[[#This Row],[order_time]],"hhhh")</f>
        <v>17</v>
      </c>
      <c r="Q41054" t="str">
        <f>TEXT(Table1[[#This Row],[order_date]],"yyy")</f>
        <v>2024</v>
      </c>
    </row>
    <row r="41055" spans="1:17" x14ac:dyDescent="0.3">
      <c r="A41055" s="9">
        <v>16218</v>
      </c>
      <c r="B41055" s="9">
        <v>16099</v>
      </c>
      <c r="C41055" s="14">
        <f>VALUE(1/COUNTIF(B:B,Table1[[#This Row],[order_id]]))</f>
        <v>0.5</v>
      </c>
      <c r="D41055" t="s">
        <v>12</v>
      </c>
      <c r="E41055" s="10">
        <v>1</v>
      </c>
      <c r="F41055" s="18">
        <v>45625</v>
      </c>
      <c r="G41055" s="5" t="s">
        <v>10986</v>
      </c>
      <c r="H41055" s="3">
        <v>169</v>
      </c>
      <c r="I41055" s="3">
        <v>169</v>
      </c>
      <c r="J41055" t="s">
        <v>8776</v>
      </c>
      <c r="K41055" t="s">
        <v>8784</v>
      </c>
      <c r="L41055" t="s">
        <v>8798</v>
      </c>
      <c r="M41055" t="s">
        <v>8804</v>
      </c>
      <c r="N41055" s="7" t="str">
        <f>TEXT(Table1[[#This Row],[order_date]],"dddd")</f>
        <v>Friday</v>
      </c>
      <c r="O41055" s="7" t="str">
        <f>TEXT(Table1[[#This Row],[order_date]],"mmmm")</f>
        <v>November</v>
      </c>
      <c r="P41055" s="5" t="str">
        <f>TEXT(Table1[[#This Row],[order_time]],"hhhh")</f>
        <v>17</v>
      </c>
      <c r="Q41055" t="str">
        <f>TEXT(Table1[[#This Row],[order_date]],"yyy")</f>
        <v>2024</v>
      </c>
    </row>
    <row r="41056" spans="1:17" x14ac:dyDescent="0.3">
      <c r="A41056" s="9">
        <v>16467</v>
      </c>
      <c r="B41056" s="9">
        <v>16195</v>
      </c>
      <c r="C41056" s="14">
        <f>VALUE(1/COUNTIF(B:B,Table1[[#This Row],[order_id]]))</f>
        <v>0.5</v>
      </c>
      <c r="D41056" t="s">
        <v>8801</v>
      </c>
      <c r="E41056" s="10">
        <v>1</v>
      </c>
      <c r="F41056" s="18">
        <v>45625</v>
      </c>
      <c r="G41056" s="5" t="s">
        <v>10412</v>
      </c>
      <c r="H41056" s="3">
        <v>209</v>
      </c>
      <c r="I41056" s="3">
        <v>209</v>
      </c>
      <c r="J41056" t="s">
        <v>8777</v>
      </c>
      <c r="K41056" t="s">
        <v>8789</v>
      </c>
      <c r="L41056" t="s">
        <v>8802</v>
      </c>
      <c r="M41056" t="s">
        <v>14211</v>
      </c>
      <c r="N41056" s="7" t="str">
        <f>TEXT(Table1[[#This Row],[order_date]],"dddd")</f>
        <v>Friday</v>
      </c>
      <c r="O41056" s="7" t="str">
        <f>TEXT(Table1[[#This Row],[order_date]],"mmmm")</f>
        <v>November</v>
      </c>
      <c r="P41056" s="5" t="str">
        <f>TEXT(Table1[[#This Row],[order_time]],"hhhh")</f>
        <v>12</v>
      </c>
      <c r="Q41056" t="str">
        <f>TEXT(Table1[[#This Row],[order_date]],"yyy")</f>
        <v>2024</v>
      </c>
    </row>
    <row r="41057" spans="1:17" x14ac:dyDescent="0.3">
      <c r="A41057" s="9">
        <v>16468</v>
      </c>
      <c r="B41057" s="9">
        <v>16195</v>
      </c>
      <c r="C41057" s="14">
        <f>VALUE(1/COUNTIF(B:B,Table1[[#This Row],[order_id]]))</f>
        <v>0.5</v>
      </c>
      <c r="D41057" t="s">
        <v>8796</v>
      </c>
      <c r="E41057" s="10">
        <v>2</v>
      </c>
      <c r="F41057" s="18">
        <v>45625</v>
      </c>
      <c r="G41057" s="5" t="s">
        <v>10412</v>
      </c>
      <c r="H41057" s="3">
        <v>189</v>
      </c>
      <c r="I41057" s="3">
        <v>378</v>
      </c>
      <c r="J41057" t="s">
        <v>8778</v>
      </c>
      <c r="K41057" t="s">
        <v>8783</v>
      </c>
      <c r="L41057" t="s">
        <v>8797</v>
      </c>
      <c r="M41057" t="s">
        <v>14211</v>
      </c>
      <c r="N41057" s="7" t="str">
        <f>TEXT(Table1[[#This Row],[order_date]],"dddd")</f>
        <v>Friday</v>
      </c>
      <c r="O41057" s="7" t="str">
        <f>TEXT(Table1[[#This Row],[order_date]],"mmmm")</f>
        <v>November</v>
      </c>
      <c r="P41057" s="5" t="str">
        <f>TEXT(Table1[[#This Row],[order_time]],"hhhh")</f>
        <v>12</v>
      </c>
      <c r="Q41057" t="str">
        <f>TEXT(Table1[[#This Row],[order_date]],"yyy")</f>
        <v>2024</v>
      </c>
    </row>
    <row r="41058" spans="1:17" x14ac:dyDescent="0.3">
      <c r="A41058" s="9">
        <v>16942</v>
      </c>
      <c r="B41058" s="9">
        <v>16379</v>
      </c>
      <c r="C41058" s="14">
        <f>VALUE(1/COUNTIF(B:B,Table1[[#This Row],[order_id]]))</f>
        <v>1</v>
      </c>
      <c r="D41058" t="s">
        <v>8796</v>
      </c>
      <c r="E41058" s="10">
        <v>1</v>
      </c>
      <c r="F41058" s="18">
        <v>45625</v>
      </c>
      <c r="G41058" s="5" t="s">
        <v>11084</v>
      </c>
      <c r="H41058" s="3">
        <v>189</v>
      </c>
      <c r="I41058" s="3">
        <v>189</v>
      </c>
      <c r="J41058" t="s">
        <v>8778</v>
      </c>
      <c r="K41058" t="s">
        <v>8783</v>
      </c>
      <c r="L41058" t="s">
        <v>8797</v>
      </c>
      <c r="M41058" t="s">
        <v>14212</v>
      </c>
      <c r="N41058" s="7" t="str">
        <f>TEXT(Table1[[#This Row],[order_date]],"dddd")</f>
        <v>Friday</v>
      </c>
      <c r="O41058" s="7" t="str">
        <f>TEXT(Table1[[#This Row],[order_date]],"mmmm")</f>
        <v>November</v>
      </c>
      <c r="P41058" s="5" t="str">
        <f>TEXT(Table1[[#This Row],[order_time]],"hhhh")</f>
        <v>19</v>
      </c>
      <c r="Q41058" t="str">
        <f>TEXT(Table1[[#This Row],[order_date]],"yyy")</f>
        <v>2024</v>
      </c>
    </row>
    <row r="41059" spans="1:17" x14ac:dyDescent="0.3">
      <c r="A41059" s="9">
        <v>17176</v>
      </c>
      <c r="B41059" s="9">
        <v>16466</v>
      </c>
      <c r="C41059" s="14">
        <f>VALUE(1/COUNTIF(B:B,Table1[[#This Row],[order_id]]))</f>
        <v>0.25</v>
      </c>
      <c r="D41059" t="s">
        <v>8799</v>
      </c>
      <c r="E41059" s="10">
        <v>2</v>
      </c>
      <c r="F41059" s="18">
        <v>45625</v>
      </c>
      <c r="G41059" s="5" t="s">
        <v>11127</v>
      </c>
      <c r="H41059" s="3">
        <v>59</v>
      </c>
      <c r="I41059" s="3">
        <v>118</v>
      </c>
      <c r="J41059" t="s">
        <v>8777</v>
      </c>
      <c r="K41059" t="s">
        <v>8788</v>
      </c>
      <c r="L41059" t="s">
        <v>8800</v>
      </c>
      <c r="M41059" t="s">
        <v>8805</v>
      </c>
      <c r="N41059" s="7" t="str">
        <f>TEXT(Table1[[#This Row],[order_date]],"dddd")</f>
        <v>Friday</v>
      </c>
      <c r="O41059" s="7" t="str">
        <f>TEXT(Table1[[#This Row],[order_date]],"mmmm")</f>
        <v>November</v>
      </c>
      <c r="P41059" s="5" t="str">
        <f>TEXT(Table1[[#This Row],[order_time]],"hhhh")</f>
        <v>19</v>
      </c>
      <c r="Q41059" t="str">
        <f>TEXT(Table1[[#This Row],[order_date]],"yyy")</f>
        <v>2024</v>
      </c>
    </row>
    <row r="41060" spans="1:17" x14ac:dyDescent="0.3">
      <c r="A41060" s="9">
        <v>17177</v>
      </c>
      <c r="B41060" s="9">
        <v>16466</v>
      </c>
      <c r="C41060" s="14">
        <f>VALUE(1/COUNTIF(B:B,Table1[[#This Row],[order_id]]))</f>
        <v>0.25</v>
      </c>
      <c r="D41060" t="s">
        <v>11</v>
      </c>
      <c r="E41060" s="10">
        <v>1</v>
      </c>
      <c r="F41060" s="18">
        <v>45625</v>
      </c>
      <c r="G41060" s="5" t="s">
        <v>11127</v>
      </c>
      <c r="H41060" s="3">
        <v>79</v>
      </c>
      <c r="I41060" s="3">
        <v>79</v>
      </c>
      <c r="J41060" t="s">
        <v>8776</v>
      </c>
      <c r="K41060" t="s">
        <v>8781</v>
      </c>
      <c r="L41060" t="s">
        <v>8790</v>
      </c>
      <c r="M41060" t="s">
        <v>8805</v>
      </c>
      <c r="N41060" s="7" t="str">
        <f>TEXT(Table1[[#This Row],[order_date]],"dddd")</f>
        <v>Friday</v>
      </c>
      <c r="O41060" s="7" t="str">
        <f>TEXT(Table1[[#This Row],[order_date]],"mmmm")</f>
        <v>November</v>
      </c>
      <c r="P41060" s="5" t="str">
        <f>TEXT(Table1[[#This Row],[order_time]],"hhhh")</f>
        <v>19</v>
      </c>
      <c r="Q41060" t="str">
        <f>TEXT(Table1[[#This Row],[order_date]],"yyy")</f>
        <v>2024</v>
      </c>
    </row>
    <row r="41061" spans="1:17" x14ac:dyDescent="0.3">
      <c r="A41061" s="9">
        <v>17178</v>
      </c>
      <c r="B41061" s="9">
        <v>16466</v>
      </c>
      <c r="C41061" s="14">
        <f>VALUE(1/COUNTIF(B:B,Table1[[#This Row],[order_id]]))</f>
        <v>0.25</v>
      </c>
      <c r="D41061" t="s">
        <v>11</v>
      </c>
      <c r="E41061" s="10">
        <v>1</v>
      </c>
      <c r="F41061" s="18">
        <v>45625</v>
      </c>
      <c r="G41061" s="5" t="s">
        <v>11127</v>
      </c>
      <c r="H41061" s="3">
        <v>79</v>
      </c>
      <c r="I41061" s="3">
        <v>79</v>
      </c>
      <c r="J41061" t="s">
        <v>8776</v>
      </c>
      <c r="K41061" t="s">
        <v>8781</v>
      </c>
      <c r="L41061" t="s">
        <v>8790</v>
      </c>
      <c r="M41061" t="s">
        <v>8805</v>
      </c>
      <c r="N41061" s="7" t="str">
        <f>TEXT(Table1[[#This Row],[order_date]],"dddd")</f>
        <v>Friday</v>
      </c>
      <c r="O41061" s="7" t="str">
        <f>TEXT(Table1[[#This Row],[order_date]],"mmmm")</f>
        <v>November</v>
      </c>
      <c r="P41061" s="5" t="str">
        <f>TEXT(Table1[[#This Row],[order_time]],"hhhh")</f>
        <v>19</v>
      </c>
      <c r="Q41061" t="str">
        <f>TEXT(Table1[[#This Row],[order_date]],"yyy")</f>
        <v>2024</v>
      </c>
    </row>
    <row r="41062" spans="1:17" x14ac:dyDescent="0.3">
      <c r="A41062" s="9">
        <v>17179</v>
      </c>
      <c r="B41062" s="9">
        <v>16466</v>
      </c>
      <c r="C41062" s="14">
        <f>VALUE(1/COUNTIF(B:B,Table1[[#This Row],[order_id]]))</f>
        <v>0.25</v>
      </c>
      <c r="D41062" t="s">
        <v>15</v>
      </c>
      <c r="E41062" s="10">
        <v>1</v>
      </c>
      <c r="F41062" s="18">
        <v>45625</v>
      </c>
      <c r="G41062" s="5" t="s">
        <v>11127</v>
      </c>
      <c r="H41062" s="3">
        <v>49</v>
      </c>
      <c r="I41062" s="3">
        <v>49</v>
      </c>
      <c r="J41062" t="s">
        <v>8779</v>
      </c>
      <c r="K41062" t="s">
        <v>8787</v>
      </c>
      <c r="L41062" t="s">
        <v>8793</v>
      </c>
      <c r="M41062" t="s">
        <v>8805</v>
      </c>
      <c r="N41062" s="7" t="str">
        <f>TEXT(Table1[[#This Row],[order_date]],"dddd")</f>
        <v>Friday</v>
      </c>
      <c r="O41062" s="7" t="str">
        <f>TEXT(Table1[[#This Row],[order_date]],"mmmm")</f>
        <v>November</v>
      </c>
      <c r="P41062" s="5" t="str">
        <f>TEXT(Table1[[#This Row],[order_time]],"hhhh")</f>
        <v>19</v>
      </c>
      <c r="Q41062" t="str">
        <f>TEXT(Table1[[#This Row],[order_date]],"yyy")</f>
        <v>2024</v>
      </c>
    </row>
    <row r="41063" spans="1:17" x14ac:dyDescent="0.3">
      <c r="A41063" s="9">
        <v>17406</v>
      </c>
      <c r="B41063" s="9">
        <v>16549</v>
      </c>
      <c r="C41063" s="14">
        <f>VALUE(1/COUNTIF(B:B,Table1[[#This Row],[order_id]]))</f>
        <v>0.33333333333333331</v>
      </c>
      <c r="D41063" t="s">
        <v>12</v>
      </c>
      <c r="E41063" s="10">
        <v>2</v>
      </c>
      <c r="F41063" s="18">
        <v>45625</v>
      </c>
      <c r="G41063" s="5" t="s">
        <v>11161</v>
      </c>
      <c r="H41063" s="3">
        <v>169</v>
      </c>
      <c r="I41063" s="3">
        <v>338</v>
      </c>
      <c r="J41063" t="s">
        <v>8776</v>
      </c>
      <c r="K41063" t="s">
        <v>8784</v>
      </c>
      <c r="L41063" t="s">
        <v>8798</v>
      </c>
      <c r="M41063" t="s">
        <v>8804</v>
      </c>
      <c r="N41063" s="7" t="str">
        <f>TEXT(Table1[[#This Row],[order_date]],"dddd")</f>
        <v>Friday</v>
      </c>
      <c r="O41063" s="7" t="str">
        <f>TEXT(Table1[[#This Row],[order_date]],"mmmm")</f>
        <v>November</v>
      </c>
      <c r="P41063" s="5" t="str">
        <f>TEXT(Table1[[#This Row],[order_time]],"hhhh")</f>
        <v>22</v>
      </c>
      <c r="Q41063" t="str">
        <f>TEXT(Table1[[#This Row],[order_date]],"yyy")</f>
        <v>2024</v>
      </c>
    </row>
    <row r="41064" spans="1:17" x14ac:dyDescent="0.3">
      <c r="A41064" s="9">
        <v>17407</v>
      </c>
      <c r="B41064" s="9">
        <v>16549</v>
      </c>
      <c r="C41064" s="14">
        <f>VALUE(1/COUNTIF(B:B,Table1[[#This Row],[order_id]]))</f>
        <v>0.33333333333333331</v>
      </c>
      <c r="D41064" t="s">
        <v>14</v>
      </c>
      <c r="E41064" s="10">
        <v>1</v>
      </c>
      <c r="F41064" s="18">
        <v>45625</v>
      </c>
      <c r="G41064" s="5" t="s">
        <v>11161</v>
      </c>
      <c r="H41064" s="3">
        <v>35</v>
      </c>
      <c r="I41064" s="3">
        <v>35</v>
      </c>
      <c r="J41064" t="s">
        <v>8780</v>
      </c>
      <c r="K41064" t="s">
        <v>8786</v>
      </c>
      <c r="L41064" t="s">
        <v>8792</v>
      </c>
      <c r="M41064" t="s">
        <v>8804</v>
      </c>
      <c r="N41064" s="7" t="str">
        <f>TEXT(Table1[[#This Row],[order_date]],"dddd")</f>
        <v>Friday</v>
      </c>
      <c r="O41064" s="7" t="str">
        <f>TEXT(Table1[[#This Row],[order_date]],"mmmm")</f>
        <v>November</v>
      </c>
      <c r="P41064" s="5" t="str">
        <f>TEXT(Table1[[#This Row],[order_time]],"hhhh")</f>
        <v>22</v>
      </c>
      <c r="Q41064" t="str">
        <f>TEXT(Table1[[#This Row],[order_date]],"yyy")</f>
        <v>2024</v>
      </c>
    </row>
    <row r="41065" spans="1:17" x14ac:dyDescent="0.3">
      <c r="A41065" s="9">
        <v>17408</v>
      </c>
      <c r="B41065" s="9">
        <v>16549</v>
      </c>
      <c r="C41065" s="14">
        <f>VALUE(1/COUNTIF(B:B,Table1[[#This Row],[order_id]]))</f>
        <v>0.33333333333333331</v>
      </c>
      <c r="D41065" t="s">
        <v>8801</v>
      </c>
      <c r="E41065" s="10">
        <v>1</v>
      </c>
      <c r="F41065" s="18">
        <v>45625</v>
      </c>
      <c r="G41065" s="5" t="s">
        <v>11161</v>
      </c>
      <c r="H41065" s="3">
        <v>209</v>
      </c>
      <c r="I41065" s="3">
        <v>209</v>
      </c>
      <c r="J41065" t="s">
        <v>8777</v>
      </c>
      <c r="K41065" t="s">
        <v>8789</v>
      </c>
      <c r="L41065" t="s">
        <v>8802</v>
      </c>
      <c r="M41065" t="s">
        <v>8804</v>
      </c>
      <c r="N41065" s="7" t="str">
        <f>TEXT(Table1[[#This Row],[order_date]],"dddd")</f>
        <v>Friday</v>
      </c>
      <c r="O41065" s="7" t="str">
        <f>TEXT(Table1[[#This Row],[order_date]],"mmmm")</f>
        <v>November</v>
      </c>
      <c r="P41065" s="5" t="str">
        <f>TEXT(Table1[[#This Row],[order_time]],"hhhh")</f>
        <v>22</v>
      </c>
      <c r="Q41065" t="str">
        <f>TEXT(Table1[[#This Row],[order_date]],"yyy")</f>
        <v>2024</v>
      </c>
    </row>
    <row r="41066" spans="1:17" x14ac:dyDescent="0.3">
      <c r="A41066" s="9">
        <v>19570</v>
      </c>
      <c r="B41066" s="9">
        <v>17359</v>
      </c>
      <c r="C41066" s="14">
        <f>VALUE(1/COUNTIF(B:B,Table1[[#This Row],[order_id]]))</f>
        <v>0.2</v>
      </c>
      <c r="D41066" t="s">
        <v>11</v>
      </c>
      <c r="E41066" s="10">
        <v>1</v>
      </c>
      <c r="F41066" s="18">
        <v>45625</v>
      </c>
      <c r="G41066" s="5" t="s">
        <v>7449</v>
      </c>
      <c r="H41066" s="3">
        <v>79</v>
      </c>
      <c r="I41066" s="3">
        <v>79</v>
      </c>
      <c r="J41066" t="s">
        <v>8776</v>
      </c>
      <c r="K41066" t="s">
        <v>8781</v>
      </c>
      <c r="L41066" t="s">
        <v>8790</v>
      </c>
      <c r="M41066" t="s">
        <v>14212</v>
      </c>
      <c r="N41066" s="7" t="str">
        <f>TEXT(Table1[[#This Row],[order_date]],"dddd")</f>
        <v>Friday</v>
      </c>
      <c r="O41066" s="7" t="str">
        <f>TEXT(Table1[[#This Row],[order_date]],"mmmm")</f>
        <v>November</v>
      </c>
      <c r="P41066" s="5" t="str">
        <f>TEXT(Table1[[#This Row],[order_time]],"hhhh")</f>
        <v>10</v>
      </c>
      <c r="Q41066" t="str">
        <f>TEXT(Table1[[#This Row],[order_date]],"yyy")</f>
        <v>2024</v>
      </c>
    </row>
    <row r="41067" spans="1:17" x14ac:dyDescent="0.3">
      <c r="A41067" s="9">
        <v>19571</v>
      </c>
      <c r="B41067" s="9">
        <v>17359</v>
      </c>
      <c r="C41067" s="14">
        <f>VALUE(1/COUNTIF(B:B,Table1[[#This Row],[order_id]]))</f>
        <v>0.2</v>
      </c>
      <c r="D41067" t="s">
        <v>8796</v>
      </c>
      <c r="E41067" s="10">
        <v>1</v>
      </c>
      <c r="F41067" s="18">
        <v>45625</v>
      </c>
      <c r="G41067" s="5" t="s">
        <v>7449</v>
      </c>
      <c r="H41067" s="3">
        <v>189</v>
      </c>
      <c r="I41067" s="3">
        <v>189</v>
      </c>
      <c r="J41067" t="s">
        <v>8778</v>
      </c>
      <c r="K41067" t="s">
        <v>8783</v>
      </c>
      <c r="L41067" t="s">
        <v>8797</v>
      </c>
      <c r="M41067" t="s">
        <v>14212</v>
      </c>
      <c r="N41067" s="7" t="str">
        <f>TEXT(Table1[[#This Row],[order_date]],"dddd")</f>
        <v>Friday</v>
      </c>
      <c r="O41067" s="7" t="str">
        <f>TEXT(Table1[[#This Row],[order_date]],"mmmm")</f>
        <v>November</v>
      </c>
      <c r="P41067" s="5" t="str">
        <f>TEXT(Table1[[#This Row],[order_time]],"hhhh")</f>
        <v>10</v>
      </c>
      <c r="Q41067" t="str">
        <f>TEXT(Table1[[#This Row],[order_date]],"yyy")</f>
        <v>2024</v>
      </c>
    </row>
    <row r="41068" spans="1:17" x14ac:dyDescent="0.3">
      <c r="A41068" s="9">
        <v>19572</v>
      </c>
      <c r="B41068" s="9">
        <v>17359</v>
      </c>
      <c r="C41068" s="14">
        <f>VALUE(1/COUNTIF(B:B,Table1[[#This Row],[order_id]]))</f>
        <v>0.2</v>
      </c>
      <c r="D41068" t="s">
        <v>8796</v>
      </c>
      <c r="E41068" s="10">
        <v>1</v>
      </c>
      <c r="F41068" s="18">
        <v>45625</v>
      </c>
      <c r="G41068" s="5" t="s">
        <v>7449</v>
      </c>
      <c r="H41068" s="3">
        <v>189</v>
      </c>
      <c r="I41068" s="3">
        <v>189</v>
      </c>
      <c r="J41068" t="s">
        <v>8778</v>
      </c>
      <c r="K41068" t="s">
        <v>8783</v>
      </c>
      <c r="L41068" t="s">
        <v>8797</v>
      </c>
      <c r="M41068" t="s">
        <v>14212</v>
      </c>
      <c r="N41068" s="7" t="str">
        <f>TEXT(Table1[[#This Row],[order_date]],"dddd")</f>
        <v>Friday</v>
      </c>
      <c r="O41068" s="7" t="str">
        <f>TEXT(Table1[[#This Row],[order_date]],"mmmm")</f>
        <v>November</v>
      </c>
      <c r="P41068" s="5" t="str">
        <f>TEXT(Table1[[#This Row],[order_time]],"hhhh")</f>
        <v>10</v>
      </c>
      <c r="Q41068" t="str">
        <f>TEXT(Table1[[#This Row],[order_date]],"yyy")</f>
        <v>2024</v>
      </c>
    </row>
    <row r="41069" spans="1:17" x14ac:dyDescent="0.3">
      <c r="A41069" s="9">
        <v>19573</v>
      </c>
      <c r="B41069" s="9">
        <v>17359</v>
      </c>
      <c r="C41069" s="14">
        <f>VALUE(1/COUNTIF(B:B,Table1[[#This Row],[order_id]]))</f>
        <v>0.2</v>
      </c>
      <c r="D41069" t="s">
        <v>15</v>
      </c>
      <c r="E41069" s="10">
        <v>1</v>
      </c>
      <c r="F41069" s="18">
        <v>45625</v>
      </c>
      <c r="G41069" s="5" t="s">
        <v>7449</v>
      </c>
      <c r="H41069" s="3">
        <v>49</v>
      </c>
      <c r="I41069" s="3">
        <v>49</v>
      </c>
      <c r="J41069" t="s">
        <v>8779</v>
      </c>
      <c r="K41069" t="s">
        <v>8787</v>
      </c>
      <c r="L41069" t="s">
        <v>8793</v>
      </c>
      <c r="M41069" t="s">
        <v>14212</v>
      </c>
      <c r="N41069" s="7" t="str">
        <f>TEXT(Table1[[#This Row],[order_date]],"dddd")</f>
        <v>Friday</v>
      </c>
      <c r="O41069" s="7" t="str">
        <f>TEXT(Table1[[#This Row],[order_date]],"mmmm")</f>
        <v>November</v>
      </c>
      <c r="P41069" s="5" t="str">
        <f>TEXT(Table1[[#This Row],[order_time]],"hhhh")</f>
        <v>10</v>
      </c>
      <c r="Q41069" t="str">
        <f>TEXT(Table1[[#This Row],[order_date]],"yyy")</f>
        <v>2024</v>
      </c>
    </row>
    <row r="41070" spans="1:17" x14ac:dyDescent="0.3">
      <c r="A41070" s="9">
        <v>19574</v>
      </c>
      <c r="B41070" s="9">
        <v>17359</v>
      </c>
      <c r="C41070" s="14">
        <f>VALUE(1/COUNTIF(B:B,Table1[[#This Row],[order_id]]))</f>
        <v>0.2</v>
      </c>
      <c r="D41070" t="s">
        <v>11</v>
      </c>
      <c r="E41070" s="10">
        <v>1</v>
      </c>
      <c r="F41070" s="18">
        <v>45625</v>
      </c>
      <c r="G41070" s="5" t="s">
        <v>7449</v>
      </c>
      <c r="H41070" s="3">
        <v>79</v>
      </c>
      <c r="I41070" s="3">
        <v>79</v>
      </c>
      <c r="J41070" t="s">
        <v>8776</v>
      </c>
      <c r="K41070" t="s">
        <v>8781</v>
      </c>
      <c r="L41070" t="s">
        <v>8790</v>
      </c>
      <c r="M41070" t="s">
        <v>14212</v>
      </c>
      <c r="N41070" s="7" t="str">
        <f>TEXT(Table1[[#This Row],[order_date]],"dddd")</f>
        <v>Friday</v>
      </c>
      <c r="O41070" s="7" t="str">
        <f>TEXT(Table1[[#This Row],[order_date]],"mmmm")</f>
        <v>November</v>
      </c>
      <c r="P41070" s="5" t="str">
        <f>TEXT(Table1[[#This Row],[order_time]],"hhhh")</f>
        <v>10</v>
      </c>
      <c r="Q41070" t="str">
        <f>TEXT(Table1[[#This Row],[order_date]],"yyy")</f>
        <v>2024</v>
      </c>
    </row>
    <row r="41071" spans="1:17" x14ac:dyDescent="0.3">
      <c r="A41071" s="9">
        <v>21323</v>
      </c>
      <c r="B41071" s="9">
        <v>18033</v>
      </c>
      <c r="C41071" s="14">
        <f>VALUE(1/COUNTIF(B:B,Table1[[#This Row],[order_id]]))</f>
        <v>0.25</v>
      </c>
      <c r="D41071" t="s">
        <v>15</v>
      </c>
      <c r="E41071" s="10">
        <v>1</v>
      </c>
      <c r="F41071" s="18">
        <v>45625</v>
      </c>
      <c r="G41071" s="5" t="s">
        <v>2958</v>
      </c>
      <c r="H41071" s="3">
        <v>49</v>
      </c>
      <c r="I41071" s="3">
        <v>49</v>
      </c>
      <c r="J41071" t="s">
        <v>8779</v>
      </c>
      <c r="K41071" t="s">
        <v>8787</v>
      </c>
      <c r="L41071" t="s">
        <v>8793</v>
      </c>
      <c r="M41071" t="s">
        <v>8804</v>
      </c>
      <c r="N41071" s="7" t="str">
        <f>TEXT(Table1[[#This Row],[order_date]],"dddd")</f>
        <v>Friday</v>
      </c>
      <c r="O41071" s="7" t="str">
        <f>TEXT(Table1[[#This Row],[order_date]],"mmmm")</f>
        <v>November</v>
      </c>
      <c r="P41071" s="5" t="str">
        <f>TEXT(Table1[[#This Row],[order_time]],"hhhh")</f>
        <v>14</v>
      </c>
      <c r="Q41071" t="str">
        <f>TEXT(Table1[[#This Row],[order_date]],"yyy")</f>
        <v>2024</v>
      </c>
    </row>
    <row r="41072" spans="1:17" x14ac:dyDescent="0.3">
      <c r="A41072" s="9">
        <v>21324</v>
      </c>
      <c r="B41072" s="9">
        <v>18033</v>
      </c>
      <c r="C41072" s="14">
        <f>VALUE(1/COUNTIF(B:B,Table1[[#This Row],[order_id]]))</f>
        <v>0.25</v>
      </c>
      <c r="D41072" t="s">
        <v>8801</v>
      </c>
      <c r="E41072" s="10">
        <v>1</v>
      </c>
      <c r="F41072" s="18">
        <v>45625</v>
      </c>
      <c r="G41072" s="5" t="s">
        <v>2958</v>
      </c>
      <c r="H41072" s="3">
        <v>209</v>
      </c>
      <c r="I41072" s="3">
        <v>209</v>
      </c>
      <c r="J41072" t="s">
        <v>8777</v>
      </c>
      <c r="K41072" t="s">
        <v>8789</v>
      </c>
      <c r="L41072" t="s">
        <v>8802</v>
      </c>
      <c r="M41072" t="s">
        <v>8804</v>
      </c>
      <c r="N41072" s="7" t="str">
        <f>TEXT(Table1[[#This Row],[order_date]],"dddd")</f>
        <v>Friday</v>
      </c>
      <c r="O41072" s="7" t="str">
        <f>TEXT(Table1[[#This Row],[order_date]],"mmmm")</f>
        <v>November</v>
      </c>
      <c r="P41072" s="5" t="str">
        <f>TEXT(Table1[[#This Row],[order_time]],"hhhh")</f>
        <v>14</v>
      </c>
      <c r="Q41072" t="str">
        <f>TEXT(Table1[[#This Row],[order_date]],"yyy")</f>
        <v>2024</v>
      </c>
    </row>
    <row r="41073" spans="1:17" x14ac:dyDescent="0.3">
      <c r="A41073" s="9">
        <v>21325</v>
      </c>
      <c r="B41073" s="9">
        <v>18033</v>
      </c>
      <c r="C41073" s="14">
        <f>VALUE(1/COUNTIF(B:B,Table1[[#This Row],[order_id]]))</f>
        <v>0.25</v>
      </c>
      <c r="D41073" t="s">
        <v>15</v>
      </c>
      <c r="E41073" s="10">
        <v>1</v>
      </c>
      <c r="F41073" s="18">
        <v>45625</v>
      </c>
      <c r="G41073" s="5" t="s">
        <v>2958</v>
      </c>
      <c r="H41073" s="3">
        <v>49</v>
      </c>
      <c r="I41073" s="3">
        <v>49</v>
      </c>
      <c r="J41073" t="s">
        <v>8779</v>
      </c>
      <c r="K41073" t="s">
        <v>8787</v>
      </c>
      <c r="L41073" t="s">
        <v>8793</v>
      </c>
      <c r="M41073" t="s">
        <v>8804</v>
      </c>
      <c r="N41073" s="7" t="str">
        <f>TEXT(Table1[[#This Row],[order_date]],"dddd")</f>
        <v>Friday</v>
      </c>
      <c r="O41073" s="7" t="str">
        <f>TEXT(Table1[[#This Row],[order_date]],"mmmm")</f>
        <v>November</v>
      </c>
      <c r="P41073" s="5" t="str">
        <f>TEXT(Table1[[#This Row],[order_time]],"hhhh")</f>
        <v>14</v>
      </c>
      <c r="Q41073" t="str">
        <f>TEXT(Table1[[#This Row],[order_date]],"yyy")</f>
        <v>2024</v>
      </c>
    </row>
    <row r="41074" spans="1:17" x14ac:dyDescent="0.3">
      <c r="A41074" s="9">
        <v>21326</v>
      </c>
      <c r="B41074" s="9">
        <v>18033</v>
      </c>
      <c r="C41074" s="14">
        <f>VALUE(1/COUNTIF(B:B,Table1[[#This Row],[order_id]]))</f>
        <v>0.25</v>
      </c>
      <c r="D41074" t="s">
        <v>15</v>
      </c>
      <c r="E41074" s="10">
        <v>1</v>
      </c>
      <c r="F41074" s="18">
        <v>45625</v>
      </c>
      <c r="G41074" s="5" t="s">
        <v>2958</v>
      </c>
      <c r="H41074" s="3">
        <v>49</v>
      </c>
      <c r="I41074" s="3">
        <v>49</v>
      </c>
      <c r="J41074" t="s">
        <v>8779</v>
      </c>
      <c r="K41074" t="s">
        <v>8787</v>
      </c>
      <c r="L41074" t="s">
        <v>8793</v>
      </c>
      <c r="M41074" t="s">
        <v>8804</v>
      </c>
      <c r="N41074" s="7" t="str">
        <f>TEXT(Table1[[#This Row],[order_date]],"dddd")</f>
        <v>Friday</v>
      </c>
      <c r="O41074" s="7" t="str">
        <f>TEXT(Table1[[#This Row],[order_date]],"mmmm")</f>
        <v>November</v>
      </c>
      <c r="P41074" s="5" t="str">
        <f>TEXT(Table1[[#This Row],[order_time]],"hhhh")</f>
        <v>14</v>
      </c>
      <c r="Q41074" t="str">
        <f>TEXT(Table1[[#This Row],[order_date]],"yyy")</f>
        <v>2024</v>
      </c>
    </row>
    <row r="41075" spans="1:17" x14ac:dyDescent="0.3">
      <c r="A41075" s="9">
        <v>23949</v>
      </c>
      <c r="B41075" s="9">
        <v>18980</v>
      </c>
      <c r="C41075" s="14">
        <f>VALUE(1/COUNTIF(B:B,Table1[[#This Row],[order_id]]))</f>
        <v>0.5</v>
      </c>
      <c r="D41075" t="s">
        <v>12</v>
      </c>
      <c r="E41075" s="10">
        <v>1</v>
      </c>
      <c r="F41075" s="18">
        <v>45625</v>
      </c>
      <c r="G41075" s="5" t="s">
        <v>9657</v>
      </c>
      <c r="H41075" s="3">
        <v>169</v>
      </c>
      <c r="I41075" s="3">
        <v>169</v>
      </c>
      <c r="J41075" t="s">
        <v>8776</v>
      </c>
      <c r="K41075" t="s">
        <v>8784</v>
      </c>
      <c r="L41075" t="s">
        <v>8798</v>
      </c>
      <c r="M41075" t="s">
        <v>14213</v>
      </c>
      <c r="N41075" s="7" t="str">
        <f>TEXT(Table1[[#This Row],[order_date]],"dddd")</f>
        <v>Friday</v>
      </c>
      <c r="O41075" s="7" t="str">
        <f>TEXT(Table1[[#This Row],[order_date]],"mmmm")</f>
        <v>November</v>
      </c>
      <c r="P41075" s="5" t="str">
        <f>TEXT(Table1[[#This Row],[order_time]],"hhhh")</f>
        <v>17</v>
      </c>
      <c r="Q41075" t="str">
        <f>TEXT(Table1[[#This Row],[order_date]],"yyy")</f>
        <v>2024</v>
      </c>
    </row>
    <row r="41076" spans="1:17" x14ac:dyDescent="0.3">
      <c r="A41076" s="9">
        <v>23950</v>
      </c>
      <c r="B41076" s="9">
        <v>18980</v>
      </c>
      <c r="C41076" s="14">
        <f>VALUE(1/COUNTIF(B:B,Table1[[#This Row],[order_id]]))</f>
        <v>0.5</v>
      </c>
      <c r="D41076" t="s">
        <v>13</v>
      </c>
      <c r="E41076" s="10">
        <v>2</v>
      </c>
      <c r="F41076" s="18">
        <v>45625</v>
      </c>
      <c r="G41076" s="5" t="s">
        <v>9657</v>
      </c>
      <c r="H41076" s="3">
        <v>99</v>
      </c>
      <c r="I41076" s="3">
        <v>198</v>
      </c>
      <c r="J41076" t="s">
        <v>8779</v>
      </c>
      <c r="K41076" t="s">
        <v>8785</v>
      </c>
      <c r="L41076" t="s">
        <v>8791</v>
      </c>
      <c r="M41076" t="s">
        <v>14213</v>
      </c>
      <c r="N41076" s="7" t="str">
        <f>TEXT(Table1[[#This Row],[order_date]],"dddd")</f>
        <v>Friday</v>
      </c>
      <c r="O41076" s="7" t="str">
        <f>TEXT(Table1[[#This Row],[order_date]],"mmmm")</f>
        <v>November</v>
      </c>
      <c r="P41076" s="5" t="str">
        <f>TEXT(Table1[[#This Row],[order_time]],"hhhh")</f>
        <v>17</v>
      </c>
      <c r="Q41076" t="str">
        <f>TEXT(Table1[[#This Row],[order_date]],"yyy")</f>
        <v>2024</v>
      </c>
    </row>
    <row r="41077" spans="1:17" x14ac:dyDescent="0.3">
      <c r="A41077" s="9">
        <v>24080</v>
      </c>
      <c r="B41077" s="9">
        <v>19031</v>
      </c>
      <c r="C41077" s="14">
        <f>VALUE(1/COUNTIF(B:B,Table1[[#This Row],[order_id]]))</f>
        <v>0.5</v>
      </c>
      <c r="D41077" t="s">
        <v>8794</v>
      </c>
      <c r="E41077" s="10">
        <v>1</v>
      </c>
      <c r="F41077" s="18">
        <v>45625</v>
      </c>
      <c r="G41077" s="5" t="s">
        <v>6246</v>
      </c>
      <c r="H41077" s="3">
        <v>139</v>
      </c>
      <c r="I41077" s="3">
        <v>139</v>
      </c>
      <c r="J41077" t="s">
        <v>8777</v>
      </c>
      <c r="K41077" t="s">
        <v>8782</v>
      </c>
      <c r="L41077" t="s">
        <v>8795</v>
      </c>
      <c r="M41077" t="s">
        <v>14212</v>
      </c>
      <c r="N41077" s="7" t="str">
        <f>TEXT(Table1[[#This Row],[order_date]],"dddd")</f>
        <v>Friday</v>
      </c>
      <c r="O41077" s="7" t="str">
        <f>TEXT(Table1[[#This Row],[order_date]],"mmmm")</f>
        <v>November</v>
      </c>
      <c r="P41077" s="5" t="str">
        <f>TEXT(Table1[[#This Row],[order_time]],"hhhh")</f>
        <v>13</v>
      </c>
      <c r="Q41077" t="str">
        <f>TEXT(Table1[[#This Row],[order_date]],"yyy")</f>
        <v>2024</v>
      </c>
    </row>
    <row r="41078" spans="1:17" x14ac:dyDescent="0.3">
      <c r="A41078" s="9">
        <v>24081</v>
      </c>
      <c r="B41078" s="9">
        <v>19031</v>
      </c>
      <c r="C41078" s="14">
        <f>VALUE(1/COUNTIF(B:B,Table1[[#This Row],[order_id]]))</f>
        <v>0.5</v>
      </c>
      <c r="D41078" t="s">
        <v>15</v>
      </c>
      <c r="E41078" s="10">
        <v>1</v>
      </c>
      <c r="F41078" s="18">
        <v>45625</v>
      </c>
      <c r="G41078" s="5" t="s">
        <v>6246</v>
      </c>
      <c r="H41078" s="3">
        <v>49</v>
      </c>
      <c r="I41078" s="3">
        <v>49</v>
      </c>
      <c r="J41078" t="s">
        <v>8779</v>
      </c>
      <c r="K41078" t="s">
        <v>8787</v>
      </c>
      <c r="L41078" t="s">
        <v>8793</v>
      </c>
      <c r="M41078" t="s">
        <v>14212</v>
      </c>
      <c r="N41078" s="7" t="str">
        <f>TEXT(Table1[[#This Row],[order_date]],"dddd")</f>
        <v>Friday</v>
      </c>
      <c r="O41078" s="7" t="str">
        <f>TEXT(Table1[[#This Row],[order_date]],"mmmm")</f>
        <v>November</v>
      </c>
      <c r="P41078" s="5" t="str">
        <f>TEXT(Table1[[#This Row],[order_time]],"hhhh")</f>
        <v>13</v>
      </c>
      <c r="Q41078" t="str">
        <f>TEXT(Table1[[#This Row],[order_date]],"yyy")</f>
        <v>2024</v>
      </c>
    </row>
    <row r="41079" spans="1:17" x14ac:dyDescent="0.3">
      <c r="A41079" s="9">
        <v>25234</v>
      </c>
      <c r="B41079" s="9">
        <v>19481</v>
      </c>
      <c r="C41079" s="14">
        <f>VALUE(1/COUNTIF(B:B,Table1[[#This Row],[order_id]]))</f>
        <v>0.2</v>
      </c>
      <c r="D41079" t="s">
        <v>15</v>
      </c>
      <c r="E41079" s="10">
        <v>1</v>
      </c>
      <c r="F41079" s="18">
        <v>45625</v>
      </c>
      <c r="G41079" s="5" t="s">
        <v>5593</v>
      </c>
      <c r="H41079" s="3">
        <v>49</v>
      </c>
      <c r="I41079" s="3">
        <v>49</v>
      </c>
      <c r="J41079" t="s">
        <v>8779</v>
      </c>
      <c r="K41079" t="s">
        <v>8787</v>
      </c>
      <c r="L41079" t="s">
        <v>8793</v>
      </c>
      <c r="M41079" t="s">
        <v>8804</v>
      </c>
      <c r="N41079" s="7" t="str">
        <f>TEXT(Table1[[#This Row],[order_date]],"dddd")</f>
        <v>Friday</v>
      </c>
      <c r="O41079" s="7" t="str">
        <f>TEXT(Table1[[#This Row],[order_date]],"mmmm")</f>
        <v>November</v>
      </c>
      <c r="P41079" s="5" t="str">
        <f>TEXT(Table1[[#This Row],[order_time]],"hhhh")</f>
        <v>11</v>
      </c>
      <c r="Q41079" t="str">
        <f>TEXT(Table1[[#This Row],[order_date]],"yyy")</f>
        <v>2024</v>
      </c>
    </row>
    <row r="41080" spans="1:17" x14ac:dyDescent="0.3">
      <c r="A41080" s="9">
        <v>25235</v>
      </c>
      <c r="B41080" s="9">
        <v>19481</v>
      </c>
      <c r="C41080" s="14">
        <f>VALUE(1/COUNTIF(B:B,Table1[[#This Row],[order_id]]))</f>
        <v>0.2</v>
      </c>
      <c r="D41080" t="s">
        <v>8801</v>
      </c>
      <c r="E41080" s="10">
        <v>1</v>
      </c>
      <c r="F41080" s="18">
        <v>45625</v>
      </c>
      <c r="G41080" s="5" t="s">
        <v>5593</v>
      </c>
      <c r="H41080" s="3">
        <v>209</v>
      </c>
      <c r="I41080" s="3">
        <v>209</v>
      </c>
      <c r="J41080" t="s">
        <v>8777</v>
      </c>
      <c r="K41080" t="s">
        <v>8789</v>
      </c>
      <c r="L41080" t="s">
        <v>8802</v>
      </c>
      <c r="M41080" t="s">
        <v>8804</v>
      </c>
      <c r="N41080" s="7" t="str">
        <f>TEXT(Table1[[#This Row],[order_date]],"dddd")</f>
        <v>Friday</v>
      </c>
      <c r="O41080" s="7" t="str">
        <f>TEXT(Table1[[#This Row],[order_date]],"mmmm")</f>
        <v>November</v>
      </c>
      <c r="P41080" s="5" t="str">
        <f>TEXT(Table1[[#This Row],[order_time]],"hhhh")</f>
        <v>11</v>
      </c>
      <c r="Q41080" t="str">
        <f>TEXT(Table1[[#This Row],[order_date]],"yyy")</f>
        <v>2024</v>
      </c>
    </row>
    <row r="41081" spans="1:17" x14ac:dyDescent="0.3">
      <c r="A41081" s="9">
        <v>25236</v>
      </c>
      <c r="B41081" s="9">
        <v>19481</v>
      </c>
      <c r="C41081" s="14">
        <f>VALUE(1/COUNTIF(B:B,Table1[[#This Row],[order_id]]))</f>
        <v>0.2</v>
      </c>
      <c r="D41081" t="s">
        <v>12</v>
      </c>
      <c r="E41081" s="10">
        <v>1</v>
      </c>
      <c r="F41081" s="18">
        <v>45625</v>
      </c>
      <c r="G41081" s="5" t="s">
        <v>5593</v>
      </c>
      <c r="H41081" s="3">
        <v>169</v>
      </c>
      <c r="I41081" s="3">
        <v>169</v>
      </c>
      <c r="J41081" t="s">
        <v>8776</v>
      </c>
      <c r="K41081" t="s">
        <v>8784</v>
      </c>
      <c r="L41081" t="s">
        <v>8798</v>
      </c>
      <c r="M41081" t="s">
        <v>8804</v>
      </c>
      <c r="N41081" s="7" t="str">
        <f>TEXT(Table1[[#This Row],[order_date]],"dddd")</f>
        <v>Friday</v>
      </c>
      <c r="O41081" s="7" t="str">
        <f>TEXT(Table1[[#This Row],[order_date]],"mmmm")</f>
        <v>November</v>
      </c>
      <c r="P41081" s="5" t="str">
        <f>TEXT(Table1[[#This Row],[order_time]],"hhhh")</f>
        <v>11</v>
      </c>
      <c r="Q41081" t="str">
        <f>TEXT(Table1[[#This Row],[order_date]],"yyy")</f>
        <v>2024</v>
      </c>
    </row>
    <row r="41082" spans="1:17" x14ac:dyDescent="0.3">
      <c r="A41082" s="9">
        <v>25237</v>
      </c>
      <c r="B41082" s="9">
        <v>19481</v>
      </c>
      <c r="C41082" s="14">
        <f>VALUE(1/COUNTIF(B:B,Table1[[#This Row],[order_id]]))</f>
        <v>0.2</v>
      </c>
      <c r="D41082" t="s">
        <v>13</v>
      </c>
      <c r="E41082" s="10">
        <v>1</v>
      </c>
      <c r="F41082" s="18">
        <v>45625</v>
      </c>
      <c r="G41082" s="5" t="s">
        <v>5593</v>
      </c>
      <c r="H41082" s="3">
        <v>99</v>
      </c>
      <c r="I41082" s="3">
        <v>99</v>
      </c>
      <c r="J41082" t="s">
        <v>8779</v>
      </c>
      <c r="K41082" t="s">
        <v>8785</v>
      </c>
      <c r="L41082" t="s">
        <v>8791</v>
      </c>
      <c r="M41082" t="s">
        <v>8804</v>
      </c>
      <c r="N41082" s="7" t="str">
        <f>TEXT(Table1[[#This Row],[order_date]],"dddd")</f>
        <v>Friday</v>
      </c>
      <c r="O41082" s="7" t="str">
        <f>TEXT(Table1[[#This Row],[order_date]],"mmmm")</f>
        <v>November</v>
      </c>
      <c r="P41082" s="5" t="str">
        <f>TEXT(Table1[[#This Row],[order_time]],"hhhh")</f>
        <v>11</v>
      </c>
      <c r="Q41082" t="str">
        <f>TEXT(Table1[[#This Row],[order_date]],"yyy")</f>
        <v>2024</v>
      </c>
    </row>
    <row r="41083" spans="1:17" x14ac:dyDescent="0.3">
      <c r="A41083" s="9">
        <v>25238</v>
      </c>
      <c r="B41083" s="9">
        <v>19481</v>
      </c>
      <c r="C41083" s="14">
        <f>VALUE(1/COUNTIF(B:B,Table1[[#This Row],[order_id]]))</f>
        <v>0.2</v>
      </c>
      <c r="D41083" t="s">
        <v>8799</v>
      </c>
      <c r="E41083" s="10">
        <v>1</v>
      </c>
      <c r="F41083" s="18">
        <v>45625</v>
      </c>
      <c r="G41083" s="5" t="s">
        <v>5593</v>
      </c>
      <c r="H41083" s="3">
        <v>59</v>
      </c>
      <c r="I41083" s="3">
        <v>59</v>
      </c>
      <c r="J41083" t="s">
        <v>8777</v>
      </c>
      <c r="K41083" t="s">
        <v>8788</v>
      </c>
      <c r="L41083" t="s">
        <v>8800</v>
      </c>
      <c r="M41083" t="s">
        <v>8804</v>
      </c>
      <c r="N41083" s="7" t="str">
        <f>TEXT(Table1[[#This Row],[order_date]],"dddd")</f>
        <v>Friday</v>
      </c>
      <c r="O41083" s="7" t="str">
        <f>TEXT(Table1[[#This Row],[order_date]],"mmmm")</f>
        <v>November</v>
      </c>
      <c r="P41083" s="5" t="str">
        <f>TEXT(Table1[[#This Row],[order_time]],"hhhh")</f>
        <v>11</v>
      </c>
      <c r="Q41083" t="str">
        <f>TEXT(Table1[[#This Row],[order_date]],"yyy")</f>
        <v>2024</v>
      </c>
    </row>
    <row r="41084" spans="1:17" x14ac:dyDescent="0.3">
      <c r="A41084" s="9">
        <v>28651</v>
      </c>
      <c r="B41084" s="9">
        <v>20758</v>
      </c>
      <c r="C41084" s="14">
        <f>VALUE(1/COUNTIF(B:B,Table1[[#This Row],[order_id]]))</f>
        <v>0.25</v>
      </c>
      <c r="D41084" t="s">
        <v>15</v>
      </c>
      <c r="E41084" s="10">
        <v>1</v>
      </c>
      <c r="F41084" s="18">
        <v>45625</v>
      </c>
      <c r="G41084" s="5" t="s">
        <v>4191</v>
      </c>
      <c r="H41084" s="3">
        <v>49</v>
      </c>
      <c r="I41084" s="3">
        <v>49</v>
      </c>
      <c r="J41084" t="s">
        <v>8779</v>
      </c>
      <c r="K41084" t="s">
        <v>8787</v>
      </c>
      <c r="L41084" t="s">
        <v>8793</v>
      </c>
      <c r="M41084" t="s">
        <v>14211</v>
      </c>
      <c r="N41084" s="7" t="str">
        <f>TEXT(Table1[[#This Row],[order_date]],"dddd")</f>
        <v>Friday</v>
      </c>
      <c r="O41084" s="7" t="str">
        <f>TEXT(Table1[[#This Row],[order_date]],"mmmm")</f>
        <v>November</v>
      </c>
      <c r="P41084" s="5" t="str">
        <f>TEXT(Table1[[#This Row],[order_time]],"hhhh")</f>
        <v>19</v>
      </c>
      <c r="Q41084" t="str">
        <f>TEXT(Table1[[#This Row],[order_date]],"yyy")</f>
        <v>2024</v>
      </c>
    </row>
    <row r="41085" spans="1:17" x14ac:dyDescent="0.3">
      <c r="A41085" s="9">
        <v>28652</v>
      </c>
      <c r="B41085" s="9">
        <v>20758</v>
      </c>
      <c r="C41085" s="14">
        <f>VALUE(1/COUNTIF(B:B,Table1[[#This Row],[order_id]]))</f>
        <v>0.25</v>
      </c>
      <c r="D41085" t="s">
        <v>8796</v>
      </c>
      <c r="E41085" s="10">
        <v>1</v>
      </c>
      <c r="F41085" s="18">
        <v>45625</v>
      </c>
      <c r="G41085" s="5" t="s">
        <v>4191</v>
      </c>
      <c r="H41085" s="3">
        <v>189</v>
      </c>
      <c r="I41085" s="3">
        <v>189</v>
      </c>
      <c r="J41085" t="s">
        <v>8778</v>
      </c>
      <c r="K41085" t="s">
        <v>8783</v>
      </c>
      <c r="L41085" t="s">
        <v>8797</v>
      </c>
      <c r="M41085" t="s">
        <v>14211</v>
      </c>
      <c r="N41085" s="7" t="str">
        <f>TEXT(Table1[[#This Row],[order_date]],"dddd")</f>
        <v>Friday</v>
      </c>
      <c r="O41085" s="7" t="str">
        <f>TEXT(Table1[[#This Row],[order_date]],"mmmm")</f>
        <v>November</v>
      </c>
      <c r="P41085" s="5" t="str">
        <f>TEXT(Table1[[#This Row],[order_time]],"hhhh")</f>
        <v>19</v>
      </c>
      <c r="Q41085" t="str">
        <f>TEXT(Table1[[#This Row],[order_date]],"yyy")</f>
        <v>2024</v>
      </c>
    </row>
    <row r="41086" spans="1:17" x14ac:dyDescent="0.3">
      <c r="A41086" s="9">
        <v>28653</v>
      </c>
      <c r="B41086" s="9">
        <v>20758</v>
      </c>
      <c r="C41086" s="14">
        <f>VALUE(1/COUNTIF(B:B,Table1[[#This Row],[order_id]]))</f>
        <v>0.25</v>
      </c>
      <c r="D41086" t="s">
        <v>8794</v>
      </c>
      <c r="E41086" s="10">
        <v>1</v>
      </c>
      <c r="F41086" s="18">
        <v>45625</v>
      </c>
      <c r="G41086" s="5" t="s">
        <v>4191</v>
      </c>
      <c r="H41086" s="3">
        <v>139</v>
      </c>
      <c r="I41086" s="3">
        <v>139</v>
      </c>
      <c r="J41086" t="s">
        <v>8777</v>
      </c>
      <c r="K41086" t="s">
        <v>8782</v>
      </c>
      <c r="L41086" t="s">
        <v>8795</v>
      </c>
      <c r="M41086" t="s">
        <v>14211</v>
      </c>
      <c r="N41086" s="7" t="str">
        <f>TEXT(Table1[[#This Row],[order_date]],"dddd")</f>
        <v>Friday</v>
      </c>
      <c r="O41086" s="7" t="str">
        <f>TEXT(Table1[[#This Row],[order_date]],"mmmm")</f>
        <v>November</v>
      </c>
      <c r="P41086" s="5" t="str">
        <f>TEXT(Table1[[#This Row],[order_time]],"hhhh")</f>
        <v>19</v>
      </c>
      <c r="Q41086" t="str">
        <f>TEXT(Table1[[#This Row],[order_date]],"yyy")</f>
        <v>2024</v>
      </c>
    </row>
    <row r="41087" spans="1:17" x14ac:dyDescent="0.3">
      <c r="A41087" s="9">
        <v>28654</v>
      </c>
      <c r="B41087" s="9">
        <v>20758</v>
      </c>
      <c r="C41087" s="14">
        <f>VALUE(1/COUNTIF(B:B,Table1[[#This Row],[order_id]]))</f>
        <v>0.25</v>
      </c>
      <c r="D41087" t="s">
        <v>8799</v>
      </c>
      <c r="E41087" s="10">
        <v>1</v>
      </c>
      <c r="F41087" s="18">
        <v>45625</v>
      </c>
      <c r="G41087" s="5" t="s">
        <v>4191</v>
      </c>
      <c r="H41087" s="3">
        <v>59</v>
      </c>
      <c r="I41087" s="3">
        <v>59</v>
      </c>
      <c r="J41087" t="s">
        <v>8777</v>
      </c>
      <c r="K41087" t="s">
        <v>8788</v>
      </c>
      <c r="L41087" t="s">
        <v>8800</v>
      </c>
      <c r="M41087" t="s">
        <v>14211</v>
      </c>
      <c r="N41087" s="7" t="str">
        <f>TEXT(Table1[[#This Row],[order_date]],"dddd")</f>
        <v>Friday</v>
      </c>
      <c r="O41087" s="7" t="str">
        <f>TEXT(Table1[[#This Row],[order_date]],"mmmm")</f>
        <v>November</v>
      </c>
      <c r="P41087" s="5" t="str">
        <f>TEXT(Table1[[#This Row],[order_time]],"hhhh")</f>
        <v>19</v>
      </c>
      <c r="Q41087" t="str">
        <f>TEXT(Table1[[#This Row],[order_date]],"yyy")</f>
        <v>2024</v>
      </c>
    </row>
    <row r="41088" spans="1:17" x14ac:dyDescent="0.3">
      <c r="A41088" s="9">
        <v>29672</v>
      </c>
      <c r="B41088" s="9">
        <v>21144</v>
      </c>
      <c r="C41088" s="14">
        <f>VALUE(1/COUNTIF(B:B,Table1[[#This Row],[order_id]]))</f>
        <v>0.2</v>
      </c>
      <c r="D41088" t="s">
        <v>8799</v>
      </c>
      <c r="E41088" s="10">
        <v>1</v>
      </c>
      <c r="F41088" s="18">
        <v>45625</v>
      </c>
      <c r="G41088" s="5" t="s">
        <v>5692</v>
      </c>
      <c r="H41088" s="3">
        <v>59</v>
      </c>
      <c r="I41088" s="3">
        <v>59</v>
      </c>
      <c r="J41088" t="s">
        <v>8777</v>
      </c>
      <c r="K41088" t="s">
        <v>8788</v>
      </c>
      <c r="L41088" t="s">
        <v>8800</v>
      </c>
      <c r="M41088" t="s">
        <v>14212</v>
      </c>
      <c r="N41088" s="7" t="str">
        <f>TEXT(Table1[[#This Row],[order_date]],"dddd")</f>
        <v>Friday</v>
      </c>
      <c r="O41088" s="7" t="str">
        <f>TEXT(Table1[[#This Row],[order_date]],"mmmm")</f>
        <v>November</v>
      </c>
      <c r="P41088" s="5" t="str">
        <f>TEXT(Table1[[#This Row],[order_time]],"hhhh")</f>
        <v>11</v>
      </c>
      <c r="Q41088" t="str">
        <f>TEXT(Table1[[#This Row],[order_date]],"yyy")</f>
        <v>2024</v>
      </c>
    </row>
    <row r="41089" spans="1:17" x14ac:dyDescent="0.3">
      <c r="A41089" s="9">
        <v>29673</v>
      </c>
      <c r="B41089" s="9">
        <v>21144</v>
      </c>
      <c r="C41089" s="14">
        <f>VALUE(1/COUNTIF(B:B,Table1[[#This Row],[order_id]]))</f>
        <v>0.2</v>
      </c>
      <c r="D41089" t="s">
        <v>13</v>
      </c>
      <c r="E41089" s="10">
        <v>1</v>
      </c>
      <c r="F41089" s="18">
        <v>45625</v>
      </c>
      <c r="G41089" s="5" t="s">
        <v>5692</v>
      </c>
      <c r="H41089" s="3">
        <v>99</v>
      </c>
      <c r="I41089" s="3">
        <v>99</v>
      </c>
      <c r="J41089" t="s">
        <v>8779</v>
      </c>
      <c r="K41089" t="s">
        <v>8785</v>
      </c>
      <c r="L41089" t="s">
        <v>8791</v>
      </c>
      <c r="M41089" t="s">
        <v>14212</v>
      </c>
      <c r="N41089" s="7" t="str">
        <f>TEXT(Table1[[#This Row],[order_date]],"dddd")</f>
        <v>Friday</v>
      </c>
      <c r="O41089" s="7" t="str">
        <f>TEXT(Table1[[#This Row],[order_date]],"mmmm")</f>
        <v>November</v>
      </c>
      <c r="P41089" s="5" t="str">
        <f>TEXT(Table1[[#This Row],[order_time]],"hhhh")</f>
        <v>11</v>
      </c>
      <c r="Q41089" t="str">
        <f>TEXT(Table1[[#This Row],[order_date]],"yyy")</f>
        <v>2024</v>
      </c>
    </row>
    <row r="41090" spans="1:17" x14ac:dyDescent="0.3">
      <c r="A41090" s="9">
        <v>29674</v>
      </c>
      <c r="B41090" s="9">
        <v>21144</v>
      </c>
      <c r="C41090" s="14">
        <f>VALUE(1/COUNTIF(B:B,Table1[[#This Row],[order_id]]))</f>
        <v>0.2</v>
      </c>
      <c r="D41090" t="s">
        <v>12</v>
      </c>
      <c r="E41090" s="10">
        <v>1</v>
      </c>
      <c r="F41090" s="18">
        <v>45625</v>
      </c>
      <c r="G41090" s="5" t="s">
        <v>5692</v>
      </c>
      <c r="H41090" s="3">
        <v>169</v>
      </c>
      <c r="I41090" s="3">
        <v>169</v>
      </c>
      <c r="J41090" t="s">
        <v>8776</v>
      </c>
      <c r="K41090" t="s">
        <v>8784</v>
      </c>
      <c r="L41090" t="s">
        <v>8798</v>
      </c>
      <c r="M41090" t="s">
        <v>14212</v>
      </c>
      <c r="N41090" s="7" t="str">
        <f>TEXT(Table1[[#This Row],[order_date]],"dddd")</f>
        <v>Friday</v>
      </c>
      <c r="O41090" s="7" t="str">
        <f>TEXT(Table1[[#This Row],[order_date]],"mmmm")</f>
        <v>November</v>
      </c>
      <c r="P41090" s="5" t="str">
        <f>TEXT(Table1[[#This Row],[order_time]],"hhhh")</f>
        <v>11</v>
      </c>
      <c r="Q41090" t="str">
        <f>TEXT(Table1[[#This Row],[order_date]],"yyy")</f>
        <v>2024</v>
      </c>
    </row>
    <row r="41091" spans="1:17" x14ac:dyDescent="0.3">
      <c r="A41091" s="9">
        <v>29675</v>
      </c>
      <c r="B41091" s="9">
        <v>21144</v>
      </c>
      <c r="C41091" s="14">
        <f>VALUE(1/COUNTIF(B:B,Table1[[#This Row],[order_id]]))</f>
        <v>0.2</v>
      </c>
      <c r="D41091" t="s">
        <v>8801</v>
      </c>
      <c r="E41091" s="10">
        <v>1</v>
      </c>
      <c r="F41091" s="18">
        <v>45625</v>
      </c>
      <c r="G41091" s="5" t="s">
        <v>5692</v>
      </c>
      <c r="H41091" s="3">
        <v>209</v>
      </c>
      <c r="I41091" s="3">
        <v>209</v>
      </c>
      <c r="J41091" t="s">
        <v>8777</v>
      </c>
      <c r="K41091" t="s">
        <v>8789</v>
      </c>
      <c r="L41091" t="s">
        <v>8802</v>
      </c>
      <c r="M41091" t="s">
        <v>14212</v>
      </c>
      <c r="N41091" s="7" t="str">
        <f>TEXT(Table1[[#This Row],[order_date]],"dddd")</f>
        <v>Friday</v>
      </c>
      <c r="O41091" s="7" t="str">
        <f>TEXT(Table1[[#This Row],[order_date]],"mmmm")</f>
        <v>November</v>
      </c>
      <c r="P41091" s="5" t="str">
        <f>TEXT(Table1[[#This Row],[order_time]],"hhhh")</f>
        <v>11</v>
      </c>
      <c r="Q41091" t="str">
        <f>TEXT(Table1[[#This Row],[order_date]],"yyy")</f>
        <v>2024</v>
      </c>
    </row>
    <row r="41092" spans="1:17" x14ac:dyDescent="0.3">
      <c r="A41092" s="9">
        <v>29676</v>
      </c>
      <c r="B41092" s="9">
        <v>21144</v>
      </c>
      <c r="C41092" s="14">
        <f>VALUE(1/COUNTIF(B:B,Table1[[#This Row],[order_id]]))</f>
        <v>0.2</v>
      </c>
      <c r="D41092" t="s">
        <v>11</v>
      </c>
      <c r="E41092" s="10">
        <v>1</v>
      </c>
      <c r="F41092" s="18">
        <v>45625</v>
      </c>
      <c r="G41092" s="5" t="s">
        <v>5692</v>
      </c>
      <c r="H41092" s="3">
        <v>79</v>
      </c>
      <c r="I41092" s="3">
        <v>79</v>
      </c>
      <c r="J41092" t="s">
        <v>8776</v>
      </c>
      <c r="K41092" t="s">
        <v>8781</v>
      </c>
      <c r="L41092" t="s">
        <v>8790</v>
      </c>
      <c r="M41092" t="s">
        <v>14212</v>
      </c>
      <c r="N41092" s="7" t="str">
        <f>TEXT(Table1[[#This Row],[order_date]],"dddd")</f>
        <v>Friday</v>
      </c>
      <c r="O41092" s="7" t="str">
        <f>TEXT(Table1[[#This Row],[order_date]],"mmmm")</f>
        <v>November</v>
      </c>
      <c r="P41092" s="5" t="str">
        <f>TEXT(Table1[[#This Row],[order_time]],"hhhh")</f>
        <v>11</v>
      </c>
      <c r="Q41092" t="str">
        <f>TEXT(Table1[[#This Row],[order_date]],"yyy")</f>
        <v>2024</v>
      </c>
    </row>
    <row r="41093" spans="1:17" x14ac:dyDescent="0.3">
      <c r="A41093" s="9">
        <v>30761</v>
      </c>
      <c r="B41093" s="9">
        <v>21548</v>
      </c>
      <c r="C41093" s="14">
        <f>VALUE(1/COUNTIF(B:B,Table1[[#This Row],[order_id]]))</f>
        <v>0.5</v>
      </c>
      <c r="D41093" t="s">
        <v>11</v>
      </c>
      <c r="E41093" s="10">
        <v>1</v>
      </c>
      <c r="F41093" s="18">
        <v>45625</v>
      </c>
      <c r="G41093" s="5" t="s">
        <v>12164</v>
      </c>
      <c r="H41093" s="3">
        <v>79</v>
      </c>
      <c r="I41093" s="3">
        <v>79</v>
      </c>
      <c r="J41093" t="s">
        <v>8776</v>
      </c>
      <c r="K41093" t="s">
        <v>8781</v>
      </c>
      <c r="L41093" t="s">
        <v>8790</v>
      </c>
      <c r="M41093" t="s">
        <v>8807</v>
      </c>
      <c r="N41093" s="7" t="str">
        <f>TEXT(Table1[[#This Row],[order_date]],"dddd")</f>
        <v>Friday</v>
      </c>
      <c r="O41093" s="7" t="str">
        <f>TEXT(Table1[[#This Row],[order_date]],"mmmm")</f>
        <v>November</v>
      </c>
      <c r="P41093" s="5" t="str">
        <f>TEXT(Table1[[#This Row],[order_time]],"hhhh")</f>
        <v>15</v>
      </c>
      <c r="Q41093" t="str">
        <f>TEXT(Table1[[#This Row],[order_date]],"yyy")</f>
        <v>2024</v>
      </c>
    </row>
    <row r="41094" spans="1:17" x14ac:dyDescent="0.3">
      <c r="A41094" s="9">
        <v>30762</v>
      </c>
      <c r="B41094" s="9">
        <v>21548</v>
      </c>
      <c r="C41094" s="14">
        <f>VALUE(1/COUNTIF(B:B,Table1[[#This Row],[order_id]]))</f>
        <v>0.5</v>
      </c>
      <c r="D41094" t="s">
        <v>8801</v>
      </c>
      <c r="E41094" s="10">
        <v>1</v>
      </c>
      <c r="F41094" s="18">
        <v>45625</v>
      </c>
      <c r="G41094" s="5" t="s">
        <v>12164</v>
      </c>
      <c r="H41094" s="3">
        <v>209</v>
      </c>
      <c r="I41094" s="3">
        <v>209</v>
      </c>
      <c r="J41094" t="s">
        <v>8777</v>
      </c>
      <c r="K41094" t="s">
        <v>8789</v>
      </c>
      <c r="L41094" t="s">
        <v>8802</v>
      </c>
      <c r="M41094" t="s">
        <v>8807</v>
      </c>
      <c r="N41094" s="7" t="str">
        <f>TEXT(Table1[[#This Row],[order_date]],"dddd")</f>
        <v>Friday</v>
      </c>
      <c r="O41094" s="7" t="str">
        <f>TEXT(Table1[[#This Row],[order_date]],"mmmm")</f>
        <v>November</v>
      </c>
      <c r="P41094" s="5" t="str">
        <f>TEXT(Table1[[#This Row],[order_time]],"hhhh")</f>
        <v>15</v>
      </c>
      <c r="Q41094" t="str">
        <f>TEXT(Table1[[#This Row],[order_date]],"yyy")</f>
        <v>2024</v>
      </c>
    </row>
    <row r="41095" spans="1:17" x14ac:dyDescent="0.3">
      <c r="A41095" s="9">
        <v>33048</v>
      </c>
      <c r="B41095" s="9">
        <v>22407</v>
      </c>
      <c r="C41095" s="14">
        <f>VALUE(1/COUNTIF(B:B,Table1[[#This Row],[order_id]]))</f>
        <v>0.5</v>
      </c>
      <c r="D41095" t="s">
        <v>11</v>
      </c>
      <c r="E41095" s="10">
        <v>2</v>
      </c>
      <c r="F41095" s="18">
        <v>45625</v>
      </c>
      <c r="G41095" s="5" t="s">
        <v>4292</v>
      </c>
      <c r="H41095" s="3">
        <v>79</v>
      </c>
      <c r="I41095" s="3">
        <v>158</v>
      </c>
      <c r="J41095" t="s">
        <v>8776</v>
      </c>
      <c r="K41095" t="s">
        <v>8781</v>
      </c>
      <c r="L41095" t="s">
        <v>8790</v>
      </c>
      <c r="M41095" t="s">
        <v>14213</v>
      </c>
      <c r="N41095" s="7" t="str">
        <f>TEXT(Table1[[#This Row],[order_date]],"dddd")</f>
        <v>Friday</v>
      </c>
      <c r="O41095" s="7" t="str">
        <f>TEXT(Table1[[#This Row],[order_date]],"mmmm")</f>
        <v>November</v>
      </c>
      <c r="P41095" s="5" t="str">
        <f>TEXT(Table1[[#This Row],[order_time]],"hhhh")</f>
        <v>22</v>
      </c>
      <c r="Q41095" t="str">
        <f>TEXT(Table1[[#This Row],[order_date]],"yyy")</f>
        <v>2024</v>
      </c>
    </row>
    <row r="41096" spans="1:17" x14ac:dyDescent="0.3">
      <c r="A41096" s="9">
        <v>33049</v>
      </c>
      <c r="B41096" s="9">
        <v>22407</v>
      </c>
      <c r="C41096" s="14">
        <f>VALUE(1/COUNTIF(B:B,Table1[[#This Row],[order_id]]))</f>
        <v>0.5</v>
      </c>
      <c r="D41096" t="s">
        <v>11</v>
      </c>
      <c r="E41096" s="10">
        <v>3</v>
      </c>
      <c r="F41096" s="18">
        <v>45625</v>
      </c>
      <c r="G41096" s="5" t="s">
        <v>4292</v>
      </c>
      <c r="H41096" s="3">
        <v>79</v>
      </c>
      <c r="I41096" s="3">
        <v>237</v>
      </c>
      <c r="J41096" t="s">
        <v>8776</v>
      </c>
      <c r="K41096" t="s">
        <v>8781</v>
      </c>
      <c r="L41096" t="s">
        <v>8790</v>
      </c>
      <c r="M41096" t="s">
        <v>14213</v>
      </c>
      <c r="N41096" s="7" t="str">
        <f>TEXT(Table1[[#This Row],[order_date]],"dddd")</f>
        <v>Friday</v>
      </c>
      <c r="O41096" s="7" t="str">
        <f>TEXT(Table1[[#This Row],[order_date]],"mmmm")</f>
        <v>November</v>
      </c>
      <c r="P41096" s="5" t="str">
        <f>TEXT(Table1[[#This Row],[order_time]],"hhhh")</f>
        <v>22</v>
      </c>
      <c r="Q41096" t="str">
        <f>TEXT(Table1[[#This Row],[order_date]],"yyy")</f>
        <v>2024</v>
      </c>
    </row>
    <row r="41097" spans="1:17" x14ac:dyDescent="0.3">
      <c r="A41097" s="9">
        <v>34335</v>
      </c>
      <c r="B41097" s="9">
        <v>22878</v>
      </c>
      <c r="C41097" s="14">
        <f>VALUE(1/COUNTIF(B:B,Table1[[#This Row],[order_id]]))</f>
        <v>1</v>
      </c>
      <c r="D41097" t="s">
        <v>8796</v>
      </c>
      <c r="E41097" s="10">
        <v>1</v>
      </c>
      <c r="F41097" s="18">
        <v>45625</v>
      </c>
      <c r="G41097" s="5" t="s">
        <v>5225</v>
      </c>
      <c r="H41097" s="3">
        <v>189</v>
      </c>
      <c r="I41097" s="3">
        <v>189</v>
      </c>
      <c r="J41097" t="s">
        <v>8778</v>
      </c>
      <c r="K41097" t="s">
        <v>8783</v>
      </c>
      <c r="L41097" t="s">
        <v>8797</v>
      </c>
      <c r="M41097" t="s">
        <v>8804</v>
      </c>
      <c r="N41097" s="7" t="str">
        <f>TEXT(Table1[[#This Row],[order_date]],"dddd")</f>
        <v>Friday</v>
      </c>
      <c r="O41097" s="7" t="str">
        <f>TEXT(Table1[[#This Row],[order_date]],"mmmm")</f>
        <v>November</v>
      </c>
      <c r="P41097" s="5" t="str">
        <f>TEXT(Table1[[#This Row],[order_time]],"hhhh")</f>
        <v>13</v>
      </c>
      <c r="Q41097" t="str">
        <f>TEXT(Table1[[#This Row],[order_date]],"yyy")</f>
        <v>2024</v>
      </c>
    </row>
    <row r="41098" spans="1:17" x14ac:dyDescent="0.3">
      <c r="A41098" s="9">
        <v>35455</v>
      </c>
      <c r="B41098" s="9">
        <v>23317</v>
      </c>
      <c r="C41098" s="14">
        <f>VALUE(1/COUNTIF(B:B,Table1[[#This Row],[order_id]]))</f>
        <v>0.5</v>
      </c>
      <c r="D41098" t="s">
        <v>13</v>
      </c>
      <c r="E41098" s="10">
        <v>1</v>
      </c>
      <c r="F41098" s="18">
        <v>45625</v>
      </c>
      <c r="G41098" s="5" t="s">
        <v>4032</v>
      </c>
      <c r="H41098" s="3">
        <v>99</v>
      </c>
      <c r="I41098" s="3">
        <v>99</v>
      </c>
      <c r="J41098" t="s">
        <v>8779</v>
      </c>
      <c r="K41098" t="s">
        <v>8785</v>
      </c>
      <c r="L41098" t="s">
        <v>8791</v>
      </c>
      <c r="M41098" t="s">
        <v>14212</v>
      </c>
      <c r="N41098" s="7" t="str">
        <f>TEXT(Table1[[#This Row],[order_date]],"dddd")</f>
        <v>Friday</v>
      </c>
      <c r="O41098" s="7" t="str">
        <f>TEXT(Table1[[#This Row],[order_date]],"mmmm")</f>
        <v>November</v>
      </c>
      <c r="P41098" s="5" t="str">
        <f>TEXT(Table1[[#This Row],[order_time]],"hhhh")</f>
        <v>18</v>
      </c>
      <c r="Q41098" t="str">
        <f>TEXT(Table1[[#This Row],[order_date]],"yyy")</f>
        <v>2024</v>
      </c>
    </row>
    <row r="41099" spans="1:17" x14ac:dyDescent="0.3">
      <c r="A41099" s="9">
        <v>35456</v>
      </c>
      <c r="B41099" s="9">
        <v>23317</v>
      </c>
      <c r="C41099" s="14">
        <f>VALUE(1/COUNTIF(B:B,Table1[[#This Row],[order_id]]))</f>
        <v>0.5</v>
      </c>
      <c r="D41099" t="s">
        <v>8799</v>
      </c>
      <c r="E41099" s="10">
        <v>3</v>
      </c>
      <c r="F41099" s="18">
        <v>45625</v>
      </c>
      <c r="G41099" s="5" t="s">
        <v>4032</v>
      </c>
      <c r="H41099" s="3">
        <v>59</v>
      </c>
      <c r="I41099" s="3">
        <v>177</v>
      </c>
      <c r="J41099" t="s">
        <v>8777</v>
      </c>
      <c r="K41099" t="s">
        <v>8788</v>
      </c>
      <c r="L41099" t="s">
        <v>8800</v>
      </c>
      <c r="M41099" t="s">
        <v>14212</v>
      </c>
      <c r="N41099" s="7" t="str">
        <f>TEXT(Table1[[#This Row],[order_date]],"dddd")</f>
        <v>Friday</v>
      </c>
      <c r="O41099" s="7" t="str">
        <f>TEXT(Table1[[#This Row],[order_date]],"mmmm")</f>
        <v>November</v>
      </c>
      <c r="P41099" s="5" t="str">
        <f>TEXT(Table1[[#This Row],[order_time]],"hhhh")</f>
        <v>18</v>
      </c>
      <c r="Q41099" t="str">
        <f>TEXT(Table1[[#This Row],[order_date]],"yyy")</f>
        <v>2024</v>
      </c>
    </row>
    <row r="41100" spans="1:17" x14ac:dyDescent="0.3">
      <c r="A41100" s="9">
        <v>36833</v>
      </c>
      <c r="B41100" s="9">
        <v>23832</v>
      </c>
      <c r="C41100" s="14">
        <f>VALUE(1/COUNTIF(B:B,Table1[[#This Row],[order_id]]))</f>
        <v>0.5</v>
      </c>
      <c r="D41100" t="s">
        <v>15</v>
      </c>
      <c r="E41100" s="10">
        <v>1</v>
      </c>
      <c r="F41100" s="18">
        <v>45625</v>
      </c>
      <c r="G41100" s="5" t="s">
        <v>13346</v>
      </c>
      <c r="H41100" s="3">
        <v>49</v>
      </c>
      <c r="I41100" s="3">
        <v>49</v>
      </c>
      <c r="J41100" t="s">
        <v>8779</v>
      </c>
      <c r="K41100" t="s">
        <v>8787</v>
      </c>
      <c r="L41100" t="s">
        <v>8793</v>
      </c>
      <c r="M41100" t="s">
        <v>8804</v>
      </c>
      <c r="N41100" s="7" t="str">
        <f>TEXT(Table1[[#This Row],[order_date]],"dddd")</f>
        <v>Friday</v>
      </c>
      <c r="O41100" s="7" t="str">
        <f>TEXT(Table1[[#This Row],[order_date]],"mmmm")</f>
        <v>November</v>
      </c>
      <c r="P41100" s="5" t="str">
        <f>TEXT(Table1[[#This Row],[order_time]],"hhhh")</f>
        <v>21</v>
      </c>
      <c r="Q41100" t="str">
        <f>TEXT(Table1[[#This Row],[order_date]],"yyy")</f>
        <v>2024</v>
      </c>
    </row>
    <row r="41101" spans="1:17" x14ac:dyDescent="0.3">
      <c r="A41101" s="9">
        <v>36834</v>
      </c>
      <c r="B41101" s="9">
        <v>23832</v>
      </c>
      <c r="C41101" s="14">
        <f>VALUE(1/COUNTIF(B:B,Table1[[#This Row],[order_id]]))</f>
        <v>0.5</v>
      </c>
      <c r="D41101" t="s">
        <v>8799</v>
      </c>
      <c r="E41101" s="10">
        <v>1</v>
      </c>
      <c r="F41101" s="18">
        <v>45625</v>
      </c>
      <c r="G41101" s="5" t="s">
        <v>13346</v>
      </c>
      <c r="H41101" s="3">
        <v>59</v>
      </c>
      <c r="I41101" s="3">
        <v>59</v>
      </c>
      <c r="J41101" t="s">
        <v>8777</v>
      </c>
      <c r="K41101" t="s">
        <v>8788</v>
      </c>
      <c r="L41101" t="s">
        <v>8800</v>
      </c>
      <c r="M41101" t="s">
        <v>8804</v>
      </c>
      <c r="N41101" s="7" t="str">
        <f>TEXT(Table1[[#This Row],[order_date]],"dddd")</f>
        <v>Friday</v>
      </c>
      <c r="O41101" s="7" t="str">
        <f>TEXT(Table1[[#This Row],[order_date]],"mmmm")</f>
        <v>November</v>
      </c>
      <c r="P41101" s="5" t="str">
        <f>TEXT(Table1[[#This Row],[order_time]],"hhhh")</f>
        <v>21</v>
      </c>
      <c r="Q41101" t="str">
        <f>TEXT(Table1[[#This Row],[order_date]],"yyy")</f>
        <v>2024</v>
      </c>
    </row>
    <row r="41102" spans="1:17" x14ac:dyDescent="0.3">
      <c r="A41102" s="9">
        <v>37785</v>
      </c>
      <c r="B41102" s="9">
        <v>24179</v>
      </c>
      <c r="C41102" s="14">
        <f>VALUE(1/COUNTIF(B:B,Table1[[#This Row],[order_id]]))</f>
        <v>0.33333333333333331</v>
      </c>
      <c r="D41102" t="s">
        <v>8801</v>
      </c>
      <c r="E41102" s="10">
        <v>1</v>
      </c>
      <c r="F41102" s="18">
        <v>45625</v>
      </c>
      <c r="G41102" s="5" t="s">
        <v>10902</v>
      </c>
      <c r="H41102" s="3">
        <v>209</v>
      </c>
      <c r="I41102" s="3">
        <v>209</v>
      </c>
      <c r="J41102" t="s">
        <v>8777</v>
      </c>
      <c r="K41102" t="s">
        <v>8789</v>
      </c>
      <c r="L41102" t="s">
        <v>8802</v>
      </c>
      <c r="M41102" t="s">
        <v>8804</v>
      </c>
      <c r="N41102" s="7" t="str">
        <f>TEXT(Table1[[#This Row],[order_date]],"dddd")</f>
        <v>Friday</v>
      </c>
      <c r="O41102" s="7" t="str">
        <f>TEXT(Table1[[#This Row],[order_date]],"mmmm")</f>
        <v>November</v>
      </c>
      <c r="P41102" s="5" t="str">
        <f>TEXT(Table1[[#This Row],[order_time]],"hhhh")</f>
        <v>13</v>
      </c>
      <c r="Q41102" t="str">
        <f>TEXT(Table1[[#This Row],[order_date]],"yyy")</f>
        <v>2024</v>
      </c>
    </row>
    <row r="41103" spans="1:17" x14ac:dyDescent="0.3">
      <c r="A41103" s="9">
        <v>37786</v>
      </c>
      <c r="B41103" s="9">
        <v>24179</v>
      </c>
      <c r="C41103" s="14">
        <f>VALUE(1/COUNTIF(B:B,Table1[[#This Row],[order_id]]))</f>
        <v>0.33333333333333331</v>
      </c>
      <c r="D41103" t="s">
        <v>8796</v>
      </c>
      <c r="E41103" s="10">
        <v>1</v>
      </c>
      <c r="F41103" s="18">
        <v>45625</v>
      </c>
      <c r="G41103" s="5" t="s">
        <v>10902</v>
      </c>
      <c r="H41103" s="3">
        <v>189</v>
      </c>
      <c r="I41103" s="3">
        <v>189</v>
      </c>
      <c r="J41103" t="s">
        <v>8778</v>
      </c>
      <c r="K41103" t="s">
        <v>8783</v>
      </c>
      <c r="L41103" t="s">
        <v>8797</v>
      </c>
      <c r="M41103" t="s">
        <v>8804</v>
      </c>
      <c r="N41103" s="7" t="str">
        <f>TEXT(Table1[[#This Row],[order_date]],"dddd")</f>
        <v>Friday</v>
      </c>
      <c r="O41103" s="7" t="str">
        <f>TEXT(Table1[[#This Row],[order_date]],"mmmm")</f>
        <v>November</v>
      </c>
      <c r="P41103" s="5" t="str">
        <f>TEXT(Table1[[#This Row],[order_time]],"hhhh")</f>
        <v>13</v>
      </c>
      <c r="Q41103" t="str">
        <f>TEXT(Table1[[#This Row],[order_date]],"yyy")</f>
        <v>2024</v>
      </c>
    </row>
    <row r="41104" spans="1:17" x14ac:dyDescent="0.3">
      <c r="A41104" s="9">
        <v>37787</v>
      </c>
      <c r="B41104" s="9">
        <v>24179</v>
      </c>
      <c r="C41104" s="14">
        <f>VALUE(1/COUNTIF(B:B,Table1[[#This Row],[order_id]]))</f>
        <v>0.33333333333333331</v>
      </c>
      <c r="D41104" t="s">
        <v>8801</v>
      </c>
      <c r="E41104" s="10">
        <v>1</v>
      </c>
      <c r="F41104" s="18">
        <v>45625</v>
      </c>
      <c r="G41104" s="5" t="s">
        <v>10902</v>
      </c>
      <c r="H41104" s="3">
        <v>209</v>
      </c>
      <c r="I41104" s="3">
        <v>209</v>
      </c>
      <c r="J41104" t="s">
        <v>8777</v>
      </c>
      <c r="K41104" t="s">
        <v>8789</v>
      </c>
      <c r="L41104" t="s">
        <v>8802</v>
      </c>
      <c r="M41104" t="s">
        <v>8804</v>
      </c>
      <c r="N41104" s="7" t="str">
        <f>TEXT(Table1[[#This Row],[order_date]],"dddd")</f>
        <v>Friday</v>
      </c>
      <c r="O41104" s="7" t="str">
        <f>TEXT(Table1[[#This Row],[order_date]],"mmmm")</f>
        <v>November</v>
      </c>
      <c r="P41104" s="5" t="str">
        <f>TEXT(Table1[[#This Row],[order_time]],"hhhh")</f>
        <v>13</v>
      </c>
      <c r="Q41104" t="str">
        <f>TEXT(Table1[[#This Row],[order_date]],"yyy")</f>
        <v>2024</v>
      </c>
    </row>
    <row r="41105" spans="1:17" x14ac:dyDescent="0.3">
      <c r="A41105" s="9">
        <v>39356</v>
      </c>
      <c r="B41105" s="9">
        <v>24754</v>
      </c>
      <c r="C41105" s="14">
        <f>VALUE(1/COUNTIF(B:B,Table1[[#This Row],[order_id]]))</f>
        <v>0.33333333333333331</v>
      </c>
      <c r="D41105" t="s">
        <v>12</v>
      </c>
      <c r="E41105" s="10">
        <v>1</v>
      </c>
      <c r="F41105" s="18">
        <v>45625</v>
      </c>
      <c r="G41105" s="5" t="s">
        <v>13025</v>
      </c>
      <c r="H41105" s="3">
        <v>169</v>
      </c>
      <c r="I41105" s="3">
        <v>169</v>
      </c>
      <c r="J41105" t="s">
        <v>8776</v>
      </c>
      <c r="K41105" t="s">
        <v>8784</v>
      </c>
      <c r="L41105" t="s">
        <v>8798</v>
      </c>
      <c r="M41105" t="s">
        <v>8806</v>
      </c>
      <c r="N41105" s="7" t="str">
        <f>TEXT(Table1[[#This Row],[order_date]],"dddd")</f>
        <v>Friday</v>
      </c>
      <c r="O41105" s="7" t="str">
        <f>TEXT(Table1[[#This Row],[order_date]],"mmmm")</f>
        <v>November</v>
      </c>
      <c r="P41105" s="5" t="str">
        <f>TEXT(Table1[[#This Row],[order_time]],"hhhh")</f>
        <v>12</v>
      </c>
      <c r="Q41105" t="str">
        <f>TEXT(Table1[[#This Row],[order_date]],"yyy")</f>
        <v>2024</v>
      </c>
    </row>
    <row r="41106" spans="1:17" x14ac:dyDescent="0.3">
      <c r="A41106" s="9">
        <v>39357</v>
      </c>
      <c r="B41106" s="9">
        <v>24754</v>
      </c>
      <c r="C41106" s="14">
        <f>VALUE(1/COUNTIF(B:B,Table1[[#This Row],[order_id]]))</f>
        <v>0.33333333333333331</v>
      </c>
      <c r="D41106" t="s">
        <v>15</v>
      </c>
      <c r="E41106" s="10">
        <v>1</v>
      </c>
      <c r="F41106" s="18">
        <v>45625</v>
      </c>
      <c r="G41106" s="5" t="s">
        <v>13025</v>
      </c>
      <c r="H41106" s="3">
        <v>49</v>
      </c>
      <c r="I41106" s="3">
        <v>49</v>
      </c>
      <c r="J41106" t="s">
        <v>8779</v>
      </c>
      <c r="K41106" t="s">
        <v>8787</v>
      </c>
      <c r="L41106" t="s">
        <v>8793</v>
      </c>
      <c r="M41106" t="s">
        <v>8806</v>
      </c>
      <c r="N41106" s="7" t="str">
        <f>TEXT(Table1[[#This Row],[order_date]],"dddd")</f>
        <v>Friday</v>
      </c>
      <c r="O41106" s="7" t="str">
        <f>TEXT(Table1[[#This Row],[order_date]],"mmmm")</f>
        <v>November</v>
      </c>
      <c r="P41106" s="5" t="str">
        <f>TEXT(Table1[[#This Row],[order_time]],"hhhh")</f>
        <v>12</v>
      </c>
      <c r="Q41106" t="str">
        <f>TEXT(Table1[[#This Row],[order_date]],"yyy")</f>
        <v>2024</v>
      </c>
    </row>
    <row r="41107" spans="1:17" x14ac:dyDescent="0.3">
      <c r="A41107" s="9">
        <v>39358</v>
      </c>
      <c r="B41107" s="9">
        <v>24754</v>
      </c>
      <c r="C41107" s="14">
        <f>VALUE(1/COUNTIF(B:B,Table1[[#This Row],[order_id]]))</f>
        <v>0.33333333333333331</v>
      </c>
      <c r="D41107" t="s">
        <v>12</v>
      </c>
      <c r="E41107" s="10">
        <v>2</v>
      </c>
      <c r="F41107" s="18">
        <v>45625</v>
      </c>
      <c r="G41107" s="5" t="s">
        <v>13025</v>
      </c>
      <c r="H41107" s="3">
        <v>169</v>
      </c>
      <c r="I41107" s="3">
        <v>338</v>
      </c>
      <c r="J41107" t="s">
        <v>8776</v>
      </c>
      <c r="K41107" t="s">
        <v>8784</v>
      </c>
      <c r="L41107" t="s">
        <v>8798</v>
      </c>
      <c r="M41107" t="s">
        <v>8806</v>
      </c>
      <c r="N41107" s="7" t="str">
        <f>TEXT(Table1[[#This Row],[order_date]],"dddd")</f>
        <v>Friday</v>
      </c>
      <c r="O41107" s="7" t="str">
        <f>TEXT(Table1[[#This Row],[order_date]],"mmmm")</f>
        <v>November</v>
      </c>
      <c r="P41107" s="5" t="str">
        <f>TEXT(Table1[[#This Row],[order_time]],"hhhh")</f>
        <v>12</v>
      </c>
      <c r="Q41107" t="str">
        <f>TEXT(Table1[[#This Row],[order_date]],"yyy")</f>
        <v>2024</v>
      </c>
    </row>
    <row r="41108" spans="1:17" x14ac:dyDescent="0.3">
      <c r="A41108" s="9">
        <v>39546</v>
      </c>
      <c r="B41108" s="9">
        <v>24829</v>
      </c>
      <c r="C41108" s="14">
        <f>VALUE(1/COUNTIF(B:B,Table1[[#This Row],[order_id]]))</f>
        <v>1</v>
      </c>
      <c r="D41108" t="s">
        <v>8794</v>
      </c>
      <c r="E41108" s="10">
        <v>1</v>
      </c>
      <c r="F41108" s="18">
        <v>45625</v>
      </c>
      <c r="G41108" s="5" t="s">
        <v>12960</v>
      </c>
      <c r="H41108" s="3">
        <v>139</v>
      </c>
      <c r="I41108" s="3">
        <v>139</v>
      </c>
      <c r="J41108" t="s">
        <v>8777</v>
      </c>
      <c r="K41108" t="s">
        <v>8782</v>
      </c>
      <c r="L41108" t="s">
        <v>8795</v>
      </c>
      <c r="M41108" t="s">
        <v>14212</v>
      </c>
      <c r="N41108" s="7" t="str">
        <f>TEXT(Table1[[#This Row],[order_date]],"dddd")</f>
        <v>Friday</v>
      </c>
      <c r="O41108" s="7" t="str">
        <f>TEXT(Table1[[#This Row],[order_date]],"mmmm")</f>
        <v>November</v>
      </c>
      <c r="P41108" s="5" t="str">
        <f>TEXT(Table1[[#This Row],[order_time]],"hhhh")</f>
        <v>19</v>
      </c>
      <c r="Q41108" t="str">
        <f>TEXT(Table1[[#This Row],[order_date]],"yyy")</f>
        <v>2024</v>
      </c>
    </row>
    <row r="41109" spans="1:17" x14ac:dyDescent="0.3">
      <c r="A41109" s="9">
        <v>39698</v>
      </c>
      <c r="B41109" s="9">
        <v>24885</v>
      </c>
      <c r="C41109" s="14">
        <f>VALUE(1/COUNTIF(B:B,Table1[[#This Row],[order_id]]))</f>
        <v>1</v>
      </c>
      <c r="D41109" t="s">
        <v>15</v>
      </c>
      <c r="E41109" s="10">
        <v>1</v>
      </c>
      <c r="F41109" s="18">
        <v>45625</v>
      </c>
      <c r="G41109" s="5" t="s">
        <v>6992</v>
      </c>
      <c r="H41109" s="3">
        <v>49</v>
      </c>
      <c r="I41109" s="3">
        <v>49</v>
      </c>
      <c r="J41109" t="s">
        <v>8779</v>
      </c>
      <c r="K41109" t="s">
        <v>8787</v>
      </c>
      <c r="L41109" t="s">
        <v>8793</v>
      </c>
      <c r="M41109" t="s">
        <v>8805</v>
      </c>
      <c r="N41109" s="7" t="str">
        <f>TEXT(Table1[[#This Row],[order_date]],"dddd")</f>
        <v>Friday</v>
      </c>
      <c r="O41109" s="7" t="str">
        <f>TEXT(Table1[[#This Row],[order_date]],"mmmm")</f>
        <v>November</v>
      </c>
      <c r="P41109" s="5" t="str">
        <f>TEXT(Table1[[#This Row],[order_time]],"hhhh")</f>
        <v>17</v>
      </c>
      <c r="Q41109" t="str">
        <f>TEXT(Table1[[#This Row],[order_date]],"yyy")</f>
        <v>2024</v>
      </c>
    </row>
    <row r="41110" spans="1:17" x14ac:dyDescent="0.3">
      <c r="A41110" s="9">
        <v>40094</v>
      </c>
      <c r="B41110" s="9">
        <v>25033</v>
      </c>
      <c r="C41110" s="14">
        <f>VALUE(1/COUNTIF(B:B,Table1[[#This Row],[order_id]]))</f>
        <v>0.33333333333333331</v>
      </c>
      <c r="D41110" t="s">
        <v>14</v>
      </c>
      <c r="E41110" s="10">
        <v>1</v>
      </c>
      <c r="F41110" s="18">
        <v>45625</v>
      </c>
      <c r="G41110" s="5" t="s">
        <v>3134</v>
      </c>
      <c r="H41110" s="3">
        <v>35</v>
      </c>
      <c r="I41110" s="3">
        <v>35</v>
      </c>
      <c r="J41110" t="s">
        <v>8780</v>
      </c>
      <c r="K41110" t="s">
        <v>8786</v>
      </c>
      <c r="L41110" t="s">
        <v>8792</v>
      </c>
      <c r="M41110" t="s">
        <v>14211</v>
      </c>
      <c r="N41110" s="7" t="str">
        <f>TEXT(Table1[[#This Row],[order_date]],"dddd")</f>
        <v>Friday</v>
      </c>
      <c r="O41110" s="7" t="str">
        <f>TEXT(Table1[[#This Row],[order_date]],"mmmm")</f>
        <v>November</v>
      </c>
      <c r="P41110" s="5" t="str">
        <f>TEXT(Table1[[#This Row],[order_time]],"hhhh")</f>
        <v>14</v>
      </c>
      <c r="Q41110" t="str">
        <f>TEXT(Table1[[#This Row],[order_date]],"yyy")</f>
        <v>2024</v>
      </c>
    </row>
    <row r="41111" spans="1:17" x14ac:dyDescent="0.3">
      <c r="A41111" s="9">
        <v>40095</v>
      </c>
      <c r="B41111" s="9">
        <v>25033</v>
      </c>
      <c r="C41111" s="14">
        <f>VALUE(1/COUNTIF(B:B,Table1[[#This Row],[order_id]]))</f>
        <v>0.33333333333333331</v>
      </c>
      <c r="D41111" t="s">
        <v>11</v>
      </c>
      <c r="E41111" s="10">
        <v>1</v>
      </c>
      <c r="F41111" s="18">
        <v>45625</v>
      </c>
      <c r="G41111" s="5" t="s">
        <v>3134</v>
      </c>
      <c r="H41111" s="3">
        <v>79</v>
      </c>
      <c r="I41111" s="3">
        <v>79</v>
      </c>
      <c r="J41111" t="s">
        <v>8776</v>
      </c>
      <c r="K41111" t="s">
        <v>8781</v>
      </c>
      <c r="L41111" t="s">
        <v>8790</v>
      </c>
      <c r="M41111" t="s">
        <v>14211</v>
      </c>
      <c r="N41111" s="7" t="str">
        <f>TEXT(Table1[[#This Row],[order_date]],"dddd")</f>
        <v>Friday</v>
      </c>
      <c r="O41111" s="7" t="str">
        <f>TEXT(Table1[[#This Row],[order_date]],"mmmm")</f>
        <v>November</v>
      </c>
      <c r="P41111" s="5" t="str">
        <f>TEXT(Table1[[#This Row],[order_time]],"hhhh")</f>
        <v>14</v>
      </c>
      <c r="Q41111" t="str">
        <f>TEXT(Table1[[#This Row],[order_date]],"yyy")</f>
        <v>2024</v>
      </c>
    </row>
    <row r="41112" spans="1:17" x14ac:dyDescent="0.3">
      <c r="A41112" s="9">
        <v>40096</v>
      </c>
      <c r="B41112" s="9">
        <v>25033</v>
      </c>
      <c r="C41112" s="14">
        <f>VALUE(1/COUNTIF(B:B,Table1[[#This Row],[order_id]]))</f>
        <v>0.33333333333333331</v>
      </c>
      <c r="D41112" t="s">
        <v>8799</v>
      </c>
      <c r="E41112" s="10">
        <v>1</v>
      </c>
      <c r="F41112" s="18">
        <v>45625</v>
      </c>
      <c r="G41112" s="5" t="s">
        <v>3134</v>
      </c>
      <c r="H41112" s="3">
        <v>59</v>
      </c>
      <c r="I41112" s="3">
        <v>59</v>
      </c>
      <c r="J41112" t="s">
        <v>8777</v>
      </c>
      <c r="K41112" t="s">
        <v>8788</v>
      </c>
      <c r="L41112" t="s">
        <v>8800</v>
      </c>
      <c r="M41112" t="s">
        <v>14211</v>
      </c>
      <c r="N41112" s="7" t="str">
        <f>TEXT(Table1[[#This Row],[order_date]],"dddd")</f>
        <v>Friday</v>
      </c>
      <c r="O41112" s="7" t="str">
        <f>TEXT(Table1[[#This Row],[order_date]],"mmmm")</f>
        <v>November</v>
      </c>
      <c r="P41112" s="5" t="str">
        <f>TEXT(Table1[[#This Row],[order_time]],"hhhh")</f>
        <v>14</v>
      </c>
      <c r="Q41112" t="str">
        <f>TEXT(Table1[[#This Row],[order_date]],"yyy")</f>
        <v>2024</v>
      </c>
    </row>
    <row r="41113" spans="1:17" x14ac:dyDescent="0.3">
      <c r="A41113" s="9">
        <v>40257</v>
      </c>
      <c r="B41113" s="9">
        <v>25099</v>
      </c>
      <c r="C41113" s="14">
        <f>VALUE(1/COUNTIF(B:B,Table1[[#This Row],[order_id]]))</f>
        <v>0.5</v>
      </c>
      <c r="D41113" t="s">
        <v>8801</v>
      </c>
      <c r="E41113" s="10">
        <v>1</v>
      </c>
      <c r="F41113" s="18">
        <v>45625</v>
      </c>
      <c r="G41113" s="5" t="s">
        <v>13686</v>
      </c>
      <c r="H41113" s="3">
        <v>209</v>
      </c>
      <c r="I41113" s="3">
        <v>209</v>
      </c>
      <c r="J41113" t="s">
        <v>8777</v>
      </c>
      <c r="K41113" t="s">
        <v>8789</v>
      </c>
      <c r="L41113" t="s">
        <v>8802</v>
      </c>
      <c r="M41113" t="s">
        <v>14211</v>
      </c>
      <c r="N41113" s="7" t="str">
        <f>TEXT(Table1[[#This Row],[order_date]],"dddd")</f>
        <v>Friday</v>
      </c>
      <c r="O41113" s="7" t="str">
        <f>TEXT(Table1[[#This Row],[order_date]],"mmmm")</f>
        <v>November</v>
      </c>
      <c r="P41113" s="5" t="str">
        <f>TEXT(Table1[[#This Row],[order_time]],"hhhh")</f>
        <v>19</v>
      </c>
      <c r="Q41113" t="str">
        <f>TEXT(Table1[[#This Row],[order_date]],"yyy")</f>
        <v>2024</v>
      </c>
    </row>
    <row r="41114" spans="1:17" x14ac:dyDescent="0.3">
      <c r="A41114" s="9">
        <v>40258</v>
      </c>
      <c r="B41114" s="9">
        <v>25099</v>
      </c>
      <c r="C41114" s="14">
        <f>VALUE(1/COUNTIF(B:B,Table1[[#This Row],[order_id]]))</f>
        <v>0.5</v>
      </c>
      <c r="D41114" t="s">
        <v>8796</v>
      </c>
      <c r="E41114" s="10">
        <v>1</v>
      </c>
      <c r="F41114" s="18">
        <v>45625</v>
      </c>
      <c r="G41114" s="5" t="s">
        <v>13686</v>
      </c>
      <c r="H41114" s="3">
        <v>189</v>
      </c>
      <c r="I41114" s="3">
        <v>189</v>
      </c>
      <c r="J41114" t="s">
        <v>8778</v>
      </c>
      <c r="K41114" t="s">
        <v>8783</v>
      </c>
      <c r="L41114" t="s">
        <v>8797</v>
      </c>
      <c r="M41114" t="s">
        <v>14211</v>
      </c>
      <c r="N41114" s="7" t="str">
        <f>TEXT(Table1[[#This Row],[order_date]],"dddd")</f>
        <v>Friday</v>
      </c>
      <c r="O41114" s="7" t="str">
        <f>TEXT(Table1[[#This Row],[order_date]],"mmmm")</f>
        <v>November</v>
      </c>
      <c r="P41114" s="5" t="str">
        <f>TEXT(Table1[[#This Row],[order_time]],"hhhh")</f>
        <v>19</v>
      </c>
      <c r="Q41114" t="str">
        <f>TEXT(Table1[[#This Row],[order_date]],"yyy")</f>
        <v>2024</v>
      </c>
    </row>
    <row r="41115" spans="1:17" x14ac:dyDescent="0.3">
      <c r="A41115" s="9">
        <v>40344</v>
      </c>
      <c r="B41115" s="9">
        <v>25133</v>
      </c>
      <c r="C41115" s="14">
        <f>VALUE(1/COUNTIF(B:B,Table1[[#This Row],[order_id]]))</f>
        <v>0.5</v>
      </c>
      <c r="D41115" t="s">
        <v>14</v>
      </c>
      <c r="E41115" s="10">
        <v>1</v>
      </c>
      <c r="F41115" s="18">
        <v>45625</v>
      </c>
      <c r="G41115" s="5" t="s">
        <v>13693</v>
      </c>
      <c r="H41115" s="3">
        <v>35</v>
      </c>
      <c r="I41115" s="3">
        <v>35</v>
      </c>
      <c r="J41115" t="s">
        <v>8780</v>
      </c>
      <c r="K41115" t="s">
        <v>8786</v>
      </c>
      <c r="L41115" t="s">
        <v>8792</v>
      </c>
      <c r="M41115" t="s">
        <v>8807</v>
      </c>
      <c r="N41115" s="7" t="str">
        <f>TEXT(Table1[[#This Row],[order_date]],"dddd")</f>
        <v>Friday</v>
      </c>
      <c r="O41115" s="7" t="str">
        <f>TEXT(Table1[[#This Row],[order_date]],"mmmm")</f>
        <v>November</v>
      </c>
      <c r="P41115" s="5" t="str">
        <f>TEXT(Table1[[#This Row],[order_time]],"hhhh")</f>
        <v>11</v>
      </c>
      <c r="Q41115" t="str">
        <f>TEXT(Table1[[#This Row],[order_date]],"yyy")</f>
        <v>2024</v>
      </c>
    </row>
    <row r="41116" spans="1:17" x14ac:dyDescent="0.3">
      <c r="A41116" s="9">
        <v>40345</v>
      </c>
      <c r="B41116" s="9">
        <v>25133</v>
      </c>
      <c r="C41116" s="14">
        <f>VALUE(1/COUNTIF(B:B,Table1[[#This Row],[order_id]]))</f>
        <v>0.5</v>
      </c>
      <c r="D41116" t="s">
        <v>13</v>
      </c>
      <c r="E41116" s="10">
        <v>1</v>
      </c>
      <c r="F41116" s="18">
        <v>45625</v>
      </c>
      <c r="G41116" s="5" t="s">
        <v>13693</v>
      </c>
      <c r="H41116" s="3">
        <v>99</v>
      </c>
      <c r="I41116" s="3">
        <v>99</v>
      </c>
      <c r="J41116" t="s">
        <v>8779</v>
      </c>
      <c r="K41116" t="s">
        <v>8785</v>
      </c>
      <c r="L41116" t="s">
        <v>8791</v>
      </c>
      <c r="M41116" t="s">
        <v>8807</v>
      </c>
      <c r="N41116" s="7" t="str">
        <f>TEXT(Table1[[#This Row],[order_date]],"dddd")</f>
        <v>Friday</v>
      </c>
      <c r="O41116" s="7" t="str">
        <f>TEXT(Table1[[#This Row],[order_date]],"mmmm")</f>
        <v>November</v>
      </c>
      <c r="P41116" s="5" t="str">
        <f>TEXT(Table1[[#This Row],[order_time]],"hhhh")</f>
        <v>11</v>
      </c>
      <c r="Q41116" t="str">
        <f>TEXT(Table1[[#This Row],[order_date]],"yyy")</f>
        <v>2024</v>
      </c>
    </row>
    <row r="41117" spans="1:17" x14ac:dyDescent="0.3">
      <c r="A41117" s="9">
        <v>40798</v>
      </c>
      <c r="B41117" s="9">
        <v>25318</v>
      </c>
      <c r="C41117" s="14">
        <f>VALUE(1/COUNTIF(B:B,Table1[[#This Row],[order_id]]))</f>
        <v>0.33333333333333331</v>
      </c>
      <c r="D41117" t="s">
        <v>14</v>
      </c>
      <c r="E41117" s="10">
        <v>1</v>
      </c>
      <c r="F41117" s="18">
        <v>45625</v>
      </c>
      <c r="G41117" s="5" t="s">
        <v>4701</v>
      </c>
      <c r="H41117" s="3">
        <v>35</v>
      </c>
      <c r="I41117" s="3">
        <v>35</v>
      </c>
      <c r="J41117" t="s">
        <v>8780</v>
      </c>
      <c r="K41117" t="s">
        <v>8786</v>
      </c>
      <c r="L41117" t="s">
        <v>8792</v>
      </c>
      <c r="M41117" t="s">
        <v>14213</v>
      </c>
      <c r="N41117" s="7" t="str">
        <f>TEXT(Table1[[#This Row],[order_date]],"dddd")</f>
        <v>Friday</v>
      </c>
      <c r="O41117" s="7" t="str">
        <f>TEXT(Table1[[#This Row],[order_date]],"mmmm")</f>
        <v>November</v>
      </c>
      <c r="P41117" s="5" t="str">
        <f>TEXT(Table1[[#This Row],[order_time]],"hhhh")</f>
        <v>10</v>
      </c>
      <c r="Q41117" t="str">
        <f>TEXT(Table1[[#This Row],[order_date]],"yyy")</f>
        <v>2024</v>
      </c>
    </row>
    <row r="41118" spans="1:17" x14ac:dyDescent="0.3">
      <c r="A41118" s="9">
        <v>40799</v>
      </c>
      <c r="B41118" s="9">
        <v>25318</v>
      </c>
      <c r="C41118" s="14">
        <f>VALUE(1/COUNTIF(B:B,Table1[[#This Row],[order_id]]))</f>
        <v>0.33333333333333331</v>
      </c>
      <c r="D41118" t="s">
        <v>12</v>
      </c>
      <c r="E41118" s="10">
        <v>1</v>
      </c>
      <c r="F41118" s="18">
        <v>45625</v>
      </c>
      <c r="G41118" s="5" t="s">
        <v>4701</v>
      </c>
      <c r="H41118" s="3">
        <v>169</v>
      </c>
      <c r="I41118" s="3">
        <v>169</v>
      </c>
      <c r="J41118" t="s">
        <v>8776</v>
      </c>
      <c r="K41118" t="s">
        <v>8784</v>
      </c>
      <c r="L41118" t="s">
        <v>8798</v>
      </c>
      <c r="M41118" t="s">
        <v>14213</v>
      </c>
      <c r="N41118" s="7" t="str">
        <f>TEXT(Table1[[#This Row],[order_date]],"dddd")</f>
        <v>Friday</v>
      </c>
      <c r="O41118" s="7" t="str">
        <f>TEXT(Table1[[#This Row],[order_date]],"mmmm")</f>
        <v>November</v>
      </c>
      <c r="P41118" s="5" t="str">
        <f>TEXT(Table1[[#This Row],[order_time]],"hhhh")</f>
        <v>10</v>
      </c>
      <c r="Q41118" t="str">
        <f>TEXT(Table1[[#This Row],[order_date]],"yyy")</f>
        <v>2024</v>
      </c>
    </row>
    <row r="41119" spans="1:17" x14ac:dyDescent="0.3">
      <c r="A41119" s="9">
        <v>40800</v>
      </c>
      <c r="B41119" s="9">
        <v>25318</v>
      </c>
      <c r="C41119" s="14">
        <f>VALUE(1/COUNTIF(B:B,Table1[[#This Row],[order_id]]))</f>
        <v>0.33333333333333331</v>
      </c>
      <c r="D41119" t="s">
        <v>8801</v>
      </c>
      <c r="E41119" s="10">
        <v>2</v>
      </c>
      <c r="F41119" s="18">
        <v>45625</v>
      </c>
      <c r="G41119" s="5" t="s">
        <v>4701</v>
      </c>
      <c r="H41119" s="3">
        <v>209</v>
      </c>
      <c r="I41119" s="3">
        <v>418</v>
      </c>
      <c r="J41119" t="s">
        <v>8777</v>
      </c>
      <c r="K41119" t="s">
        <v>8789</v>
      </c>
      <c r="L41119" t="s">
        <v>8802</v>
      </c>
      <c r="M41119" t="s">
        <v>14213</v>
      </c>
      <c r="N41119" s="7" t="str">
        <f>TEXT(Table1[[#This Row],[order_date]],"dddd")</f>
        <v>Friday</v>
      </c>
      <c r="O41119" s="7" t="str">
        <f>TEXT(Table1[[#This Row],[order_date]],"mmmm")</f>
        <v>November</v>
      </c>
      <c r="P41119" s="5" t="str">
        <f>TEXT(Table1[[#This Row],[order_time]],"hhhh")</f>
        <v>10</v>
      </c>
      <c r="Q41119" t="str">
        <f>TEXT(Table1[[#This Row],[order_date]],"yyy")</f>
        <v>2024</v>
      </c>
    </row>
    <row r="41120" spans="1:17" x14ac:dyDescent="0.3">
      <c r="A41120" s="9">
        <v>42179</v>
      </c>
      <c r="B41120" s="9">
        <v>25825</v>
      </c>
      <c r="C41120" s="14">
        <f>VALUE(1/COUNTIF(B:B,Table1[[#This Row],[order_id]]))</f>
        <v>0.5</v>
      </c>
      <c r="D41120" t="s">
        <v>11</v>
      </c>
      <c r="E41120" s="10">
        <v>1</v>
      </c>
      <c r="F41120" s="18">
        <v>45625</v>
      </c>
      <c r="G41120" s="5" t="s">
        <v>5027</v>
      </c>
      <c r="H41120" s="3">
        <v>79</v>
      </c>
      <c r="I41120" s="3">
        <v>79</v>
      </c>
      <c r="J41120" t="s">
        <v>8776</v>
      </c>
      <c r="K41120" t="s">
        <v>8781</v>
      </c>
      <c r="L41120" t="s">
        <v>8790</v>
      </c>
      <c r="M41120" t="s">
        <v>14212</v>
      </c>
      <c r="N41120" s="7" t="str">
        <f>TEXT(Table1[[#This Row],[order_date]],"dddd")</f>
        <v>Friday</v>
      </c>
      <c r="O41120" s="7" t="str">
        <f>TEXT(Table1[[#This Row],[order_date]],"mmmm")</f>
        <v>November</v>
      </c>
      <c r="P41120" s="5" t="str">
        <f>TEXT(Table1[[#This Row],[order_time]],"hhhh")</f>
        <v>13</v>
      </c>
      <c r="Q41120" t="str">
        <f>TEXT(Table1[[#This Row],[order_date]],"yyy")</f>
        <v>2024</v>
      </c>
    </row>
    <row r="41121" spans="1:17" x14ac:dyDescent="0.3">
      <c r="A41121" s="9">
        <v>42180</v>
      </c>
      <c r="B41121" s="9">
        <v>25825</v>
      </c>
      <c r="C41121" s="14">
        <f>VALUE(1/COUNTIF(B:B,Table1[[#This Row],[order_id]]))</f>
        <v>0.5</v>
      </c>
      <c r="D41121" t="s">
        <v>11</v>
      </c>
      <c r="E41121" s="10">
        <v>1</v>
      </c>
      <c r="F41121" s="18">
        <v>45625</v>
      </c>
      <c r="G41121" s="5" t="s">
        <v>5027</v>
      </c>
      <c r="H41121" s="3">
        <v>79</v>
      </c>
      <c r="I41121" s="3">
        <v>79</v>
      </c>
      <c r="J41121" t="s">
        <v>8776</v>
      </c>
      <c r="K41121" t="s">
        <v>8781</v>
      </c>
      <c r="L41121" t="s">
        <v>8790</v>
      </c>
      <c r="M41121" t="s">
        <v>14212</v>
      </c>
      <c r="N41121" s="7" t="str">
        <f>TEXT(Table1[[#This Row],[order_date]],"dddd")</f>
        <v>Friday</v>
      </c>
      <c r="O41121" s="7" t="str">
        <f>TEXT(Table1[[#This Row],[order_date]],"mmmm")</f>
        <v>November</v>
      </c>
      <c r="P41121" s="5" t="str">
        <f>TEXT(Table1[[#This Row],[order_time]],"hhhh")</f>
        <v>13</v>
      </c>
      <c r="Q41121" t="str">
        <f>TEXT(Table1[[#This Row],[order_date]],"yyy")</f>
        <v>2024</v>
      </c>
    </row>
    <row r="41122" spans="1:17" x14ac:dyDescent="0.3">
      <c r="A41122" s="9">
        <v>42755</v>
      </c>
      <c r="B41122" s="9">
        <v>26047</v>
      </c>
      <c r="C41122" s="14">
        <f>VALUE(1/COUNTIF(B:B,Table1[[#This Row],[order_id]]))</f>
        <v>0.5</v>
      </c>
      <c r="D41122" t="s">
        <v>8801</v>
      </c>
      <c r="E41122" s="10">
        <v>1</v>
      </c>
      <c r="F41122" s="18">
        <v>45625</v>
      </c>
      <c r="G41122" s="5" t="s">
        <v>2079</v>
      </c>
      <c r="H41122" s="3">
        <v>209</v>
      </c>
      <c r="I41122" s="3">
        <v>209</v>
      </c>
      <c r="J41122" t="s">
        <v>8777</v>
      </c>
      <c r="K41122" t="s">
        <v>8789</v>
      </c>
      <c r="L41122" t="s">
        <v>8802</v>
      </c>
      <c r="M41122" t="s">
        <v>14211</v>
      </c>
      <c r="N41122" s="7" t="str">
        <f>TEXT(Table1[[#This Row],[order_date]],"dddd")</f>
        <v>Friday</v>
      </c>
      <c r="O41122" s="7" t="str">
        <f>TEXT(Table1[[#This Row],[order_date]],"mmmm")</f>
        <v>November</v>
      </c>
      <c r="P41122" s="5" t="str">
        <f>TEXT(Table1[[#This Row],[order_time]],"hhhh")</f>
        <v>22</v>
      </c>
      <c r="Q41122" t="str">
        <f>TEXT(Table1[[#This Row],[order_date]],"yyy")</f>
        <v>2024</v>
      </c>
    </row>
    <row r="41123" spans="1:17" x14ac:dyDescent="0.3">
      <c r="A41123" s="9">
        <v>42756</v>
      </c>
      <c r="B41123" s="9">
        <v>26047</v>
      </c>
      <c r="C41123" s="14">
        <f>VALUE(1/COUNTIF(B:B,Table1[[#This Row],[order_id]]))</f>
        <v>0.5</v>
      </c>
      <c r="D41123" t="s">
        <v>8801</v>
      </c>
      <c r="E41123" s="10">
        <v>1</v>
      </c>
      <c r="F41123" s="18">
        <v>45625</v>
      </c>
      <c r="G41123" s="5" t="s">
        <v>2079</v>
      </c>
      <c r="H41123" s="3">
        <v>209</v>
      </c>
      <c r="I41123" s="3">
        <v>209</v>
      </c>
      <c r="J41123" t="s">
        <v>8777</v>
      </c>
      <c r="K41123" t="s">
        <v>8789</v>
      </c>
      <c r="L41123" t="s">
        <v>8802</v>
      </c>
      <c r="M41123" t="s">
        <v>14211</v>
      </c>
      <c r="N41123" s="7" t="str">
        <f>TEXT(Table1[[#This Row],[order_date]],"dddd")</f>
        <v>Friday</v>
      </c>
      <c r="O41123" s="7" t="str">
        <f>TEXT(Table1[[#This Row],[order_date]],"mmmm")</f>
        <v>November</v>
      </c>
      <c r="P41123" s="5" t="str">
        <f>TEXT(Table1[[#This Row],[order_time]],"hhhh")</f>
        <v>22</v>
      </c>
      <c r="Q41123" t="str">
        <f>TEXT(Table1[[#This Row],[order_date]],"yyy")</f>
        <v>2024</v>
      </c>
    </row>
    <row r="41124" spans="1:17" x14ac:dyDescent="0.3">
      <c r="A41124" s="9">
        <v>43749</v>
      </c>
      <c r="B41124" s="9">
        <v>26416</v>
      </c>
      <c r="C41124" s="14">
        <f>VALUE(1/COUNTIF(B:B,Table1[[#This Row],[order_id]]))</f>
        <v>0.5</v>
      </c>
      <c r="D41124" t="s">
        <v>8801</v>
      </c>
      <c r="E41124" s="10">
        <v>1</v>
      </c>
      <c r="F41124" s="18">
        <v>45625</v>
      </c>
      <c r="G41124" s="5" t="s">
        <v>4094</v>
      </c>
      <c r="H41124" s="3">
        <v>209</v>
      </c>
      <c r="I41124" s="3">
        <v>209</v>
      </c>
      <c r="J41124" t="s">
        <v>8777</v>
      </c>
      <c r="K41124" t="s">
        <v>8789</v>
      </c>
      <c r="L41124" t="s">
        <v>8802</v>
      </c>
      <c r="M41124" t="s">
        <v>14211</v>
      </c>
      <c r="N41124" s="7" t="str">
        <f>TEXT(Table1[[#This Row],[order_date]],"dddd")</f>
        <v>Friday</v>
      </c>
      <c r="O41124" s="7" t="str">
        <f>TEXT(Table1[[#This Row],[order_date]],"mmmm")</f>
        <v>November</v>
      </c>
      <c r="P41124" s="5" t="str">
        <f>TEXT(Table1[[#This Row],[order_time]],"hhhh")</f>
        <v>11</v>
      </c>
      <c r="Q41124" t="str">
        <f>TEXT(Table1[[#This Row],[order_date]],"yyy")</f>
        <v>2024</v>
      </c>
    </row>
    <row r="41125" spans="1:17" x14ac:dyDescent="0.3">
      <c r="A41125" s="9">
        <v>43750</v>
      </c>
      <c r="B41125" s="9">
        <v>26416</v>
      </c>
      <c r="C41125" s="14">
        <f>VALUE(1/COUNTIF(B:B,Table1[[#This Row],[order_id]]))</f>
        <v>0.5</v>
      </c>
      <c r="D41125" t="s">
        <v>8799</v>
      </c>
      <c r="E41125" s="10">
        <v>1</v>
      </c>
      <c r="F41125" s="18">
        <v>45625</v>
      </c>
      <c r="G41125" s="5" t="s">
        <v>4094</v>
      </c>
      <c r="H41125" s="3">
        <v>59</v>
      </c>
      <c r="I41125" s="3">
        <v>59</v>
      </c>
      <c r="J41125" t="s">
        <v>8777</v>
      </c>
      <c r="K41125" t="s">
        <v>8788</v>
      </c>
      <c r="L41125" t="s">
        <v>8800</v>
      </c>
      <c r="M41125" t="s">
        <v>14211</v>
      </c>
      <c r="N41125" s="7" t="str">
        <f>TEXT(Table1[[#This Row],[order_date]],"dddd")</f>
        <v>Friday</v>
      </c>
      <c r="O41125" s="7" t="str">
        <f>TEXT(Table1[[#This Row],[order_date]],"mmmm")</f>
        <v>November</v>
      </c>
      <c r="P41125" s="5" t="str">
        <f>TEXT(Table1[[#This Row],[order_time]],"hhhh")</f>
        <v>11</v>
      </c>
      <c r="Q41125" t="str">
        <f>TEXT(Table1[[#This Row],[order_date]],"yyy")</f>
        <v>2024</v>
      </c>
    </row>
    <row r="41126" spans="1:17" x14ac:dyDescent="0.3">
      <c r="A41126" s="9">
        <v>44484</v>
      </c>
      <c r="B41126" s="9">
        <v>26704</v>
      </c>
      <c r="C41126" s="14">
        <f>VALUE(1/COUNTIF(B:B,Table1[[#This Row],[order_id]]))</f>
        <v>0.33333333333333331</v>
      </c>
      <c r="D41126" t="s">
        <v>8801</v>
      </c>
      <c r="E41126" s="10">
        <v>1</v>
      </c>
      <c r="F41126" s="18">
        <v>45625</v>
      </c>
      <c r="G41126" s="5" t="s">
        <v>7524</v>
      </c>
      <c r="H41126" s="3">
        <v>209</v>
      </c>
      <c r="I41126" s="3">
        <v>209</v>
      </c>
      <c r="J41126" t="s">
        <v>8777</v>
      </c>
      <c r="K41126" t="s">
        <v>8789</v>
      </c>
      <c r="L41126" t="s">
        <v>8802</v>
      </c>
      <c r="M41126" t="s">
        <v>8806</v>
      </c>
      <c r="N41126" s="7" t="str">
        <f>TEXT(Table1[[#This Row],[order_date]],"dddd")</f>
        <v>Friday</v>
      </c>
      <c r="O41126" s="7" t="str">
        <f>TEXT(Table1[[#This Row],[order_date]],"mmmm")</f>
        <v>November</v>
      </c>
      <c r="P41126" s="5" t="str">
        <f>TEXT(Table1[[#This Row],[order_time]],"hhhh")</f>
        <v>20</v>
      </c>
      <c r="Q41126" t="str">
        <f>TEXT(Table1[[#This Row],[order_date]],"yyy")</f>
        <v>2024</v>
      </c>
    </row>
    <row r="41127" spans="1:17" x14ac:dyDescent="0.3">
      <c r="A41127" s="9">
        <v>44485</v>
      </c>
      <c r="B41127" s="9">
        <v>26704</v>
      </c>
      <c r="C41127" s="14">
        <f>VALUE(1/COUNTIF(B:B,Table1[[#This Row],[order_id]]))</f>
        <v>0.33333333333333331</v>
      </c>
      <c r="D41127" t="s">
        <v>8796</v>
      </c>
      <c r="E41127" s="10">
        <v>1</v>
      </c>
      <c r="F41127" s="18">
        <v>45625</v>
      </c>
      <c r="G41127" s="5" t="s">
        <v>7524</v>
      </c>
      <c r="H41127" s="3">
        <v>189</v>
      </c>
      <c r="I41127" s="3">
        <v>189</v>
      </c>
      <c r="J41127" t="s">
        <v>8778</v>
      </c>
      <c r="K41127" t="s">
        <v>8783</v>
      </c>
      <c r="L41127" t="s">
        <v>8797</v>
      </c>
      <c r="M41127" t="s">
        <v>8806</v>
      </c>
      <c r="N41127" s="7" t="str">
        <f>TEXT(Table1[[#This Row],[order_date]],"dddd")</f>
        <v>Friday</v>
      </c>
      <c r="O41127" s="7" t="str">
        <f>TEXT(Table1[[#This Row],[order_date]],"mmmm")</f>
        <v>November</v>
      </c>
      <c r="P41127" s="5" t="str">
        <f>TEXT(Table1[[#This Row],[order_time]],"hhhh")</f>
        <v>20</v>
      </c>
      <c r="Q41127" t="str">
        <f>TEXT(Table1[[#This Row],[order_date]],"yyy")</f>
        <v>2024</v>
      </c>
    </row>
    <row r="41128" spans="1:17" x14ac:dyDescent="0.3">
      <c r="A41128" s="9">
        <v>44486</v>
      </c>
      <c r="B41128" s="9">
        <v>26704</v>
      </c>
      <c r="C41128" s="14">
        <f>VALUE(1/COUNTIF(B:B,Table1[[#This Row],[order_id]]))</f>
        <v>0.33333333333333331</v>
      </c>
      <c r="D41128" t="s">
        <v>12</v>
      </c>
      <c r="E41128" s="10">
        <v>2</v>
      </c>
      <c r="F41128" s="18">
        <v>45625</v>
      </c>
      <c r="G41128" s="5" t="s">
        <v>7524</v>
      </c>
      <c r="H41128" s="3">
        <v>169</v>
      </c>
      <c r="I41128" s="3">
        <v>338</v>
      </c>
      <c r="J41128" t="s">
        <v>8776</v>
      </c>
      <c r="K41128" t="s">
        <v>8784</v>
      </c>
      <c r="L41128" t="s">
        <v>8798</v>
      </c>
      <c r="M41128" t="s">
        <v>8806</v>
      </c>
      <c r="N41128" s="7" t="str">
        <f>TEXT(Table1[[#This Row],[order_date]],"dddd")</f>
        <v>Friday</v>
      </c>
      <c r="O41128" s="7" t="str">
        <f>TEXT(Table1[[#This Row],[order_date]],"mmmm")</f>
        <v>November</v>
      </c>
      <c r="P41128" s="5" t="str">
        <f>TEXT(Table1[[#This Row],[order_time]],"hhhh")</f>
        <v>20</v>
      </c>
      <c r="Q41128" t="str">
        <f>TEXT(Table1[[#This Row],[order_date]],"yyy")</f>
        <v>2024</v>
      </c>
    </row>
    <row r="41129" spans="1:17" x14ac:dyDescent="0.3">
      <c r="A41129" s="9">
        <v>44885</v>
      </c>
      <c r="B41129" s="9">
        <v>26844</v>
      </c>
      <c r="C41129" s="14">
        <f>VALUE(1/COUNTIF(B:B,Table1[[#This Row],[order_id]]))</f>
        <v>0.33333333333333331</v>
      </c>
      <c r="D41129" t="s">
        <v>8799</v>
      </c>
      <c r="E41129" s="10">
        <v>1</v>
      </c>
      <c r="F41129" s="18">
        <v>45625</v>
      </c>
      <c r="G41129" s="5" t="s">
        <v>3618</v>
      </c>
      <c r="H41129" s="3">
        <v>59</v>
      </c>
      <c r="I41129" s="3">
        <v>59</v>
      </c>
      <c r="J41129" t="s">
        <v>8777</v>
      </c>
      <c r="K41129" t="s">
        <v>8788</v>
      </c>
      <c r="L41129" t="s">
        <v>8800</v>
      </c>
      <c r="M41129" t="s">
        <v>14213</v>
      </c>
      <c r="N41129" s="7" t="str">
        <f>TEXT(Table1[[#This Row],[order_date]],"dddd")</f>
        <v>Friday</v>
      </c>
      <c r="O41129" s="7" t="str">
        <f>TEXT(Table1[[#This Row],[order_date]],"mmmm")</f>
        <v>November</v>
      </c>
      <c r="P41129" s="5" t="str">
        <f>TEXT(Table1[[#This Row],[order_time]],"hhhh")</f>
        <v>11</v>
      </c>
      <c r="Q41129" t="str">
        <f>TEXT(Table1[[#This Row],[order_date]],"yyy")</f>
        <v>2024</v>
      </c>
    </row>
    <row r="41130" spans="1:17" x14ac:dyDescent="0.3">
      <c r="A41130" s="9">
        <v>44886</v>
      </c>
      <c r="B41130" s="9">
        <v>26844</v>
      </c>
      <c r="C41130" s="14">
        <f>VALUE(1/COUNTIF(B:B,Table1[[#This Row],[order_id]]))</f>
        <v>0.33333333333333331</v>
      </c>
      <c r="D41130" t="s">
        <v>8794</v>
      </c>
      <c r="E41130" s="10">
        <v>1</v>
      </c>
      <c r="F41130" s="18">
        <v>45625</v>
      </c>
      <c r="G41130" s="5" t="s">
        <v>3618</v>
      </c>
      <c r="H41130" s="3">
        <v>139</v>
      </c>
      <c r="I41130" s="3">
        <v>139</v>
      </c>
      <c r="J41130" t="s">
        <v>8777</v>
      </c>
      <c r="K41130" t="s">
        <v>8782</v>
      </c>
      <c r="L41130" t="s">
        <v>8795</v>
      </c>
      <c r="M41130" t="s">
        <v>14213</v>
      </c>
      <c r="N41130" s="7" t="str">
        <f>TEXT(Table1[[#This Row],[order_date]],"dddd")</f>
        <v>Friday</v>
      </c>
      <c r="O41130" s="7" t="str">
        <f>TEXT(Table1[[#This Row],[order_date]],"mmmm")</f>
        <v>November</v>
      </c>
      <c r="P41130" s="5" t="str">
        <f>TEXT(Table1[[#This Row],[order_time]],"hhhh")</f>
        <v>11</v>
      </c>
      <c r="Q41130" t="str">
        <f>TEXT(Table1[[#This Row],[order_date]],"yyy")</f>
        <v>2024</v>
      </c>
    </row>
    <row r="41131" spans="1:17" x14ac:dyDescent="0.3">
      <c r="A41131" s="9">
        <v>44887</v>
      </c>
      <c r="B41131" s="9">
        <v>26844</v>
      </c>
      <c r="C41131" s="14">
        <f>VALUE(1/COUNTIF(B:B,Table1[[#This Row],[order_id]]))</f>
        <v>0.33333333333333331</v>
      </c>
      <c r="D41131" t="s">
        <v>8799</v>
      </c>
      <c r="E41131" s="10">
        <v>1</v>
      </c>
      <c r="F41131" s="18">
        <v>45625</v>
      </c>
      <c r="G41131" s="5" t="s">
        <v>3618</v>
      </c>
      <c r="H41131" s="3">
        <v>59</v>
      </c>
      <c r="I41131" s="3">
        <v>59</v>
      </c>
      <c r="J41131" t="s">
        <v>8777</v>
      </c>
      <c r="K41131" t="s">
        <v>8788</v>
      </c>
      <c r="L41131" t="s">
        <v>8800</v>
      </c>
      <c r="M41131" t="s">
        <v>14213</v>
      </c>
      <c r="N41131" s="7" t="str">
        <f>TEXT(Table1[[#This Row],[order_date]],"dddd")</f>
        <v>Friday</v>
      </c>
      <c r="O41131" s="7" t="str">
        <f>TEXT(Table1[[#This Row],[order_date]],"mmmm")</f>
        <v>November</v>
      </c>
      <c r="P41131" s="5" t="str">
        <f>TEXT(Table1[[#This Row],[order_time]],"hhhh")</f>
        <v>11</v>
      </c>
      <c r="Q41131" t="str">
        <f>TEXT(Table1[[#This Row],[order_date]],"yyy")</f>
        <v>2024</v>
      </c>
    </row>
    <row r="41132" spans="1:17" x14ac:dyDescent="0.3">
      <c r="A41132" s="9">
        <v>1633</v>
      </c>
      <c r="B41132" s="9">
        <v>10611</v>
      </c>
      <c r="C41132" s="14">
        <f>VALUE(1/COUNTIF(B:B,Table1[[#This Row],[order_id]]))</f>
        <v>0.5</v>
      </c>
      <c r="D41132" t="s">
        <v>8796</v>
      </c>
      <c r="E41132" s="10">
        <v>1</v>
      </c>
      <c r="F41132" s="18">
        <v>45626</v>
      </c>
      <c r="G41132" s="5" t="s">
        <v>249</v>
      </c>
      <c r="H41132" s="3">
        <v>189</v>
      </c>
      <c r="I41132" s="3">
        <v>189</v>
      </c>
      <c r="J41132" t="s">
        <v>8778</v>
      </c>
      <c r="K41132" t="s">
        <v>8783</v>
      </c>
      <c r="L41132" t="s">
        <v>8797</v>
      </c>
      <c r="M41132" t="s">
        <v>14212</v>
      </c>
      <c r="N41132" s="7" t="str">
        <f>TEXT(Table1[[#This Row],[order_date]],"dddd")</f>
        <v>Saturday</v>
      </c>
      <c r="O41132" s="7" t="str">
        <f>TEXT(Table1[[#This Row],[order_date]],"mmmm")</f>
        <v>November</v>
      </c>
      <c r="P41132" s="5" t="str">
        <f>TEXT(Table1[[#This Row],[order_time]],"hhhh")</f>
        <v>20</v>
      </c>
      <c r="Q41132" t="str">
        <f>TEXT(Table1[[#This Row],[order_date]],"yyy")</f>
        <v>2024</v>
      </c>
    </row>
    <row r="41133" spans="1:17" x14ac:dyDescent="0.3">
      <c r="A41133" s="9">
        <v>1634</v>
      </c>
      <c r="B41133" s="9">
        <v>10611</v>
      </c>
      <c r="C41133" s="14">
        <f>VALUE(1/COUNTIF(B:B,Table1[[#This Row],[order_id]]))</f>
        <v>0.5</v>
      </c>
      <c r="D41133" t="s">
        <v>11</v>
      </c>
      <c r="E41133" s="10">
        <v>1</v>
      </c>
      <c r="F41133" s="18">
        <v>45626</v>
      </c>
      <c r="G41133" s="5" t="s">
        <v>249</v>
      </c>
      <c r="H41133" s="3">
        <v>79</v>
      </c>
      <c r="I41133" s="3">
        <v>79</v>
      </c>
      <c r="J41133" t="s">
        <v>8776</v>
      </c>
      <c r="K41133" t="s">
        <v>8781</v>
      </c>
      <c r="L41133" t="s">
        <v>8790</v>
      </c>
      <c r="M41133" t="s">
        <v>14212</v>
      </c>
      <c r="N41133" s="7" t="str">
        <f>TEXT(Table1[[#This Row],[order_date]],"dddd")</f>
        <v>Saturday</v>
      </c>
      <c r="O41133" s="7" t="str">
        <f>TEXT(Table1[[#This Row],[order_date]],"mmmm")</f>
        <v>November</v>
      </c>
      <c r="P41133" s="5" t="str">
        <f>TEXT(Table1[[#This Row],[order_time]],"hhhh")</f>
        <v>20</v>
      </c>
      <c r="Q41133" t="str">
        <f>TEXT(Table1[[#This Row],[order_date]],"yyy")</f>
        <v>2024</v>
      </c>
    </row>
    <row r="41134" spans="1:17" x14ac:dyDescent="0.3">
      <c r="A41134" s="9">
        <v>1889</v>
      </c>
      <c r="B41134" s="9">
        <v>10703</v>
      </c>
      <c r="C41134" s="14">
        <f>VALUE(1/COUNTIF(B:B,Table1[[#This Row],[order_id]]))</f>
        <v>0.33333333333333331</v>
      </c>
      <c r="D41134" t="s">
        <v>14</v>
      </c>
      <c r="E41134" s="10">
        <v>1</v>
      </c>
      <c r="F41134" s="18">
        <v>45626</v>
      </c>
      <c r="G41134" s="5" t="s">
        <v>6094</v>
      </c>
      <c r="H41134" s="3">
        <v>35</v>
      </c>
      <c r="I41134" s="3">
        <v>35</v>
      </c>
      <c r="J41134" t="s">
        <v>8780</v>
      </c>
      <c r="K41134" t="s">
        <v>8786</v>
      </c>
      <c r="L41134" t="s">
        <v>8792</v>
      </c>
      <c r="M41134" t="s">
        <v>14211</v>
      </c>
      <c r="N41134" s="7" t="str">
        <f>TEXT(Table1[[#This Row],[order_date]],"dddd")</f>
        <v>Saturday</v>
      </c>
      <c r="O41134" s="7" t="str">
        <f>TEXT(Table1[[#This Row],[order_date]],"mmmm")</f>
        <v>November</v>
      </c>
      <c r="P41134" s="5" t="str">
        <f>TEXT(Table1[[#This Row],[order_time]],"hhhh")</f>
        <v>21</v>
      </c>
      <c r="Q41134" t="str">
        <f>TEXT(Table1[[#This Row],[order_date]],"yyy")</f>
        <v>2024</v>
      </c>
    </row>
    <row r="41135" spans="1:17" x14ac:dyDescent="0.3">
      <c r="A41135" s="9">
        <v>1890</v>
      </c>
      <c r="B41135" s="9">
        <v>10703</v>
      </c>
      <c r="C41135" s="14">
        <f>VALUE(1/COUNTIF(B:B,Table1[[#This Row],[order_id]]))</f>
        <v>0.33333333333333331</v>
      </c>
      <c r="D41135" t="s">
        <v>15</v>
      </c>
      <c r="E41135" s="10">
        <v>1</v>
      </c>
      <c r="F41135" s="18">
        <v>45626</v>
      </c>
      <c r="G41135" s="5" t="s">
        <v>6094</v>
      </c>
      <c r="H41135" s="3">
        <v>49</v>
      </c>
      <c r="I41135" s="3">
        <v>49</v>
      </c>
      <c r="J41135" t="s">
        <v>8779</v>
      </c>
      <c r="K41135" t="s">
        <v>8787</v>
      </c>
      <c r="L41135" t="s">
        <v>8793</v>
      </c>
      <c r="M41135" t="s">
        <v>14211</v>
      </c>
      <c r="N41135" s="7" t="str">
        <f>TEXT(Table1[[#This Row],[order_date]],"dddd")</f>
        <v>Saturday</v>
      </c>
      <c r="O41135" s="7" t="str">
        <f>TEXT(Table1[[#This Row],[order_date]],"mmmm")</f>
        <v>November</v>
      </c>
      <c r="P41135" s="5" t="str">
        <f>TEXT(Table1[[#This Row],[order_time]],"hhhh")</f>
        <v>21</v>
      </c>
      <c r="Q41135" t="str">
        <f>TEXT(Table1[[#This Row],[order_date]],"yyy")</f>
        <v>2024</v>
      </c>
    </row>
    <row r="41136" spans="1:17" x14ac:dyDescent="0.3">
      <c r="A41136" s="9">
        <v>1891</v>
      </c>
      <c r="B41136" s="9">
        <v>10703</v>
      </c>
      <c r="C41136" s="14">
        <f>VALUE(1/COUNTIF(B:B,Table1[[#This Row],[order_id]]))</f>
        <v>0.33333333333333331</v>
      </c>
      <c r="D41136" t="s">
        <v>8794</v>
      </c>
      <c r="E41136" s="10">
        <v>1</v>
      </c>
      <c r="F41136" s="18">
        <v>45626</v>
      </c>
      <c r="G41136" s="5" t="s">
        <v>6094</v>
      </c>
      <c r="H41136" s="3">
        <v>139</v>
      </c>
      <c r="I41136" s="3">
        <v>139</v>
      </c>
      <c r="J41136" t="s">
        <v>8777</v>
      </c>
      <c r="K41136" t="s">
        <v>8782</v>
      </c>
      <c r="L41136" t="s">
        <v>8795</v>
      </c>
      <c r="M41136" t="s">
        <v>14211</v>
      </c>
      <c r="N41136" s="7" t="str">
        <f>TEXT(Table1[[#This Row],[order_date]],"dddd")</f>
        <v>Saturday</v>
      </c>
      <c r="O41136" s="7" t="str">
        <f>TEXT(Table1[[#This Row],[order_date]],"mmmm")</f>
        <v>November</v>
      </c>
      <c r="P41136" s="5" t="str">
        <f>TEXT(Table1[[#This Row],[order_time]],"hhhh")</f>
        <v>21</v>
      </c>
      <c r="Q41136" t="str">
        <f>TEXT(Table1[[#This Row],[order_date]],"yyy")</f>
        <v>2024</v>
      </c>
    </row>
    <row r="41137" spans="1:17" x14ac:dyDescent="0.3">
      <c r="A41137" s="9">
        <v>1906</v>
      </c>
      <c r="B41137" s="9">
        <v>10709</v>
      </c>
      <c r="C41137" s="14">
        <f>VALUE(1/COUNTIF(B:B,Table1[[#This Row],[order_id]]))</f>
        <v>1</v>
      </c>
      <c r="D41137" t="s">
        <v>15</v>
      </c>
      <c r="E41137" s="10">
        <v>1</v>
      </c>
      <c r="F41137" s="18">
        <v>45626</v>
      </c>
      <c r="G41137" s="5" t="s">
        <v>9081</v>
      </c>
      <c r="H41137" s="3">
        <v>49</v>
      </c>
      <c r="I41137" s="3">
        <v>49</v>
      </c>
      <c r="J41137" t="s">
        <v>8779</v>
      </c>
      <c r="K41137" t="s">
        <v>8787</v>
      </c>
      <c r="L41137" t="s">
        <v>8793</v>
      </c>
      <c r="M41137" t="s">
        <v>14211</v>
      </c>
      <c r="N41137" s="7" t="str">
        <f>TEXT(Table1[[#This Row],[order_date]],"dddd")</f>
        <v>Saturday</v>
      </c>
      <c r="O41137" s="7" t="str">
        <f>TEXT(Table1[[#This Row],[order_date]],"mmmm")</f>
        <v>November</v>
      </c>
      <c r="P41137" s="5" t="str">
        <f>TEXT(Table1[[#This Row],[order_time]],"hhhh")</f>
        <v>18</v>
      </c>
      <c r="Q41137" t="str">
        <f>TEXT(Table1[[#This Row],[order_date]],"yyy")</f>
        <v>2024</v>
      </c>
    </row>
    <row r="41138" spans="1:17" x14ac:dyDescent="0.3">
      <c r="A41138" s="9">
        <v>2478</v>
      </c>
      <c r="B41138" s="9">
        <v>10928</v>
      </c>
      <c r="C41138" s="14">
        <f>VALUE(1/COUNTIF(B:B,Table1[[#This Row],[order_id]]))</f>
        <v>1</v>
      </c>
      <c r="D41138" t="s">
        <v>13</v>
      </c>
      <c r="E41138" s="10">
        <v>1</v>
      </c>
      <c r="F41138" s="18">
        <v>45626</v>
      </c>
      <c r="G41138" s="5" t="s">
        <v>8621</v>
      </c>
      <c r="H41138" s="3">
        <v>99</v>
      </c>
      <c r="I41138" s="3">
        <v>99</v>
      </c>
      <c r="J41138" t="s">
        <v>8779</v>
      </c>
      <c r="K41138" t="s">
        <v>8785</v>
      </c>
      <c r="L41138" t="s">
        <v>8791</v>
      </c>
      <c r="M41138" t="s">
        <v>8807</v>
      </c>
      <c r="N41138" s="7" t="str">
        <f>TEXT(Table1[[#This Row],[order_date]],"dddd")</f>
        <v>Saturday</v>
      </c>
      <c r="O41138" s="7" t="str">
        <f>TEXT(Table1[[#This Row],[order_date]],"mmmm")</f>
        <v>November</v>
      </c>
      <c r="P41138" s="5" t="str">
        <f>TEXT(Table1[[#This Row],[order_time]],"hhhh")</f>
        <v>21</v>
      </c>
      <c r="Q41138" t="str">
        <f>TEXT(Table1[[#This Row],[order_date]],"yyy")</f>
        <v>2024</v>
      </c>
    </row>
    <row r="41139" spans="1:17" x14ac:dyDescent="0.3">
      <c r="A41139" s="9">
        <v>3129</v>
      </c>
      <c r="B41139" s="9">
        <v>11182</v>
      </c>
      <c r="C41139" s="14">
        <f>VALUE(1/COUNTIF(B:B,Table1[[#This Row],[order_id]]))</f>
        <v>0.5</v>
      </c>
      <c r="D41139" t="s">
        <v>13</v>
      </c>
      <c r="E41139" s="10">
        <v>2</v>
      </c>
      <c r="F41139" s="18">
        <v>45626</v>
      </c>
      <c r="G41139" s="5" t="s">
        <v>9270</v>
      </c>
      <c r="H41139" s="3">
        <v>99</v>
      </c>
      <c r="I41139" s="3">
        <v>198</v>
      </c>
      <c r="J41139" t="s">
        <v>8779</v>
      </c>
      <c r="K41139" t="s">
        <v>8785</v>
      </c>
      <c r="L41139" t="s">
        <v>8791</v>
      </c>
      <c r="M41139" t="s">
        <v>14211</v>
      </c>
      <c r="N41139" s="7" t="str">
        <f>TEXT(Table1[[#This Row],[order_date]],"dddd")</f>
        <v>Saturday</v>
      </c>
      <c r="O41139" s="7" t="str">
        <f>TEXT(Table1[[#This Row],[order_date]],"mmmm")</f>
        <v>November</v>
      </c>
      <c r="P41139" s="5" t="str">
        <f>TEXT(Table1[[#This Row],[order_time]],"hhhh")</f>
        <v>18</v>
      </c>
      <c r="Q41139" t="str">
        <f>TEXT(Table1[[#This Row],[order_date]],"yyy")</f>
        <v>2024</v>
      </c>
    </row>
    <row r="41140" spans="1:17" x14ac:dyDescent="0.3">
      <c r="A41140" s="9">
        <v>3130</v>
      </c>
      <c r="B41140" s="9">
        <v>11182</v>
      </c>
      <c r="C41140" s="14">
        <f>VALUE(1/COUNTIF(B:B,Table1[[#This Row],[order_id]]))</f>
        <v>0.5</v>
      </c>
      <c r="D41140" t="s">
        <v>8794</v>
      </c>
      <c r="E41140" s="10">
        <v>1</v>
      </c>
      <c r="F41140" s="18">
        <v>45626</v>
      </c>
      <c r="G41140" s="5" t="s">
        <v>9270</v>
      </c>
      <c r="H41140" s="3">
        <v>139</v>
      </c>
      <c r="I41140" s="3">
        <v>139</v>
      </c>
      <c r="J41140" t="s">
        <v>8777</v>
      </c>
      <c r="K41140" t="s">
        <v>8782</v>
      </c>
      <c r="L41140" t="s">
        <v>8795</v>
      </c>
      <c r="M41140" t="s">
        <v>14211</v>
      </c>
      <c r="N41140" s="7" t="str">
        <f>TEXT(Table1[[#This Row],[order_date]],"dddd")</f>
        <v>Saturday</v>
      </c>
      <c r="O41140" s="7" t="str">
        <f>TEXT(Table1[[#This Row],[order_date]],"mmmm")</f>
        <v>November</v>
      </c>
      <c r="P41140" s="5" t="str">
        <f>TEXT(Table1[[#This Row],[order_time]],"hhhh")</f>
        <v>18</v>
      </c>
      <c r="Q41140" t="str">
        <f>TEXT(Table1[[#This Row],[order_date]],"yyy")</f>
        <v>2024</v>
      </c>
    </row>
    <row r="41141" spans="1:17" x14ac:dyDescent="0.3">
      <c r="A41141" s="9">
        <v>6057</v>
      </c>
      <c r="B41141" s="9">
        <v>12295</v>
      </c>
      <c r="C41141" s="14">
        <f>VALUE(1/COUNTIF(B:B,Table1[[#This Row],[order_id]]))</f>
        <v>0.33333333333333331</v>
      </c>
      <c r="D41141" t="s">
        <v>8794</v>
      </c>
      <c r="E41141" s="10">
        <v>1</v>
      </c>
      <c r="F41141" s="18">
        <v>45626</v>
      </c>
      <c r="G41141" s="5" t="s">
        <v>5191</v>
      </c>
      <c r="H41141" s="3">
        <v>139</v>
      </c>
      <c r="I41141" s="3">
        <v>139</v>
      </c>
      <c r="J41141" t="s">
        <v>8777</v>
      </c>
      <c r="K41141" t="s">
        <v>8782</v>
      </c>
      <c r="L41141" t="s">
        <v>8795</v>
      </c>
      <c r="M41141" t="s">
        <v>14211</v>
      </c>
      <c r="N41141" s="7" t="str">
        <f>TEXT(Table1[[#This Row],[order_date]],"dddd")</f>
        <v>Saturday</v>
      </c>
      <c r="O41141" s="7" t="str">
        <f>TEXT(Table1[[#This Row],[order_date]],"mmmm")</f>
        <v>November</v>
      </c>
      <c r="P41141" s="5" t="str">
        <f>TEXT(Table1[[#This Row],[order_time]],"hhhh")</f>
        <v>17</v>
      </c>
      <c r="Q41141" t="str">
        <f>TEXT(Table1[[#This Row],[order_date]],"yyy")</f>
        <v>2024</v>
      </c>
    </row>
    <row r="41142" spans="1:17" x14ac:dyDescent="0.3">
      <c r="A41142" s="9">
        <v>6058</v>
      </c>
      <c r="B41142" s="9">
        <v>12295</v>
      </c>
      <c r="C41142" s="14">
        <f>VALUE(1/COUNTIF(B:B,Table1[[#This Row],[order_id]]))</f>
        <v>0.33333333333333331</v>
      </c>
      <c r="D41142" t="s">
        <v>15</v>
      </c>
      <c r="E41142" s="10">
        <v>1</v>
      </c>
      <c r="F41142" s="18">
        <v>45626</v>
      </c>
      <c r="G41142" s="5" t="s">
        <v>5191</v>
      </c>
      <c r="H41142" s="3">
        <v>49</v>
      </c>
      <c r="I41142" s="3">
        <v>49</v>
      </c>
      <c r="J41142" t="s">
        <v>8779</v>
      </c>
      <c r="K41142" t="s">
        <v>8787</v>
      </c>
      <c r="L41142" t="s">
        <v>8793</v>
      </c>
      <c r="M41142" t="s">
        <v>14211</v>
      </c>
      <c r="N41142" s="7" t="str">
        <f>TEXT(Table1[[#This Row],[order_date]],"dddd")</f>
        <v>Saturday</v>
      </c>
      <c r="O41142" s="7" t="str">
        <f>TEXT(Table1[[#This Row],[order_date]],"mmmm")</f>
        <v>November</v>
      </c>
      <c r="P41142" s="5" t="str">
        <f>TEXT(Table1[[#This Row],[order_time]],"hhhh")</f>
        <v>17</v>
      </c>
      <c r="Q41142" t="str">
        <f>TEXT(Table1[[#This Row],[order_date]],"yyy")</f>
        <v>2024</v>
      </c>
    </row>
    <row r="41143" spans="1:17" x14ac:dyDescent="0.3">
      <c r="A41143" s="9">
        <v>6059</v>
      </c>
      <c r="B41143" s="9">
        <v>12295</v>
      </c>
      <c r="C41143" s="14">
        <f>VALUE(1/COUNTIF(B:B,Table1[[#This Row],[order_id]]))</f>
        <v>0.33333333333333331</v>
      </c>
      <c r="D41143" t="s">
        <v>8801</v>
      </c>
      <c r="E41143" s="10">
        <v>1</v>
      </c>
      <c r="F41143" s="18">
        <v>45626</v>
      </c>
      <c r="G41143" s="5" t="s">
        <v>5191</v>
      </c>
      <c r="H41143" s="3">
        <v>209</v>
      </c>
      <c r="I41143" s="3">
        <v>209</v>
      </c>
      <c r="J41143" t="s">
        <v>8777</v>
      </c>
      <c r="K41143" t="s">
        <v>8789</v>
      </c>
      <c r="L41143" t="s">
        <v>8802</v>
      </c>
      <c r="M41143" t="s">
        <v>14211</v>
      </c>
      <c r="N41143" s="7" t="str">
        <f>TEXT(Table1[[#This Row],[order_date]],"dddd")</f>
        <v>Saturday</v>
      </c>
      <c r="O41143" s="7" t="str">
        <f>TEXT(Table1[[#This Row],[order_date]],"mmmm")</f>
        <v>November</v>
      </c>
      <c r="P41143" s="5" t="str">
        <f>TEXT(Table1[[#This Row],[order_time]],"hhhh")</f>
        <v>17</v>
      </c>
      <c r="Q41143" t="str">
        <f>TEXT(Table1[[#This Row],[order_date]],"yyy")</f>
        <v>2024</v>
      </c>
    </row>
    <row r="41144" spans="1:17" x14ac:dyDescent="0.3">
      <c r="A41144" s="9">
        <v>6376</v>
      </c>
      <c r="B41144" s="9">
        <v>12417</v>
      </c>
      <c r="C41144" s="14">
        <f>VALUE(1/COUNTIF(B:B,Table1[[#This Row],[order_id]]))</f>
        <v>1</v>
      </c>
      <c r="D41144" t="s">
        <v>12</v>
      </c>
      <c r="E41144" s="10">
        <v>1</v>
      </c>
      <c r="F41144" s="18">
        <v>45626</v>
      </c>
      <c r="G41144" s="5" t="s">
        <v>881</v>
      </c>
      <c r="H41144" s="3">
        <v>169</v>
      </c>
      <c r="I41144" s="3">
        <v>169</v>
      </c>
      <c r="J41144" t="s">
        <v>8776</v>
      </c>
      <c r="K41144" t="s">
        <v>8784</v>
      </c>
      <c r="L41144" t="s">
        <v>8798</v>
      </c>
      <c r="M41144" t="s">
        <v>8806</v>
      </c>
      <c r="N41144" s="7" t="str">
        <f>TEXT(Table1[[#This Row],[order_date]],"dddd")</f>
        <v>Saturday</v>
      </c>
      <c r="O41144" s="7" t="str">
        <f>TEXT(Table1[[#This Row],[order_date]],"mmmm")</f>
        <v>November</v>
      </c>
      <c r="P41144" s="5" t="str">
        <f>TEXT(Table1[[#This Row],[order_time]],"hhhh")</f>
        <v>11</v>
      </c>
      <c r="Q41144" t="str">
        <f>TEXT(Table1[[#This Row],[order_date]],"yyy")</f>
        <v>2024</v>
      </c>
    </row>
    <row r="41145" spans="1:17" x14ac:dyDescent="0.3">
      <c r="A41145" s="9">
        <v>6691</v>
      </c>
      <c r="B41145" s="9">
        <v>12527</v>
      </c>
      <c r="C41145" s="14">
        <f>VALUE(1/COUNTIF(B:B,Table1[[#This Row],[order_id]]))</f>
        <v>0.25</v>
      </c>
      <c r="D41145" t="s">
        <v>8799</v>
      </c>
      <c r="E41145" s="10">
        <v>1</v>
      </c>
      <c r="F41145" s="18">
        <v>45626</v>
      </c>
      <c r="G41145" s="5" t="s">
        <v>8230</v>
      </c>
      <c r="H41145" s="3">
        <v>59</v>
      </c>
      <c r="I41145" s="3">
        <v>59</v>
      </c>
      <c r="J41145" t="s">
        <v>8777</v>
      </c>
      <c r="K41145" t="s">
        <v>8788</v>
      </c>
      <c r="L41145" t="s">
        <v>8800</v>
      </c>
      <c r="M41145" t="s">
        <v>14212</v>
      </c>
      <c r="N41145" s="7" t="str">
        <f>TEXT(Table1[[#This Row],[order_date]],"dddd")</f>
        <v>Saturday</v>
      </c>
      <c r="O41145" s="7" t="str">
        <f>TEXT(Table1[[#This Row],[order_date]],"mmmm")</f>
        <v>November</v>
      </c>
      <c r="P41145" s="5" t="str">
        <f>TEXT(Table1[[#This Row],[order_time]],"hhhh")</f>
        <v>17</v>
      </c>
      <c r="Q41145" t="str">
        <f>TEXT(Table1[[#This Row],[order_date]],"yyy")</f>
        <v>2024</v>
      </c>
    </row>
    <row r="41146" spans="1:17" x14ac:dyDescent="0.3">
      <c r="A41146" s="9">
        <v>6692</v>
      </c>
      <c r="B41146" s="9">
        <v>12527</v>
      </c>
      <c r="C41146" s="14">
        <f>VALUE(1/COUNTIF(B:B,Table1[[#This Row],[order_id]]))</f>
        <v>0.25</v>
      </c>
      <c r="D41146" t="s">
        <v>8801</v>
      </c>
      <c r="E41146" s="10">
        <v>1</v>
      </c>
      <c r="F41146" s="18">
        <v>45626</v>
      </c>
      <c r="G41146" s="5" t="s">
        <v>8230</v>
      </c>
      <c r="H41146" s="3">
        <v>209</v>
      </c>
      <c r="I41146" s="3">
        <v>209</v>
      </c>
      <c r="J41146" t="s">
        <v>8777</v>
      </c>
      <c r="K41146" t="s">
        <v>8789</v>
      </c>
      <c r="L41146" t="s">
        <v>8802</v>
      </c>
      <c r="M41146" t="s">
        <v>14212</v>
      </c>
      <c r="N41146" s="7" t="str">
        <f>TEXT(Table1[[#This Row],[order_date]],"dddd")</f>
        <v>Saturday</v>
      </c>
      <c r="O41146" s="7" t="str">
        <f>TEXT(Table1[[#This Row],[order_date]],"mmmm")</f>
        <v>November</v>
      </c>
      <c r="P41146" s="5" t="str">
        <f>TEXT(Table1[[#This Row],[order_time]],"hhhh")</f>
        <v>17</v>
      </c>
      <c r="Q41146" t="str">
        <f>TEXT(Table1[[#This Row],[order_date]],"yyy")</f>
        <v>2024</v>
      </c>
    </row>
    <row r="41147" spans="1:17" x14ac:dyDescent="0.3">
      <c r="A41147" s="9">
        <v>6693</v>
      </c>
      <c r="B41147" s="9">
        <v>12527</v>
      </c>
      <c r="C41147" s="14">
        <f>VALUE(1/COUNTIF(B:B,Table1[[#This Row],[order_id]]))</f>
        <v>0.25</v>
      </c>
      <c r="D41147" t="s">
        <v>15</v>
      </c>
      <c r="E41147" s="10">
        <v>1</v>
      </c>
      <c r="F41147" s="18">
        <v>45626</v>
      </c>
      <c r="G41147" s="5" t="s">
        <v>8230</v>
      </c>
      <c r="H41147" s="3">
        <v>49</v>
      </c>
      <c r="I41147" s="3">
        <v>49</v>
      </c>
      <c r="J41147" t="s">
        <v>8779</v>
      </c>
      <c r="K41147" t="s">
        <v>8787</v>
      </c>
      <c r="L41147" t="s">
        <v>8793</v>
      </c>
      <c r="M41147" t="s">
        <v>14212</v>
      </c>
      <c r="N41147" s="7" t="str">
        <f>TEXT(Table1[[#This Row],[order_date]],"dddd")</f>
        <v>Saturday</v>
      </c>
      <c r="O41147" s="7" t="str">
        <f>TEXT(Table1[[#This Row],[order_date]],"mmmm")</f>
        <v>November</v>
      </c>
      <c r="P41147" s="5" t="str">
        <f>TEXT(Table1[[#This Row],[order_time]],"hhhh")</f>
        <v>17</v>
      </c>
      <c r="Q41147" t="str">
        <f>TEXT(Table1[[#This Row],[order_date]],"yyy")</f>
        <v>2024</v>
      </c>
    </row>
    <row r="41148" spans="1:17" x14ac:dyDescent="0.3">
      <c r="A41148" s="9">
        <v>6694</v>
      </c>
      <c r="B41148" s="9">
        <v>12527</v>
      </c>
      <c r="C41148" s="14">
        <f>VALUE(1/COUNTIF(B:B,Table1[[#This Row],[order_id]]))</f>
        <v>0.25</v>
      </c>
      <c r="D41148" t="s">
        <v>15</v>
      </c>
      <c r="E41148" s="10">
        <v>1</v>
      </c>
      <c r="F41148" s="18">
        <v>45626</v>
      </c>
      <c r="G41148" s="5" t="s">
        <v>8230</v>
      </c>
      <c r="H41148" s="3">
        <v>49</v>
      </c>
      <c r="I41148" s="3">
        <v>49</v>
      </c>
      <c r="J41148" t="s">
        <v>8779</v>
      </c>
      <c r="K41148" t="s">
        <v>8787</v>
      </c>
      <c r="L41148" t="s">
        <v>8793</v>
      </c>
      <c r="M41148" t="s">
        <v>14212</v>
      </c>
      <c r="N41148" s="7" t="str">
        <f>TEXT(Table1[[#This Row],[order_date]],"dddd")</f>
        <v>Saturday</v>
      </c>
      <c r="O41148" s="7" t="str">
        <f>TEXT(Table1[[#This Row],[order_date]],"mmmm")</f>
        <v>November</v>
      </c>
      <c r="P41148" s="5" t="str">
        <f>TEXT(Table1[[#This Row],[order_time]],"hhhh")</f>
        <v>17</v>
      </c>
      <c r="Q41148" t="str">
        <f>TEXT(Table1[[#This Row],[order_date]],"yyy")</f>
        <v>2024</v>
      </c>
    </row>
    <row r="41149" spans="1:17" x14ac:dyDescent="0.3">
      <c r="A41149" s="9">
        <v>10568</v>
      </c>
      <c r="B41149" s="9">
        <v>13982</v>
      </c>
      <c r="C41149" s="14">
        <f>VALUE(1/COUNTIF(B:B,Table1[[#This Row],[order_id]]))</f>
        <v>0.5</v>
      </c>
      <c r="D41149" t="s">
        <v>8801</v>
      </c>
      <c r="E41149" s="10">
        <v>2</v>
      </c>
      <c r="F41149" s="18">
        <v>45626</v>
      </c>
      <c r="G41149" s="5" t="s">
        <v>10296</v>
      </c>
      <c r="H41149" s="3">
        <v>209</v>
      </c>
      <c r="I41149" s="3">
        <v>418</v>
      </c>
      <c r="J41149" t="s">
        <v>8777</v>
      </c>
      <c r="K41149" t="s">
        <v>8789</v>
      </c>
      <c r="L41149" t="s">
        <v>8802</v>
      </c>
      <c r="M41149" t="s">
        <v>8807</v>
      </c>
      <c r="N41149" s="7" t="str">
        <f>TEXT(Table1[[#This Row],[order_date]],"dddd")</f>
        <v>Saturday</v>
      </c>
      <c r="O41149" s="7" t="str">
        <f>TEXT(Table1[[#This Row],[order_date]],"mmmm")</f>
        <v>November</v>
      </c>
      <c r="P41149" s="5" t="str">
        <f>TEXT(Table1[[#This Row],[order_time]],"hhhh")</f>
        <v>14</v>
      </c>
      <c r="Q41149" t="str">
        <f>TEXT(Table1[[#This Row],[order_date]],"yyy")</f>
        <v>2024</v>
      </c>
    </row>
    <row r="41150" spans="1:17" x14ac:dyDescent="0.3">
      <c r="A41150" s="9">
        <v>10569</v>
      </c>
      <c r="B41150" s="9">
        <v>13982</v>
      </c>
      <c r="C41150" s="14">
        <f>VALUE(1/COUNTIF(B:B,Table1[[#This Row],[order_id]]))</f>
        <v>0.5</v>
      </c>
      <c r="D41150" t="s">
        <v>14</v>
      </c>
      <c r="E41150" s="10">
        <v>1</v>
      </c>
      <c r="F41150" s="18">
        <v>45626</v>
      </c>
      <c r="G41150" s="5" t="s">
        <v>10296</v>
      </c>
      <c r="H41150" s="3">
        <v>35</v>
      </c>
      <c r="I41150" s="3">
        <v>35</v>
      </c>
      <c r="J41150" t="s">
        <v>8780</v>
      </c>
      <c r="K41150" t="s">
        <v>8786</v>
      </c>
      <c r="L41150" t="s">
        <v>8792</v>
      </c>
      <c r="M41150" t="s">
        <v>8807</v>
      </c>
      <c r="N41150" s="7" t="str">
        <f>TEXT(Table1[[#This Row],[order_date]],"dddd")</f>
        <v>Saturday</v>
      </c>
      <c r="O41150" s="7" t="str">
        <f>TEXT(Table1[[#This Row],[order_date]],"mmmm")</f>
        <v>November</v>
      </c>
      <c r="P41150" s="5" t="str">
        <f>TEXT(Table1[[#This Row],[order_time]],"hhhh")</f>
        <v>14</v>
      </c>
      <c r="Q41150" t="str">
        <f>TEXT(Table1[[#This Row],[order_date]],"yyy")</f>
        <v>2024</v>
      </c>
    </row>
    <row r="41151" spans="1:17" x14ac:dyDescent="0.3">
      <c r="A41151" s="9">
        <v>11115</v>
      </c>
      <c r="B41151" s="9">
        <v>14185</v>
      </c>
      <c r="C41151" s="14">
        <f>VALUE(1/COUNTIF(B:B,Table1[[#This Row],[order_id]]))</f>
        <v>0.25</v>
      </c>
      <c r="D41151" t="s">
        <v>14</v>
      </c>
      <c r="E41151" s="10">
        <v>2</v>
      </c>
      <c r="F41151" s="18">
        <v>45626</v>
      </c>
      <c r="G41151" s="5" t="s">
        <v>10358</v>
      </c>
      <c r="H41151" s="3">
        <v>35</v>
      </c>
      <c r="I41151" s="3">
        <v>70</v>
      </c>
      <c r="J41151" t="s">
        <v>8780</v>
      </c>
      <c r="K41151" t="s">
        <v>8786</v>
      </c>
      <c r="L41151" t="s">
        <v>8792</v>
      </c>
      <c r="M41151" t="s">
        <v>14213</v>
      </c>
      <c r="N41151" s="7" t="str">
        <f>TEXT(Table1[[#This Row],[order_date]],"dddd")</f>
        <v>Saturday</v>
      </c>
      <c r="O41151" s="7" t="str">
        <f>TEXT(Table1[[#This Row],[order_date]],"mmmm")</f>
        <v>November</v>
      </c>
      <c r="P41151" s="5" t="str">
        <f>TEXT(Table1[[#This Row],[order_time]],"hhhh")</f>
        <v>11</v>
      </c>
      <c r="Q41151" t="str">
        <f>TEXT(Table1[[#This Row],[order_date]],"yyy")</f>
        <v>2024</v>
      </c>
    </row>
    <row r="41152" spans="1:17" x14ac:dyDescent="0.3">
      <c r="A41152" s="9">
        <v>11116</v>
      </c>
      <c r="B41152" s="9">
        <v>14185</v>
      </c>
      <c r="C41152" s="14">
        <f>VALUE(1/COUNTIF(B:B,Table1[[#This Row],[order_id]]))</f>
        <v>0.25</v>
      </c>
      <c r="D41152" t="s">
        <v>8794</v>
      </c>
      <c r="E41152" s="10">
        <v>1</v>
      </c>
      <c r="F41152" s="18">
        <v>45626</v>
      </c>
      <c r="G41152" s="5" t="s">
        <v>10358</v>
      </c>
      <c r="H41152" s="3">
        <v>139</v>
      </c>
      <c r="I41152" s="3">
        <v>139</v>
      </c>
      <c r="J41152" t="s">
        <v>8777</v>
      </c>
      <c r="K41152" t="s">
        <v>8782</v>
      </c>
      <c r="L41152" t="s">
        <v>8795</v>
      </c>
      <c r="M41152" t="s">
        <v>14213</v>
      </c>
      <c r="N41152" s="7" t="str">
        <f>TEXT(Table1[[#This Row],[order_date]],"dddd")</f>
        <v>Saturday</v>
      </c>
      <c r="O41152" s="7" t="str">
        <f>TEXT(Table1[[#This Row],[order_date]],"mmmm")</f>
        <v>November</v>
      </c>
      <c r="P41152" s="5" t="str">
        <f>TEXT(Table1[[#This Row],[order_time]],"hhhh")</f>
        <v>11</v>
      </c>
      <c r="Q41152" t="str">
        <f>TEXT(Table1[[#This Row],[order_date]],"yyy")</f>
        <v>2024</v>
      </c>
    </row>
    <row r="41153" spans="1:17" x14ac:dyDescent="0.3">
      <c r="A41153" s="9">
        <v>11117</v>
      </c>
      <c r="B41153" s="9">
        <v>14185</v>
      </c>
      <c r="C41153" s="14">
        <f>VALUE(1/COUNTIF(B:B,Table1[[#This Row],[order_id]]))</f>
        <v>0.25</v>
      </c>
      <c r="D41153" t="s">
        <v>11</v>
      </c>
      <c r="E41153" s="10">
        <v>1</v>
      </c>
      <c r="F41153" s="18">
        <v>45626</v>
      </c>
      <c r="G41153" s="5" t="s">
        <v>10358</v>
      </c>
      <c r="H41153" s="3">
        <v>79</v>
      </c>
      <c r="I41153" s="3">
        <v>79</v>
      </c>
      <c r="J41153" t="s">
        <v>8776</v>
      </c>
      <c r="K41153" t="s">
        <v>8781</v>
      </c>
      <c r="L41153" t="s">
        <v>8790</v>
      </c>
      <c r="M41153" t="s">
        <v>14213</v>
      </c>
      <c r="N41153" s="7" t="str">
        <f>TEXT(Table1[[#This Row],[order_date]],"dddd")</f>
        <v>Saturday</v>
      </c>
      <c r="O41153" s="7" t="str">
        <f>TEXT(Table1[[#This Row],[order_date]],"mmmm")</f>
        <v>November</v>
      </c>
      <c r="P41153" s="5" t="str">
        <f>TEXT(Table1[[#This Row],[order_time]],"hhhh")</f>
        <v>11</v>
      </c>
      <c r="Q41153" t="str">
        <f>TEXT(Table1[[#This Row],[order_date]],"yyy")</f>
        <v>2024</v>
      </c>
    </row>
    <row r="41154" spans="1:17" x14ac:dyDescent="0.3">
      <c r="A41154" s="9">
        <v>11118</v>
      </c>
      <c r="B41154" s="9">
        <v>14185</v>
      </c>
      <c r="C41154" s="14">
        <f>VALUE(1/COUNTIF(B:B,Table1[[#This Row],[order_id]]))</f>
        <v>0.25</v>
      </c>
      <c r="D41154" t="s">
        <v>8801</v>
      </c>
      <c r="E41154" s="10">
        <v>1</v>
      </c>
      <c r="F41154" s="18">
        <v>45626</v>
      </c>
      <c r="G41154" s="5" t="s">
        <v>10358</v>
      </c>
      <c r="H41154" s="3">
        <v>209</v>
      </c>
      <c r="I41154" s="3">
        <v>209</v>
      </c>
      <c r="J41154" t="s">
        <v>8777</v>
      </c>
      <c r="K41154" t="s">
        <v>8789</v>
      </c>
      <c r="L41154" t="s">
        <v>8802</v>
      </c>
      <c r="M41154" t="s">
        <v>14213</v>
      </c>
      <c r="N41154" s="7" t="str">
        <f>TEXT(Table1[[#This Row],[order_date]],"dddd")</f>
        <v>Saturday</v>
      </c>
      <c r="O41154" s="7" t="str">
        <f>TEXT(Table1[[#This Row],[order_date]],"mmmm")</f>
        <v>November</v>
      </c>
      <c r="P41154" s="5" t="str">
        <f>TEXT(Table1[[#This Row],[order_time]],"hhhh")</f>
        <v>11</v>
      </c>
      <c r="Q41154" t="str">
        <f>TEXT(Table1[[#This Row],[order_date]],"yyy")</f>
        <v>2024</v>
      </c>
    </row>
    <row r="41155" spans="1:17" x14ac:dyDescent="0.3">
      <c r="A41155" s="9">
        <v>12155</v>
      </c>
      <c r="B41155" s="9">
        <v>14571</v>
      </c>
      <c r="C41155" s="14">
        <f>VALUE(1/COUNTIF(B:B,Table1[[#This Row],[order_id]]))</f>
        <v>1</v>
      </c>
      <c r="D41155" t="s">
        <v>8801</v>
      </c>
      <c r="E41155" s="10">
        <v>1</v>
      </c>
      <c r="F41155" s="18">
        <v>45626</v>
      </c>
      <c r="G41155" s="5" t="s">
        <v>2730</v>
      </c>
      <c r="H41155" s="3">
        <v>209</v>
      </c>
      <c r="I41155" s="3">
        <v>209</v>
      </c>
      <c r="J41155" t="s">
        <v>8777</v>
      </c>
      <c r="K41155" t="s">
        <v>8789</v>
      </c>
      <c r="L41155" t="s">
        <v>8802</v>
      </c>
      <c r="M41155" t="s">
        <v>14213</v>
      </c>
      <c r="N41155" s="7" t="str">
        <f>TEXT(Table1[[#This Row],[order_date]],"dddd")</f>
        <v>Saturday</v>
      </c>
      <c r="O41155" s="7" t="str">
        <f>TEXT(Table1[[#This Row],[order_date]],"mmmm")</f>
        <v>November</v>
      </c>
      <c r="P41155" s="5" t="str">
        <f>TEXT(Table1[[#This Row],[order_time]],"hhhh")</f>
        <v>11</v>
      </c>
      <c r="Q41155" t="str">
        <f>TEXT(Table1[[#This Row],[order_date]],"yyy")</f>
        <v>2024</v>
      </c>
    </row>
    <row r="41156" spans="1:17" x14ac:dyDescent="0.3">
      <c r="A41156" s="9">
        <v>12817</v>
      </c>
      <c r="B41156" s="9">
        <v>14832</v>
      </c>
      <c r="C41156" s="14">
        <f>VALUE(1/COUNTIF(B:B,Table1[[#This Row],[order_id]]))</f>
        <v>0.5</v>
      </c>
      <c r="D41156" t="s">
        <v>8796</v>
      </c>
      <c r="E41156" s="10">
        <v>1</v>
      </c>
      <c r="F41156" s="18">
        <v>45626</v>
      </c>
      <c r="G41156" s="5" t="s">
        <v>2517</v>
      </c>
      <c r="H41156" s="3">
        <v>189</v>
      </c>
      <c r="I41156" s="3">
        <v>189</v>
      </c>
      <c r="J41156" t="s">
        <v>8778</v>
      </c>
      <c r="K41156" t="s">
        <v>8783</v>
      </c>
      <c r="L41156" t="s">
        <v>8797</v>
      </c>
      <c r="M41156" t="s">
        <v>14212</v>
      </c>
      <c r="N41156" s="7" t="str">
        <f>TEXT(Table1[[#This Row],[order_date]],"dddd")</f>
        <v>Saturday</v>
      </c>
      <c r="O41156" s="7" t="str">
        <f>TEXT(Table1[[#This Row],[order_date]],"mmmm")</f>
        <v>November</v>
      </c>
      <c r="P41156" s="5" t="str">
        <f>TEXT(Table1[[#This Row],[order_time]],"hhhh")</f>
        <v>22</v>
      </c>
      <c r="Q41156" t="str">
        <f>TEXT(Table1[[#This Row],[order_date]],"yyy")</f>
        <v>2024</v>
      </c>
    </row>
    <row r="41157" spans="1:17" x14ac:dyDescent="0.3">
      <c r="A41157" s="9">
        <v>12818</v>
      </c>
      <c r="B41157" s="9">
        <v>14832</v>
      </c>
      <c r="C41157" s="14">
        <f>VALUE(1/COUNTIF(B:B,Table1[[#This Row],[order_id]]))</f>
        <v>0.5</v>
      </c>
      <c r="D41157" t="s">
        <v>8801</v>
      </c>
      <c r="E41157" s="10">
        <v>1</v>
      </c>
      <c r="F41157" s="18">
        <v>45626</v>
      </c>
      <c r="G41157" s="5" t="s">
        <v>2517</v>
      </c>
      <c r="H41157" s="3">
        <v>209</v>
      </c>
      <c r="I41157" s="3">
        <v>209</v>
      </c>
      <c r="J41157" t="s">
        <v>8777</v>
      </c>
      <c r="K41157" t="s">
        <v>8789</v>
      </c>
      <c r="L41157" t="s">
        <v>8802</v>
      </c>
      <c r="M41157" t="s">
        <v>14212</v>
      </c>
      <c r="N41157" s="7" t="str">
        <f>TEXT(Table1[[#This Row],[order_date]],"dddd")</f>
        <v>Saturday</v>
      </c>
      <c r="O41157" s="7" t="str">
        <f>TEXT(Table1[[#This Row],[order_date]],"mmmm")</f>
        <v>November</v>
      </c>
      <c r="P41157" s="5" t="str">
        <f>TEXT(Table1[[#This Row],[order_time]],"hhhh")</f>
        <v>22</v>
      </c>
      <c r="Q41157" t="str">
        <f>TEXT(Table1[[#This Row],[order_date]],"yyy")</f>
        <v>2024</v>
      </c>
    </row>
    <row r="41158" spans="1:17" x14ac:dyDescent="0.3">
      <c r="A41158" s="9">
        <v>16474</v>
      </c>
      <c r="B41158" s="9">
        <v>16199</v>
      </c>
      <c r="C41158" s="14">
        <f>VALUE(1/COUNTIF(B:B,Table1[[#This Row],[order_id]]))</f>
        <v>1</v>
      </c>
      <c r="D41158" t="s">
        <v>12</v>
      </c>
      <c r="E41158" s="10">
        <v>2</v>
      </c>
      <c r="F41158" s="18">
        <v>45626</v>
      </c>
      <c r="G41158" s="5" t="s">
        <v>11019</v>
      </c>
      <c r="H41158" s="3">
        <v>169</v>
      </c>
      <c r="I41158" s="3">
        <v>338</v>
      </c>
      <c r="J41158" t="s">
        <v>8776</v>
      </c>
      <c r="K41158" t="s">
        <v>8784</v>
      </c>
      <c r="L41158" t="s">
        <v>8798</v>
      </c>
      <c r="M41158" t="s">
        <v>14212</v>
      </c>
      <c r="N41158" s="7" t="str">
        <f>TEXT(Table1[[#This Row],[order_date]],"dddd")</f>
        <v>Saturday</v>
      </c>
      <c r="O41158" s="7" t="str">
        <f>TEXT(Table1[[#This Row],[order_date]],"mmmm")</f>
        <v>November</v>
      </c>
      <c r="P41158" s="5" t="str">
        <f>TEXT(Table1[[#This Row],[order_time]],"hhhh")</f>
        <v>11</v>
      </c>
      <c r="Q41158" t="str">
        <f>TEXT(Table1[[#This Row],[order_date]],"yyy")</f>
        <v>2024</v>
      </c>
    </row>
    <row r="41159" spans="1:17" x14ac:dyDescent="0.3">
      <c r="A41159" s="9">
        <v>17260</v>
      </c>
      <c r="B41159" s="9">
        <v>16495</v>
      </c>
      <c r="C41159" s="14">
        <f>VALUE(1/COUNTIF(B:B,Table1[[#This Row],[order_id]]))</f>
        <v>0.33333333333333331</v>
      </c>
      <c r="D41159" t="s">
        <v>11</v>
      </c>
      <c r="E41159" s="10">
        <v>1</v>
      </c>
      <c r="F41159" s="18">
        <v>45626</v>
      </c>
      <c r="G41159" s="5" t="s">
        <v>8651</v>
      </c>
      <c r="H41159" s="3">
        <v>79</v>
      </c>
      <c r="I41159" s="3">
        <v>79</v>
      </c>
      <c r="J41159" t="s">
        <v>8776</v>
      </c>
      <c r="K41159" t="s">
        <v>8781</v>
      </c>
      <c r="L41159" t="s">
        <v>8790</v>
      </c>
      <c r="M41159" t="s">
        <v>14212</v>
      </c>
      <c r="N41159" s="7" t="str">
        <f>TEXT(Table1[[#This Row],[order_date]],"dddd")</f>
        <v>Saturday</v>
      </c>
      <c r="O41159" s="7" t="str">
        <f>TEXT(Table1[[#This Row],[order_date]],"mmmm")</f>
        <v>November</v>
      </c>
      <c r="P41159" s="5" t="str">
        <f>TEXT(Table1[[#This Row],[order_time]],"hhhh")</f>
        <v>17</v>
      </c>
      <c r="Q41159" t="str">
        <f>TEXT(Table1[[#This Row],[order_date]],"yyy")</f>
        <v>2024</v>
      </c>
    </row>
    <row r="41160" spans="1:17" x14ac:dyDescent="0.3">
      <c r="A41160" s="9">
        <v>17261</v>
      </c>
      <c r="B41160" s="9">
        <v>16495</v>
      </c>
      <c r="C41160" s="14">
        <f>VALUE(1/COUNTIF(B:B,Table1[[#This Row],[order_id]]))</f>
        <v>0.33333333333333331</v>
      </c>
      <c r="D41160" t="s">
        <v>8801</v>
      </c>
      <c r="E41160" s="10">
        <v>1</v>
      </c>
      <c r="F41160" s="18">
        <v>45626</v>
      </c>
      <c r="G41160" s="5" t="s">
        <v>8651</v>
      </c>
      <c r="H41160" s="3">
        <v>209</v>
      </c>
      <c r="I41160" s="3">
        <v>209</v>
      </c>
      <c r="J41160" t="s">
        <v>8777</v>
      </c>
      <c r="K41160" t="s">
        <v>8789</v>
      </c>
      <c r="L41160" t="s">
        <v>8802</v>
      </c>
      <c r="M41160" t="s">
        <v>14212</v>
      </c>
      <c r="N41160" s="7" t="str">
        <f>TEXT(Table1[[#This Row],[order_date]],"dddd")</f>
        <v>Saturday</v>
      </c>
      <c r="O41160" s="7" t="str">
        <f>TEXT(Table1[[#This Row],[order_date]],"mmmm")</f>
        <v>November</v>
      </c>
      <c r="P41160" s="5" t="str">
        <f>TEXT(Table1[[#This Row],[order_time]],"hhhh")</f>
        <v>17</v>
      </c>
      <c r="Q41160" t="str">
        <f>TEXT(Table1[[#This Row],[order_date]],"yyy")</f>
        <v>2024</v>
      </c>
    </row>
    <row r="41161" spans="1:17" x14ac:dyDescent="0.3">
      <c r="A41161" s="9">
        <v>17262</v>
      </c>
      <c r="B41161" s="9">
        <v>16495</v>
      </c>
      <c r="C41161" s="14">
        <f>VALUE(1/COUNTIF(B:B,Table1[[#This Row],[order_id]]))</f>
        <v>0.33333333333333331</v>
      </c>
      <c r="D41161" t="s">
        <v>11</v>
      </c>
      <c r="E41161" s="10">
        <v>1</v>
      </c>
      <c r="F41161" s="18">
        <v>45626</v>
      </c>
      <c r="G41161" s="5" t="s">
        <v>8651</v>
      </c>
      <c r="H41161" s="3">
        <v>79</v>
      </c>
      <c r="I41161" s="3">
        <v>79</v>
      </c>
      <c r="J41161" t="s">
        <v>8776</v>
      </c>
      <c r="K41161" t="s">
        <v>8781</v>
      </c>
      <c r="L41161" t="s">
        <v>8790</v>
      </c>
      <c r="M41161" t="s">
        <v>14212</v>
      </c>
      <c r="N41161" s="7" t="str">
        <f>TEXT(Table1[[#This Row],[order_date]],"dddd")</f>
        <v>Saturday</v>
      </c>
      <c r="O41161" s="7" t="str">
        <f>TEXT(Table1[[#This Row],[order_date]],"mmmm")</f>
        <v>November</v>
      </c>
      <c r="P41161" s="5" t="str">
        <f>TEXT(Table1[[#This Row],[order_time]],"hhhh")</f>
        <v>17</v>
      </c>
      <c r="Q41161" t="str">
        <f>TEXT(Table1[[#This Row],[order_date]],"yyy")</f>
        <v>2024</v>
      </c>
    </row>
    <row r="41162" spans="1:17" x14ac:dyDescent="0.3">
      <c r="A41162" s="9">
        <v>19845</v>
      </c>
      <c r="B41162" s="9">
        <v>17464</v>
      </c>
      <c r="C41162" s="14">
        <f>VALUE(1/COUNTIF(B:B,Table1[[#This Row],[order_id]]))</f>
        <v>0.25</v>
      </c>
      <c r="D41162" t="s">
        <v>15</v>
      </c>
      <c r="E41162" s="10">
        <v>1</v>
      </c>
      <c r="F41162" s="18">
        <v>45626</v>
      </c>
      <c r="G41162" s="5" t="s">
        <v>4349</v>
      </c>
      <c r="H41162" s="3">
        <v>49</v>
      </c>
      <c r="I41162" s="3">
        <v>49</v>
      </c>
      <c r="J41162" t="s">
        <v>8779</v>
      </c>
      <c r="K41162" t="s">
        <v>8787</v>
      </c>
      <c r="L41162" t="s">
        <v>8793</v>
      </c>
      <c r="M41162" t="s">
        <v>8806</v>
      </c>
      <c r="N41162" s="7" t="str">
        <f>TEXT(Table1[[#This Row],[order_date]],"dddd")</f>
        <v>Saturday</v>
      </c>
      <c r="O41162" s="7" t="str">
        <f>TEXT(Table1[[#This Row],[order_date]],"mmmm")</f>
        <v>November</v>
      </c>
      <c r="P41162" s="5" t="str">
        <f>TEXT(Table1[[#This Row],[order_time]],"hhhh")</f>
        <v>16</v>
      </c>
      <c r="Q41162" t="str">
        <f>TEXT(Table1[[#This Row],[order_date]],"yyy")</f>
        <v>2024</v>
      </c>
    </row>
    <row r="41163" spans="1:17" x14ac:dyDescent="0.3">
      <c r="A41163" s="9">
        <v>19846</v>
      </c>
      <c r="B41163" s="9">
        <v>17464</v>
      </c>
      <c r="C41163" s="14">
        <f>VALUE(1/COUNTIF(B:B,Table1[[#This Row],[order_id]]))</f>
        <v>0.25</v>
      </c>
      <c r="D41163" t="s">
        <v>8799</v>
      </c>
      <c r="E41163" s="10">
        <v>1</v>
      </c>
      <c r="F41163" s="18">
        <v>45626</v>
      </c>
      <c r="G41163" s="5" t="s">
        <v>4349</v>
      </c>
      <c r="H41163" s="3">
        <v>59</v>
      </c>
      <c r="I41163" s="3">
        <v>59</v>
      </c>
      <c r="J41163" t="s">
        <v>8777</v>
      </c>
      <c r="K41163" t="s">
        <v>8788</v>
      </c>
      <c r="L41163" t="s">
        <v>8800</v>
      </c>
      <c r="M41163" t="s">
        <v>8806</v>
      </c>
      <c r="N41163" s="7" t="str">
        <f>TEXT(Table1[[#This Row],[order_date]],"dddd")</f>
        <v>Saturday</v>
      </c>
      <c r="O41163" s="7" t="str">
        <f>TEXT(Table1[[#This Row],[order_date]],"mmmm")</f>
        <v>November</v>
      </c>
      <c r="P41163" s="5" t="str">
        <f>TEXT(Table1[[#This Row],[order_time]],"hhhh")</f>
        <v>16</v>
      </c>
      <c r="Q41163" t="str">
        <f>TEXT(Table1[[#This Row],[order_date]],"yyy")</f>
        <v>2024</v>
      </c>
    </row>
    <row r="41164" spans="1:17" x14ac:dyDescent="0.3">
      <c r="A41164" s="9">
        <v>19847</v>
      </c>
      <c r="B41164" s="9">
        <v>17464</v>
      </c>
      <c r="C41164" s="14">
        <f>VALUE(1/COUNTIF(B:B,Table1[[#This Row],[order_id]]))</f>
        <v>0.25</v>
      </c>
      <c r="D41164" t="s">
        <v>8796</v>
      </c>
      <c r="E41164" s="10">
        <v>1</v>
      </c>
      <c r="F41164" s="18">
        <v>45626</v>
      </c>
      <c r="G41164" s="5" t="s">
        <v>4349</v>
      </c>
      <c r="H41164" s="3">
        <v>189</v>
      </c>
      <c r="I41164" s="3">
        <v>189</v>
      </c>
      <c r="J41164" t="s">
        <v>8778</v>
      </c>
      <c r="K41164" t="s">
        <v>8783</v>
      </c>
      <c r="L41164" t="s">
        <v>8797</v>
      </c>
      <c r="M41164" t="s">
        <v>8806</v>
      </c>
      <c r="N41164" s="7" t="str">
        <f>TEXT(Table1[[#This Row],[order_date]],"dddd")</f>
        <v>Saturday</v>
      </c>
      <c r="O41164" s="7" t="str">
        <f>TEXT(Table1[[#This Row],[order_date]],"mmmm")</f>
        <v>November</v>
      </c>
      <c r="P41164" s="5" t="str">
        <f>TEXT(Table1[[#This Row],[order_time]],"hhhh")</f>
        <v>16</v>
      </c>
      <c r="Q41164" t="str">
        <f>TEXT(Table1[[#This Row],[order_date]],"yyy")</f>
        <v>2024</v>
      </c>
    </row>
    <row r="41165" spans="1:17" x14ac:dyDescent="0.3">
      <c r="A41165" s="9">
        <v>19848</v>
      </c>
      <c r="B41165" s="9">
        <v>17464</v>
      </c>
      <c r="C41165" s="14">
        <f>VALUE(1/COUNTIF(B:B,Table1[[#This Row],[order_id]]))</f>
        <v>0.25</v>
      </c>
      <c r="D41165" t="s">
        <v>13</v>
      </c>
      <c r="E41165" s="10">
        <v>1</v>
      </c>
      <c r="F41165" s="18">
        <v>45626</v>
      </c>
      <c r="G41165" s="5" t="s">
        <v>4349</v>
      </c>
      <c r="H41165" s="3">
        <v>99</v>
      </c>
      <c r="I41165" s="3">
        <v>99</v>
      </c>
      <c r="J41165" t="s">
        <v>8779</v>
      </c>
      <c r="K41165" t="s">
        <v>8785</v>
      </c>
      <c r="L41165" t="s">
        <v>8791</v>
      </c>
      <c r="M41165" t="s">
        <v>8806</v>
      </c>
      <c r="N41165" s="7" t="str">
        <f>TEXT(Table1[[#This Row],[order_date]],"dddd")</f>
        <v>Saturday</v>
      </c>
      <c r="O41165" s="7" t="str">
        <f>TEXT(Table1[[#This Row],[order_date]],"mmmm")</f>
        <v>November</v>
      </c>
      <c r="P41165" s="5" t="str">
        <f>TEXT(Table1[[#This Row],[order_time]],"hhhh")</f>
        <v>16</v>
      </c>
      <c r="Q41165" t="str">
        <f>TEXT(Table1[[#This Row],[order_date]],"yyy")</f>
        <v>2024</v>
      </c>
    </row>
    <row r="41166" spans="1:17" x14ac:dyDescent="0.3">
      <c r="A41166" s="9">
        <v>20047</v>
      </c>
      <c r="B41166" s="9">
        <v>17541</v>
      </c>
      <c r="C41166" s="14">
        <f>VALUE(1/COUNTIF(B:B,Table1[[#This Row],[order_id]]))</f>
        <v>0.5</v>
      </c>
      <c r="D41166" t="s">
        <v>11</v>
      </c>
      <c r="E41166" s="10">
        <v>2</v>
      </c>
      <c r="F41166" s="18">
        <v>45626</v>
      </c>
      <c r="G41166" s="5" t="s">
        <v>1330</v>
      </c>
      <c r="H41166" s="3">
        <v>79</v>
      </c>
      <c r="I41166" s="3">
        <v>158</v>
      </c>
      <c r="J41166" t="s">
        <v>8776</v>
      </c>
      <c r="K41166" t="s">
        <v>8781</v>
      </c>
      <c r="L41166" t="s">
        <v>8790</v>
      </c>
      <c r="M41166" t="s">
        <v>14211</v>
      </c>
      <c r="N41166" s="7" t="str">
        <f>TEXT(Table1[[#This Row],[order_date]],"dddd")</f>
        <v>Saturday</v>
      </c>
      <c r="O41166" s="7" t="str">
        <f>TEXT(Table1[[#This Row],[order_date]],"mmmm")</f>
        <v>November</v>
      </c>
      <c r="P41166" s="5" t="str">
        <f>TEXT(Table1[[#This Row],[order_time]],"hhhh")</f>
        <v>21</v>
      </c>
      <c r="Q41166" t="str">
        <f>TEXT(Table1[[#This Row],[order_date]],"yyy")</f>
        <v>2024</v>
      </c>
    </row>
    <row r="41167" spans="1:17" x14ac:dyDescent="0.3">
      <c r="A41167" s="9">
        <v>20048</v>
      </c>
      <c r="B41167" s="9">
        <v>17541</v>
      </c>
      <c r="C41167" s="14">
        <f>VALUE(1/COUNTIF(B:B,Table1[[#This Row],[order_id]]))</f>
        <v>0.5</v>
      </c>
      <c r="D41167" t="s">
        <v>14</v>
      </c>
      <c r="E41167" s="10">
        <v>1</v>
      </c>
      <c r="F41167" s="18">
        <v>45626</v>
      </c>
      <c r="G41167" s="5" t="s">
        <v>1330</v>
      </c>
      <c r="H41167" s="3">
        <v>35</v>
      </c>
      <c r="I41167" s="3">
        <v>35</v>
      </c>
      <c r="J41167" t="s">
        <v>8780</v>
      </c>
      <c r="K41167" t="s">
        <v>8786</v>
      </c>
      <c r="L41167" t="s">
        <v>8792</v>
      </c>
      <c r="M41167" t="s">
        <v>14211</v>
      </c>
      <c r="N41167" s="7" t="str">
        <f>TEXT(Table1[[#This Row],[order_date]],"dddd")</f>
        <v>Saturday</v>
      </c>
      <c r="O41167" s="7" t="str">
        <f>TEXT(Table1[[#This Row],[order_date]],"mmmm")</f>
        <v>November</v>
      </c>
      <c r="P41167" s="5" t="str">
        <f>TEXT(Table1[[#This Row],[order_time]],"hhhh")</f>
        <v>21</v>
      </c>
      <c r="Q41167" t="str">
        <f>TEXT(Table1[[#This Row],[order_date]],"yyy")</f>
        <v>2024</v>
      </c>
    </row>
    <row r="41168" spans="1:17" x14ac:dyDescent="0.3">
      <c r="A41168" s="9">
        <v>20121</v>
      </c>
      <c r="B41168" s="9">
        <v>17569</v>
      </c>
      <c r="C41168" s="14">
        <f>VALUE(1/COUNTIF(B:B,Table1[[#This Row],[order_id]]))</f>
        <v>0.33333333333333331</v>
      </c>
      <c r="D41168" t="s">
        <v>8801</v>
      </c>
      <c r="E41168" s="10">
        <v>1</v>
      </c>
      <c r="F41168" s="18">
        <v>45626</v>
      </c>
      <c r="G41168" s="5" t="s">
        <v>8603</v>
      </c>
      <c r="H41168" s="3">
        <v>209</v>
      </c>
      <c r="I41168" s="3">
        <v>209</v>
      </c>
      <c r="J41168" t="s">
        <v>8777</v>
      </c>
      <c r="K41168" t="s">
        <v>8789</v>
      </c>
      <c r="L41168" t="s">
        <v>8802</v>
      </c>
      <c r="M41168" t="s">
        <v>14212</v>
      </c>
      <c r="N41168" s="7" t="str">
        <f>TEXT(Table1[[#This Row],[order_date]],"dddd")</f>
        <v>Saturday</v>
      </c>
      <c r="O41168" s="7" t="str">
        <f>TEXT(Table1[[#This Row],[order_date]],"mmmm")</f>
        <v>November</v>
      </c>
      <c r="P41168" s="5" t="str">
        <f>TEXT(Table1[[#This Row],[order_time]],"hhhh")</f>
        <v>19</v>
      </c>
      <c r="Q41168" t="str">
        <f>TEXT(Table1[[#This Row],[order_date]],"yyy")</f>
        <v>2024</v>
      </c>
    </row>
    <row r="41169" spans="1:17" x14ac:dyDescent="0.3">
      <c r="A41169" s="9">
        <v>20122</v>
      </c>
      <c r="B41169" s="9">
        <v>17569</v>
      </c>
      <c r="C41169" s="14">
        <f>VALUE(1/COUNTIF(B:B,Table1[[#This Row],[order_id]]))</f>
        <v>0.33333333333333331</v>
      </c>
      <c r="D41169" t="s">
        <v>15</v>
      </c>
      <c r="E41169" s="10">
        <v>1</v>
      </c>
      <c r="F41169" s="18">
        <v>45626</v>
      </c>
      <c r="G41169" s="5" t="s">
        <v>8603</v>
      </c>
      <c r="H41169" s="3">
        <v>49</v>
      </c>
      <c r="I41169" s="3">
        <v>49</v>
      </c>
      <c r="J41169" t="s">
        <v>8779</v>
      </c>
      <c r="K41169" t="s">
        <v>8787</v>
      </c>
      <c r="L41169" t="s">
        <v>8793</v>
      </c>
      <c r="M41169" t="s">
        <v>14212</v>
      </c>
      <c r="N41169" s="7" t="str">
        <f>TEXT(Table1[[#This Row],[order_date]],"dddd")</f>
        <v>Saturday</v>
      </c>
      <c r="O41169" s="7" t="str">
        <f>TEXT(Table1[[#This Row],[order_date]],"mmmm")</f>
        <v>November</v>
      </c>
      <c r="P41169" s="5" t="str">
        <f>TEXT(Table1[[#This Row],[order_time]],"hhhh")</f>
        <v>19</v>
      </c>
      <c r="Q41169" t="str">
        <f>TEXT(Table1[[#This Row],[order_date]],"yyy")</f>
        <v>2024</v>
      </c>
    </row>
    <row r="41170" spans="1:17" x14ac:dyDescent="0.3">
      <c r="A41170" s="9">
        <v>20123</v>
      </c>
      <c r="B41170" s="9">
        <v>17569</v>
      </c>
      <c r="C41170" s="14">
        <f>VALUE(1/COUNTIF(B:B,Table1[[#This Row],[order_id]]))</f>
        <v>0.33333333333333331</v>
      </c>
      <c r="D41170" t="s">
        <v>8796</v>
      </c>
      <c r="E41170" s="10">
        <v>1</v>
      </c>
      <c r="F41170" s="18">
        <v>45626</v>
      </c>
      <c r="G41170" s="5" t="s">
        <v>8603</v>
      </c>
      <c r="H41170" s="3">
        <v>189</v>
      </c>
      <c r="I41170" s="3">
        <v>189</v>
      </c>
      <c r="J41170" t="s">
        <v>8778</v>
      </c>
      <c r="K41170" t="s">
        <v>8783</v>
      </c>
      <c r="L41170" t="s">
        <v>8797</v>
      </c>
      <c r="M41170" t="s">
        <v>14212</v>
      </c>
      <c r="N41170" s="7" t="str">
        <f>TEXT(Table1[[#This Row],[order_date]],"dddd")</f>
        <v>Saturday</v>
      </c>
      <c r="O41170" s="7" t="str">
        <f>TEXT(Table1[[#This Row],[order_date]],"mmmm")</f>
        <v>November</v>
      </c>
      <c r="P41170" s="5" t="str">
        <f>TEXT(Table1[[#This Row],[order_time]],"hhhh")</f>
        <v>19</v>
      </c>
      <c r="Q41170" t="str">
        <f>TEXT(Table1[[#This Row],[order_date]],"yyy")</f>
        <v>2024</v>
      </c>
    </row>
    <row r="41171" spans="1:17" x14ac:dyDescent="0.3">
      <c r="A41171" s="9">
        <v>20942</v>
      </c>
      <c r="B41171" s="9">
        <v>17887</v>
      </c>
      <c r="C41171" s="14">
        <f>VALUE(1/COUNTIF(B:B,Table1[[#This Row],[order_id]]))</f>
        <v>0.33333333333333331</v>
      </c>
      <c r="D41171" t="s">
        <v>15</v>
      </c>
      <c r="E41171" s="10">
        <v>1</v>
      </c>
      <c r="F41171" s="18">
        <v>45626</v>
      </c>
      <c r="G41171" s="5" t="s">
        <v>8359</v>
      </c>
      <c r="H41171" s="3">
        <v>49</v>
      </c>
      <c r="I41171" s="3">
        <v>49</v>
      </c>
      <c r="J41171" t="s">
        <v>8779</v>
      </c>
      <c r="K41171" t="s">
        <v>8787</v>
      </c>
      <c r="L41171" t="s">
        <v>8793</v>
      </c>
      <c r="M41171" t="s">
        <v>8804</v>
      </c>
      <c r="N41171" s="7" t="str">
        <f>TEXT(Table1[[#This Row],[order_date]],"dddd")</f>
        <v>Saturday</v>
      </c>
      <c r="O41171" s="7" t="str">
        <f>TEXT(Table1[[#This Row],[order_date]],"mmmm")</f>
        <v>November</v>
      </c>
      <c r="P41171" s="5" t="str">
        <f>TEXT(Table1[[#This Row],[order_time]],"hhhh")</f>
        <v>19</v>
      </c>
      <c r="Q41171" t="str">
        <f>TEXT(Table1[[#This Row],[order_date]],"yyy")</f>
        <v>2024</v>
      </c>
    </row>
    <row r="41172" spans="1:17" x14ac:dyDescent="0.3">
      <c r="A41172" s="9">
        <v>20943</v>
      </c>
      <c r="B41172" s="9">
        <v>17887</v>
      </c>
      <c r="C41172" s="14">
        <f>VALUE(1/COUNTIF(B:B,Table1[[#This Row],[order_id]]))</f>
        <v>0.33333333333333331</v>
      </c>
      <c r="D41172" t="s">
        <v>11</v>
      </c>
      <c r="E41172" s="10">
        <v>1</v>
      </c>
      <c r="F41172" s="18">
        <v>45626</v>
      </c>
      <c r="G41172" s="5" t="s">
        <v>8359</v>
      </c>
      <c r="H41172" s="3">
        <v>79</v>
      </c>
      <c r="I41172" s="3">
        <v>79</v>
      </c>
      <c r="J41172" t="s">
        <v>8776</v>
      </c>
      <c r="K41172" t="s">
        <v>8781</v>
      </c>
      <c r="L41172" t="s">
        <v>8790</v>
      </c>
      <c r="M41172" t="s">
        <v>8804</v>
      </c>
      <c r="N41172" s="7" t="str">
        <f>TEXT(Table1[[#This Row],[order_date]],"dddd")</f>
        <v>Saturday</v>
      </c>
      <c r="O41172" s="7" t="str">
        <f>TEXT(Table1[[#This Row],[order_date]],"mmmm")</f>
        <v>November</v>
      </c>
      <c r="P41172" s="5" t="str">
        <f>TEXT(Table1[[#This Row],[order_time]],"hhhh")</f>
        <v>19</v>
      </c>
      <c r="Q41172" t="str">
        <f>TEXT(Table1[[#This Row],[order_date]],"yyy")</f>
        <v>2024</v>
      </c>
    </row>
    <row r="41173" spans="1:17" x14ac:dyDescent="0.3">
      <c r="A41173" s="9">
        <v>20944</v>
      </c>
      <c r="B41173" s="9">
        <v>17887</v>
      </c>
      <c r="C41173" s="14">
        <f>VALUE(1/COUNTIF(B:B,Table1[[#This Row],[order_id]]))</f>
        <v>0.33333333333333331</v>
      </c>
      <c r="D41173" t="s">
        <v>14</v>
      </c>
      <c r="E41173" s="10">
        <v>2</v>
      </c>
      <c r="F41173" s="18">
        <v>45626</v>
      </c>
      <c r="G41173" s="5" t="s">
        <v>8359</v>
      </c>
      <c r="H41173" s="3">
        <v>35</v>
      </c>
      <c r="I41173" s="3">
        <v>70</v>
      </c>
      <c r="J41173" t="s">
        <v>8780</v>
      </c>
      <c r="K41173" t="s">
        <v>8786</v>
      </c>
      <c r="L41173" t="s">
        <v>8792</v>
      </c>
      <c r="M41173" t="s">
        <v>8804</v>
      </c>
      <c r="N41173" s="7" t="str">
        <f>TEXT(Table1[[#This Row],[order_date]],"dddd")</f>
        <v>Saturday</v>
      </c>
      <c r="O41173" s="7" t="str">
        <f>TEXT(Table1[[#This Row],[order_date]],"mmmm")</f>
        <v>November</v>
      </c>
      <c r="P41173" s="5" t="str">
        <f>TEXT(Table1[[#This Row],[order_time]],"hhhh")</f>
        <v>19</v>
      </c>
      <c r="Q41173" t="str">
        <f>TEXT(Table1[[#This Row],[order_date]],"yyy")</f>
        <v>2024</v>
      </c>
    </row>
    <row r="41174" spans="1:17" x14ac:dyDescent="0.3">
      <c r="A41174" s="9">
        <v>21236</v>
      </c>
      <c r="B41174" s="9">
        <v>18005</v>
      </c>
      <c r="C41174" s="14">
        <f>VALUE(1/COUNTIF(B:B,Table1[[#This Row],[order_id]]))</f>
        <v>0.2</v>
      </c>
      <c r="D41174" t="s">
        <v>15</v>
      </c>
      <c r="E41174" s="10">
        <v>1</v>
      </c>
      <c r="F41174" s="18">
        <v>45626</v>
      </c>
      <c r="G41174" s="5" t="s">
        <v>4695</v>
      </c>
      <c r="H41174" s="3">
        <v>49</v>
      </c>
      <c r="I41174" s="3">
        <v>49</v>
      </c>
      <c r="J41174" t="s">
        <v>8779</v>
      </c>
      <c r="K41174" t="s">
        <v>8787</v>
      </c>
      <c r="L41174" t="s">
        <v>8793</v>
      </c>
      <c r="M41174" t="s">
        <v>8806</v>
      </c>
      <c r="N41174" s="7" t="str">
        <f>TEXT(Table1[[#This Row],[order_date]],"dddd")</f>
        <v>Saturday</v>
      </c>
      <c r="O41174" s="7" t="str">
        <f>TEXT(Table1[[#This Row],[order_date]],"mmmm")</f>
        <v>November</v>
      </c>
      <c r="P41174" s="5" t="str">
        <f>TEXT(Table1[[#This Row],[order_time]],"hhhh")</f>
        <v>17</v>
      </c>
      <c r="Q41174" t="str">
        <f>TEXT(Table1[[#This Row],[order_date]],"yyy")</f>
        <v>2024</v>
      </c>
    </row>
    <row r="41175" spans="1:17" x14ac:dyDescent="0.3">
      <c r="A41175" s="9">
        <v>21237</v>
      </c>
      <c r="B41175" s="9">
        <v>18005</v>
      </c>
      <c r="C41175" s="14">
        <f>VALUE(1/COUNTIF(B:B,Table1[[#This Row],[order_id]]))</f>
        <v>0.2</v>
      </c>
      <c r="D41175" t="s">
        <v>12</v>
      </c>
      <c r="E41175" s="10">
        <v>1</v>
      </c>
      <c r="F41175" s="18">
        <v>45626</v>
      </c>
      <c r="G41175" s="5" t="s">
        <v>4695</v>
      </c>
      <c r="H41175" s="3">
        <v>169</v>
      </c>
      <c r="I41175" s="3">
        <v>169</v>
      </c>
      <c r="J41175" t="s">
        <v>8776</v>
      </c>
      <c r="K41175" t="s">
        <v>8784</v>
      </c>
      <c r="L41175" t="s">
        <v>8798</v>
      </c>
      <c r="M41175" t="s">
        <v>8806</v>
      </c>
      <c r="N41175" s="7" t="str">
        <f>TEXT(Table1[[#This Row],[order_date]],"dddd")</f>
        <v>Saturday</v>
      </c>
      <c r="O41175" s="7" t="str">
        <f>TEXT(Table1[[#This Row],[order_date]],"mmmm")</f>
        <v>November</v>
      </c>
      <c r="P41175" s="5" t="str">
        <f>TEXT(Table1[[#This Row],[order_time]],"hhhh")</f>
        <v>17</v>
      </c>
      <c r="Q41175" t="str">
        <f>TEXT(Table1[[#This Row],[order_date]],"yyy")</f>
        <v>2024</v>
      </c>
    </row>
    <row r="41176" spans="1:17" x14ac:dyDescent="0.3">
      <c r="A41176" s="9">
        <v>21238</v>
      </c>
      <c r="B41176" s="9">
        <v>18005</v>
      </c>
      <c r="C41176" s="14">
        <f>VALUE(1/COUNTIF(B:B,Table1[[#This Row],[order_id]]))</f>
        <v>0.2</v>
      </c>
      <c r="D41176" t="s">
        <v>11</v>
      </c>
      <c r="E41176" s="10">
        <v>2</v>
      </c>
      <c r="F41176" s="18">
        <v>45626</v>
      </c>
      <c r="G41176" s="5" t="s">
        <v>4695</v>
      </c>
      <c r="H41176" s="3">
        <v>79</v>
      </c>
      <c r="I41176" s="3">
        <v>158</v>
      </c>
      <c r="J41176" t="s">
        <v>8776</v>
      </c>
      <c r="K41176" t="s">
        <v>8781</v>
      </c>
      <c r="L41176" t="s">
        <v>8790</v>
      </c>
      <c r="M41176" t="s">
        <v>8806</v>
      </c>
      <c r="N41176" s="7" t="str">
        <f>TEXT(Table1[[#This Row],[order_date]],"dddd")</f>
        <v>Saturday</v>
      </c>
      <c r="O41176" s="7" t="str">
        <f>TEXT(Table1[[#This Row],[order_date]],"mmmm")</f>
        <v>November</v>
      </c>
      <c r="P41176" s="5" t="str">
        <f>TEXT(Table1[[#This Row],[order_time]],"hhhh")</f>
        <v>17</v>
      </c>
      <c r="Q41176" t="str">
        <f>TEXT(Table1[[#This Row],[order_date]],"yyy")</f>
        <v>2024</v>
      </c>
    </row>
    <row r="41177" spans="1:17" x14ac:dyDescent="0.3">
      <c r="A41177" s="9">
        <v>21239</v>
      </c>
      <c r="B41177" s="9">
        <v>18005</v>
      </c>
      <c r="C41177" s="14">
        <f>VALUE(1/COUNTIF(B:B,Table1[[#This Row],[order_id]]))</f>
        <v>0.2</v>
      </c>
      <c r="D41177" t="s">
        <v>8796</v>
      </c>
      <c r="E41177" s="10">
        <v>1</v>
      </c>
      <c r="F41177" s="18">
        <v>45626</v>
      </c>
      <c r="G41177" s="5" t="s">
        <v>4695</v>
      </c>
      <c r="H41177" s="3">
        <v>189</v>
      </c>
      <c r="I41177" s="3">
        <v>189</v>
      </c>
      <c r="J41177" t="s">
        <v>8778</v>
      </c>
      <c r="K41177" t="s">
        <v>8783</v>
      </c>
      <c r="L41177" t="s">
        <v>8797</v>
      </c>
      <c r="M41177" t="s">
        <v>8806</v>
      </c>
      <c r="N41177" s="7" t="str">
        <f>TEXT(Table1[[#This Row],[order_date]],"dddd")</f>
        <v>Saturday</v>
      </c>
      <c r="O41177" s="7" t="str">
        <f>TEXT(Table1[[#This Row],[order_date]],"mmmm")</f>
        <v>November</v>
      </c>
      <c r="P41177" s="5" t="str">
        <f>TEXT(Table1[[#This Row],[order_time]],"hhhh")</f>
        <v>17</v>
      </c>
      <c r="Q41177" t="str">
        <f>TEXT(Table1[[#This Row],[order_date]],"yyy")</f>
        <v>2024</v>
      </c>
    </row>
    <row r="41178" spans="1:17" x14ac:dyDescent="0.3">
      <c r="A41178" s="9">
        <v>21240</v>
      </c>
      <c r="B41178" s="9">
        <v>18005</v>
      </c>
      <c r="C41178" s="14">
        <f>VALUE(1/COUNTIF(B:B,Table1[[#This Row],[order_id]]))</f>
        <v>0.2</v>
      </c>
      <c r="D41178" t="s">
        <v>11</v>
      </c>
      <c r="E41178" s="10">
        <v>1</v>
      </c>
      <c r="F41178" s="18">
        <v>45626</v>
      </c>
      <c r="G41178" s="5" t="s">
        <v>4695</v>
      </c>
      <c r="H41178" s="3">
        <v>79</v>
      </c>
      <c r="I41178" s="3">
        <v>79</v>
      </c>
      <c r="J41178" t="s">
        <v>8776</v>
      </c>
      <c r="K41178" t="s">
        <v>8781</v>
      </c>
      <c r="L41178" t="s">
        <v>8790</v>
      </c>
      <c r="M41178" t="s">
        <v>8806</v>
      </c>
      <c r="N41178" s="7" t="str">
        <f>TEXT(Table1[[#This Row],[order_date]],"dddd")</f>
        <v>Saturday</v>
      </c>
      <c r="O41178" s="7" t="str">
        <f>TEXT(Table1[[#This Row],[order_date]],"mmmm")</f>
        <v>November</v>
      </c>
      <c r="P41178" s="5" t="str">
        <f>TEXT(Table1[[#This Row],[order_time]],"hhhh")</f>
        <v>17</v>
      </c>
      <c r="Q41178" t="str">
        <f>TEXT(Table1[[#This Row],[order_date]],"yyy")</f>
        <v>2024</v>
      </c>
    </row>
    <row r="41179" spans="1:17" x14ac:dyDescent="0.3">
      <c r="A41179" s="9">
        <v>24356</v>
      </c>
      <c r="B41179" s="9">
        <v>19138</v>
      </c>
      <c r="C41179" s="14">
        <f>VALUE(1/COUNTIF(B:B,Table1[[#This Row],[order_id]]))</f>
        <v>1</v>
      </c>
      <c r="D41179" t="s">
        <v>8801</v>
      </c>
      <c r="E41179" s="10">
        <v>1</v>
      </c>
      <c r="F41179" s="18">
        <v>45626</v>
      </c>
      <c r="G41179" s="5" t="s">
        <v>10394</v>
      </c>
      <c r="H41179" s="3">
        <v>209</v>
      </c>
      <c r="I41179" s="3">
        <v>209</v>
      </c>
      <c r="J41179" t="s">
        <v>8777</v>
      </c>
      <c r="K41179" t="s">
        <v>8789</v>
      </c>
      <c r="L41179" t="s">
        <v>8802</v>
      </c>
      <c r="M41179" t="s">
        <v>8805</v>
      </c>
      <c r="N41179" s="7" t="str">
        <f>TEXT(Table1[[#This Row],[order_date]],"dddd")</f>
        <v>Saturday</v>
      </c>
      <c r="O41179" s="7" t="str">
        <f>TEXT(Table1[[#This Row],[order_date]],"mmmm")</f>
        <v>November</v>
      </c>
      <c r="P41179" s="5" t="str">
        <f>TEXT(Table1[[#This Row],[order_time]],"hhhh")</f>
        <v>16</v>
      </c>
      <c r="Q41179" t="str">
        <f>TEXT(Table1[[#This Row],[order_date]],"yyy")</f>
        <v>2024</v>
      </c>
    </row>
    <row r="41180" spans="1:17" x14ac:dyDescent="0.3">
      <c r="A41180" s="9">
        <v>24613</v>
      </c>
      <c r="B41180" s="9">
        <v>19236</v>
      </c>
      <c r="C41180" s="14">
        <f>VALUE(1/COUNTIF(B:B,Table1[[#This Row],[order_id]]))</f>
        <v>0.5</v>
      </c>
      <c r="D41180" t="s">
        <v>11</v>
      </c>
      <c r="E41180" s="10">
        <v>1</v>
      </c>
      <c r="F41180" s="18">
        <v>45626</v>
      </c>
      <c r="G41180" s="5" t="s">
        <v>4574</v>
      </c>
      <c r="H41180" s="3">
        <v>79</v>
      </c>
      <c r="I41180" s="3">
        <v>79</v>
      </c>
      <c r="J41180" t="s">
        <v>8776</v>
      </c>
      <c r="K41180" t="s">
        <v>8781</v>
      </c>
      <c r="L41180" t="s">
        <v>8790</v>
      </c>
      <c r="M41180" t="s">
        <v>14212</v>
      </c>
      <c r="N41180" s="7" t="str">
        <f>TEXT(Table1[[#This Row],[order_date]],"dddd")</f>
        <v>Saturday</v>
      </c>
      <c r="O41180" s="7" t="str">
        <f>TEXT(Table1[[#This Row],[order_date]],"mmmm")</f>
        <v>November</v>
      </c>
      <c r="P41180" s="5" t="str">
        <f>TEXT(Table1[[#This Row],[order_time]],"hhhh")</f>
        <v>20</v>
      </c>
      <c r="Q41180" t="str">
        <f>TEXT(Table1[[#This Row],[order_date]],"yyy")</f>
        <v>2024</v>
      </c>
    </row>
    <row r="41181" spans="1:17" x14ac:dyDescent="0.3">
      <c r="A41181" s="9">
        <v>24614</v>
      </c>
      <c r="B41181" s="9">
        <v>19236</v>
      </c>
      <c r="C41181" s="14">
        <f>VALUE(1/COUNTIF(B:B,Table1[[#This Row],[order_id]]))</f>
        <v>0.5</v>
      </c>
      <c r="D41181" t="s">
        <v>14</v>
      </c>
      <c r="E41181" s="10">
        <v>2</v>
      </c>
      <c r="F41181" s="18">
        <v>45626</v>
      </c>
      <c r="G41181" s="5" t="s">
        <v>4574</v>
      </c>
      <c r="H41181" s="3">
        <v>35</v>
      </c>
      <c r="I41181" s="3">
        <v>70</v>
      </c>
      <c r="J41181" t="s">
        <v>8780</v>
      </c>
      <c r="K41181" t="s">
        <v>8786</v>
      </c>
      <c r="L41181" t="s">
        <v>8792</v>
      </c>
      <c r="M41181" t="s">
        <v>14212</v>
      </c>
      <c r="N41181" s="7" t="str">
        <f>TEXT(Table1[[#This Row],[order_date]],"dddd")</f>
        <v>Saturday</v>
      </c>
      <c r="O41181" s="7" t="str">
        <f>TEXT(Table1[[#This Row],[order_date]],"mmmm")</f>
        <v>November</v>
      </c>
      <c r="P41181" s="5" t="str">
        <f>TEXT(Table1[[#This Row],[order_time]],"hhhh")</f>
        <v>20</v>
      </c>
      <c r="Q41181" t="str">
        <f>TEXT(Table1[[#This Row],[order_date]],"yyy")</f>
        <v>2024</v>
      </c>
    </row>
    <row r="41182" spans="1:17" x14ac:dyDescent="0.3">
      <c r="A41182" s="9">
        <v>24907</v>
      </c>
      <c r="B41182" s="9">
        <v>19349</v>
      </c>
      <c r="C41182" s="14">
        <f>VALUE(1/COUNTIF(B:B,Table1[[#This Row],[order_id]]))</f>
        <v>0.33333333333333331</v>
      </c>
      <c r="D41182" t="s">
        <v>12</v>
      </c>
      <c r="E41182" s="10">
        <v>1</v>
      </c>
      <c r="F41182" s="18">
        <v>45626</v>
      </c>
      <c r="G41182" s="5" t="s">
        <v>18</v>
      </c>
      <c r="H41182" s="3">
        <v>169</v>
      </c>
      <c r="I41182" s="3">
        <v>169</v>
      </c>
      <c r="J41182" t="s">
        <v>8776</v>
      </c>
      <c r="K41182" t="s">
        <v>8784</v>
      </c>
      <c r="L41182" t="s">
        <v>8798</v>
      </c>
      <c r="M41182" t="s">
        <v>8806</v>
      </c>
      <c r="N41182" s="7" t="str">
        <f>TEXT(Table1[[#This Row],[order_date]],"dddd")</f>
        <v>Saturday</v>
      </c>
      <c r="O41182" s="7" t="str">
        <f>TEXT(Table1[[#This Row],[order_date]],"mmmm")</f>
        <v>November</v>
      </c>
      <c r="P41182" s="5" t="str">
        <f>TEXT(Table1[[#This Row],[order_time]],"hhhh")</f>
        <v>17</v>
      </c>
      <c r="Q41182" t="str">
        <f>TEXT(Table1[[#This Row],[order_date]],"yyy")</f>
        <v>2024</v>
      </c>
    </row>
    <row r="41183" spans="1:17" x14ac:dyDescent="0.3">
      <c r="A41183" s="9">
        <v>24908</v>
      </c>
      <c r="B41183" s="9">
        <v>19349</v>
      </c>
      <c r="C41183" s="14">
        <f>VALUE(1/COUNTIF(B:B,Table1[[#This Row],[order_id]]))</f>
        <v>0.33333333333333331</v>
      </c>
      <c r="D41183" t="s">
        <v>8799</v>
      </c>
      <c r="E41183" s="10">
        <v>1</v>
      </c>
      <c r="F41183" s="18">
        <v>45626</v>
      </c>
      <c r="G41183" s="5" t="s">
        <v>18</v>
      </c>
      <c r="H41183" s="3">
        <v>59</v>
      </c>
      <c r="I41183" s="3">
        <v>59</v>
      </c>
      <c r="J41183" t="s">
        <v>8777</v>
      </c>
      <c r="K41183" t="s">
        <v>8788</v>
      </c>
      <c r="L41183" t="s">
        <v>8800</v>
      </c>
      <c r="M41183" t="s">
        <v>8806</v>
      </c>
      <c r="N41183" s="7" t="str">
        <f>TEXT(Table1[[#This Row],[order_date]],"dddd")</f>
        <v>Saturday</v>
      </c>
      <c r="O41183" s="7" t="str">
        <f>TEXT(Table1[[#This Row],[order_date]],"mmmm")</f>
        <v>November</v>
      </c>
      <c r="P41183" s="5" t="str">
        <f>TEXT(Table1[[#This Row],[order_time]],"hhhh")</f>
        <v>17</v>
      </c>
      <c r="Q41183" t="str">
        <f>TEXT(Table1[[#This Row],[order_date]],"yyy")</f>
        <v>2024</v>
      </c>
    </row>
    <row r="41184" spans="1:17" x14ac:dyDescent="0.3">
      <c r="A41184" s="9">
        <v>24909</v>
      </c>
      <c r="B41184" s="9">
        <v>19349</v>
      </c>
      <c r="C41184" s="14">
        <f>VALUE(1/COUNTIF(B:B,Table1[[#This Row],[order_id]]))</f>
        <v>0.33333333333333331</v>
      </c>
      <c r="D41184" t="s">
        <v>8794</v>
      </c>
      <c r="E41184" s="10">
        <v>1</v>
      </c>
      <c r="F41184" s="18">
        <v>45626</v>
      </c>
      <c r="G41184" s="5" t="s">
        <v>18</v>
      </c>
      <c r="H41184" s="3">
        <v>139</v>
      </c>
      <c r="I41184" s="3">
        <v>139</v>
      </c>
      <c r="J41184" t="s">
        <v>8777</v>
      </c>
      <c r="K41184" t="s">
        <v>8782</v>
      </c>
      <c r="L41184" t="s">
        <v>8795</v>
      </c>
      <c r="M41184" t="s">
        <v>8806</v>
      </c>
      <c r="N41184" s="7" t="str">
        <f>TEXT(Table1[[#This Row],[order_date]],"dddd")</f>
        <v>Saturday</v>
      </c>
      <c r="O41184" s="7" t="str">
        <f>TEXT(Table1[[#This Row],[order_date]],"mmmm")</f>
        <v>November</v>
      </c>
      <c r="P41184" s="5" t="str">
        <f>TEXT(Table1[[#This Row],[order_time]],"hhhh")</f>
        <v>17</v>
      </c>
      <c r="Q41184" t="str">
        <f>TEXT(Table1[[#This Row],[order_date]],"yyy")</f>
        <v>2024</v>
      </c>
    </row>
    <row r="41185" spans="1:17" x14ac:dyDescent="0.3">
      <c r="A41185" s="9">
        <v>28010</v>
      </c>
      <c r="B41185" s="9">
        <v>20513</v>
      </c>
      <c r="C41185" s="14">
        <f>VALUE(1/COUNTIF(B:B,Table1[[#This Row],[order_id]]))</f>
        <v>0.5</v>
      </c>
      <c r="D41185" t="s">
        <v>13</v>
      </c>
      <c r="E41185" s="10">
        <v>1</v>
      </c>
      <c r="F41185" s="18">
        <v>45626</v>
      </c>
      <c r="G41185" s="5" t="s">
        <v>2623</v>
      </c>
      <c r="H41185" s="3">
        <v>99</v>
      </c>
      <c r="I41185" s="3">
        <v>99</v>
      </c>
      <c r="J41185" t="s">
        <v>8779</v>
      </c>
      <c r="K41185" t="s">
        <v>8785</v>
      </c>
      <c r="L41185" t="s">
        <v>8791</v>
      </c>
      <c r="M41185" t="s">
        <v>8804</v>
      </c>
      <c r="N41185" s="7" t="str">
        <f>TEXT(Table1[[#This Row],[order_date]],"dddd")</f>
        <v>Saturday</v>
      </c>
      <c r="O41185" s="7" t="str">
        <f>TEXT(Table1[[#This Row],[order_date]],"mmmm")</f>
        <v>November</v>
      </c>
      <c r="P41185" s="5" t="str">
        <f>TEXT(Table1[[#This Row],[order_time]],"hhhh")</f>
        <v>18</v>
      </c>
      <c r="Q41185" t="str">
        <f>TEXT(Table1[[#This Row],[order_date]],"yyy")</f>
        <v>2024</v>
      </c>
    </row>
    <row r="41186" spans="1:17" x14ac:dyDescent="0.3">
      <c r="A41186" s="9">
        <v>28011</v>
      </c>
      <c r="B41186" s="9">
        <v>20513</v>
      </c>
      <c r="C41186" s="14">
        <f>VALUE(1/COUNTIF(B:B,Table1[[#This Row],[order_id]]))</f>
        <v>0.5</v>
      </c>
      <c r="D41186" t="s">
        <v>12</v>
      </c>
      <c r="E41186" s="10">
        <v>2</v>
      </c>
      <c r="F41186" s="18">
        <v>45626</v>
      </c>
      <c r="G41186" s="5" t="s">
        <v>2623</v>
      </c>
      <c r="H41186" s="3">
        <v>169</v>
      </c>
      <c r="I41186" s="3">
        <v>338</v>
      </c>
      <c r="J41186" t="s">
        <v>8776</v>
      </c>
      <c r="K41186" t="s">
        <v>8784</v>
      </c>
      <c r="L41186" t="s">
        <v>8798</v>
      </c>
      <c r="M41186" t="s">
        <v>8804</v>
      </c>
      <c r="N41186" s="7" t="str">
        <f>TEXT(Table1[[#This Row],[order_date]],"dddd")</f>
        <v>Saturday</v>
      </c>
      <c r="O41186" s="7" t="str">
        <f>TEXT(Table1[[#This Row],[order_date]],"mmmm")</f>
        <v>November</v>
      </c>
      <c r="P41186" s="5" t="str">
        <f>TEXT(Table1[[#This Row],[order_time]],"hhhh")</f>
        <v>18</v>
      </c>
      <c r="Q41186" t="str">
        <f>TEXT(Table1[[#This Row],[order_date]],"yyy")</f>
        <v>2024</v>
      </c>
    </row>
    <row r="41187" spans="1:17" x14ac:dyDescent="0.3">
      <c r="A41187" s="9">
        <v>28655</v>
      </c>
      <c r="B41187" s="9">
        <v>20759</v>
      </c>
      <c r="C41187" s="14">
        <f>VALUE(1/COUNTIF(B:B,Table1[[#This Row],[order_id]]))</f>
        <v>0.33333333333333331</v>
      </c>
      <c r="D41187" t="s">
        <v>8796</v>
      </c>
      <c r="E41187" s="10">
        <v>1</v>
      </c>
      <c r="F41187" s="18">
        <v>45626</v>
      </c>
      <c r="G41187" s="5" t="s">
        <v>987</v>
      </c>
      <c r="H41187" s="3">
        <v>189</v>
      </c>
      <c r="I41187" s="3">
        <v>189</v>
      </c>
      <c r="J41187" t="s">
        <v>8778</v>
      </c>
      <c r="K41187" t="s">
        <v>8783</v>
      </c>
      <c r="L41187" t="s">
        <v>8797</v>
      </c>
      <c r="M41187" t="s">
        <v>8804</v>
      </c>
      <c r="N41187" s="7" t="str">
        <f>TEXT(Table1[[#This Row],[order_date]],"dddd")</f>
        <v>Saturday</v>
      </c>
      <c r="O41187" s="7" t="str">
        <f>TEXT(Table1[[#This Row],[order_date]],"mmmm")</f>
        <v>November</v>
      </c>
      <c r="P41187" s="5" t="str">
        <f>TEXT(Table1[[#This Row],[order_time]],"hhhh")</f>
        <v>15</v>
      </c>
      <c r="Q41187" t="str">
        <f>TEXT(Table1[[#This Row],[order_date]],"yyy")</f>
        <v>2024</v>
      </c>
    </row>
    <row r="41188" spans="1:17" x14ac:dyDescent="0.3">
      <c r="A41188" s="9">
        <v>28656</v>
      </c>
      <c r="B41188" s="9">
        <v>20759</v>
      </c>
      <c r="C41188" s="14">
        <f>VALUE(1/COUNTIF(B:B,Table1[[#This Row],[order_id]]))</f>
        <v>0.33333333333333331</v>
      </c>
      <c r="D41188" t="s">
        <v>14</v>
      </c>
      <c r="E41188" s="10">
        <v>1</v>
      </c>
      <c r="F41188" s="18">
        <v>45626</v>
      </c>
      <c r="G41188" s="5" t="s">
        <v>987</v>
      </c>
      <c r="H41188" s="3">
        <v>35</v>
      </c>
      <c r="I41188" s="3">
        <v>35</v>
      </c>
      <c r="J41188" t="s">
        <v>8780</v>
      </c>
      <c r="K41188" t="s">
        <v>8786</v>
      </c>
      <c r="L41188" t="s">
        <v>8792</v>
      </c>
      <c r="M41188" t="s">
        <v>8804</v>
      </c>
      <c r="N41188" s="7" t="str">
        <f>TEXT(Table1[[#This Row],[order_date]],"dddd")</f>
        <v>Saturday</v>
      </c>
      <c r="O41188" s="7" t="str">
        <f>TEXT(Table1[[#This Row],[order_date]],"mmmm")</f>
        <v>November</v>
      </c>
      <c r="P41188" s="5" t="str">
        <f>TEXT(Table1[[#This Row],[order_time]],"hhhh")</f>
        <v>15</v>
      </c>
      <c r="Q41188" t="str">
        <f>TEXT(Table1[[#This Row],[order_date]],"yyy")</f>
        <v>2024</v>
      </c>
    </row>
    <row r="41189" spans="1:17" x14ac:dyDescent="0.3">
      <c r="A41189" s="9">
        <v>28657</v>
      </c>
      <c r="B41189" s="9">
        <v>20759</v>
      </c>
      <c r="C41189" s="14">
        <f>VALUE(1/COUNTIF(B:B,Table1[[#This Row],[order_id]]))</f>
        <v>0.33333333333333331</v>
      </c>
      <c r="D41189" t="s">
        <v>13</v>
      </c>
      <c r="E41189" s="10">
        <v>1</v>
      </c>
      <c r="F41189" s="18">
        <v>45626</v>
      </c>
      <c r="G41189" s="5" t="s">
        <v>987</v>
      </c>
      <c r="H41189" s="3">
        <v>99</v>
      </c>
      <c r="I41189" s="3">
        <v>99</v>
      </c>
      <c r="J41189" t="s">
        <v>8779</v>
      </c>
      <c r="K41189" t="s">
        <v>8785</v>
      </c>
      <c r="L41189" t="s">
        <v>8791</v>
      </c>
      <c r="M41189" t="s">
        <v>8804</v>
      </c>
      <c r="N41189" s="7" t="str">
        <f>TEXT(Table1[[#This Row],[order_date]],"dddd")</f>
        <v>Saturday</v>
      </c>
      <c r="O41189" s="7" t="str">
        <f>TEXT(Table1[[#This Row],[order_date]],"mmmm")</f>
        <v>November</v>
      </c>
      <c r="P41189" s="5" t="str">
        <f>TEXT(Table1[[#This Row],[order_time]],"hhhh")</f>
        <v>15</v>
      </c>
      <c r="Q41189" t="str">
        <f>TEXT(Table1[[#This Row],[order_date]],"yyy")</f>
        <v>2024</v>
      </c>
    </row>
    <row r="41190" spans="1:17" x14ac:dyDescent="0.3">
      <c r="A41190" s="9">
        <v>28790</v>
      </c>
      <c r="B41190" s="9">
        <v>20811</v>
      </c>
      <c r="C41190" s="14">
        <f>VALUE(1/COUNTIF(B:B,Table1[[#This Row],[order_id]]))</f>
        <v>1</v>
      </c>
      <c r="D41190" t="s">
        <v>12</v>
      </c>
      <c r="E41190" s="10">
        <v>1</v>
      </c>
      <c r="F41190" s="18">
        <v>45626</v>
      </c>
      <c r="G41190" s="5" t="s">
        <v>11266</v>
      </c>
      <c r="H41190" s="3">
        <v>169</v>
      </c>
      <c r="I41190" s="3">
        <v>169</v>
      </c>
      <c r="J41190" t="s">
        <v>8776</v>
      </c>
      <c r="K41190" t="s">
        <v>8784</v>
      </c>
      <c r="L41190" t="s">
        <v>8798</v>
      </c>
      <c r="M41190" t="s">
        <v>8807</v>
      </c>
      <c r="N41190" s="7" t="str">
        <f>TEXT(Table1[[#This Row],[order_date]],"dddd")</f>
        <v>Saturday</v>
      </c>
      <c r="O41190" s="7" t="str">
        <f>TEXT(Table1[[#This Row],[order_date]],"mmmm")</f>
        <v>November</v>
      </c>
      <c r="P41190" s="5" t="str">
        <f>TEXT(Table1[[#This Row],[order_time]],"hhhh")</f>
        <v>18</v>
      </c>
      <c r="Q41190" t="str">
        <f>TEXT(Table1[[#This Row],[order_date]],"yyy")</f>
        <v>2024</v>
      </c>
    </row>
    <row r="41191" spans="1:17" x14ac:dyDescent="0.3">
      <c r="A41191" s="9">
        <v>29000</v>
      </c>
      <c r="B41191" s="9">
        <v>20893</v>
      </c>
      <c r="C41191" s="14">
        <f>VALUE(1/COUNTIF(B:B,Table1[[#This Row],[order_id]]))</f>
        <v>0.33333333333333331</v>
      </c>
      <c r="D41191" t="s">
        <v>11</v>
      </c>
      <c r="E41191" s="10">
        <v>1</v>
      </c>
      <c r="F41191" s="18">
        <v>45626</v>
      </c>
      <c r="G41191" s="5" t="s">
        <v>188</v>
      </c>
      <c r="H41191" s="3">
        <v>79</v>
      </c>
      <c r="I41191" s="3">
        <v>79</v>
      </c>
      <c r="J41191" t="s">
        <v>8776</v>
      </c>
      <c r="K41191" t="s">
        <v>8781</v>
      </c>
      <c r="L41191" t="s">
        <v>8790</v>
      </c>
      <c r="M41191" t="s">
        <v>14211</v>
      </c>
      <c r="N41191" s="7" t="str">
        <f>TEXT(Table1[[#This Row],[order_date]],"dddd")</f>
        <v>Saturday</v>
      </c>
      <c r="O41191" s="7" t="str">
        <f>TEXT(Table1[[#This Row],[order_date]],"mmmm")</f>
        <v>November</v>
      </c>
      <c r="P41191" s="5" t="str">
        <f>TEXT(Table1[[#This Row],[order_time]],"hhhh")</f>
        <v>14</v>
      </c>
      <c r="Q41191" t="str">
        <f>TEXT(Table1[[#This Row],[order_date]],"yyy")</f>
        <v>2024</v>
      </c>
    </row>
    <row r="41192" spans="1:17" x14ac:dyDescent="0.3">
      <c r="A41192" s="9">
        <v>29001</v>
      </c>
      <c r="B41192" s="9">
        <v>20893</v>
      </c>
      <c r="C41192" s="14">
        <f>VALUE(1/COUNTIF(B:B,Table1[[#This Row],[order_id]]))</f>
        <v>0.33333333333333331</v>
      </c>
      <c r="D41192" t="s">
        <v>8794</v>
      </c>
      <c r="E41192" s="10">
        <v>1</v>
      </c>
      <c r="F41192" s="18">
        <v>45626</v>
      </c>
      <c r="G41192" s="5" t="s">
        <v>188</v>
      </c>
      <c r="H41192" s="3">
        <v>139</v>
      </c>
      <c r="I41192" s="3">
        <v>139</v>
      </c>
      <c r="J41192" t="s">
        <v>8777</v>
      </c>
      <c r="K41192" t="s">
        <v>8782</v>
      </c>
      <c r="L41192" t="s">
        <v>8795</v>
      </c>
      <c r="M41192" t="s">
        <v>14211</v>
      </c>
      <c r="N41192" s="7" t="str">
        <f>TEXT(Table1[[#This Row],[order_date]],"dddd")</f>
        <v>Saturday</v>
      </c>
      <c r="O41192" s="7" t="str">
        <f>TEXT(Table1[[#This Row],[order_date]],"mmmm")</f>
        <v>November</v>
      </c>
      <c r="P41192" s="5" t="str">
        <f>TEXT(Table1[[#This Row],[order_time]],"hhhh")</f>
        <v>14</v>
      </c>
      <c r="Q41192" t="str">
        <f>TEXT(Table1[[#This Row],[order_date]],"yyy")</f>
        <v>2024</v>
      </c>
    </row>
    <row r="41193" spans="1:17" x14ac:dyDescent="0.3">
      <c r="A41193" s="9">
        <v>29002</v>
      </c>
      <c r="B41193" s="9">
        <v>20893</v>
      </c>
      <c r="C41193" s="14">
        <f>VALUE(1/COUNTIF(B:B,Table1[[#This Row],[order_id]]))</f>
        <v>0.33333333333333331</v>
      </c>
      <c r="D41193" t="s">
        <v>11</v>
      </c>
      <c r="E41193" s="10">
        <v>1</v>
      </c>
      <c r="F41193" s="18">
        <v>45626</v>
      </c>
      <c r="G41193" s="5" t="s">
        <v>188</v>
      </c>
      <c r="H41193" s="3">
        <v>79</v>
      </c>
      <c r="I41193" s="3">
        <v>79</v>
      </c>
      <c r="J41193" t="s">
        <v>8776</v>
      </c>
      <c r="K41193" t="s">
        <v>8781</v>
      </c>
      <c r="L41193" t="s">
        <v>8790</v>
      </c>
      <c r="M41193" t="s">
        <v>14211</v>
      </c>
      <c r="N41193" s="7" t="str">
        <f>TEXT(Table1[[#This Row],[order_date]],"dddd")</f>
        <v>Saturday</v>
      </c>
      <c r="O41193" s="7" t="str">
        <f>TEXT(Table1[[#This Row],[order_date]],"mmmm")</f>
        <v>November</v>
      </c>
      <c r="P41193" s="5" t="str">
        <f>TEXT(Table1[[#This Row],[order_time]],"hhhh")</f>
        <v>14</v>
      </c>
      <c r="Q41193" t="str">
        <f>TEXT(Table1[[#This Row],[order_date]],"yyy")</f>
        <v>2024</v>
      </c>
    </row>
    <row r="41194" spans="1:17" x14ac:dyDescent="0.3">
      <c r="A41194" s="9">
        <v>29065</v>
      </c>
      <c r="B41194" s="9">
        <v>20919</v>
      </c>
      <c r="C41194" s="14">
        <f>VALUE(1/COUNTIF(B:B,Table1[[#This Row],[order_id]]))</f>
        <v>0.33333333333333331</v>
      </c>
      <c r="D41194" t="s">
        <v>11</v>
      </c>
      <c r="E41194" s="10">
        <v>1</v>
      </c>
      <c r="F41194" s="18">
        <v>45626</v>
      </c>
      <c r="G41194" s="5" t="s">
        <v>1323</v>
      </c>
      <c r="H41194" s="3">
        <v>79</v>
      </c>
      <c r="I41194" s="3">
        <v>79</v>
      </c>
      <c r="J41194" t="s">
        <v>8776</v>
      </c>
      <c r="K41194" t="s">
        <v>8781</v>
      </c>
      <c r="L41194" t="s">
        <v>8790</v>
      </c>
      <c r="M41194" t="s">
        <v>14212</v>
      </c>
      <c r="N41194" s="7" t="str">
        <f>TEXT(Table1[[#This Row],[order_date]],"dddd")</f>
        <v>Saturday</v>
      </c>
      <c r="O41194" s="7" t="str">
        <f>TEXT(Table1[[#This Row],[order_date]],"mmmm")</f>
        <v>November</v>
      </c>
      <c r="P41194" s="5" t="str">
        <f>TEXT(Table1[[#This Row],[order_time]],"hhhh")</f>
        <v>18</v>
      </c>
      <c r="Q41194" t="str">
        <f>TEXT(Table1[[#This Row],[order_date]],"yyy")</f>
        <v>2024</v>
      </c>
    </row>
    <row r="41195" spans="1:17" x14ac:dyDescent="0.3">
      <c r="A41195" s="9">
        <v>29066</v>
      </c>
      <c r="B41195" s="9">
        <v>20919</v>
      </c>
      <c r="C41195" s="14">
        <f>VALUE(1/COUNTIF(B:B,Table1[[#This Row],[order_id]]))</f>
        <v>0.33333333333333331</v>
      </c>
      <c r="D41195" t="s">
        <v>15</v>
      </c>
      <c r="E41195" s="10">
        <v>1</v>
      </c>
      <c r="F41195" s="18">
        <v>45626</v>
      </c>
      <c r="G41195" s="5" t="s">
        <v>1323</v>
      </c>
      <c r="H41195" s="3">
        <v>49</v>
      </c>
      <c r="I41195" s="3">
        <v>49</v>
      </c>
      <c r="J41195" t="s">
        <v>8779</v>
      </c>
      <c r="K41195" t="s">
        <v>8787</v>
      </c>
      <c r="L41195" t="s">
        <v>8793</v>
      </c>
      <c r="M41195" t="s">
        <v>14212</v>
      </c>
      <c r="N41195" s="7" t="str">
        <f>TEXT(Table1[[#This Row],[order_date]],"dddd")</f>
        <v>Saturday</v>
      </c>
      <c r="O41195" s="7" t="str">
        <f>TEXT(Table1[[#This Row],[order_date]],"mmmm")</f>
        <v>November</v>
      </c>
      <c r="P41195" s="5" t="str">
        <f>TEXT(Table1[[#This Row],[order_time]],"hhhh")</f>
        <v>18</v>
      </c>
      <c r="Q41195" t="str">
        <f>TEXT(Table1[[#This Row],[order_date]],"yyy")</f>
        <v>2024</v>
      </c>
    </row>
    <row r="41196" spans="1:17" x14ac:dyDescent="0.3">
      <c r="A41196" s="9">
        <v>29067</v>
      </c>
      <c r="B41196" s="9">
        <v>20919</v>
      </c>
      <c r="C41196" s="14">
        <f>VALUE(1/COUNTIF(B:B,Table1[[#This Row],[order_id]]))</f>
        <v>0.33333333333333331</v>
      </c>
      <c r="D41196" t="s">
        <v>15</v>
      </c>
      <c r="E41196" s="10">
        <v>3</v>
      </c>
      <c r="F41196" s="18">
        <v>45626</v>
      </c>
      <c r="G41196" s="5" t="s">
        <v>1323</v>
      </c>
      <c r="H41196" s="3">
        <v>49</v>
      </c>
      <c r="I41196" s="3">
        <v>147</v>
      </c>
      <c r="J41196" t="s">
        <v>8779</v>
      </c>
      <c r="K41196" t="s">
        <v>8787</v>
      </c>
      <c r="L41196" t="s">
        <v>8793</v>
      </c>
      <c r="M41196" t="s">
        <v>14212</v>
      </c>
      <c r="N41196" s="7" t="str">
        <f>TEXT(Table1[[#This Row],[order_date]],"dddd")</f>
        <v>Saturday</v>
      </c>
      <c r="O41196" s="7" t="str">
        <f>TEXT(Table1[[#This Row],[order_date]],"mmmm")</f>
        <v>November</v>
      </c>
      <c r="P41196" s="5" t="str">
        <f>TEXT(Table1[[#This Row],[order_time]],"hhhh")</f>
        <v>18</v>
      </c>
      <c r="Q41196" t="str">
        <f>TEXT(Table1[[#This Row],[order_date]],"yyy")</f>
        <v>2024</v>
      </c>
    </row>
    <row r="41197" spans="1:17" x14ac:dyDescent="0.3">
      <c r="A41197" s="9">
        <v>33969</v>
      </c>
      <c r="B41197" s="9">
        <v>22742</v>
      </c>
      <c r="C41197" s="14">
        <f>VALUE(1/COUNTIF(B:B,Table1[[#This Row],[order_id]]))</f>
        <v>0.33333333333333331</v>
      </c>
      <c r="D41197" t="s">
        <v>12</v>
      </c>
      <c r="E41197" s="10">
        <v>1</v>
      </c>
      <c r="F41197" s="18">
        <v>45626</v>
      </c>
      <c r="G41197" s="5" t="s">
        <v>13098</v>
      </c>
      <c r="H41197" s="3">
        <v>169</v>
      </c>
      <c r="I41197" s="3">
        <v>169</v>
      </c>
      <c r="J41197" t="s">
        <v>8776</v>
      </c>
      <c r="K41197" t="s">
        <v>8784</v>
      </c>
      <c r="L41197" t="s">
        <v>8798</v>
      </c>
      <c r="M41197" t="s">
        <v>14212</v>
      </c>
      <c r="N41197" s="7" t="str">
        <f>TEXT(Table1[[#This Row],[order_date]],"dddd")</f>
        <v>Saturday</v>
      </c>
      <c r="O41197" s="7" t="str">
        <f>TEXT(Table1[[#This Row],[order_date]],"mmmm")</f>
        <v>November</v>
      </c>
      <c r="P41197" s="5" t="str">
        <f>TEXT(Table1[[#This Row],[order_time]],"hhhh")</f>
        <v>15</v>
      </c>
      <c r="Q41197" t="str">
        <f>TEXT(Table1[[#This Row],[order_date]],"yyy")</f>
        <v>2024</v>
      </c>
    </row>
    <row r="41198" spans="1:17" x14ac:dyDescent="0.3">
      <c r="A41198" s="9">
        <v>33970</v>
      </c>
      <c r="B41198" s="9">
        <v>22742</v>
      </c>
      <c r="C41198" s="14">
        <f>VALUE(1/COUNTIF(B:B,Table1[[#This Row],[order_id]]))</f>
        <v>0.33333333333333331</v>
      </c>
      <c r="D41198" t="s">
        <v>13</v>
      </c>
      <c r="E41198" s="10">
        <v>1</v>
      </c>
      <c r="F41198" s="18">
        <v>45626</v>
      </c>
      <c r="G41198" s="5" t="s">
        <v>13098</v>
      </c>
      <c r="H41198" s="3">
        <v>99</v>
      </c>
      <c r="I41198" s="3">
        <v>99</v>
      </c>
      <c r="J41198" t="s">
        <v>8779</v>
      </c>
      <c r="K41198" t="s">
        <v>8785</v>
      </c>
      <c r="L41198" t="s">
        <v>8791</v>
      </c>
      <c r="M41198" t="s">
        <v>14212</v>
      </c>
      <c r="N41198" s="7" t="str">
        <f>TEXT(Table1[[#This Row],[order_date]],"dddd")</f>
        <v>Saturday</v>
      </c>
      <c r="O41198" s="7" t="str">
        <f>TEXT(Table1[[#This Row],[order_date]],"mmmm")</f>
        <v>November</v>
      </c>
      <c r="P41198" s="5" t="str">
        <f>TEXT(Table1[[#This Row],[order_time]],"hhhh")</f>
        <v>15</v>
      </c>
      <c r="Q41198" t="str">
        <f>TEXT(Table1[[#This Row],[order_date]],"yyy")</f>
        <v>2024</v>
      </c>
    </row>
    <row r="41199" spans="1:17" x14ac:dyDescent="0.3">
      <c r="A41199" s="9">
        <v>33971</v>
      </c>
      <c r="B41199" s="9">
        <v>22742</v>
      </c>
      <c r="C41199" s="14">
        <f>VALUE(1/COUNTIF(B:B,Table1[[#This Row],[order_id]]))</f>
        <v>0.33333333333333331</v>
      </c>
      <c r="D41199" t="s">
        <v>8796</v>
      </c>
      <c r="E41199" s="10">
        <v>1</v>
      </c>
      <c r="F41199" s="18">
        <v>45626</v>
      </c>
      <c r="G41199" s="5" t="s">
        <v>13098</v>
      </c>
      <c r="H41199" s="3">
        <v>189</v>
      </c>
      <c r="I41199" s="3">
        <v>189</v>
      </c>
      <c r="J41199" t="s">
        <v>8778</v>
      </c>
      <c r="K41199" t="s">
        <v>8783</v>
      </c>
      <c r="L41199" t="s">
        <v>8797</v>
      </c>
      <c r="M41199" t="s">
        <v>14212</v>
      </c>
      <c r="N41199" s="7" t="str">
        <f>TEXT(Table1[[#This Row],[order_date]],"dddd")</f>
        <v>Saturday</v>
      </c>
      <c r="O41199" s="7" t="str">
        <f>TEXT(Table1[[#This Row],[order_date]],"mmmm")</f>
        <v>November</v>
      </c>
      <c r="P41199" s="5" t="str">
        <f>TEXT(Table1[[#This Row],[order_time]],"hhhh")</f>
        <v>15</v>
      </c>
      <c r="Q41199" t="str">
        <f>TEXT(Table1[[#This Row],[order_date]],"yyy")</f>
        <v>2024</v>
      </c>
    </row>
    <row r="41200" spans="1:17" x14ac:dyDescent="0.3">
      <c r="A41200" s="9">
        <v>34684</v>
      </c>
      <c r="B41200" s="9">
        <v>23019</v>
      </c>
      <c r="C41200" s="14">
        <f>VALUE(1/COUNTIF(B:B,Table1[[#This Row],[order_id]]))</f>
        <v>0.5</v>
      </c>
      <c r="D41200" t="s">
        <v>15</v>
      </c>
      <c r="E41200" s="10">
        <v>1</v>
      </c>
      <c r="F41200" s="18">
        <v>45626</v>
      </c>
      <c r="G41200" s="5" t="s">
        <v>13168</v>
      </c>
      <c r="H41200" s="3">
        <v>49</v>
      </c>
      <c r="I41200" s="3">
        <v>49</v>
      </c>
      <c r="J41200" t="s">
        <v>8779</v>
      </c>
      <c r="K41200" t="s">
        <v>8787</v>
      </c>
      <c r="L41200" t="s">
        <v>8793</v>
      </c>
      <c r="M41200" t="s">
        <v>8804</v>
      </c>
      <c r="N41200" s="7" t="str">
        <f>TEXT(Table1[[#This Row],[order_date]],"dddd")</f>
        <v>Saturday</v>
      </c>
      <c r="O41200" s="7" t="str">
        <f>TEXT(Table1[[#This Row],[order_date]],"mmmm")</f>
        <v>November</v>
      </c>
      <c r="P41200" s="5" t="str">
        <f>TEXT(Table1[[#This Row],[order_time]],"hhhh")</f>
        <v>13</v>
      </c>
      <c r="Q41200" t="str">
        <f>TEXT(Table1[[#This Row],[order_date]],"yyy")</f>
        <v>2024</v>
      </c>
    </row>
    <row r="41201" spans="1:17" x14ac:dyDescent="0.3">
      <c r="A41201" s="9">
        <v>34685</v>
      </c>
      <c r="B41201" s="9">
        <v>23019</v>
      </c>
      <c r="C41201" s="14">
        <f>VALUE(1/COUNTIF(B:B,Table1[[#This Row],[order_id]]))</f>
        <v>0.5</v>
      </c>
      <c r="D41201" t="s">
        <v>13</v>
      </c>
      <c r="E41201" s="10">
        <v>1</v>
      </c>
      <c r="F41201" s="18">
        <v>45626</v>
      </c>
      <c r="G41201" s="5" t="s">
        <v>13168</v>
      </c>
      <c r="H41201" s="3">
        <v>99</v>
      </c>
      <c r="I41201" s="3">
        <v>99</v>
      </c>
      <c r="J41201" t="s">
        <v>8779</v>
      </c>
      <c r="K41201" t="s">
        <v>8785</v>
      </c>
      <c r="L41201" t="s">
        <v>8791</v>
      </c>
      <c r="M41201" t="s">
        <v>8804</v>
      </c>
      <c r="N41201" s="7" t="str">
        <f>TEXT(Table1[[#This Row],[order_date]],"dddd")</f>
        <v>Saturday</v>
      </c>
      <c r="O41201" s="7" t="str">
        <f>TEXT(Table1[[#This Row],[order_date]],"mmmm")</f>
        <v>November</v>
      </c>
      <c r="P41201" s="5" t="str">
        <f>TEXT(Table1[[#This Row],[order_time]],"hhhh")</f>
        <v>13</v>
      </c>
      <c r="Q41201" t="str">
        <f>TEXT(Table1[[#This Row],[order_date]],"yyy")</f>
        <v>2024</v>
      </c>
    </row>
    <row r="41202" spans="1:17" x14ac:dyDescent="0.3">
      <c r="A41202" s="9">
        <v>34859</v>
      </c>
      <c r="B41202" s="9">
        <v>23086</v>
      </c>
      <c r="C41202" s="14">
        <f>VALUE(1/COUNTIF(B:B,Table1[[#This Row],[order_id]]))</f>
        <v>1</v>
      </c>
      <c r="D41202" t="s">
        <v>14</v>
      </c>
      <c r="E41202" s="10">
        <v>3</v>
      </c>
      <c r="F41202" s="18">
        <v>45626</v>
      </c>
      <c r="G41202" s="5" t="s">
        <v>6730</v>
      </c>
      <c r="H41202" s="3">
        <v>35</v>
      </c>
      <c r="I41202" s="3">
        <v>105</v>
      </c>
      <c r="J41202" t="s">
        <v>8780</v>
      </c>
      <c r="K41202" t="s">
        <v>8786</v>
      </c>
      <c r="L41202" t="s">
        <v>8792</v>
      </c>
      <c r="M41202" t="s">
        <v>14212</v>
      </c>
      <c r="N41202" s="7" t="str">
        <f>TEXT(Table1[[#This Row],[order_date]],"dddd")</f>
        <v>Saturday</v>
      </c>
      <c r="O41202" s="7" t="str">
        <f>TEXT(Table1[[#This Row],[order_date]],"mmmm")</f>
        <v>November</v>
      </c>
      <c r="P41202" s="5" t="str">
        <f>TEXT(Table1[[#This Row],[order_time]],"hhhh")</f>
        <v>17</v>
      </c>
      <c r="Q41202" t="str">
        <f>TEXT(Table1[[#This Row],[order_date]],"yyy")</f>
        <v>2024</v>
      </c>
    </row>
    <row r="41203" spans="1:17" x14ac:dyDescent="0.3">
      <c r="A41203" s="9">
        <v>35745</v>
      </c>
      <c r="B41203" s="9">
        <v>23431</v>
      </c>
      <c r="C41203" s="14">
        <f>VALUE(1/COUNTIF(B:B,Table1[[#This Row],[order_id]]))</f>
        <v>1</v>
      </c>
      <c r="D41203" t="s">
        <v>8801</v>
      </c>
      <c r="E41203" s="10">
        <v>1</v>
      </c>
      <c r="F41203" s="18">
        <v>45626</v>
      </c>
      <c r="G41203" s="5" t="s">
        <v>13254</v>
      </c>
      <c r="H41203" s="3">
        <v>209</v>
      </c>
      <c r="I41203" s="3">
        <v>209</v>
      </c>
      <c r="J41203" t="s">
        <v>8777</v>
      </c>
      <c r="K41203" t="s">
        <v>8789</v>
      </c>
      <c r="L41203" t="s">
        <v>8802</v>
      </c>
      <c r="M41203" t="s">
        <v>8806</v>
      </c>
      <c r="N41203" s="7" t="str">
        <f>TEXT(Table1[[#This Row],[order_date]],"dddd")</f>
        <v>Saturday</v>
      </c>
      <c r="O41203" s="7" t="str">
        <f>TEXT(Table1[[#This Row],[order_date]],"mmmm")</f>
        <v>November</v>
      </c>
      <c r="P41203" s="5" t="str">
        <f>TEXT(Table1[[#This Row],[order_time]],"hhhh")</f>
        <v>14</v>
      </c>
      <c r="Q41203" t="str">
        <f>TEXT(Table1[[#This Row],[order_date]],"yyy")</f>
        <v>2024</v>
      </c>
    </row>
    <row r="41204" spans="1:17" x14ac:dyDescent="0.3">
      <c r="A41204" s="9">
        <v>38978</v>
      </c>
      <c r="B41204" s="9">
        <v>24627</v>
      </c>
      <c r="C41204" s="14">
        <f>VALUE(1/COUNTIF(B:B,Table1[[#This Row],[order_id]]))</f>
        <v>0.5</v>
      </c>
      <c r="D41204" t="s">
        <v>8801</v>
      </c>
      <c r="E41204" s="10">
        <v>1</v>
      </c>
      <c r="F41204" s="18">
        <v>45626</v>
      </c>
      <c r="G41204" s="5" t="s">
        <v>10895</v>
      </c>
      <c r="H41204" s="3">
        <v>209</v>
      </c>
      <c r="I41204" s="3">
        <v>209</v>
      </c>
      <c r="J41204" t="s">
        <v>8777</v>
      </c>
      <c r="K41204" t="s">
        <v>8789</v>
      </c>
      <c r="L41204" t="s">
        <v>8802</v>
      </c>
      <c r="M41204" t="s">
        <v>14213</v>
      </c>
      <c r="N41204" s="7" t="str">
        <f>TEXT(Table1[[#This Row],[order_date]],"dddd")</f>
        <v>Saturday</v>
      </c>
      <c r="O41204" s="7" t="str">
        <f>TEXT(Table1[[#This Row],[order_date]],"mmmm")</f>
        <v>November</v>
      </c>
      <c r="P41204" s="5" t="str">
        <f>TEXT(Table1[[#This Row],[order_time]],"hhhh")</f>
        <v>22</v>
      </c>
      <c r="Q41204" t="str">
        <f>TEXT(Table1[[#This Row],[order_date]],"yyy")</f>
        <v>2024</v>
      </c>
    </row>
    <row r="41205" spans="1:17" x14ac:dyDescent="0.3">
      <c r="A41205" s="9">
        <v>38979</v>
      </c>
      <c r="B41205" s="9">
        <v>24627</v>
      </c>
      <c r="C41205" s="14">
        <f>VALUE(1/COUNTIF(B:B,Table1[[#This Row],[order_id]]))</f>
        <v>0.5</v>
      </c>
      <c r="D41205" t="s">
        <v>15</v>
      </c>
      <c r="E41205" s="10">
        <v>1</v>
      </c>
      <c r="F41205" s="18">
        <v>45626</v>
      </c>
      <c r="G41205" s="5" t="s">
        <v>10895</v>
      </c>
      <c r="H41205" s="3">
        <v>49</v>
      </c>
      <c r="I41205" s="3">
        <v>49</v>
      </c>
      <c r="J41205" t="s">
        <v>8779</v>
      </c>
      <c r="K41205" t="s">
        <v>8787</v>
      </c>
      <c r="L41205" t="s">
        <v>8793</v>
      </c>
      <c r="M41205" t="s">
        <v>14213</v>
      </c>
      <c r="N41205" s="7" t="str">
        <f>TEXT(Table1[[#This Row],[order_date]],"dddd")</f>
        <v>Saturday</v>
      </c>
      <c r="O41205" s="7" t="str">
        <f>TEXT(Table1[[#This Row],[order_date]],"mmmm")</f>
        <v>November</v>
      </c>
      <c r="P41205" s="5" t="str">
        <f>TEXT(Table1[[#This Row],[order_time]],"hhhh")</f>
        <v>22</v>
      </c>
      <c r="Q41205" t="str">
        <f>TEXT(Table1[[#This Row],[order_date]],"yyy")</f>
        <v>2024</v>
      </c>
    </row>
    <row r="41206" spans="1:17" x14ac:dyDescent="0.3">
      <c r="A41206" s="9">
        <v>39268</v>
      </c>
      <c r="B41206" s="9">
        <v>24722</v>
      </c>
      <c r="C41206" s="14">
        <f>VALUE(1/COUNTIF(B:B,Table1[[#This Row],[order_id]]))</f>
        <v>0.5</v>
      </c>
      <c r="D41206" t="s">
        <v>14</v>
      </c>
      <c r="E41206" s="10">
        <v>1</v>
      </c>
      <c r="F41206" s="18">
        <v>45626</v>
      </c>
      <c r="G41206" s="5" t="s">
        <v>10250</v>
      </c>
      <c r="H41206" s="3">
        <v>35</v>
      </c>
      <c r="I41206" s="3">
        <v>35</v>
      </c>
      <c r="J41206" t="s">
        <v>8780</v>
      </c>
      <c r="K41206" t="s">
        <v>8786</v>
      </c>
      <c r="L41206" t="s">
        <v>8792</v>
      </c>
      <c r="M41206" t="s">
        <v>14212</v>
      </c>
      <c r="N41206" s="7" t="str">
        <f>TEXT(Table1[[#This Row],[order_date]],"dddd")</f>
        <v>Saturday</v>
      </c>
      <c r="O41206" s="7" t="str">
        <f>TEXT(Table1[[#This Row],[order_date]],"mmmm")</f>
        <v>November</v>
      </c>
      <c r="P41206" s="5" t="str">
        <f>TEXT(Table1[[#This Row],[order_time]],"hhhh")</f>
        <v>18</v>
      </c>
      <c r="Q41206" t="str">
        <f>TEXT(Table1[[#This Row],[order_date]],"yyy")</f>
        <v>2024</v>
      </c>
    </row>
    <row r="41207" spans="1:17" x14ac:dyDescent="0.3">
      <c r="A41207" s="9">
        <v>39269</v>
      </c>
      <c r="B41207" s="9">
        <v>24722</v>
      </c>
      <c r="C41207" s="14">
        <f>VALUE(1/COUNTIF(B:B,Table1[[#This Row],[order_id]]))</f>
        <v>0.5</v>
      </c>
      <c r="D41207" t="s">
        <v>15</v>
      </c>
      <c r="E41207" s="10">
        <v>1</v>
      </c>
      <c r="F41207" s="18">
        <v>45626</v>
      </c>
      <c r="G41207" s="5" t="s">
        <v>10250</v>
      </c>
      <c r="H41207" s="3">
        <v>49</v>
      </c>
      <c r="I41207" s="3">
        <v>49</v>
      </c>
      <c r="J41207" t="s">
        <v>8779</v>
      </c>
      <c r="K41207" t="s">
        <v>8787</v>
      </c>
      <c r="L41207" t="s">
        <v>8793</v>
      </c>
      <c r="M41207" t="s">
        <v>14212</v>
      </c>
      <c r="N41207" s="7" t="str">
        <f>TEXT(Table1[[#This Row],[order_date]],"dddd")</f>
        <v>Saturday</v>
      </c>
      <c r="O41207" s="7" t="str">
        <f>TEXT(Table1[[#This Row],[order_date]],"mmmm")</f>
        <v>November</v>
      </c>
      <c r="P41207" s="5" t="str">
        <f>TEXT(Table1[[#This Row],[order_time]],"hhhh")</f>
        <v>18</v>
      </c>
      <c r="Q41207" t="str">
        <f>TEXT(Table1[[#This Row],[order_date]],"yyy")</f>
        <v>2024</v>
      </c>
    </row>
    <row r="41208" spans="1:17" x14ac:dyDescent="0.3">
      <c r="A41208" s="9">
        <v>39501</v>
      </c>
      <c r="B41208" s="9">
        <v>24810</v>
      </c>
      <c r="C41208" s="14">
        <f>VALUE(1/COUNTIF(B:B,Table1[[#This Row],[order_id]]))</f>
        <v>0.25</v>
      </c>
      <c r="D41208" t="s">
        <v>8799</v>
      </c>
      <c r="E41208" s="10">
        <v>1</v>
      </c>
      <c r="F41208" s="18">
        <v>45626</v>
      </c>
      <c r="G41208" s="5" t="s">
        <v>6607</v>
      </c>
      <c r="H41208" s="3">
        <v>59</v>
      </c>
      <c r="I41208" s="3">
        <v>59</v>
      </c>
      <c r="J41208" t="s">
        <v>8777</v>
      </c>
      <c r="K41208" t="s">
        <v>8788</v>
      </c>
      <c r="L41208" t="s">
        <v>8800</v>
      </c>
      <c r="M41208" t="s">
        <v>14211</v>
      </c>
      <c r="N41208" s="7" t="str">
        <f>TEXT(Table1[[#This Row],[order_date]],"dddd")</f>
        <v>Saturday</v>
      </c>
      <c r="O41208" s="7" t="str">
        <f>TEXT(Table1[[#This Row],[order_date]],"mmmm")</f>
        <v>November</v>
      </c>
      <c r="P41208" s="5" t="str">
        <f>TEXT(Table1[[#This Row],[order_time]],"hhhh")</f>
        <v>12</v>
      </c>
      <c r="Q41208" t="str">
        <f>TEXT(Table1[[#This Row],[order_date]],"yyy")</f>
        <v>2024</v>
      </c>
    </row>
    <row r="41209" spans="1:17" x14ac:dyDescent="0.3">
      <c r="A41209" s="9">
        <v>39502</v>
      </c>
      <c r="B41209" s="9">
        <v>24810</v>
      </c>
      <c r="C41209" s="14">
        <f>VALUE(1/COUNTIF(B:B,Table1[[#This Row],[order_id]]))</f>
        <v>0.25</v>
      </c>
      <c r="D41209" t="s">
        <v>12</v>
      </c>
      <c r="E41209" s="10">
        <v>1</v>
      </c>
      <c r="F41209" s="18">
        <v>45626</v>
      </c>
      <c r="G41209" s="5" t="s">
        <v>6607</v>
      </c>
      <c r="H41209" s="3">
        <v>169</v>
      </c>
      <c r="I41209" s="3">
        <v>169</v>
      </c>
      <c r="J41209" t="s">
        <v>8776</v>
      </c>
      <c r="K41209" t="s">
        <v>8784</v>
      </c>
      <c r="L41209" t="s">
        <v>8798</v>
      </c>
      <c r="M41209" t="s">
        <v>14211</v>
      </c>
      <c r="N41209" s="7" t="str">
        <f>TEXT(Table1[[#This Row],[order_date]],"dddd")</f>
        <v>Saturday</v>
      </c>
      <c r="O41209" s="7" t="str">
        <f>TEXT(Table1[[#This Row],[order_date]],"mmmm")</f>
        <v>November</v>
      </c>
      <c r="P41209" s="5" t="str">
        <f>TEXT(Table1[[#This Row],[order_time]],"hhhh")</f>
        <v>12</v>
      </c>
      <c r="Q41209" t="str">
        <f>TEXT(Table1[[#This Row],[order_date]],"yyy")</f>
        <v>2024</v>
      </c>
    </row>
    <row r="41210" spans="1:17" x14ac:dyDescent="0.3">
      <c r="A41210" s="9">
        <v>39503</v>
      </c>
      <c r="B41210" s="9">
        <v>24810</v>
      </c>
      <c r="C41210" s="14">
        <f>VALUE(1/COUNTIF(B:B,Table1[[#This Row],[order_id]]))</f>
        <v>0.25</v>
      </c>
      <c r="D41210" t="s">
        <v>8794</v>
      </c>
      <c r="E41210" s="10">
        <v>1</v>
      </c>
      <c r="F41210" s="18">
        <v>45626</v>
      </c>
      <c r="G41210" s="5" t="s">
        <v>6607</v>
      </c>
      <c r="H41210" s="3">
        <v>139</v>
      </c>
      <c r="I41210" s="3">
        <v>139</v>
      </c>
      <c r="J41210" t="s">
        <v>8777</v>
      </c>
      <c r="K41210" t="s">
        <v>8782</v>
      </c>
      <c r="L41210" t="s">
        <v>8795</v>
      </c>
      <c r="M41210" t="s">
        <v>14211</v>
      </c>
      <c r="N41210" s="7" t="str">
        <f>TEXT(Table1[[#This Row],[order_date]],"dddd")</f>
        <v>Saturday</v>
      </c>
      <c r="O41210" s="7" t="str">
        <f>TEXT(Table1[[#This Row],[order_date]],"mmmm")</f>
        <v>November</v>
      </c>
      <c r="P41210" s="5" t="str">
        <f>TEXT(Table1[[#This Row],[order_time]],"hhhh")</f>
        <v>12</v>
      </c>
      <c r="Q41210" t="str">
        <f>TEXT(Table1[[#This Row],[order_date]],"yyy")</f>
        <v>2024</v>
      </c>
    </row>
    <row r="41211" spans="1:17" x14ac:dyDescent="0.3">
      <c r="A41211" s="9">
        <v>39504</v>
      </c>
      <c r="B41211" s="9">
        <v>24810</v>
      </c>
      <c r="C41211" s="14">
        <f>VALUE(1/COUNTIF(B:B,Table1[[#This Row],[order_id]]))</f>
        <v>0.25</v>
      </c>
      <c r="D41211" t="s">
        <v>11</v>
      </c>
      <c r="E41211" s="10">
        <v>1</v>
      </c>
      <c r="F41211" s="18">
        <v>45626</v>
      </c>
      <c r="G41211" s="5" t="s">
        <v>6607</v>
      </c>
      <c r="H41211" s="3">
        <v>79</v>
      </c>
      <c r="I41211" s="3">
        <v>79</v>
      </c>
      <c r="J41211" t="s">
        <v>8776</v>
      </c>
      <c r="K41211" t="s">
        <v>8781</v>
      </c>
      <c r="L41211" t="s">
        <v>8790</v>
      </c>
      <c r="M41211" t="s">
        <v>14211</v>
      </c>
      <c r="N41211" s="7" t="str">
        <f>TEXT(Table1[[#This Row],[order_date]],"dddd")</f>
        <v>Saturday</v>
      </c>
      <c r="O41211" s="7" t="str">
        <f>TEXT(Table1[[#This Row],[order_date]],"mmmm")</f>
        <v>November</v>
      </c>
      <c r="P41211" s="5" t="str">
        <f>TEXT(Table1[[#This Row],[order_time]],"hhhh")</f>
        <v>12</v>
      </c>
      <c r="Q41211" t="str">
        <f>TEXT(Table1[[#This Row],[order_date]],"yyy")</f>
        <v>2024</v>
      </c>
    </row>
    <row r="41212" spans="1:17" x14ac:dyDescent="0.3">
      <c r="A41212" s="9">
        <v>40041</v>
      </c>
      <c r="B41212" s="9">
        <v>25014</v>
      </c>
      <c r="C41212" s="14">
        <f>VALUE(1/COUNTIF(B:B,Table1[[#This Row],[order_id]]))</f>
        <v>0.25</v>
      </c>
      <c r="D41212" t="s">
        <v>11</v>
      </c>
      <c r="E41212" s="10">
        <v>1</v>
      </c>
      <c r="F41212" s="18">
        <v>45626</v>
      </c>
      <c r="G41212" s="5" t="s">
        <v>13663</v>
      </c>
      <c r="H41212" s="3">
        <v>79</v>
      </c>
      <c r="I41212" s="3">
        <v>79</v>
      </c>
      <c r="J41212" t="s">
        <v>8776</v>
      </c>
      <c r="K41212" t="s">
        <v>8781</v>
      </c>
      <c r="L41212" t="s">
        <v>8790</v>
      </c>
      <c r="M41212" t="s">
        <v>14211</v>
      </c>
      <c r="N41212" s="7" t="str">
        <f>TEXT(Table1[[#This Row],[order_date]],"dddd")</f>
        <v>Saturday</v>
      </c>
      <c r="O41212" s="7" t="str">
        <f>TEXT(Table1[[#This Row],[order_date]],"mmmm")</f>
        <v>November</v>
      </c>
      <c r="P41212" s="5" t="str">
        <f>TEXT(Table1[[#This Row],[order_time]],"hhhh")</f>
        <v>12</v>
      </c>
      <c r="Q41212" t="str">
        <f>TEXT(Table1[[#This Row],[order_date]],"yyy")</f>
        <v>2024</v>
      </c>
    </row>
    <row r="41213" spans="1:17" x14ac:dyDescent="0.3">
      <c r="A41213" s="9">
        <v>40042</v>
      </c>
      <c r="B41213" s="9">
        <v>25014</v>
      </c>
      <c r="C41213" s="14">
        <f>VALUE(1/COUNTIF(B:B,Table1[[#This Row],[order_id]]))</f>
        <v>0.25</v>
      </c>
      <c r="D41213" t="s">
        <v>14</v>
      </c>
      <c r="E41213" s="10">
        <v>2</v>
      </c>
      <c r="F41213" s="18">
        <v>45626</v>
      </c>
      <c r="G41213" s="5" t="s">
        <v>13663</v>
      </c>
      <c r="H41213" s="3">
        <v>35</v>
      </c>
      <c r="I41213" s="3">
        <v>70</v>
      </c>
      <c r="J41213" t="s">
        <v>8780</v>
      </c>
      <c r="K41213" t="s">
        <v>8786</v>
      </c>
      <c r="L41213" t="s">
        <v>8792</v>
      </c>
      <c r="M41213" t="s">
        <v>14211</v>
      </c>
      <c r="N41213" s="7" t="str">
        <f>TEXT(Table1[[#This Row],[order_date]],"dddd")</f>
        <v>Saturday</v>
      </c>
      <c r="O41213" s="7" t="str">
        <f>TEXT(Table1[[#This Row],[order_date]],"mmmm")</f>
        <v>November</v>
      </c>
      <c r="P41213" s="5" t="str">
        <f>TEXT(Table1[[#This Row],[order_time]],"hhhh")</f>
        <v>12</v>
      </c>
      <c r="Q41213" t="str">
        <f>TEXT(Table1[[#This Row],[order_date]],"yyy")</f>
        <v>2024</v>
      </c>
    </row>
    <row r="41214" spans="1:17" x14ac:dyDescent="0.3">
      <c r="A41214" s="9">
        <v>40043</v>
      </c>
      <c r="B41214" s="9">
        <v>25014</v>
      </c>
      <c r="C41214" s="14">
        <f>VALUE(1/COUNTIF(B:B,Table1[[#This Row],[order_id]]))</f>
        <v>0.25</v>
      </c>
      <c r="D41214" t="s">
        <v>11</v>
      </c>
      <c r="E41214" s="10">
        <v>1</v>
      </c>
      <c r="F41214" s="18">
        <v>45626</v>
      </c>
      <c r="G41214" s="5" t="s">
        <v>13663</v>
      </c>
      <c r="H41214" s="3">
        <v>79</v>
      </c>
      <c r="I41214" s="3">
        <v>79</v>
      </c>
      <c r="J41214" t="s">
        <v>8776</v>
      </c>
      <c r="K41214" t="s">
        <v>8781</v>
      </c>
      <c r="L41214" t="s">
        <v>8790</v>
      </c>
      <c r="M41214" t="s">
        <v>14211</v>
      </c>
      <c r="N41214" s="7" t="str">
        <f>TEXT(Table1[[#This Row],[order_date]],"dddd")</f>
        <v>Saturday</v>
      </c>
      <c r="O41214" s="7" t="str">
        <f>TEXT(Table1[[#This Row],[order_date]],"mmmm")</f>
        <v>November</v>
      </c>
      <c r="P41214" s="5" t="str">
        <f>TEXT(Table1[[#This Row],[order_time]],"hhhh")</f>
        <v>12</v>
      </c>
      <c r="Q41214" t="str">
        <f>TEXT(Table1[[#This Row],[order_date]],"yyy")</f>
        <v>2024</v>
      </c>
    </row>
    <row r="41215" spans="1:17" x14ac:dyDescent="0.3">
      <c r="A41215" s="9">
        <v>40044</v>
      </c>
      <c r="B41215" s="9">
        <v>25014</v>
      </c>
      <c r="C41215" s="14">
        <f>VALUE(1/COUNTIF(B:B,Table1[[#This Row],[order_id]]))</f>
        <v>0.25</v>
      </c>
      <c r="D41215" t="s">
        <v>14</v>
      </c>
      <c r="E41215" s="10">
        <v>1</v>
      </c>
      <c r="F41215" s="18">
        <v>45626</v>
      </c>
      <c r="G41215" s="5" t="s">
        <v>13663</v>
      </c>
      <c r="H41215" s="3">
        <v>35</v>
      </c>
      <c r="I41215" s="3">
        <v>35</v>
      </c>
      <c r="J41215" t="s">
        <v>8780</v>
      </c>
      <c r="K41215" t="s">
        <v>8786</v>
      </c>
      <c r="L41215" t="s">
        <v>8792</v>
      </c>
      <c r="M41215" t="s">
        <v>14211</v>
      </c>
      <c r="N41215" s="7" t="str">
        <f>TEXT(Table1[[#This Row],[order_date]],"dddd")</f>
        <v>Saturday</v>
      </c>
      <c r="O41215" s="7" t="str">
        <f>TEXT(Table1[[#This Row],[order_date]],"mmmm")</f>
        <v>November</v>
      </c>
      <c r="P41215" s="5" t="str">
        <f>TEXT(Table1[[#This Row],[order_time]],"hhhh")</f>
        <v>12</v>
      </c>
      <c r="Q41215" t="str">
        <f>TEXT(Table1[[#This Row],[order_date]],"yyy")</f>
        <v>2024</v>
      </c>
    </row>
    <row r="41216" spans="1:17" x14ac:dyDescent="0.3">
      <c r="A41216" s="9">
        <v>40283</v>
      </c>
      <c r="B41216" s="9">
        <v>25109</v>
      </c>
      <c r="C41216" s="14">
        <f>VALUE(1/COUNTIF(B:B,Table1[[#This Row],[order_id]]))</f>
        <v>1</v>
      </c>
      <c r="D41216" t="s">
        <v>8794</v>
      </c>
      <c r="E41216" s="10">
        <v>1</v>
      </c>
      <c r="F41216" s="18">
        <v>45626</v>
      </c>
      <c r="G41216" s="5" t="s">
        <v>5368</v>
      </c>
      <c r="H41216" s="3">
        <v>139</v>
      </c>
      <c r="I41216" s="3">
        <v>139</v>
      </c>
      <c r="J41216" t="s">
        <v>8777</v>
      </c>
      <c r="K41216" t="s">
        <v>8782</v>
      </c>
      <c r="L41216" t="s">
        <v>8795</v>
      </c>
      <c r="M41216" t="s">
        <v>14211</v>
      </c>
      <c r="N41216" s="7" t="str">
        <f>TEXT(Table1[[#This Row],[order_date]],"dddd")</f>
        <v>Saturday</v>
      </c>
      <c r="O41216" s="7" t="str">
        <f>TEXT(Table1[[#This Row],[order_date]],"mmmm")</f>
        <v>November</v>
      </c>
      <c r="P41216" s="5" t="str">
        <f>TEXT(Table1[[#This Row],[order_time]],"hhhh")</f>
        <v>11</v>
      </c>
      <c r="Q41216" t="str">
        <f>TEXT(Table1[[#This Row],[order_date]],"yyy")</f>
        <v>2024</v>
      </c>
    </row>
    <row r="41217" spans="1:17" x14ac:dyDescent="0.3">
      <c r="A41217" s="9">
        <v>40692</v>
      </c>
      <c r="B41217" s="9">
        <v>25277</v>
      </c>
      <c r="C41217" s="14">
        <f>VALUE(1/COUNTIF(B:B,Table1[[#This Row],[order_id]]))</f>
        <v>0.25</v>
      </c>
      <c r="D41217" t="s">
        <v>12</v>
      </c>
      <c r="E41217" s="10">
        <v>1</v>
      </c>
      <c r="F41217" s="18">
        <v>45626</v>
      </c>
      <c r="G41217" s="5" t="s">
        <v>13721</v>
      </c>
      <c r="H41217" s="3">
        <v>169</v>
      </c>
      <c r="I41217" s="3">
        <v>169</v>
      </c>
      <c r="J41217" t="s">
        <v>8776</v>
      </c>
      <c r="K41217" t="s">
        <v>8784</v>
      </c>
      <c r="L41217" t="s">
        <v>8798</v>
      </c>
      <c r="M41217" t="s">
        <v>14213</v>
      </c>
      <c r="N41217" s="7" t="str">
        <f>TEXT(Table1[[#This Row],[order_date]],"dddd")</f>
        <v>Saturday</v>
      </c>
      <c r="O41217" s="7" t="str">
        <f>TEXT(Table1[[#This Row],[order_date]],"mmmm")</f>
        <v>November</v>
      </c>
      <c r="P41217" s="5" t="str">
        <f>TEXT(Table1[[#This Row],[order_time]],"hhhh")</f>
        <v>16</v>
      </c>
      <c r="Q41217" t="str">
        <f>TEXT(Table1[[#This Row],[order_date]],"yyy")</f>
        <v>2024</v>
      </c>
    </row>
    <row r="41218" spans="1:17" x14ac:dyDescent="0.3">
      <c r="A41218" s="9">
        <v>40693</v>
      </c>
      <c r="B41218" s="9">
        <v>25277</v>
      </c>
      <c r="C41218" s="14">
        <f>VALUE(1/COUNTIF(B:B,Table1[[#This Row],[order_id]]))</f>
        <v>0.25</v>
      </c>
      <c r="D41218" t="s">
        <v>13</v>
      </c>
      <c r="E41218" s="10">
        <v>1</v>
      </c>
      <c r="F41218" s="18">
        <v>45626</v>
      </c>
      <c r="G41218" s="5" t="s">
        <v>13721</v>
      </c>
      <c r="H41218" s="3">
        <v>99</v>
      </c>
      <c r="I41218" s="3">
        <v>99</v>
      </c>
      <c r="J41218" t="s">
        <v>8779</v>
      </c>
      <c r="K41218" t="s">
        <v>8785</v>
      </c>
      <c r="L41218" t="s">
        <v>8791</v>
      </c>
      <c r="M41218" t="s">
        <v>14213</v>
      </c>
      <c r="N41218" s="7" t="str">
        <f>TEXT(Table1[[#This Row],[order_date]],"dddd")</f>
        <v>Saturday</v>
      </c>
      <c r="O41218" s="7" t="str">
        <f>TEXT(Table1[[#This Row],[order_date]],"mmmm")</f>
        <v>November</v>
      </c>
      <c r="P41218" s="5" t="str">
        <f>TEXT(Table1[[#This Row],[order_time]],"hhhh")</f>
        <v>16</v>
      </c>
      <c r="Q41218" t="str">
        <f>TEXT(Table1[[#This Row],[order_date]],"yyy")</f>
        <v>2024</v>
      </c>
    </row>
    <row r="41219" spans="1:17" x14ac:dyDescent="0.3">
      <c r="A41219" s="9">
        <v>40694</v>
      </c>
      <c r="B41219" s="9">
        <v>25277</v>
      </c>
      <c r="C41219" s="14">
        <f>VALUE(1/COUNTIF(B:B,Table1[[#This Row],[order_id]]))</f>
        <v>0.25</v>
      </c>
      <c r="D41219" t="s">
        <v>8794</v>
      </c>
      <c r="E41219" s="10">
        <v>1</v>
      </c>
      <c r="F41219" s="18">
        <v>45626</v>
      </c>
      <c r="G41219" s="5" t="s">
        <v>13721</v>
      </c>
      <c r="H41219" s="3">
        <v>139</v>
      </c>
      <c r="I41219" s="3">
        <v>139</v>
      </c>
      <c r="J41219" t="s">
        <v>8777</v>
      </c>
      <c r="K41219" t="s">
        <v>8782</v>
      </c>
      <c r="L41219" t="s">
        <v>8795</v>
      </c>
      <c r="M41219" t="s">
        <v>14213</v>
      </c>
      <c r="N41219" s="7" t="str">
        <f>TEXT(Table1[[#This Row],[order_date]],"dddd")</f>
        <v>Saturday</v>
      </c>
      <c r="O41219" s="7" t="str">
        <f>TEXT(Table1[[#This Row],[order_date]],"mmmm")</f>
        <v>November</v>
      </c>
      <c r="P41219" s="5" t="str">
        <f>TEXT(Table1[[#This Row],[order_time]],"hhhh")</f>
        <v>16</v>
      </c>
      <c r="Q41219" t="str">
        <f>TEXT(Table1[[#This Row],[order_date]],"yyy")</f>
        <v>2024</v>
      </c>
    </row>
    <row r="41220" spans="1:17" x14ac:dyDescent="0.3">
      <c r="A41220" s="9">
        <v>40695</v>
      </c>
      <c r="B41220" s="9">
        <v>25277</v>
      </c>
      <c r="C41220" s="14">
        <f>VALUE(1/COUNTIF(B:B,Table1[[#This Row],[order_id]]))</f>
        <v>0.25</v>
      </c>
      <c r="D41220" t="s">
        <v>13</v>
      </c>
      <c r="E41220" s="10">
        <v>1</v>
      </c>
      <c r="F41220" s="18">
        <v>45626</v>
      </c>
      <c r="G41220" s="5" t="s">
        <v>13721</v>
      </c>
      <c r="H41220" s="3">
        <v>99</v>
      </c>
      <c r="I41220" s="3">
        <v>99</v>
      </c>
      <c r="J41220" t="s">
        <v>8779</v>
      </c>
      <c r="K41220" t="s">
        <v>8785</v>
      </c>
      <c r="L41220" t="s">
        <v>8791</v>
      </c>
      <c r="M41220" t="s">
        <v>14213</v>
      </c>
      <c r="N41220" s="7" t="str">
        <f>TEXT(Table1[[#This Row],[order_date]],"dddd")</f>
        <v>Saturday</v>
      </c>
      <c r="O41220" s="7" t="str">
        <f>TEXT(Table1[[#This Row],[order_date]],"mmmm")</f>
        <v>November</v>
      </c>
      <c r="P41220" s="5" t="str">
        <f>TEXT(Table1[[#This Row],[order_time]],"hhhh")</f>
        <v>16</v>
      </c>
      <c r="Q41220" t="str">
        <f>TEXT(Table1[[#This Row],[order_date]],"yyy")</f>
        <v>2024</v>
      </c>
    </row>
    <row r="41221" spans="1:17" x14ac:dyDescent="0.3">
      <c r="A41221" s="9">
        <v>40733</v>
      </c>
      <c r="B41221" s="9">
        <v>25294</v>
      </c>
      <c r="C41221" s="14">
        <f>VALUE(1/COUNTIF(B:B,Table1[[#This Row],[order_id]]))</f>
        <v>0.5</v>
      </c>
      <c r="D41221" t="s">
        <v>15</v>
      </c>
      <c r="E41221" s="10">
        <v>1</v>
      </c>
      <c r="F41221" s="18">
        <v>45626</v>
      </c>
      <c r="G41221" s="5" t="s">
        <v>13752</v>
      </c>
      <c r="H41221" s="3">
        <v>49</v>
      </c>
      <c r="I41221" s="3">
        <v>49</v>
      </c>
      <c r="J41221" t="s">
        <v>8779</v>
      </c>
      <c r="K41221" t="s">
        <v>8787</v>
      </c>
      <c r="L41221" t="s">
        <v>8793</v>
      </c>
      <c r="M41221" t="s">
        <v>8804</v>
      </c>
      <c r="N41221" s="7" t="str">
        <f>TEXT(Table1[[#This Row],[order_date]],"dddd")</f>
        <v>Saturday</v>
      </c>
      <c r="O41221" s="7" t="str">
        <f>TEXT(Table1[[#This Row],[order_date]],"mmmm")</f>
        <v>November</v>
      </c>
      <c r="P41221" s="5" t="str">
        <f>TEXT(Table1[[#This Row],[order_time]],"hhhh")</f>
        <v>18</v>
      </c>
      <c r="Q41221" t="str">
        <f>TEXT(Table1[[#This Row],[order_date]],"yyy")</f>
        <v>2024</v>
      </c>
    </row>
    <row r="41222" spans="1:17" x14ac:dyDescent="0.3">
      <c r="A41222" s="9">
        <v>40734</v>
      </c>
      <c r="B41222" s="9">
        <v>25294</v>
      </c>
      <c r="C41222" s="14">
        <f>VALUE(1/COUNTIF(B:B,Table1[[#This Row],[order_id]]))</f>
        <v>0.5</v>
      </c>
      <c r="D41222" t="s">
        <v>12</v>
      </c>
      <c r="E41222" s="10">
        <v>1</v>
      </c>
      <c r="F41222" s="18">
        <v>45626</v>
      </c>
      <c r="G41222" s="5" t="s">
        <v>13752</v>
      </c>
      <c r="H41222" s="3">
        <v>169</v>
      </c>
      <c r="I41222" s="3">
        <v>169</v>
      </c>
      <c r="J41222" t="s">
        <v>8776</v>
      </c>
      <c r="K41222" t="s">
        <v>8784</v>
      </c>
      <c r="L41222" t="s">
        <v>8798</v>
      </c>
      <c r="M41222" t="s">
        <v>8804</v>
      </c>
      <c r="N41222" s="7" t="str">
        <f>TEXT(Table1[[#This Row],[order_date]],"dddd")</f>
        <v>Saturday</v>
      </c>
      <c r="O41222" s="7" t="str">
        <f>TEXT(Table1[[#This Row],[order_date]],"mmmm")</f>
        <v>November</v>
      </c>
      <c r="P41222" s="5" t="str">
        <f>TEXT(Table1[[#This Row],[order_time]],"hhhh")</f>
        <v>18</v>
      </c>
      <c r="Q41222" t="str">
        <f>TEXT(Table1[[#This Row],[order_date]],"yyy")</f>
        <v>2024</v>
      </c>
    </row>
    <row r="41223" spans="1:17" x14ac:dyDescent="0.3">
      <c r="A41223" s="9">
        <v>41459</v>
      </c>
      <c r="B41223" s="9">
        <v>25566</v>
      </c>
      <c r="C41223" s="14">
        <f>VALUE(1/COUNTIF(B:B,Table1[[#This Row],[order_id]]))</f>
        <v>0.5</v>
      </c>
      <c r="D41223" t="s">
        <v>13</v>
      </c>
      <c r="E41223" s="10">
        <v>2</v>
      </c>
      <c r="F41223" s="18">
        <v>45626</v>
      </c>
      <c r="G41223" s="5" t="s">
        <v>13834</v>
      </c>
      <c r="H41223" s="3">
        <v>99</v>
      </c>
      <c r="I41223" s="3">
        <v>198</v>
      </c>
      <c r="J41223" t="s">
        <v>8779</v>
      </c>
      <c r="K41223" t="s">
        <v>8785</v>
      </c>
      <c r="L41223" t="s">
        <v>8791</v>
      </c>
      <c r="M41223" t="s">
        <v>14212</v>
      </c>
      <c r="N41223" s="7" t="str">
        <f>TEXT(Table1[[#This Row],[order_date]],"dddd")</f>
        <v>Saturday</v>
      </c>
      <c r="O41223" s="7" t="str">
        <f>TEXT(Table1[[#This Row],[order_date]],"mmmm")</f>
        <v>November</v>
      </c>
      <c r="P41223" s="5" t="str">
        <f>TEXT(Table1[[#This Row],[order_time]],"hhhh")</f>
        <v>19</v>
      </c>
      <c r="Q41223" t="str">
        <f>TEXT(Table1[[#This Row],[order_date]],"yyy")</f>
        <v>2024</v>
      </c>
    </row>
    <row r="41224" spans="1:17" x14ac:dyDescent="0.3">
      <c r="A41224" s="9">
        <v>41460</v>
      </c>
      <c r="B41224" s="9">
        <v>25566</v>
      </c>
      <c r="C41224" s="14">
        <f>VALUE(1/COUNTIF(B:B,Table1[[#This Row],[order_id]]))</f>
        <v>0.5</v>
      </c>
      <c r="D41224" t="s">
        <v>11</v>
      </c>
      <c r="E41224" s="10">
        <v>2</v>
      </c>
      <c r="F41224" s="18">
        <v>45626</v>
      </c>
      <c r="G41224" s="5" t="s">
        <v>13834</v>
      </c>
      <c r="H41224" s="3">
        <v>79</v>
      </c>
      <c r="I41224" s="3">
        <v>158</v>
      </c>
      <c r="J41224" t="s">
        <v>8776</v>
      </c>
      <c r="K41224" t="s">
        <v>8781</v>
      </c>
      <c r="L41224" t="s">
        <v>8790</v>
      </c>
      <c r="M41224" t="s">
        <v>14212</v>
      </c>
      <c r="N41224" s="7" t="str">
        <f>TEXT(Table1[[#This Row],[order_date]],"dddd")</f>
        <v>Saturday</v>
      </c>
      <c r="O41224" s="7" t="str">
        <f>TEXT(Table1[[#This Row],[order_date]],"mmmm")</f>
        <v>November</v>
      </c>
      <c r="P41224" s="5" t="str">
        <f>TEXT(Table1[[#This Row],[order_time]],"hhhh")</f>
        <v>19</v>
      </c>
      <c r="Q41224" t="str">
        <f>TEXT(Table1[[#This Row],[order_date]],"yyy")</f>
        <v>2024</v>
      </c>
    </row>
    <row r="41225" spans="1:17" x14ac:dyDescent="0.3">
      <c r="A41225" s="9">
        <v>42725</v>
      </c>
      <c r="B41225" s="9">
        <v>26035</v>
      </c>
      <c r="C41225" s="14">
        <f>VALUE(1/COUNTIF(B:B,Table1[[#This Row],[order_id]]))</f>
        <v>0.33333333333333331</v>
      </c>
      <c r="D41225" t="s">
        <v>8794</v>
      </c>
      <c r="E41225" s="10">
        <v>1</v>
      </c>
      <c r="F41225" s="18">
        <v>45626</v>
      </c>
      <c r="G41225" s="5" t="s">
        <v>3251</v>
      </c>
      <c r="H41225" s="3">
        <v>139</v>
      </c>
      <c r="I41225" s="3">
        <v>139</v>
      </c>
      <c r="J41225" t="s">
        <v>8777</v>
      </c>
      <c r="K41225" t="s">
        <v>8782</v>
      </c>
      <c r="L41225" t="s">
        <v>8795</v>
      </c>
      <c r="M41225" t="s">
        <v>8807</v>
      </c>
      <c r="N41225" s="7" t="str">
        <f>TEXT(Table1[[#This Row],[order_date]],"dddd")</f>
        <v>Saturday</v>
      </c>
      <c r="O41225" s="7" t="str">
        <f>TEXT(Table1[[#This Row],[order_date]],"mmmm")</f>
        <v>November</v>
      </c>
      <c r="P41225" s="5" t="str">
        <f>TEXT(Table1[[#This Row],[order_time]],"hhhh")</f>
        <v>14</v>
      </c>
      <c r="Q41225" t="str">
        <f>TEXT(Table1[[#This Row],[order_date]],"yyy")</f>
        <v>2024</v>
      </c>
    </row>
    <row r="41226" spans="1:17" x14ac:dyDescent="0.3">
      <c r="A41226" s="9">
        <v>42726</v>
      </c>
      <c r="B41226" s="9">
        <v>26035</v>
      </c>
      <c r="C41226" s="14">
        <f>VALUE(1/COUNTIF(B:B,Table1[[#This Row],[order_id]]))</f>
        <v>0.33333333333333331</v>
      </c>
      <c r="D41226" t="s">
        <v>14</v>
      </c>
      <c r="E41226" s="10">
        <v>1</v>
      </c>
      <c r="F41226" s="18">
        <v>45626</v>
      </c>
      <c r="G41226" s="5" t="s">
        <v>3251</v>
      </c>
      <c r="H41226" s="3">
        <v>35</v>
      </c>
      <c r="I41226" s="3">
        <v>35</v>
      </c>
      <c r="J41226" t="s">
        <v>8780</v>
      </c>
      <c r="K41226" t="s">
        <v>8786</v>
      </c>
      <c r="L41226" t="s">
        <v>8792</v>
      </c>
      <c r="M41226" t="s">
        <v>8807</v>
      </c>
      <c r="N41226" s="7" t="str">
        <f>TEXT(Table1[[#This Row],[order_date]],"dddd")</f>
        <v>Saturday</v>
      </c>
      <c r="O41226" s="7" t="str">
        <f>TEXT(Table1[[#This Row],[order_date]],"mmmm")</f>
        <v>November</v>
      </c>
      <c r="P41226" s="5" t="str">
        <f>TEXT(Table1[[#This Row],[order_time]],"hhhh")</f>
        <v>14</v>
      </c>
      <c r="Q41226" t="str">
        <f>TEXT(Table1[[#This Row],[order_date]],"yyy")</f>
        <v>2024</v>
      </c>
    </row>
    <row r="41227" spans="1:17" x14ac:dyDescent="0.3">
      <c r="A41227" s="9">
        <v>42727</v>
      </c>
      <c r="B41227" s="9">
        <v>26035</v>
      </c>
      <c r="C41227" s="14">
        <f>VALUE(1/COUNTIF(B:B,Table1[[#This Row],[order_id]]))</f>
        <v>0.33333333333333331</v>
      </c>
      <c r="D41227" t="s">
        <v>11</v>
      </c>
      <c r="E41227" s="10">
        <v>2</v>
      </c>
      <c r="F41227" s="18">
        <v>45626</v>
      </c>
      <c r="G41227" s="5" t="s">
        <v>3251</v>
      </c>
      <c r="H41227" s="3">
        <v>79</v>
      </c>
      <c r="I41227" s="3">
        <v>158</v>
      </c>
      <c r="J41227" t="s">
        <v>8776</v>
      </c>
      <c r="K41227" t="s">
        <v>8781</v>
      </c>
      <c r="L41227" t="s">
        <v>8790</v>
      </c>
      <c r="M41227" t="s">
        <v>8807</v>
      </c>
      <c r="N41227" s="7" t="str">
        <f>TEXT(Table1[[#This Row],[order_date]],"dddd")</f>
        <v>Saturday</v>
      </c>
      <c r="O41227" s="7" t="str">
        <f>TEXT(Table1[[#This Row],[order_date]],"mmmm")</f>
        <v>November</v>
      </c>
      <c r="P41227" s="5" t="str">
        <f>TEXT(Table1[[#This Row],[order_time]],"hhhh")</f>
        <v>14</v>
      </c>
      <c r="Q41227" t="str">
        <f>TEXT(Table1[[#This Row],[order_date]],"yyy")</f>
        <v>2024</v>
      </c>
    </row>
    <row r="41228" spans="1:17" x14ac:dyDescent="0.3">
      <c r="A41228" s="9">
        <v>44620</v>
      </c>
      <c r="B41228" s="9">
        <v>26750</v>
      </c>
      <c r="C41228" s="14">
        <f>VALUE(1/COUNTIF(B:B,Table1[[#This Row],[order_id]]))</f>
        <v>0.25</v>
      </c>
      <c r="D41228" t="s">
        <v>13</v>
      </c>
      <c r="E41228" s="10">
        <v>1</v>
      </c>
      <c r="F41228" s="18">
        <v>45626</v>
      </c>
      <c r="G41228" s="5" t="s">
        <v>1117</v>
      </c>
      <c r="H41228" s="3">
        <v>99</v>
      </c>
      <c r="I41228" s="3">
        <v>99</v>
      </c>
      <c r="J41228" t="s">
        <v>8779</v>
      </c>
      <c r="K41228" t="s">
        <v>8785</v>
      </c>
      <c r="L41228" t="s">
        <v>8791</v>
      </c>
      <c r="M41228" t="s">
        <v>8804</v>
      </c>
      <c r="N41228" s="7" t="str">
        <f>TEXT(Table1[[#This Row],[order_date]],"dddd")</f>
        <v>Saturday</v>
      </c>
      <c r="O41228" s="7" t="str">
        <f>TEXT(Table1[[#This Row],[order_date]],"mmmm")</f>
        <v>November</v>
      </c>
      <c r="P41228" s="5" t="str">
        <f>TEXT(Table1[[#This Row],[order_time]],"hhhh")</f>
        <v>15</v>
      </c>
      <c r="Q41228" t="str">
        <f>TEXT(Table1[[#This Row],[order_date]],"yyy")</f>
        <v>2024</v>
      </c>
    </row>
    <row r="41229" spans="1:17" x14ac:dyDescent="0.3">
      <c r="A41229" s="9">
        <v>44621</v>
      </c>
      <c r="B41229" s="9">
        <v>26750</v>
      </c>
      <c r="C41229" s="14">
        <f>VALUE(1/COUNTIF(B:B,Table1[[#This Row],[order_id]]))</f>
        <v>0.25</v>
      </c>
      <c r="D41229" t="s">
        <v>8801</v>
      </c>
      <c r="E41229" s="10">
        <v>1</v>
      </c>
      <c r="F41229" s="18">
        <v>45626</v>
      </c>
      <c r="G41229" s="5" t="s">
        <v>1117</v>
      </c>
      <c r="H41229" s="3">
        <v>209</v>
      </c>
      <c r="I41229" s="3">
        <v>209</v>
      </c>
      <c r="J41229" t="s">
        <v>8777</v>
      </c>
      <c r="K41229" t="s">
        <v>8789</v>
      </c>
      <c r="L41229" t="s">
        <v>8802</v>
      </c>
      <c r="M41229" t="s">
        <v>8804</v>
      </c>
      <c r="N41229" s="7" t="str">
        <f>TEXT(Table1[[#This Row],[order_date]],"dddd")</f>
        <v>Saturday</v>
      </c>
      <c r="O41229" s="7" t="str">
        <f>TEXT(Table1[[#This Row],[order_date]],"mmmm")</f>
        <v>November</v>
      </c>
      <c r="P41229" s="5" t="str">
        <f>TEXT(Table1[[#This Row],[order_time]],"hhhh")</f>
        <v>15</v>
      </c>
      <c r="Q41229" t="str">
        <f>TEXT(Table1[[#This Row],[order_date]],"yyy")</f>
        <v>2024</v>
      </c>
    </row>
    <row r="41230" spans="1:17" x14ac:dyDescent="0.3">
      <c r="A41230" s="9">
        <v>44622</v>
      </c>
      <c r="B41230" s="9">
        <v>26750</v>
      </c>
      <c r="C41230" s="14">
        <f>VALUE(1/COUNTIF(B:B,Table1[[#This Row],[order_id]]))</f>
        <v>0.25</v>
      </c>
      <c r="D41230" t="s">
        <v>14</v>
      </c>
      <c r="E41230" s="10">
        <v>1</v>
      </c>
      <c r="F41230" s="18">
        <v>45626</v>
      </c>
      <c r="G41230" s="5" t="s">
        <v>1117</v>
      </c>
      <c r="H41230" s="3">
        <v>35</v>
      </c>
      <c r="I41230" s="3">
        <v>35</v>
      </c>
      <c r="J41230" t="s">
        <v>8780</v>
      </c>
      <c r="K41230" t="s">
        <v>8786</v>
      </c>
      <c r="L41230" t="s">
        <v>8792</v>
      </c>
      <c r="M41230" t="s">
        <v>8804</v>
      </c>
      <c r="N41230" s="7" t="str">
        <f>TEXT(Table1[[#This Row],[order_date]],"dddd")</f>
        <v>Saturday</v>
      </c>
      <c r="O41230" s="7" t="str">
        <f>TEXT(Table1[[#This Row],[order_date]],"mmmm")</f>
        <v>November</v>
      </c>
      <c r="P41230" s="5" t="str">
        <f>TEXT(Table1[[#This Row],[order_time]],"hhhh")</f>
        <v>15</v>
      </c>
      <c r="Q41230" t="str">
        <f>TEXT(Table1[[#This Row],[order_date]],"yyy")</f>
        <v>2024</v>
      </c>
    </row>
    <row r="41231" spans="1:17" x14ac:dyDescent="0.3">
      <c r="A41231" s="9">
        <v>44623</v>
      </c>
      <c r="B41231" s="9">
        <v>26750</v>
      </c>
      <c r="C41231" s="14">
        <f>VALUE(1/COUNTIF(B:B,Table1[[#This Row],[order_id]]))</f>
        <v>0.25</v>
      </c>
      <c r="D41231" t="s">
        <v>13</v>
      </c>
      <c r="E41231" s="10">
        <v>1</v>
      </c>
      <c r="F41231" s="18">
        <v>45626</v>
      </c>
      <c r="G41231" s="5" t="s">
        <v>1117</v>
      </c>
      <c r="H41231" s="3">
        <v>99</v>
      </c>
      <c r="I41231" s="3">
        <v>99</v>
      </c>
      <c r="J41231" t="s">
        <v>8779</v>
      </c>
      <c r="K41231" t="s">
        <v>8785</v>
      </c>
      <c r="L41231" t="s">
        <v>8791</v>
      </c>
      <c r="M41231" t="s">
        <v>8804</v>
      </c>
      <c r="N41231" s="7" t="str">
        <f>TEXT(Table1[[#This Row],[order_date]],"dddd")</f>
        <v>Saturday</v>
      </c>
      <c r="O41231" s="7" t="str">
        <f>TEXT(Table1[[#This Row],[order_date]],"mmmm")</f>
        <v>November</v>
      </c>
      <c r="P41231" s="5" t="str">
        <f>TEXT(Table1[[#This Row],[order_time]],"hhhh")</f>
        <v>15</v>
      </c>
      <c r="Q41231" t="str">
        <f>TEXT(Table1[[#This Row],[order_date]],"yyy")</f>
        <v>2024</v>
      </c>
    </row>
    <row r="41232" spans="1:17" x14ac:dyDescent="0.3">
      <c r="A41232" s="9">
        <v>44705</v>
      </c>
      <c r="B41232" s="9">
        <v>26777</v>
      </c>
      <c r="C41232" s="14">
        <f>VALUE(1/COUNTIF(B:B,Table1[[#This Row],[order_id]]))</f>
        <v>0.5</v>
      </c>
      <c r="D41232" t="s">
        <v>11</v>
      </c>
      <c r="E41232" s="10">
        <v>1</v>
      </c>
      <c r="F41232" s="18">
        <v>45626</v>
      </c>
      <c r="G41232" s="5" t="s">
        <v>2598</v>
      </c>
      <c r="H41232" s="3">
        <v>79</v>
      </c>
      <c r="I41232" s="3">
        <v>79</v>
      </c>
      <c r="J41232" t="s">
        <v>8776</v>
      </c>
      <c r="K41232" t="s">
        <v>8781</v>
      </c>
      <c r="L41232" t="s">
        <v>8790</v>
      </c>
      <c r="M41232" t="s">
        <v>8804</v>
      </c>
      <c r="N41232" s="7" t="str">
        <f>TEXT(Table1[[#This Row],[order_date]],"dddd")</f>
        <v>Saturday</v>
      </c>
      <c r="O41232" s="7" t="str">
        <f>TEXT(Table1[[#This Row],[order_date]],"mmmm")</f>
        <v>November</v>
      </c>
      <c r="P41232" s="5" t="str">
        <f>TEXT(Table1[[#This Row],[order_time]],"hhhh")</f>
        <v>17</v>
      </c>
      <c r="Q41232" t="str">
        <f>TEXT(Table1[[#This Row],[order_date]],"yyy")</f>
        <v>2024</v>
      </c>
    </row>
    <row r="41233" spans="1:17" x14ac:dyDescent="0.3">
      <c r="A41233" s="9">
        <v>44706</v>
      </c>
      <c r="B41233" s="9">
        <v>26777</v>
      </c>
      <c r="C41233" s="14">
        <f>VALUE(1/COUNTIF(B:B,Table1[[#This Row],[order_id]]))</f>
        <v>0.5</v>
      </c>
      <c r="D41233" t="s">
        <v>11</v>
      </c>
      <c r="E41233" s="10">
        <v>1</v>
      </c>
      <c r="F41233" s="18">
        <v>45626</v>
      </c>
      <c r="G41233" s="5" t="s">
        <v>2598</v>
      </c>
      <c r="H41233" s="3">
        <v>79</v>
      </c>
      <c r="I41233" s="3">
        <v>79</v>
      </c>
      <c r="J41233" t="s">
        <v>8776</v>
      </c>
      <c r="K41233" t="s">
        <v>8781</v>
      </c>
      <c r="L41233" t="s">
        <v>8790</v>
      </c>
      <c r="M41233" t="s">
        <v>8804</v>
      </c>
      <c r="N41233" s="7" t="str">
        <f>TEXT(Table1[[#This Row],[order_date]],"dddd")</f>
        <v>Saturday</v>
      </c>
      <c r="O41233" s="7" t="str">
        <f>TEXT(Table1[[#This Row],[order_date]],"mmmm")</f>
        <v>November</v>
      </c>
      <c r="P41233" s="5" t="str">
        <f>TEXT(Table1[[#This Row],[order_time]],"hhhh")</f>
        <v>17</v>
      </c>
      <c r="Q41233" t="str">
        <f>TEXT(Table1[[#This Row],[order_date]],"yyy")</f>
        <v>2024</v>
      </c>
    </row>
    <row r="41234" spans="1:17" x14ac:dyDescent="0.3">
      <c r="A41234" s="9">
        <v>240</v>
      </c>
      <c r="B41234" s="9">
        <v>10090</v>
      </c>
      <c r="C41234" s="14">
        <f>VALUE(1/COUNTIF(B:B,Table1[[#This Row],[order_id]]))</f>
        <v>0.33333333333333331</v>
      </c>
      <c r="D41234" t="s">
        <v>14</v>
      </c>
      <c r="E41234" s="10">
        <v>2</v>
      </c>
      <c r="F41234" s="18">
        <v>45627</v>
      </c>
      <c r="G41234" s="5" t="s">
        <v>8849</v>
      </c>
      <c r="H41234" s="3">
        <v>35</v>
      </c>
      <c r="I41234" s="3">
        <v>70</v>
      </c>
      <c r="J41234" t="s">
        <v>8780</v>
      </c>
      <c r="K41234" t="s">
        <v>8786</v>
      </c>
      <c r="L41234" t="s">
        <v>8792</v>
      </c>
      <c r="M41234" t="s">
        <v>8804</v>
      </c>
      <c r="N41234" s="7" t="str">
        <f>TEXT(Table1[[#This Row],[order_date]],"dddd")</f>
        <v>Sunday</v>
      </c>
      <c r="O41234" s="7" t="str">
        <f>TEXT(Table1[[#This Row],[order_date]],"mmmm")</f>
        <v>December</v>
      </c>
      <c r="P41234" s="5" t="str">
        <f>TEXT(Table1[[#This Row],[order_time]],"hhhh")</f>
        <v>20</v>
      </c>
      <c r="Q41234" t="str">
        <f>TEXT(Table1[[#This Row],[order_date]],"yyy")</f>
        <v>2024</v>
      </c>
    </row>
    <row r="41235" spans="1:17" x14ac:dyDescent="0.3">
      <c r="A41235" s="9">
        <v>241</v>
      </c>
      <c r="B41235" s="9">
        <v>10090</v>
      </c>
      <c r="C41235" s="14">
        <f>VALUE(1/COUNTIF(B:B,Table1[[#This Row],[order_id]]))</f>
        <v>0.33333333333333331</v>
      </c>
      <c r="D41235" t="s">
        <v>15</v>
      </c>
      <c r="E41235" s="10">
        <v>2</v>
      </c>
      <c r="F41235" s="18">
        <v>45627</v>
      </c>
      <c r="G41235" s="5" t="s">
        <v>8849</v>
      </c>
      <c r="H41235" s="3">
        <v>49</v>
      </c>
      <c r="I41235" s="3">
        <v>98</v>
      </c>
      <c r="J41235" t="s">
        <v>8779</v>
      </c>
      <c r="K41235" t="s">
        <v>8787</v>
      </c>
      <c r="L41235" t="s">
        <v>8793</v>
      </c>
      <c r="M41235" t="s">
        <v>8804</v>
      </c>
      <c r="N41235" s="7" t="str">
        <f>TEXT(Table1[[#This Row],[order_date]],"dddd")</f>
        <v>Sunday</v>
      </c>
      <c r="O41235" s="7" t="str">
        <f>TEXT(Table1[[#This Row],[order_date]],"mmmm")</f>
        <v>December</v>
      </c>
      <c r="P41235" s="5" t="str">
        <f>TEXT(Table1[[#This Row],[order_time]],"hhhh")</f>
        <v>20</v>
      </c>
      <c r="Q41235" t="str">
        <f>TEXT(Table1[[#This Row],[order_date]],"yyy")</f>
        <v>2024</v>
      </c>
    </row>
    <row r="41236" spans="1:17" x14ac:dyDescent="0.3">
      <c r="A41236" s="9">
        <v>242</v>
      </c>
      <c r="B41236" s="9">
        <v>10090</v>
      </c>
      <c r="C41236" s="14">
        <f>VALUE(1/COUNTIF(B:B,Table1[[#This Row],[order_id]]))</f>
        <v>0.33333333333333331</v>
      </c>
      <c r="D41236" t="s">
        <v>8799</v>
      </c>
      <c r="E41236" s="10">
        <v>1</v>
      </c>
      <c r="F41236" s="18">
        <v>45627</v>
      </c>
      <c r="G41236" s="5" t="s">
        <v>8849</v>
      </c>
      <c r="H41236" s="3">
        <v>59</v>
      </c>
      <c r="I41236" s="3">
        <v>59</v>
      </c>
      <c r="J41236" t="s">
        <v>8777</v>
      </c>
      <c r="K41236" t="s">
        <v>8788</v>
      </c>
      <c r="L41236" t="s">
        <v>8800</v>
      </c>
      <c r="M41236" t="s">
        <v>8804</v>
      </c>
      <c r="N41236" s="7" t="str">
        <f>TEXT(Table1[[#This Row],[order_date]],"dddd")</f>
        <v>Sunday</v>
      </c>
      <c r="O41236" s="7" t="str">
        <f>TEXT(Table1[[#This Row],[order_date]],"mmmm")</f>
        <v>December</v>
      </c>
      <c r="P41236" s="5" t="str">
        <f>TEXT(Table1[[#This Row],[order_time]],"hhhh")</f>
        <v>20</v>
      </c>
      <c r="Q41236" t="str">
        <f>TEXT(Table1[[#This Row],[order_date]],"yyy")</f>
        <v>2024</v>
      </c>
    </row>
    <row r="41237" spans="1:17" x14ac:dyDescent="0.3">
      <c r="A41237" s="9">
        <v>2507</v>
      </c>
      <c r="B41237" s="9">
        <v>10941</v>
      </c>
      <c r="C41237" s="14">
        <f>VALUE(1/COUNTIF(B:B,Table1[[#This Row],[order_id]]))</f>
        <v>0.25</v>
      </c>
      <c r="D41237" t="s">
        <v>14</v>
      </c>
      <c r="E41237" s="10">
        <v>1</v>
      </c>
      <c r="F41237" s="18">
        <v>45627</v>
      </c>
      <c r="G41237" s="5" t="s">
        <v>7328</v>
      </c>
      <c r="H41237" s="3">
        <v>35</v>
      </c>
      <c r="I41237" s="3">
        <v>35</v>
      </c>
      <c r="J41237" t="s">
        <v>8780</v>
      </c>
      <c r="K41237" t="s">
        <v>8786</v>
      </c>
      <c r="L41237" t="s">
        <v>8792</v>
      </c>
      <c r="M41237" t="s">
        <v>14211</v>
      </c>
      <c r="N41237" s="7" t="str">
        <f>TEXT(Table1[[#This Row],[order_date]],"dddd")</f>
        <v>Sunday</v>
      </c>
      <c r="O41237" s="7" t="str">
        <f>TEXT(Table1[[#This Row],[order_date]],"mmmm")</f>
        <v>December</v>
      </c>
      <c r="P41237" s="5" t="str">
        <f>TEXT(Table1[[#This Row],[order_time]],"hhhh")</f>
        <v>17</v>
      </c>
      <c r="Q41237" t="str">
        <f>TEXT(Table1[[#This Row],[order_date]],"yyy")</f>
        <v>2024</v>
      </c>
    </row>
    <row r="41238" spans="1:17" x14ac:dyDescent="0.3">
      <c r="A41238" s="9">
        <v>2508</v>
      </c>
      <c r="B41238" s="9">
        <v>10941</v>
      </c>
      <c r="C41238" s="14">
        <f>VALUE(1/COUNTIF(B:B,Table1[[#This Row],[order_id]]))</f>
        <v>0.25</v>
      </c>
      <c r="D41238" t="s">
        <v>8794</v>
      </c>
      <c r="E41238" s="10">
        <v>1</v>
      </c>
      <c r="F41238" s="18">
        <v>45627</v>
      </c>
      <c r="G41238" s="5" t="s">
        <v>7328</v>
      </c>
      <c r="H41238" s="3">
        <v>139</v>
      </c>
      <c r="I41238" s="3">
        <v>139</v>
      </c>
      <c r="J41238" t="s">
        <v>8777</v>
      </c>
      <c r="K41238" t="s">
        <v>8782</v>
      </c>
      <c r="L41238" t="s">
        <v>8795</v>
      </c>
      <c r="M41238" t="s">
        <v>14211</v>
      </c>
      <c r="N41238" s="7" t="str">
        <f>TEXT(Table1[[#This Row],[order_date]],"dddd")</f>
        <v>Sunday</v>
      </c>
      <c r="O41238" s="7" t="str">
        <f>TEXT(Table1[[#This Row],[order_date]],"mmmm")</f>
        <v>December</v>
      </c>
      <c r="P41238" s="5" t="str">
        <f>TEXT(Table1[[#This Row],[order_time]],"hhhh")</f>
        <v>17</v>
      </c>
      <c r="Q41238" t="str">
        <f>TEXT(Table1[[#This Row],[order_date]],"yyy")</f>
        <v>2024</v>
      </c>
    </row>
    <row r="41239" spans="1:17" x14ac:dyDescent="0.3">
      <c r="A41239" s="9">
        <v>2509</v>
      </c>
      <c r="B41239" s="9">
        <v>10941</v>
      </c>
      <c r="C41239" s="14">
        <f>VALUE(1/COUNTIF(B:B,Table1[[#This Row],[order_id]]))</f>
        <v>0.25</v>
      </c>
      <c r="D41239" t="s">
        <v>11</v>
      </c>
      <c r="E41239" s="10">
        <v>1</v>
      </c>
      <c r="F41239" s="18">
        <v>45627</v>
      </c>
      <c r="G41239" s="5" t="s">
        <v>7328</v>
      </c>
      <c r="H41239" s="3">
        <v>79</v>
      </c>
      <c r="I41239" s="3">
        <v>79</v>
      </c>
      <c r="J41239" t="s">
        <v>8776</v>
      </c>
      <c r="K41239" t="s">
        <v>8781</v>
      </c>
      <c r="L41239" t="s">
        <v>8790</v>
      </c>
      <c r="M41239" t="s">
        <v>14211</v>
      </c>
      <c r="N41239" s="7" t="str">
        <f>TEXT(Table1[[#This Row],[order_date]],"dddd")</f>
        <v>Sunday</v>
      </c>
      <c r="O41239" s="7" t="str">
        <f>TEXT(Table1[[#This Row],[order_date]],"mmmm")</f>
        <v>December</v>
      </c>
      <c r="P41239" s="5" t="str">
        <f>TEXT(Table1[[#This Row],[order_time]],"hhhh")</f>
        <v>17</v>
      </c>
      <c r="Q41239" t="str">
        <f>TEXT(Table1[[#This Row],[order_date]],"yyy")</f>
        <v>2024</v>
      </c>
    </row>
    <row r="41240" spans="1:17" x14ac:dyDescent="0.3">
      <c r="A41240" s="9">
        <v>2510</v>
      </c>
      <c r="B41240" s="9">
        <v>10941</v>
      </c>
      <c r="C41240" s="14">
        <f>VALUE(1/COUNTIF(B:B,Table1[[#This Row],[order_id]]))</f>
        <v>0.25</v>
      </c>
      <c r="D41240" t="s">
        <v>8794</v>
      </c>
      <c r="E41240" s="10">
        <v>1</v>
      </c>
      <c r="F41240" s="18">
        <v>45627</v>
      </c>
      <c r="G41240" s="5" t="s">
        <v>7328</v>
      </c>
      <c r="H41240" s="3">
        <v>139</v>
      </c>
      <c r="I41240" s="3">
        <v>139</v>
      </c>
      <c r="J41240" t="s">
        <v>8777</v>
      </c>
      <c r="K41240" t="s">
        <v>8782</v>
      </c>
      <c r="L41240" t="s">
        <v>8795</v>
      </c>
      <c r="M41240" t="s">
        <v>14211</v>
      </c>
      <c r="N41240" s="7" t="str">
        <f>TEXT(Table1[[#This Row],[order_date]],"dddd")</f>
        <v>Sunday</v>
      </c>
      <c r="O41240" s="7" t="str">
        <f>TEXT(Table1[[#This Row],[order_date]],"mmmm")</f>
        <v>December</v>
      </c>
      <c r="P41240" s="5" t="str">
        <f>TEXT(Table1[[#This Row],[order_time]],"hhhh")</f>
        <v>17</v>
      </c>
      <c r="Q41240" t="str">
        <f>TEXT(Table1[[#This Row],[order_date]],"yyy")</f>
        <v>2024</v>
      </c>
    </row>
    <row r="41241" spans="1:17" x14ac:dyDescent="0.3">
      <c r="A41241" s="9">
        <v>3297</v>
      </c>
      <c r="B41241" s="9">
        <v>11250</v>
      </c>
      <c r="C41241" s="14">
        <f>VALUE(1/COUNTIF(B:B,Table1[[#This Row],[order_id]]))</f>
        <v>0.5</v>
      </c>
      <c r="D41241" t="s">
        <v>12</v>
      </c>
      <c r="E41241" s="10">
        <v>1</v>
      </c>
      <c r="F41241" s="18">
        <v>45627</v>
      </c>
      <c r="G41241" s="5" t="s">
        <v>5250</v>
      </c>
      <c r="H41241" s="3">
        <v>169</v>
      </c>
      <c r="I41241" s="3">
        <v>169</v>
      </c>
      <c r="J41241" t="s">
        <v>8776</v>
      </c>
      <c r="K41241" t="s">
        <v>8784</v>
      </c>
      <c r="L41241" t="s">
        <v>8798</v>
      </c>
      <c r="M41241" t="s">
        <v>14211</v>
      </c>
      <c r="N41241" s="7" t="str">
        <f>TEXT(Table1[[#This Row],[order_date]],"dddd")</f>
        <v>Sunday</v>
      </c>
      <c r="O41241" s="7" t="str">
        <f>TEXT(Table1[[#This Row],[order_date]],"mmmm")</f>
        <v>December</v>
      </c>
      <c r="P41241" s="5" t="str">
        <f>TEXT(Table1[[#This Row],[order_time]],"hhhh")</f>
        <v>15</v>
      </c>
      <c r="Q41241" t="str">
        <f>TEXT(Table1[[#This Row],[order_date]],"yyy")</f>
        <v>2024</v>
      </c>
    </row>
    <row r="41242" spans="1:17" x14ac:dyDescent="0.3">
      <c r="A41242" s="9">
        <v>3298</v>
      </c>
      <c r="B41242" s="9">
        <v>11250</v>
      </c>
      <c r="C41242" s="14">
        <f>VALUE(1/COUNTIF(B:B,Table1[[#This Row],[order_id]]))</f>
        <v>0.5</v>
      </c>
      <c r="D41242" t="s">
        <v>12</v>
      </c>
      <c r="E41242" s="10">
        <v>1</v>
      </c>
      <c r="F41242" s="18">
        <v>45627</v>
      </c>
      <c r="G41242" s="5" t="s">
        <v>5250</v>
      </c>
      <c r="H41242" s="3">
        <v>169</v>
      </c>
      <c r="I41242" s="3">
        <v>169</v>
      </c>
      <c r="J41242" t="s">
        <v>8776</v>
      </c>
      <c r="K41242" t="s">
        <v>8784</v>
      </c>
      <c r="L41242" t="s">
        <v>8798</v>
      </c>
      <c r="M41242" t="s">
        <v>14211</v>
      </c>
      <c r="N41242" s="7" t="str">
        <f>TEXT(Table1[[#This Row],[order_date]],"dddd")</f>
        <v>Sunday</v>
      </c>
      <c r="O41242" s="7" t="str">
        <f>TEXT(Table1[[#This Row],[order_date]],"mmmm")</f>
        <v>December</v>
      </c>
      <c r="P41242" s="5" t="str">
        <f>TEXT(Table1[[#This Row],[order_time]],"hhhh")</f>
        <v>15</v>
      </c>
      <c r="Q41242" t="str">
        <f>TEXT(Table1[[#This Row],[order_date]],"yyy")</f>
        <v>2024</v>
      </c>
    </row>
    <row r="41243" spans="1:17" x14ac:dyDescent="0.3">
      <c r="A41243" s="9">
        <v>3416</v>
      </c>
      <c r="B41243" s="9">
        <v>11297</v>
      </c>
      <c r="C41243" s="14">
        <f>VALUE(1/COUNTIF(B:B,Table1[[#This Row],[order_id]]))</f>
        <v>0.5</v>
      </c>
      <c r="D41243" t="s">
        <v>8794</v>
      </c>
      <c r="E41243" s="10">
        <v>1</v>
      </c>
      <c r="F41243" s="18">
        <v>45627</v>
      </c>
      <c r="G41243" s="5" t="s">
        <v>9316</v>
      </c>
      <c r="H41243" s="3">
        <v>139</v>
      </c>
      <c r="I41243" s="3">
        <v>139</v>
      </c>
      <c r="J41243" t="s">
        <v>8777</v>
      </c>
      <c r="K41243" t="s">
        <v>8782</v>
      </c>
      <c r="L41243" t="s">
        <v>8795</v>
      </c>
      <c r="M41243" t="s">
        <v>14212</v>
      </c>
      <c r="N41243" s="7" t="str">
        <f>TEXT(Table1[[#This Row],[order_date]],"dddd")</f>
        <v>Sunday</v>
      </c>
      <c r="O41243" s="7" t="str">
        <f>TEXT(Table1[[#This Row],[order_date]],"mmmm")</f>
        <v>December</v>
      </c>
      <c r="P41243" s="5" t="str">
        <f>TEXT(Table1[[#This Row],[order_time]],"hhhh")</f>
        <v>13</v>
      </c>
      <c r="Q41243" t="str">
        <f>TEXT(Table1[[#This Row],[order_date]],"yyy")</f>
        <v>2024</v>
      </c>
    </row>
    <row r="41244" spans="1:17" x14ac:dyDescent="0.3">
      <c r="A41244" s="9">
        <v>3417</v>
      </c>
      <c r="B41244" s="9">
        <v>11297</v>
      </c>
      <c r="C41244" s="14">
        <f>VALUE(1/COUNTIF(B:B,Table1[[#This Row],[order_id]]))</f>
        <v>0.5</v>
      </c>
      <c r="D41244" t="s">
        <v>13</v>
      </c>
      <c r="E41244" s="10">
        <v>1</v>
      </c>
      <c r="F41244" s="18">
        <v>45627</v>
      </c>
      <c r="G41244" s="5" t="s">
        <v>9316</v>
      </c>
      <c r="H41244" s="3">
        <v>99</v>
      </c>
      <c r="I41244" s="3">
        <v>99</v>
      </c>
      <c r="J41244" t="s">
        <v>8779</v>
      </c>
      <c r="K41244" t="s">
        <v>8785</v>
      </c>
      <c r="L41244" t="s">
        <v>8791</v>
      </c>
      <c r="M41244" t="s">
        <v>14212</v>
      </c>
      <c r="N41244" s="7" t="str">
        <f>TEXT(Table1[[#This Row],[order_date]],"dddd")</f>
        <v>Sunday</v>
      </c>
      <c r="O41244" s="7" t="str">
        <f>TEXT(Table1[[#This Row],[order_date]],"mmmm")</f>
        <v>December</v>
      </c>
      <c r="P41244" s="5" t="str">
        <f>TEXT(Table1[[#This Row],[order_time]],"hhhh")</f>
        <v>13</v>
      </c>
      <c r="Q41244" t="str">
        <f>TEXT(Table1[[#This Row],[order_date]],"yyy")</f>
        <v>2024</v>
      </c>
    </row>
    <row r="41245" spans="1:17" x14ac:dyDescent="0.3">
      <c r="A41245" s="9">
        <v>5566</v>
      </c>
      <c r="B41245" s="9">
        <v>12107</v>
      </c>
      <c r="C41245" s="14">
        <f>VALUE(1/COUNTIF(B:B,Table1[[#This Row],[order_id]]))</f>
        <v>0.33333333333333331</v>
      </c>
      <c r="D41245" t="s">
        <v>13</v>
      </c>
      <c r="E41245" s="10">
        <v>1</v>
      </c>
      <c r="F41245" s="18">
        <v>45627</v>
      </c>
      <c r="G41245" s="5" t="s">
        <v>5754</v>
      </c>
      <c r="H41245" s="3">
        <v>99</v>
      </c>
      <c r="I41245" s="3">
        <v>99</v>
      </c>
      <c r="J41245" t="s">
        <v>8779</v>
      </c>
      <c r="K41245" t="s">
        <v>8785</v>
      </c>
      <c r="L41245" t="s">
        <v>8791</v>
      </c>
      <c r="M41245" t="s">
        <v>8804</v>
      </c>
      <c r="N41245" s="7" t="str">
        <f>TEXT(Table1[[#This Row],[order_date]],"dddd")</f>
        <v>Sunday</v>
      </c>
      <c r="O41245" s="7" t="str">
        <f>TEXT(Table1[[#This Row],[order_date]],"mmmm")</f>
        <v>December</v>
      </c>
      <c r="P41245" s="5" t="str">
        <f>TEXT(Table1[[#This Row],[order_time]],"hhhh")</f>
        <v>12</v>
      </c>
      <c r="Q41245" t="str">
        <f>TEXT(Table1[[#This Row],[order_date]],"yyy")</f>
        <v>2024</v>
      </c>
    </row>
    <row r="41246" spans="1:17" x14ac:dyDescent="0.3">
      <c r="A41246" s="9">
        <v>5567</v>
      </c>
      <c r="B41246" s="9">
        <v>12107</v>
      </c>
      <c r="C41246" s="14">
        <f>VALUE(1/COUNTIF(B:B,Table1[[#This Row],[order_id]]))</f>
        <v>0.33333333333333331</v>
      </c>
      <c r="D41246" t="s">
        <v>14</v>
      </c>
      <c r="E41246" s="10">
        <v>1</v>
      </c>
      <c r="F41246" s="18">
        <v>45627</v>
      </c>
      <c r="G41246" s="5" t="s">
        <v>5754</v>
      </c>
      <c r="H41246" s="3">
        <v>35</v>
      </c>
      <c r="I41246" s="3">
        <v>35</v>
      </c>
      <c r="J41246" t="s">
        <v>8780</v>
      </c>
      <c r="K41246" t="s">
        <v>8786</v>
      </c>
      <c r="L41246" t="s">
        <v>8792</v>
      </c>
      <c r="M41246" t="s">
        <v>8804</v>
      </c>
      <c r="N41246" s="7" t="str">
        <f>TEXT(Table1[[#This Row],[order_date]],"dddd")</f>
        <v>Sunday</v>
      </c>
      <c r="O41246" s="7" t="str">
        <f>TEXT(Table1[[#This Row],[order_date]],"mmmm")</f>
        <v>December</v>
      </c>
      <c r="P41246" s="5" t="str">
        <f>TEXT(Table1[[#This Row],[order_time]],"hhhh")</f>
        <v>12</v>
      </c>
      <c r="Q41246" t="str">
        <f>TEXT(Table1[[#This Row],[order_date]],"yyy")</f>
        <v>2024</v>
      </c>
    </row>
    <row r="41247" spans="1:17" x14ac:dyDescent="0.3">
      <c r="A41247" s="9">
        <v>5568</v>
      </c>
      <c r="B41247" s="9">
        <v>12107</v>
      </c>
      <c r="C41247" s="14">
        <f>VALUE(1/COUNTIF(B:B,Table1[[#This Row],[order_id]]))</f>
        <v>0.33333333333333331</v>
      </c>
      <c r="D41247" t="s">
        <v>14</v>
      </c>
      <c r="E41247" s="10">
        <v>1</v>
      </c>
      <c r="F41247" s="18">
        <v>45627</v>
      </c>
      <c r="G41247" s="5" t="s">
        <v>5754</v>
      </c>
      <c r="H41247" s="3">
        <v>35</v>
      </c>
      <c r="I41247" s="3">
        <v>35</v>
      </c>
      <c r="J41247" t="s">
        <v>8780</v>
      </c>
      <c r="K41247" t="s">
        <v>8786</v>
      </c>
      <c r="L41247" t="s">
        <v>8792</v>
      </c>
      <c r="M41247" t="s">
        <v>8804</v>
      </c>
      <c r="N41247" s="7" t="str">
        <f>TEXT(Table1[[#This Row],[order_date]],"dddd")</f>
        <v>Sunday</v>
      </c>
      <c r="O41247" s="7" t="str">
        <f>TEXT(Table1[[#This Row],[order_date]],"mmmm")</f>
        <v>December</v>
      </c>
      <c r="P41247" s="5" t="str">
        <f>TEXT(Table1[[#This Row],[order_time]],"hhhh")</f>
        <v>12</v>
      </c>
      <c r="Q41247" t="str">
        <f>TEXT(Table1[[#This Row],[order_date]],"yyy")</f>
        <v>2024</v>
      </c>
    </row>
    <row r="41248" spans="1:17" x14ac:dyDescent="0.3">
      <c r="A41248" s="9">
        <v>5864</v>
      </c>
      <c r="B41248" s="9">
        <v>12224</v>
      </c>
      <c r="C41248" s="14">
        <f>VALUE(1/COUNTIF(B:B,Table1[[#This Row],[order_id]]))</f>
        <v>0.5</v>
      </c>
      <c r="D41248" t="s">
        <v>8801</v>
      </c>
      <c r="E41248" s="10">
        <v>1</v>
      </c>
      <c r="F41248" s="18">
        <v>45627</v>
      </c>
      <c r="G41248" s="5" t="s">
        <v>2849</v>
      </c>
      <c r="H41248" s="3">
        <v>209</v>
      </c>
      <c r="I41248" s="3">
        <v>209</v>
      </c>
      <c r="J41248" t="s">
        <v>8777</v>
      </c>
      <c r="K41248" t="s">
        <v>8789</v>
      </c>
      <c r="L41248" t="s">
        <v>8802</v>
      </c>
      <c r="M41248" t="s">
        <v>14213</v>
      </c>
      <c r="N41248" s="7" t="str">
        <f>TEXT(Table1[[#This Row],[order_date]],"dddd")</f>
        <v>Sunday</v>
      </c>
      <c r="O41248" s="7" t="str">
        <f>TEXT(Table1[[#This Row],[order_date]],"mmmm")</f>
        <v>December</v>
      </c>
      <c r="P41248" s="5" t="str">
        <f>TEXT(Table1[[#This Row],[order_time]],"hhhh")</f>
        <v>10</v>
      </c>
      <c r="Q41248" t="str">
        <f>TEXT(Table1[[#This Row],[order_date]],"yyy")</f>
        <v>2024</v>
      </c>
    </row>
    <row r="41249" spans="1:17" x14ac:dyDescent="0.3">
      <c r="A41249" s="9">
        <v>5865</v>
      </c>
      <c r="B41249" s="9">
        <v>12224</v>
      </c>
      <c r="C41249" s="14">
        <f>VALUE(1/COUNTIF(B:B,Table1[[#This Row],[order_id]]))</f>
        <v>0.5</v>
      </c>
      <c r="D41249" t="s">
        <v>15</v>
      </c>
      <c r="E41249" s="10">
        <v>1</v>
      </c>
      <c r="F41249" s="18">
        <v>45627</v>
      </c>
      <c r="G41249" s="5" t="s">
        <v>2849</v>
      </c>
      <c r="H41249" s="3">
        <v>49</v>
      </c>
      <c r="I41249" s="3">
        <v>49</v>
      </c>
      <c r="J41249" t="s">
        <v>8779</v>
      </c>
      <c r="K41249" t="s">
        <v>8787</v>
      </c>
      <c r="L41249" t="s">
        <v>8793</v>
      </c>
      <c r="M41249" t="s">
        <v>14213</v>
      </c>
      <c r="N41249" s="7" t="str">
        <f>TEXT(Table1[[#This Row],[order_date]],"dddd")</f>
        <v>Sunday</v>
      </c>
      <c r="O41249" s="7" t="str">
        <f>TEXT(Table1[[#This Row],[order_date]],"mmmm")</f>
        <v>December</v>
      </c>
      <c r="P41249" s="5" t="str">
        <f>TEXT(Table1[[#This Row],[order_time]],"hhhh")</f>
        <v>10</v>
      </c>
      <c r="Q41249" t="str">
        <f>TEXT(Table1[[#This Row],[order_date]],"yyy")</f>
        <v>2024</v>
      </c>
    </row>
    <row r="41250" spans="1:17" x14ac:dyDescent="0.3">
      <c r="A41250" s="9">
        <v>7181</v>
      </c>
      <c r="B41250" s="9">
        <v>12704</v>
      </c>
      <c r="C41250" s="14">
        <f>VALUE(1/COUNTIF(B:B,Table1[[#This Row],[order_id]]))</f>
        <v>1</v>
      </c>
      <c r="D41250" t="s">
        <v>15</v>
      </c>
      <c r="E41250" s="10">
        <v>1</v>
      </c>
      <c r="F41250" s="18">
        <v>45627</v>
      </c>
      <c r="G41250" s="5" t="s">
        <v>9822</v>
      </c>
      <c r="H41250" s="3">
        <v>49</v>
      </c>
      <c r="I41250" s="3">
        <v>49</v>
      </c>
      <c r="J41250" t="s">
        <v>8779</v>
      </c>
      <c r="K41250" t="s">
        <v>8787</v>
      </c>
      <c r="L41250" t="s">
        <v>8793</v>
      </c>
      <c r="M41250" t="s">
        <v>14213</v>
      </c>
      <c r="N41250" s="7" t="str">
        <f>TEXT(Table1[[#This Row],[order_date]],"dddd")</f>
        <v>Sunday</v>
      </c>
      <c r="O41250" s="7" t="str">
        <f>TEXT(Table1[[#This Row],[order_date]],"mmmm")</f>
        <v>December</v>
      </c>
      <c r="P41250" s="5" t="str">
        <f>TEXT(Table1[[#This Row],[order_time]],"hhhh")</f>
        <v>14</v>
      </c>
      <c r="Q41250" t="str">
        <f>TEXT(Table1[[#This Row],[order_date]],"yyy")</f>
        <v>2024</v>
      </c>
    </row>
    <row r="41251" spans="1:17" x14ac:dyDescent="0.3">
      <c r="A41251" s="9">
        <v>7385</v>
      </c>
      <c r="B41251" s="9">
        <v>12786</v>
      </c>
      <c r="C41251" s="14">
        <f>VALUE(1/COUNTIF(B:B,Table1[[#This Row],[order_id]]))</f>
        <v>0.5</v>
      </c>
      <c r="D41251" t="s">
        <v>12</v>
      </c>
      <c r="E41251" s="10">
        <v>1</v>
      </c>
      <c r="F41251" s="18">
        <v>45627</v>
      </c>
      <c r="G41251" s="5" t="s">
        <v>9858</v>
      </c>
      <c r="H41251" s="3">
        <v>169</v>
      </c>
      <c r="I41251" s="3">
        <v>169</v>
      </c>
      <c r="J41251" t="s">
        <v>8776</v>
      </c>
      <c r="K41251" t="s">
        <v>8784</v>
      </c>
      <c r="L41251" t="s">
        <v>8798</v>
      </c>
      <c r="M41251" t="s">
        <v>14212</v>
      </c>
      <c r="N41251" s="7" t="str">
        <f>TEXT(Table1[[#This Row],[order_date]],"dddd")</f>
        <v>Sunday</v>
      </c>
      <c r="O41251" s="7" t="str">
        <f>TEXT(Table1[[#This Row],[order_date]],"mmmm")</f>
        <v>December</v>
      </c>
      <c r="P41251" s="5" t="str">
        <f>TEXT(Table1[[#This Row],[order_time]],"hhhh")</f>
        <v>12</v>
      </c>
      <c r="Q41251" t="str">
        <f>TEXT(Table1[[#This Row],[order_date]],"yyy")</f>
        <v>2024</v>
      </c>
    </row>
    <row r="41252" spans="1:17" x14ac:dyDescent="0.3">
      <c r="A41252" s="9">
        <v>7386</v>
      </c>
      <c r="B41252" s="9">
        <v>12786</v>
      </c>
      <c r="C41252" s="14">
        <f>VALUE(1/COUNTIF(B:B,Table1[[#This Row],[order_id]]))</f>
        <v>0.5</v>
      </c>
      <c r="D41252" t="s">
        <v>8796</v>
      </c>
      <c r="E41252" s="10">
        <v>2</v>
      </c>
      <c r="F41252" s="18">
        <v>45627</v>
      </c>
      <c r="G41252" s="5" t="s">
        <v>9858</v>
      </c>
      <c r="H41252" s="3">
        <v>189</v>
      </c>
      <c r="I41252" s="3">
        <v>378</v>
      </c>
      <c r="J41252" t="s">
        <v>8778</v>
      </c>
      <c r="K41252" t="s">
        <v>8783</v>
      </c>
      <c r="L41252" t="s">
        <v>8797</v>
      </c>
      <c r="M41252" t="s">
        <v>14212</v>
      </c>
      <c r="N41252" s="7" t="str">
        <f>TEXT(Table1[[#This Row],[order_date]],"dddd")</f>
        <v>Sunday</v>
      </c>
      <c r="O41252" s="7" t="str">
        <f>TEXT(Table1[[#This Row],[order_date]],"mmmm")</f>
        <v>December</v>
      </c>
      <c r="P41252" s="5" t="str">
        <f>TEXT(Table1[[#This Row],[order_time]],"hhhh")</f>
        <v>12</v>
      </c>
      <c r="Q41252" t="str">
        <f>TEXT(Table1[[#This Row],[order_date]],"yyy")</f>
        <v>2024</v>
      </c>
    </row>
    <row r="41253" spans="1:17" x14ac:dyDescent="0.3">
      <c r="A41253" s="9">
        <v>7507</v>
      </c>
      <c r="B41253" s="9">
        <v>12833</v>
      </c>
      <c r="C41253" s="14">
        <f>VALUE(1/COUNTIF(B:B,Table1[[#This Row],[order_id]]))</f>
        <v>0.33333333333333331</v>
      </c>
      <c r="D41253" t="s">
        <v>15</v>
      </c>
      <c r="E41253" s="10">
        <v>1</v>
      </c>
      <c r="F41253" s="18">
        <v>45627</v>
      </c>
      <c r="G41253" s="5" t="s">
        <v>262</v>
      </c>
      <c r="H41253" s="3">
        <v>49</v>
      </c>
      <c r="I41253" s="3">
        <v>49</v>
      </c>
      <c r="J41253" t="s">
        <v>8779</v>
      </c>
      <c r="K41253" t="s">
        <v>8787</v>
      </c>
      <c r="L41253" t="s">
        <v>8793</v>
      </c>
      <c r="M41253" t="s">
        <v>8804</v>
      </c>
      <c r="N41253" s="7" t="str">
        <f>TEXT(Table1[[#This Row],[order_date]],"dddd")</f>
        <v>Sunday</v>
      </c>
      <c r="O41253" s="7" t="str">
        <f>TEXT(Table1[[#This Row],[order_date]],"mmmm")</f>
        <v>December</v>
      </c>
      <c r="P41253" s="5" t="str">
        <f>TEXT(Table1[[#This Row],[order_time]],"hhhh")</f>
        <v>17</v>
      </c>
      <c r="Q41253" t="str">
        <f>TEXT(Table1[[#This Row],[order_date]],"yyy")</f>
        <v>2024</v>
      </c>
    </row>
    <row r="41254" spans="1:17" x14ac:dyDescent="0.3">
      <c r="A41254" s="9">
        <v>7508</v>
      </c>
      <c r="B41254" s="9">
        <v>12833</v>
      </c>
      <c r="C41254" s="14">
        <f>VALUE(1/COUNTIF(B:B,Table1[[#This Row],[order_id]]))</f>
        <v>0.33333333333333331</v>
      </c>
      <c r="D41254" t="s">
        <v>14</v>
      </c>
      <c r="E41254" s="10">
        <v>1</v>
      </c>
      <c r="F41254" s="18">
        <v>45627</v>
      </c>
      <c r="G41254" s="5" t="s">
        <v>262</v>
      </c>
      <c r="H41254" s="3">
        <v>35</v>
      </c>
      <c r="I41254" s="3">
        <v>35</v>
      </c>
      <c r="J41254" t="s">
        <v>8780</v>
      </c>
      <c r="K41254" t="s">
        <v>8786</v>
      </c>
      <c r="L41254" t="s">
        <v>8792</v>
      </c>
      <c r="M41254" t="s">
        <v>8804</v>
      </c>
      <c r="N41254" s="7" t="str">
        <f>TEXT(Table1[[#This Row],[order_date]],"dddd")</f>
        <v>Sunday</v>
      </c>
      <c r="O41254" s="7" t="str">
        <f>TEXT(Table1[[#This Row],[order_date]],"mmmm")</f>
        <v>December</v>
      </c>
      <c r="P41254" s="5" t="str">
        <f>TEXT(Table1[[#This Row],[order_time]],"hhhh")</f>
        <v>17</v>
      </c>
      <c r="Q41254" t="str">
        <f>TEXT(Table1[[#This Row],[order_date]],"yyy")</f>
        <v>2024</v>
      </c>
    </row>
    <row r="41255" spans="1:17" x14ac:dyDescent="0.3">
      <c r="A41255" s="9">
        <v>7509</v>
      </c>
      <c r="B41255" s="9">
        <v>12833</v>
      </c>
      <c r="C41255" s="14">
        <f>VALUE(1/COUNTIF(B:B,Table1[[#This Row],[order_id]]))</f>
        <v>0.33333333333333331</v>
      </c>
      <c r="D41255" t="s">
        <v>8796</v>
      </c>
      <c r="E41255" s="10">
        <v>1</v>
      </c>
      <c r="F41255" s="18">
        <v>45627</v>
      </c>
      <c r="G41255" s="5" t="s">
        <v>262</v>
      </c>
      <c r="H41255" s="3">
        <v>189</v>
      </c>
      <c r="I41255" s="3">
        <v>189</v>
      </c>
      <c r="J41255" t="s">
        <v>8778</v>
      </c>
      <c r="K41255" t="s">
        <v>8783</v>
      </c>
      <c r="L41255" t="s">
        <v>8797</v>
      </c>
      <c r="M41255" t="s">
        <v>8804</v>
      </c>
      <c r="N41255" s="7" t="str">
        <f>TEXT(Table1[[#This Row],[order_date]],"dddd")</f>
        <v>Sunday</v>
      </c>
      <c r="O41255" s="7" t="str">
        <f>TEXT(Table1[[#This Row],[order_date]],"mmmm")</f>
        <v>December</v>
      </c>
      <c r="P41255" s="5" t="str">
        <f>TEXT(Table1[[#This Row],[order_time]],"hhhh")</f>
        <v>17</v>
      </c>
      <c r="Q41255" t="str">
        <f>TEXT(Table1[[#This Row],[order_date]],"yyy")</f>
        <v>2024</v>
      </c>
    </row>
    <row r="41256" spans="1:17" x14ac:dyDescent="0.3">
      <c r="A41256" s="9">
        <v>8952</v>
      </c>
      <c r="B41256" s="9">
        <v>13371</v>
      </c>
      <c r="C41256" s="14">
        <f>VALUE(1/COUNTIF(B:B,Table1[[#This Row],[order_id]]))</f>
        <v>0.33333333333333331</v>
      </c>
      <c r="D41256" t="s">
        <v>15</v>
      </c>
      <c r="E41256" s="10">
        <v>1</v>
      </c>
      <c r="F41256" s="18">
        <v>45627</v>
      </c>
      <c r="G41256" s="5" t="s">
        <v>10074</v>
      </c>
      <c r="H41256" s="3">
        <v>49</v>
      </c>
      <c r="I41256" s="3">
        <v>49</v>
      </c>
      <c r="J41256" t="s">
        <v>8779</v>
      </c>
      <c r="K41256" t="s">
        <v>8787</v>
      </c>
      <c r="L41256" t="s">
        <v>8793</v>
      </c>
      <c r="M41256" t="s">
        <v>8804</v>
      </c>
      <c r="N41256" s="7" t="str">
        <f>TEXT(Table1[[#This Row],[order_date]],"dddd")</f>
        <v>Sunday</v>
      </c>
      <c r="O41256" s="7" t="str">
        <f>TEXT(Table1[[#This Row],[order_date]],"mmmm")</f>
        <v>December</v>
      </c>
      <c r="P41256" s="5" t="str">
        <f>TEXT(Table1[[#This Row],[order_time]],"hhhh")</f>
        <v>17</v>
      </c>
      <c r="Q41256" t="str">
        <f>TEXT(Table1[[#This Row],[order_date]],"yyy")</f>
        <v>2024</v>
      </c>
    </row>
    <row r="41257" spans="1:17" x14ac:dyDescent="0.3">
      <c r="A41257" s="9">
        <v>8953</v>
      </c>
      <c r="B41257" s="9">
        <v>13371</v>
      </c>
      <c r="C41257" s="14">
        <f>VALUE(1/COUNTIF(B:B,Table1[[#This Row],[order_id]]))</f>
        <v>0.33333333333333331</v>
      </c>
      <c r="D41257" t="s">
        <v>8794</v>
      </c>
      <c r="E41257" s="10">
        <v>1</v>
      </c>
      <c r="F41257" s="18">
        <v>45627</v>
      </c>
      <c r="G41257" s="5" t="s">
        <v>10074</v>
      </c>
      <c r="H41257" s="3">
        <v>139</v>
      </c>
      <c r="I41257" s="3">
        <v>139</v>
      </c>
      <c r="J41257" t="s">
        <v>8777</v>
      </c>
      <c r="K41257" t="s">
        <v>8782</v>
      </c>
      <c r="L41257" t="s">
        <v>8795</v>
      </c>
      <c r="M41257" t="s">
        <v>8804</v>
      </c>
      <c r="N41257" s="7" t="str">
        <f>TEXT(Table1[[#This Row],[order_date]],"dddd")</f>
        <v>Sunday</v>
      </c>
      <c r="O41257" s="7" t="str">
        <f>TEXT(Table1[[#This Row],[order_date]],"mmmm")</f>
        <v>December</v>
      </c>
      <c r="P41257" s="5" t="str">
        <f>TEXT(Table1[[#This Row],[order_time]],"hhhh")</f>
        <v>17</v>
      </c>
      <c r="Q41257" t="str">
        <f>TEXT(Table1[[#This Row],[order_date]],"yyy")</f>
        <v>2024</v>
      </c>
    </row>
    <row r="41258" spans="1:17" x14ac:dyDescent="0.3">
      <c r="A41258" s="9">
        <v>8954</v>
      </c>
      <c r="B41258" s="9">
        <v>13371</v>
      </c>
      <c r="C41258" s="14">
        <f>VALUE(1/COUNTIF(B:B,Table1[[#This Row],[order_id]]))</f>
        <v>0.33333333333333331</v>
      </c>
      <c r="D41258" t="s">
        <v>11</v>
      </c>
      <c r="E41258" s="10">
        <v>1</v>
      </c>
      <c r="F41258" s="18">
        <v>45627</v>
      </c>
      <c r="G41258" s="5" t="s">
        <v>10074</v>
      </c>
      <c r="H41258" s="3">
        <v>79</v>
      </c>
      <c r="I41258" s="3">
        <v>79</v>
      </c>
      <c r="J41258" t="s">
        <v>8776</v>
      </c>
      <c r="K41258" t="s">
        <v>8781</v>
      </c>
      <c r="L41258" t="s">
        <v>8790</v>
      </c>
      <c r="M41258" t="s">
        <v>8804</v>
      </c>
      <c r="N41258" s="7" t="str">
        <f>TEXT(Table1[[#This Row],[order_date]],"dddd")</f>
        <v>Sunday</v>
      </c>
      <c r="O41258" s="7" t="str">
        <f>TEXT(Table1[[#This Row],[order_date]],"mmmm")</f>
        <v>December</v>
      </c>
      <c r="P41258" s="5" t="str">
        <f>TEXT(Table1[[#This Row],[order_time]],"hhhh")</f>
        <v>17</v>
      </c>
      <c r="Q41258" t="str">
        <f>TEXT(Table1[[#This Row],[order_date]],"yyy")</f>
        <v>2024</v>
      </c>
    </row>
    <row r="41259" spans="1:17" x14ac:dyDescent="0.3">
      <c r="A41259" s="9">
        <v>9168</v>
      </c>
      <c r="B41259" s="9">
        <v>13452</v>
      </c>
      <c r="C41259" s="14">
        <f>VALUE(1/COUNTIF(B:B,Table1[[#This Row],[order_id]]))</f>
        <v>0.5</v>
      </c>
      <c r="D41259" t="s">
        <v>13</v>
      </c>
      <c r="E41259" s="10">
        <v>2</v>
      </c>
      <c r="F41259" s="18">
        <v>45627</v>
      </c>
      <c r="G41259" s="5" t="s">
        <v>10103</v>
      </c>
      <c r="H41259" s="3">
        <v>99</v>
      </c>
      <c r="I41259" s="3">
        <v>198</v>
      </c>
      <c r="J41259" t="s">
        <v>8779</v>
      </c>
      <c r="K41259" t="s">
        <v>8785</v>
      </c>
      <c r="L41259" t="s">
        <v>8791</v>
      </c>
      <c r="M41259" t="s">
        <v>14213</v>
      </c>
      <c r="N41259" s="7" t="str">
        <f>TEXT(Table1[[#This Row],[order_date]],"dddd")</f>
        <v>Sunday</v>
      </c>
      <c r="O41259" s="7" t="str">
        <f>TEXT(Table1[[#This Row],[order_date]],"mmmm")</f>
        <v>December</v>
      </c>
      <c r="P41259" s="5" t="str">
        <f>TEXT(Table1[[#This Row],[order_time]],"hhhh")</f>
        <v>18</v>
      </c>
      <c r="Q41259" t="str">
        <f>TEXT(Table1[[#This Row],[order_date]],"yyy")</f>
        <v>2024</v>
      </c>
    </row>
    <row r="41260" spans="1:17" x14ac:dyDescent="0.3">
      <c r="A41260" s="9">
        <v>9169</v>
      </c>
      <c r="B41260" s="9">
        <v>13452</v>
      </c>
      <c r="C41260" s="14">
        <f>VALUE(1/COUNTIF(B:B,Table1[[#This Row],[order_id]]))</f>
        <v>0.5</v>
      </c>
      <c r="D41260" t="s">
        <v>8796</v>
      </c>
      <c r="E41260" s="10">
        <v>1</v>
      </c>
      <c r="F41260" s="18">
        <v>45627</v>
      </c>
      <c r="G41260" s="5" t="s">
        <v>10103</v>
      </c>
      <c r="H41260" s="3">
        <v>189</v>
      </c>
      <c r="I41260" s="3">
        <v>189</v>
      </c>
      <c r="J41260" t="s">
        <v>8778</v>
      </c>
      <c r="K41260" t="s">
        <v>8783</v>
      </c>
      <c r="L41260" t="s">
        <v>8797</v>
      </c>
      <c r="M41260" t="s">
        <v>14213</v>
      </c>
      <c r="N41260" s="7" t="str">
        <f>TEXT(Table1[[#This Row],[order_date]],"dddd")</f>
        <v>Sunday</v>
      </c>
      <c r="O41260" s="7" t="str">
        <f>TEXT(Table1[[#This Row],[order_date]],"mmmm")</f>
        <v>December</v>
      </c>
      <c r="P41260" s="5" t="str">
        <f>TEXT(Table1[[#This Row],[order_time]],"hhhh")</f>
        <v>18</v>
      </c>
      <c r="Q41260" t="str">
        <f>TEXT(Table1[[#This Row],[order_date]],"yyy")</f>
        <v>2024</v>
      </c>
    </row>
    <row r="41261" spans="1:17" x14ac:dyDescent="0.3">
      <c r="A41261" s="9">
        <v>9852</v>
      </c>
      <c r="B41261" s="9">
        <v>13709</v>
      </c>
      <c r="C41261" s="14">
        <f>VALUE(1/COUNTIF(B:B,Table1[[#This Row],[order_id]]))</f>
        <v>0.33333333333333331</v>
      </c>
      <c r="D41261" t="s">
        <v>15</v>
      </c>
      <c r="E41261" s="10">
        <v>1</v>
      </c>
      <c r="F41261" s="18">
        <v>45627</v>
      </c>
      <c r="G41261" s="5" t="s">
        <v>4824</v>
      </c>
      <c r="H41261" s="3">
        <v>49</v>
      </c>
      <c r="I41261" s="3">
        <v>49</v>
      </c>
      <c r="J41261" t="s">
        <v>8779</v>
      </c>
      <c r="K41261" t="s">
        <v>8787</v>
      </c>
      <c r="L41261" t="s">
        <v>8793</v>
      </c>
      <c r="M41261" t="s">
        <v>14212</v>
      </c>
      <c r="N41261" s="7" t="str">
        <f>TEXT(Table1[[#This Row],[order_date]],"dddd")</f>
        <v>Sunday</v>
      </c>
      <c r="O41261" s="7" t="str">
        <f>TEXT(Table1[[#This Row],[order_date]],"mmmm")</f>
        <v>December</v>
      </c>
      <c r="P41261" s="5" t="str">
        <f>TEXT(Table1[[#This Row],[order_time]],"hhhh")</f>
        <v>13</v>
      </c>
      <c r="Q41261" t="str">
        <f>TEXT(Table1[[#This Row],[order_date]],"yyy")</f>
        <v>2024</v>
      </c>
    </row>
    <row r="41262" spans="1:17" x14ac:dyDescent="0.3">
      <c r="A41262" s="9">
        <v>9853</v>
      </c>
      <c r="B41262" s="9">
        <v>13709</v>
      </c>
      <c r="C41262" s="14">
        <f>VALUE(1/COUNTIF(B:B,Table1[[#This Row],[order_id]]))</f>
        <v>0.33333333333333331</v>
      </c>
      <c r="D41262" t="s">
        <v>12</v>
      </c>
      <c r="E41262" s="10">
        <v>1</v>
      </c>
      <c r="F41262" s="18">
        <v>45627</v>
      </c>
      <c r="G41262" s="5" t="s">
        <v>4824</v>
      </c>
      <c r="H41262" s="3">
        <v>169</v>
      </c>
      <c r="I41262" s="3">
        <v>169</v>
      </c>
      <c r="J41262" t="s">
        <v>8776</v>
      </c>
      <c r="K41262" t="s">
        <v>8784</v>
      </c>
      <c r="L41262" t="s">
        <v>8798</v>
      </c>
      <c r="M41262" t="s">
        <v>14212</v>
      </c>
      <c r="N41262" s="7" t="str">
        <f>TEXT(Table1[[#This Row],[order_date]],"dddd")</f>
        <v>Sunday</v>
      </c>
      <c r="O41262" s="7" t="str">
        <f>TEXT(Table1[[#This Row],[order_date]],"mmmm")</f>
        <v>December</v>
      </c>
      <c r="P41262" s="5" t="str">
        <f>TEXT(Table1[[#This Row],[order_time]],"hhhh")</f>
        <v>13</v>
      </c>
      <c r="Q41262" t="str">
        <f>TEXT(Table1[[#This Row],[order_date]],"yyy")</f>
        <v>2024</v>
      </c>
    </row>
    <row r="41263" spans="1:17" x14ac:dyDescent="0.3">
      <c r="A41263" s="9">
        <v>9854</v>
      </c>
      <c r="B41263" s="9">
        <v>13709</v>
      </c>
      <c r="C41263" s="14">
        <f>VALUE(1/COUNTIF(B:B,Table1[[#This Row],[order_id]]))</f>
        <v>0.33333333333333331</v>
      </c>
      <c r="D41263" t="s">
        <v>12</v>
      </c>
      <c r="E41263" s="10">
        <v>1</v>
      </c>
      <c r="F41263" s="18">
        <v>45627</v>
      </c>
      <c r="G41263" s="5" t="s">
        <v>4824</v>
      </c>
      <c r="H41263" s="3">
        <v>169</v>
      </c>
      <c r="I41263" s="3">
        <v>169</v>
      </c>
      <c r="J41263" t="s">
        <v>8776</v>
      </c>
      <c r="K41263" t="s">
        <v>8784</v>
      </c>
      <c r="L41263" t="s">
        <v>8798</v>
      </c>
      <c r="M41263" t="s">
        <v>14212</v>
      </c>
      <c r="N41263" s="7" t="str">
        <f>TEXT(Table1[[#This Row],[order_date]],"dddd")</f>
        <v>Sunday</v>
      </c>
      <c r="O41263" s="7" t="str">
        <f>TEXT(Table1[[#This Row],[order_date]],"mmmm")</f>
        <v>December</v>
      </c>
      <c r="P41263" s="5" t="str">
        <f>TEXT(Table1[[#This Row],[order_time]],"hhhh")</f>
        <v>13</v>
      </c>
      <c r="Q41263" t="str">
        <f>TEXT(Table1[[#This Row],[order_date]],"yyy")</f>
        <v>2024</v>
      </c>
    </row>
    <row r="41264" spans="1:17" x14ac:dyDescent="0.3">
      <c r="A41264" s="9">
        <v>10343</v>
      </c>
      <c r="B41264" s="9">
        <v>13902</v>
      </c>
      <c r="C41264" s="14">
        <f>VALUE(1/COUNTIF(B:B,Table1[[#This Row],[order_id]]))</f>
        <v>0.5</v>
      </c>
      <c r="D41264" t="s">
        <v>8799</v>
      </c>
      <c r="E41264" s="10">
        <v>1</v>
      </c>
      <c r="F41264" s="18">
        <v>45627</v>
      </c>
      <c r="G41264" s="5" t="s">
        <v>10263</v>
      </c>
      <c r="H41264" s="3">
        <v>59</v>
      </c>
      <c r="I41264" s="3">
        <v>59</v>
      </c>
      <c r="J41264" t="s">
        <v>8777</v>
      </c>
      <c r="K41264" t="s">
        <v>8788</v>
      </c>
      <c r="L41264" t="s">
        <v>8800</v>
      </c>
      <c r="M41264" t="s">
        <v>14211</v>
      </c>
      <c r="N41264" s="7" t="str">
        <f>TEXT(Table1[[#This Row],[order_date]],"dddd")</f>
        <v>Sunday</v>
      </c>
      <c r="O41264" s="7" t="str">
        <f>TEXT(Table1[[#This Row],[order_date]],"mmmm")</f>
        <v>December</v>
      </c>
      <c r="P41264" s="5" t="str">
        <f>TEXT(Table1[[#This Row],[order_time]],"hhhh")</f>
        <v>12</v>
      </c>
      <c r="Q41264" t="str">
        <f>TEXT(Table1[[#This Row],[order_date]],"yyy")</f>
        <v>2024</v>
      </c>
    </row>
    <row r="41265" spans="1:17" x14ac:dyDescent="0.3">
      <c r="A41265" s="9">
        <v>10344</v>
      </c>
      <c r="B41265" s="9">
        <v>13902</v>
      </c>
      <c r="C41265" s="14">
        <f>VALUE(1/COUNTIF(B:B,Table1[[#This Row],[order_id]]))</f>
        <v>0.5</v>
      </c>
      <c r="D41265" t="s">
        <v>15</v>
      </c>
      <c r="E41265" s="10">
        <v>1</v>
      </c>
      <c r="F41265" s="18">
        <v>45627</v>
      </c>
      <c r="G41265" s="5" t="s">
        <v>10263</v>
      </c>
      <c r="H41265" s="3">
        <v>49</v>
      </c>
      <c r="I41265" s="3">
        <v>49</v>
      </c>
      <c r="J41265" t="s">
        <v>8779</v>
      </c>
      <c r="K41265" t="s">
        <v>8787</v>
      </c>
      <c r="L41265" t="s">
        <v>8793</v>
      </c>
      <c r="M41265" t="s">
        <v>14211</v>
      </c>
      <c r="N41265" s="7" t="str">
        <f>TEXT(Table1[[#This Row],[order_date]],"dddd")</f>
        <v>Sunday</v>
      </c>
      <c r="O41265" s="7" t="str">
        <f>TEXT(Table1[[#This Row],[order_date]],"mmmm")</f>
        <v>December</v>
      </c>
      <c r="P41265" s="5" t="str">
        <f>TEXT(Table1[[#This Row],[order_time]],"hhhh")</f>
        <v>12</v>
      </c>
      <c r="Q41265" t="str">
        <f>TEXT(Table1[[#This Row],[order_date]],"yyy")</f>
        <v>2024</v>
      </c>
    </row>
    <row r="41266" spans="1:17" x14ac:dyDescent="0.3">
      <c r="A41266" s="9">
        <v>10784</v>
      </c>
      <c r="B41266" s="9">
        <v>14066</v>
      </c>
      <c r="C41266" s="14">
        <f>VALUE(1/COUNTIF(B:B,Table1[[#This Row],[order_id]]))</f>
        <v>0.5</v>
      </c>
      <c r="D41266" t="s">
        <v>13</v>
      </c>
      <c r="E41266" s="10">
        <v>3</v>
      </c>
      <c r="F41266" s="18">
        <v>45627</v>
      </c>
      <c r="G41266" s="5" t="s">
        <v>10321</v>
      </c>
      <c r="H41266" s="3">
        <v>99</v>
      </c>
      <c r="I41266" s="3">
        <v>297</v>
      </c>
      <c r="J41266" t="s">
        <v>8779</v>
      </c>
      <c r="K41266" t="s">
        <v>8785</v>
      </c>
      <c r="L41266" t="s">
        <v>8791</v>
      </c>
      <c r="M41266" t="s">
        <v>8805</v>
      </c>
      <c r="N41266" s="7" t="str">
        <f>TEXT(Table1[[#This Row],[order_date]],"dddd")</f>
        <v>Sunday</v>
      </c>
      <c r="O41266" s="7" t="str">
        <f>TEXT(Table1[[#This Row],[order_date]],"mmmm")</f>
        <v>December</v>
      </c>
      <c r="P41266" s="5" t="str">
        <f>TEXT(Table1[[#This Row],[order_time]],"hhhh")</f>
        <v>13</v>
      </c>
      <c r="Q41266" t="str">
        <f>TEXT(Table1[[#This Row],[order_date]],"yyy")</f>
        <v>2024</v>
      </c>
    </row>
    <row r="41267" spans="1:17" x14ac:dyDescent="0.3">
      <c r="A41267" s="9">
        <v>10785</v>
      </c>
      <c r="B41267" s="9">
        <v>14066</v>
      </c>
      <c r="C41267" s="14">
        <f>VALUE(1/COUNTIF(B:B,Table1[[#This Row],[order_id]]))</f>
        <v>0.5</v>
      </c>
      <c r="D41267" t="s">
        <v>8794</v>
      </c>
      <c r="E41267" s="10">
        <v>1</v>
      </c>
      <c r="F41267" s="18">
        <v>45627</v>
      </c>
      <c r="G41267" s="5" t="s">
        <v>10321</v>
      </c>
      <c r="H41267" s="3">
        <v>139</v>
      </c>
      <c r="I41267" s="3">
        <v>139</v>
      </c>
      <c r="J41267" t="s">
        <v>8777</v>
      </c>
      <c r="K41267" t="s">
        <v>8782</v>
      </c>
      <c r="L41267" t="s">
        <v>8795</v>
      </c>
      <c r="M41267" t="s">
        <v>8805</v>
      </c>
      <c r="N41267" s="7" t="str">
        <f>TEXT(Table1[[#This Row],[order_date]],"dddd")</f>
        <v>Sunday</v>
      </c>
      <c r="O41267" s="7" t="str">
        <f>TEXT(Table1[[#This Row],[order_date]],"mmmm")</f>
        <v>December</v>
      </c>
      <c r="P41267" s="5" t="str">
        <f>TEXT(Table1[[#This Row],[order_time]],"hhhh")</f>
        <v>13</v>
      </c>
      <c r="Q41267" t="str">
        <f>TEXT(Table1[[#This Row],[order_date]],"yyy")</f>
        <v>2024</v>
      </c>
    </row>
    <row r="41268" spans="1:17" x14ac:dyDescent="0.3">
      <c r="A41268" s="9">
        <v>10933</v>
      </c>
      <c r="B41268" s="9">
        <v>14120</v>
      </c>
      <c r="C41268" s="14">
        <f>VALUE(1/COUNTIF(B:B,Table1[[#This Row],[order_id]]))</f>
        <v>0.25</v>
      </c>
      <c r="D41268" t="s">
        <v>13</v>
      </c>
      <c r="E41268" s="10">
        <v>1</v>
      </c>
      <c r="F41268" s="18">
        <v>45627</v>
      </c>
      <c r="G41268" s="5" t="s">
        <v>10340</v>
      </c>
      <c r="H41268" s="3">
        <v>99</v>
      </c>
      <c r="I41268" s="3">
        <v>99</v>
      </c>
      <c r="J41268" t="s">
        <v>8779</v>
      </c>
      <c r="K41268" t="s">
        <v>8785</v>
      </c>
      <c r="L41268" t="s">
        <v>8791</v>
      </c>
      <c r="M41268" t="s">
        <v>14211</v>
      </c>
      <c r="N41268" s="7" t="str">
        <f>TEXT(Table1[[#This Row],[order_date]],"dddd")</f>
        <v>Sunday</v>
      </c>
      <c r="O41268" s="7" t="str">
        <f>TEXT(Table1[[#This Row],[order_date]],"mmmm")</f>
        <v>December</v>
      </c>
      <c r="P41268" s="5" t="str">
        <f>TEXT(Table1[[#This Row],[order_time]],"hhhh")</f>
        <v>22</v>
      </c>
      <c r="Q41268" t="str">
        <f>TEXT(Table1[[#This Row],[order_date]],"yyy")</f>
        <v>2024</v>
      </c>
    </row>
    <row r="41269" spans="1:17" x14ac:dyDescent="0.3">
      <c r="A41269" s="9">
        <v>10934</v>
      </c>
      <c r="B41269" s="9">
        <v>14120</v>
      </c>
      <c r="C41269" s="14">
        <f>VALUE(1/COUNTIF(B:B,Table1[[#This Row],[order_id]]))</f>
        <v>0.25</v>
      </c>
      <c r="D41269" t="s">
        <v>15</v>
      </c>
      <c r="E41269" s="10">
        <v>1</v>
      </c>
      <c r="F41269" s="18">
        <v>45627</v>
      </c>
      <c r="G41269" s="5" t="s">
        <v>10340</v>
      </c>
      <c r="H41269" s="3">
        <v>49</v>
      </c>
      <c r="I41269" s="3">
        <v>49</v>
      </c>
      <c r="J41269" t="s">
        <v>8779</v>
      </c>
      <c r="K41269" t="s">
        <v>8787</v>
      </c>
      <c r="L41269" t="s">
        <v>8793</v>
      </c>
      <c r="M41269" t="s">
        <v>14211</v>
      </c>
      <c r="N41269" s="7" t="str">
        <f>TEXT(Table1[[#This Row],[order_date]],"dddd")</f>
        <v>Sunday</v>
      </c>
      <c r="O41269" s="7" t="str">
        <f>TEXT(Table1[[#This Row],[order_date]],"mmmm")</f>
        <v>December</v>
      </c>
      <c r="P41269" s="5" t="str">
        <f>TEXT(Table1[[#This Row],[order_time]],"hhhh")</f>
        <v>22</v>
      </c>
      <c r="Q41269" t="str">
        <f>TEXT(Table1[[#This Row],[order_date]],"yyy")</f>
        <v>2024</v>
      </c>
    </row>
    <row r="41270" spans="1:17" x14ac:dyDescent="0.3">
      <c r="A41270" s="9">
        <v>10935</v>
      </c>
      <c r="B41270" s="9">
        <v>14120</v>
      </c>
      <c r="C41270" s="14">
        <f>VALUE(1/COUNTIF(B:B,Table1[[#This Row],[order_id]]))</f>
        <v>0.25</v>
      </c>
      <c r="D41270" t="s">
        <v>14</v>
      </c>
      <c r="E41270" s="10">
        <v>1</v>
      </c>
      <c r="F41270" s="18">
        <v>45627</v>
      </c>
      <c r="G41270" s="5" t="s">
        <v>10340</v>
      </c>
      <c r="H41270" s="3">
        <v>35</v>
      </c>
      <c r="I41270" s="3">
        <v>35</v>
      </c>
      <c r="J41270" t="s">
        <v>8780</v>
      </c>
      <c r="K41270" t="s">
        <v>8786</v>
      </c>
      <c r="L41270" t="s">
        <v>8792</v>
      </c>
      <c r="M41270" t="s">
        <v>14211</v>
      </c>
      <c r="N41270" s="7" t="str">
        <f>TEXT(Table1[[#This Row],[order_date]],"dddd")</f>
        <v>Sunday</v>
      </c>
      <c r="O41270" s="7" t="str">
        <f>TEXT(Table1[[#This Row],[order_date]],"mmmm")</f>
        <v>December</v>
      </c>
      <c r="P41270" s="5" t="str">
        <f>TEXT(Table1[[#This Row],[order_time]],"hhhh")</f>
        <v>22</v>
      </c>
      <c r="Q41270" t="str">
        <f>TEXT(Table1[[#This Row],[order_date]],"yyy")</f>
        <v>2024</v>
      </c>
    </row>
    <row r="41271" spans="1:17" x14ac:dyDescent="0.3">
      <c r="A41271" s="9">
        <v>10936</v>
      </c>
      <c r="B41271" s="9">
        <v>14120</v>
      </c>
      <c r="C41271" s="14">
        <f>VALUE(1/COUNTIF(B:B,Table1[[#This Row],[order_id]]))</f>
        <v>0.25</v>
      </c>
      <c r="D41271" t="s">
        <v>8799</v>
      </c>
      <c r="E41271" s="10">
        <v>1</v>
      </c>
      <c r="F41271" s="18">
        <v>45627</v>
      </c>
      <c r="G41271" s="5" t="s">
        <v>10340</v>
      </c>
      <c r="H41271" s="3">
        <v>59</v>
      </c>
      <c r="I41271" s="3">
        <v>59</v>
      </c>
      <c r="J41271" t="s">
        <v>8777</v>
      </c>
      <c r="K41271" t="s">
        <v>8788</v>
      </c>
      <c r="L41271" t="s">
        <v>8800</v>
      </c>
      <c r="M41271" t="s">
        <v>14211</v>
      </c>
      <c r="N41271" s="7" t="str">
        <f>TEXT(Table1[[#This Row],[order_date]],"dddd")</f>
        <v>Sunday</v>
      </c>
      <c r="O41271" s="7" t="str">
        <f>TEXT(Table1[[#This Row],[order_date]],"mmmm")</f>
        <v>December</v>
      </c>
      <c r="P41271" s="5" t="str">
        <f>TEXT(Table1[[#This Row],[order_time]],"hhhh")</f>
        <v>22</v>
      </c>
      <c r="Q41271" t="str">
        <f>TEXT(Table1[[#This Row],[order_date]],"yyy")</f>
        <v>2024</v>
      </c>
    </row>
    <row r="41272" spans="1:17" x14ac:dyDescent="0.3">
      <c r="A41272" s="9">
        <v>12858</v>
      </c>
      <c r="B41272" s="9">
        <v>14844</v>
      </c>
      <c r="C41272" s="14">
        <f>VALUE(1/COUNTIF(B:B,Table1[[#This Row],[order_id]]))</f>
        <v>0.5</v>
      </c>
      <c r="D41272" t="s">
        <v>11</v>
      </c>
      <c r="E41272" s="10">
        <v>1</v>
      </c>
      <c r="F41272" s="18">
        <v>45627</v>
      </c>
      <c r="G41272" s="5" t="s">
        <v>1203</v>
      </c>
      <c r="H41272" s="3">
        <v>79</v>
      </c>
      <c r="I41272" s="3">
        <v>79</v>
      </c>
      <c r="J41272" t="s">
        <v>8776</v>
      </c>
      <c r="K41272" t="s">
        <v>8781</v>
      </c>
      <c r="L41272" t="s">
        <v>8790</v>
      </c>
      <c r="M41272" t="s">
        <v>8805</v>
      </c>
      <c r="N41272" s="7" t="str">
        <f>TEXT(Table1[[#This Row],[order_date]],"dddd")</f>
        <v>Sunday</v>
      </c>
      <c r="O41272" s="7" t="str">
        <f>TEXT(Table1[[#This Row],[order_date]],"mmmm")</f>
        <v>December</v>
      </c>
      <c r="P41272" s="5" t="str">
        <f>TEXT(Table1[[#This Row],[order_time]],"hhhh")</f>
        <v>14</v>
      </c>
      <c r="Q41272" t="str">
        <f>TEXT(Table1[[#This Row],[order_date]],"yyy")</f>
        <v>2024</v>
      </c>
    </row>
    <row r="41273" spans="1:17" x14ac:dyDescent="0.3">
      <c r="A41273" s="9">
        <v>12859</v>
      </c>
      <c r="B41273" s="9">
        <v>14844</v>
      </c>
      <c r="C41273" s="14">
        <f>VALUE(1/COUNTIF(B:B,Table1[[#This Row],[order_id]]))</f>
        <v>0.5</v>
      </c>
      <c r="D41273" t="s">
        <v>14</v>
      </c>
      <c r="E41273" s="10">
        <v>1</v>
      </c>
      <c r="F41273" s="18">
        <v>45627</v>
      </c>
      <c r="G41273" s="5" t="s">
        <v>1203</v>
      </c>
      <c r="H41273" s="3">
        <v>35</v>
      </c>
      <c r="I41273" s="3">
        <v>35</v>
      </c>
      <c r="J41273" t="s">
        <v>8780</v>
      </c>
      <c r="K41273" t="s">
        <v>8786</v>
      </c>
      <c r="L41273" t="s">
        <v>8792</v>
      </c>
      <c r="M41273" t="s">
        <v>8805</v>
      </c>
      <c r="N41273" s="7" t="str">
        <f>TEXT(Table1[[#This Row],[order_date]],"dddd")</f>
        <v>Sunday</v>
      </c>
      <c r="O41273" s="7" t="str">
        <f>TEXT(Table1[[#This Row],[order_date]],"mmmm")</f>
        <v>December</v>
      </c>
      <c r="P41273" s="5" t="str">
        <f>TEXT(Table1[[#This Row],[order_time]],"hhhh")</f>
        <v>14</v>
      </c>
      <c r="Q41273" t="str">
        <f>TEXT(Table1[[#This Row],[order_date]],"yyy")</f>
        <v>2024</v>
      </c>
    </row>
    <row r="41274" spans="1:17" x14ac:dyDescent="0.3">
      <c r="A41274" s="9">
        <v>12935</v>
      </c>
      <c r="B41274" s="9">
        <v>14879</v>
      </c>
      <c r="C41274" s="14">
        <f>VALUE(1/COUNTIF(B:B,Table1[[#This Row],[order_id]]))</f>
        <v>1</v>
      </c>
      <c r="D41274" t="s">
        <v>11</v>
      </c>
      <c r="E41274" s="10">
        <v>1</v>
      </c>
      <c r="F41274" s="18">
        <v>45627</v>
      </c>
      <c r="G41274" s="5" t="s">
        <v>48</v>
      </c>
      <c r="H41274" s="3">
        <v>79</v>
      </c>
      <c r="I41274" s="3">
        <v>79</v>
      </c>
      <c r="J41274" t="s">
        <v>8776</v>
      </c>
      <c r="K41274" t="s">
        <v>8781</v>
      </c>
      <c r="L41274" t="s">
        <v>8790</v>
      </c>
      <c r="M41274" t="s">
        <v>14212</v>
      </c>
      <c r="N41274" s="7" t="str">
        <f>TEXT(Table1[[#This Row],[order_date]],"dddd")</f>
        <v>Sunday</v>
      </c>
      <c r="O41274" s="7" t="str">
        <f>TEXT(Table1[[#This Row],[order_date]],"mmmm")</f>
        <v>December</v>
      </c>
      <c r="P41274" s="5" t="str">
        <f>TEXT(Table1[[#This Row],[order_time]],"hhhh")</f>
        <v>18</v>
      </c>
      <c r="Q41274" t="str">
        <f>TEXT(Table1[[#This Row],[order_date]],"yyy")</f>
        <v>2024</v>
      </c>
    </row>
    <row r="41275" spans="1:17" x14ac:dyDescent="0.3">
      <c r="A41275" s="9">
        <v>13721</v>
      </c>
      <c r="B41275" s="9">
        <v>15170</v>
      </c>
      <c r="C41275" s="14">
        <f>VALUE(1/COUNTIF(B:B,Table1[[#This Row],[order_id]]))</f>
        <v>0.33333333333333331</v>
      </c>
      <c r="D41275" t="s">
        <v>8801</v>
      </c>
      <c r="E41275" s="10">
        <v>1</v>
      </c>
      <c r="F41275" s="18">
        <v>45627</v>
      </c>
      <c r="G41275" s="5" t="s">
        <v>6538</v>
      </c>
      <c r="H41275" s="3">
        <v>209</v>
      </c>
      <c r="I41275" s="3">
        <v>209</v>
      </c>
      <c r="J41275" t="s">
        <v>8777</v>
      </c>
      <c r="K41275" t="s">
        <v>8789</v>
      </c>
      <c r="L41275" t="s">
        <v>8802</v>
      </c>
      <c r="M41275" t="s">
        <v>8806</v>
      </c>
      <c r="N41275" s="7" t="str">
        <f>TEXT(Table1[[#This Row],[order_date]],"dddd")</f>
        <v>Sunday</v>
      </c>
      <c r="O41275" s="7" t="str">
        <f>TEXT(Table1[[#This Row],[order_date]],"mmmm")</f>
        <v>December</v>
      </c>
      <c r="P41275" s="5" t="str">
        <f>TEXT(Table1[[#This Row],[order_time]],"hhhh")</f>
        <v>13</v>
      </c>
      <c r="Q41275" t="str">
        <f>TEXT(Table1[[#This Row],[order_date]],"yyy")</f>
        <v>2024</v>
      </c>
    </row>
    <row r="41276" spans="1:17" x14ac:dyDescent="0.3">
      <c r="A41276" s="9">
        <v>13722</v>
      </c>
      <c r="B41276" s="9">
        <v>15170</v>
      </c>
      <c r="C41276" s="14">
        <f>VALUE(1/COUNTIF(B:B,Table1[[#This Row],[order_id]]))</f>
        <v>0.33333333333333331</v>
      </c>
      <c r="D41276" t="s">
        <v>12</v>
      </c>
      <c r="E41276" s="10">
        <v>3</v>
      </c>
      <c r="F41276" s="18">
        <v>45627</v>
      </c>
      <c r="G41276" s="5" t="s">
        <v>6538</v>
      </c>
      <c r="H41276" s="3">
        <v>169</v>
      </c>
      <c r="I41276" s="3">
        <v>507</v>
      </c>
      <c r="J41276" t="s">
        <v>8776</v>
      </c>
      <c r="K41276" t="s">
        <v>8784</v>
      </c>
      <c r="L41276" t="s">
        <v>8798</v>
      </c>
      <c r="M41276" t="s">
        <v>8806</v>
      </c>
      <c r="N41276" s="7" t="str">
        <f>TEXT(Table1[[#This Row],[order_date]],"dddd")</f>
        <v>Sunday</v>
      </c>
      <c r="O41276" s="7" t="str">
        <f>TEXT(Table1[[#This Row],[order_date]],"mmmm")</f>
        <v>December</v>
      </c>
      <c r="P41276" s="5" t="str">
        <f>TEXT(Table1[[#This Row],[order_time]],"hhhh")</f>
        <v>13</v>
      </c>
      <c r="Q41276" t="str">
        <f>TEXT(Table1[[#This Row],[order_date]],"yyy")</f>
        <v>2024</v>
      </c>
    </row>
    <row r="41277" spans="1:17" x14ac:dyDescent="0.3">
      <c r="A41277" s="9">
        <v>13723</v>
      </c>
      <c r="B41277" s="9">
        <v>15170</v>
      </c>
      <c r="C41277" s="14">
        <f>VALUE(1/COUNTIF(B:B,Table1[[#This Row],[order_id]]))</f>
        <v>0.33333333333333331</v>
      </c>
      <c r="D41277" t="s">
        <v>13</v>
      </c>
      <c r="E41277" s="10">
        <v>1</v>
      </c>
      <c r="F41277" s="18">
        <v>45627</v>
      </c>
      <c r="G41277" s="5" t="s">
        <v>6538</v>
      </c>
      <c r="H41277" s="3">
        <v>99</v>
      </c>
      <c r="I41277" s="3">
        <v>99</v>
      </c>
      <c r="J41277" t="s">
        <v>8779</v>
      </c>
      <c r="K41277" t="s">
        <v>8785</v>
      </c>
      <c r="L41277" t="s">
        <v>8791</v>
      </c>
      <c r="M41277" t="s">
        <v>8806</v>
      </c>
      <c r="N41277" s="7" t="str">
        <f>TEXT(Table1[[#This Row],[order_date]],"dddd")</f>
        <v>Sunday</v>
      </c>
      <c r="O41277" s="7" t="str">
        <f>TEXT(Table1[[#This Row],[order_date]],"mmmm")</f>
        <v>December</v>
      </c>
      <c r="P41277" s="5" t="str">
        <f>TEXT(Table1[[#This Row],[order_time]],"hhhh")</f>
        <v>13</v>
      </c>
      <c r="Q41277" t="str">
        <f>TEXT(Table1[[#This Row],[order_date]],"yyy")</f>
        <v>2024</v>
      </c>
    </row>
    <row r="41278" spans="1:17" x14ac:dyDescent="0.3">
      <c r="A41278" s="9">
        <v>15128</v>
      </c>
      <c r="B41278" s="9">
        <v>15696</v>
      </c>
      <c r="C41278" s="14">
        <f>VALUE(1/COUNTIF(B:B,Table1[[#This Row],[order_id]]))</f>
        <v>0.2</v>
      </c>
      <c r="D41278" t="s">
        <v>8796</v>
      </c>
      <c r="E41278" s="10">
        <v>1</v>
      </c>
      <c r="F41278" s="18">
        <v>45627</v>
      </c>
      <c r="G41278" s="5" t="s">
        <v>345</v>
      </c>
      <c r="H41278" s="3">
        <v>189</v>
      </c>
      <c r="I41278" s="3">
        <v>189</v>
      </c>
      <c r="J41278" t="s">
        <v>8778</v>
      </c>
      <c r="K41278" t="s">
        <v>8783</v>
      </c>
      <c r="L41278" t="s">
        <v>8797</v>
      </c>
      <c r="M41278" t="s">
        <v>14213</v>
      </c>
      <c r="N41278" s="7" t="str">
        <f>TEXT(Table1[[#This Row],[order_date]],"dddd")</f>
        <v>Sunday</v>
      </c>
      <c r="O41278" s="7" t="str">
        <f>TEXT(Table1[[#This Row],[order_date]],"mmmm")</f>
        <v>December</v>
      </c>
      <c r="P41278" s="5" t="str">
        <f>TEXT(Table1[[#This Row],[order_time]],"hhhh")</f>
        <v>20</v>
      </c>
      <c r="Q41278" t="str">
        <f>TEXT(Table1[[#This Row],[order_date]],"yyy")</f>
        <v>2024</v>
      </c>
    </row>
    <row r="41279" spans="1:17" x14ac:dyDescent="0.3">
      <c r="A41279" s="9">
        <v>15129</v>
      </c>
      <c r="B41279" s="9">
        <v>15696</v>
      </c>
      <c r="C41279" s="14">
        <f>VALUE(1/COUNTIF(B:B,Table1[[#This Row],[order_id]]))</f>
        <v>0.2</v>
      </c>
      <c r="D41279" t="s">
        <v>14</v>
      </c>
      <c r="E41279" s="10">
        <v>1</v>
      </c>
      <c r="F41279" s="18">
        <v>45627</v>
      </c>
      <c r="G41279" s="5" t="s">
        <v>345</v>
      </c>
      <c r="H41279" s="3">
        <v>35</v>
      </c>
      <c r="I41279" s="3">
        <v>35</v>
      </c>
      <c r="J41279" t="s">
        <v>8780</v>
      </c>
      <c r="K41279" t="s">
        <v>8786</v>
      </c>
      <c r="L41279" t="s">
        <v>8792</v>
      </c>
      <c r="M41279" t="s">
        <v>14213</v>
      </c>
      <c r="N41279" s="7" t="str">
        <f>TEXT(Table1[[#This Row],[order_date]],"dddd")</f>
        <v>Sunday</v>
      </c>
      <c r="O41279" s="7" t="str">
        <f>TEXT(Table1[[#This Row],[order_date]],"mmmm")</f>
        <v>December</v>
      </c>
      <c r="P41279" s="5" t="str">
        <f>TEXT(Table1[[#This Row],[order_time]],"hhhh")</f>
        <v>20</v>
      </c>
      <c r="Q41279" t="str">
        <f>TEXT(Table1[[#This Row],[order_date]],"yyy")</f>
        <v>2024</v>
      </c>
    </row>
    <row r="41280" spans="1:17" x14ac:dyDescent="0.3">
      <c r="A41280" s="9">
        <v>15130</v>
      </c>
      <c r="B41280" s="9">
        <v>15696</v>
      </c>
      <c r="C41280" s="14">
        <f>VALUE(1/COUNTIF(B:B,Table1[[#This Row],[order_id]]))</f>
        <v>0.2</v>
      </c>
      <c r="D41280" t="s">
        <v>15</v>
      </c>
      <c r="E41280" s="10">
        <v>1</v>
      </c>
      <c r="F41280" s="18">
        <v>45627</v>
      </c>
      <c r="G41280" s="5" t="s">
        <v>345</v>
      </c>
      <c r="H41280" s="3">
        <v>49</v>
      </c>
      <c r="I41280" s="3">
        <v>49</v>
      </c>
      <c r="J41280" t="s">
        <v>8779</v>
      </c>
      <c r="K41280" t="s">
        <v>8787</v>
      </c>
      <c r="L41280" t="s">
        <v>8793</v>
      </c>
      <c r="M41280" t="s">
        <v>14213</v>
      </c>
      <c r="N41280" s="7" t="str">
        <f>TEXT(Table1[[#This Row],[order_date]],"dddd")</f>
        <v>Sunday</v>
      </c>
      <c r="O41280" s="7" t="str">
        <f>TEXT(Table1[[#This Row],[order_date]],"mmmm")</f>
        <v>December</v>
      </c>
      <c r="P41280" s="5" t="str">
        <f>TEXT(Table1[[#This Row],[order_time]],"hhhh")</f>
        <v>20</v>
      </c>
      <c r="Q41280" t="str">
        <f>TEXT(Table1[[#This Row],[order_date]],"yyy")</f>
        <v>2024</v>
      </c>
    </row>
    <row r="41281" spans="1:17" x14ac:dyDescent="0.3">
      <c r="A41281" s="9">
        <v>15131</v>
      </c>
      <c r="B41281" s="9">
        <v>15696</v>
      </c>
      <c r="C41281" s="14">
        <f>VALUE(1/COUNTIF(B:B,Table1[[#This Row],[order_id]]))</f>
        <v>0.2</v>
      </c>
      <c r="D41281" t="s">
        <v>8801</v>
      </c>
      <c r="E41281" s="10">
        <v>1</v>
      </c>
      <c r="F41281" s="18">
        <v>45627</v>
      </c>
      <c r="G41281" s="5" t="s">
        <v>345</v>
      </c>
      <c r="H41281" s="3">
        <v>209</v>
      </c>
      <c r="I41281" s="3">
        <v>209</v>
      </c>
      <c r="J41281" t="s">
        <v>8777</v>
      </c>
      <c r="K41281" t="s">
        <v>8789</v>
      </c>
      <c r="L41281" t="s">
        <v>8802</v>
      </c>
      <c r="M41281" t="s">
        <v>14213</v>
      </c>
      <c r="N41281" s="7" t="str">
        <f>TEXT(Table1[[#This Row],[order_date]],"dddd")</f>
        <v>Sunday</v>
      </c>
      <c r="O41281" s="7" t="str">
        <f>TEXT(Table1[[#This Row],[order_date]],"mmmm")</f>
        <v>December</v>
      </c>
      <c r="P41281" s="5" t="str">
        <f>TEXT(Table1[[#This Row],[order_time]],"hhhh")</f>
        <v>20</v>
      </c>
      <c r="Q41281" t="str">
        <f>TEXT(Table1[[#This Row],[order_date]],"yyy")</f>
        <v>2024</v>
      </c>
    </row>
    <row r="41282" spans="1:17" x14ac:dyDescent="0.3">
      <c r="A41282" s="9">
        <v>15132</v>
      </c>
      <c r="B41282" s="9">
        <v>15696</v>
      </c>
      <c r="C41282" s="14">
        <f>VALUE(1/COUNTIF(B:B,Table1[[#This Row],[order_id]]))</f>
        <v>0.2</v>
      </c>
      <c r="D41282" t="s">
        <v>8801</v>
      </c>
      <c r="E41282" s="10">
        <v>1</v>
      </c>
      <c r="F41282" s="18">
        <v>45627</v>
      </c>
      <c r="G41282" s="5" t="s">
        <v>345</v>
      </c>
      <c r="H41282" s="3">
        <v>209</v>
      </c>
      <c r="I41282" s="3">
        <v>209</v>
      </c>
      <c r="J41282" t="s">
        <v>8777</v>
      </c>
      <c r="K41282" t="s">
        <v>8789</v>
      </c>
      <c r="L41282" t="s">
        <v>8802</v>
      </c>
      <c r="M41282" t="s">
        <v>14213</v>
      </c>
      <c r="N41282" s="7" t="str">
        <f>TEXT(Table1[[#This Row],[order_date]],"dddd")</f>
        <v>Sunday</v>
      </c>
      <c r="O41282" s="7" t="str">
        <f>TEXT(Table1[[#This Row],[order_date]],"mmmm")</f>
        <v>December</v>
      </c>
      <c r="P41282" s="5" t="str">
        <f>TEXT(Table1[[#This Row],[order_time]],"hhhh")</f>
        <v>20</v>
      </c>
      <c r="Q41282" t="str">
        <f>TEXT(Table1[[#This Row],[order_date]],"yyy")</f>
        <v>2024</v>
      </c>
    </row>
    <row r="41283" spans="1:17" x14ac:dyDescent="0.3">
      <c r="A41283" s="9">
        <v>15149</v>
      </c>
      <c r="B41283" s="9">
        <v>15704</v>
      </c>
      <c r="C41283" s="14">
        <f>VALUE(1/COUNTIF(B:B,Table1[[#This Row],[order_id]]))</f>
        <v>0.33333333333333331</v>
      </c>
      <c r="D41283" t="s">
        <v>15</v>
      </c>
      <c r="E41283" s="10">
        <v>3</v>
      </c>
      <c r="F41283" s="18">
        <v>45627</v>
      </c>
      <c r="G41283" s="5" t="s">
        <v>4202</v>
      </c>
      <c r="H41283" s="3">
        <v>49</v>
      </c>
      <c r="I41283" s="3">
        <v>147</v>
      </c>
      <c r="J41283" t="s">
        <v>8779</v>
      </c>
      <c r="K41283" t="s">
        <v>8787</v>
      </c>
      <c r="L41283" t="s">
        <v>8793</v>
      </c>
      <c r="M41283" t="s">
        <v>8804</v>
      </c>
      <c r="N41283" s="7" t="str">
        <f>TEXT(Table1[[#This Row],[order_date]],"dddd")</f>
        <v>Sunday</v>
      </c>
      <c r="O41283" s="7" t="str">
        <f>TEXT(Table1[[#This Row],[order_date]],"mmmm")</f>
        <v>December</v>
      </c>
      <c r="P41283" s="5" t="str">
        <f>TEXT(Table1[[#This Row],[order_time]],"hhhh")</f>
        <v>22</v>
      </c>
      <c r="Q41283" t="str">
        <f>TEXT(Table1[[#This Row],[order_date]],"yyy")</f>
        <v>2024</v>
      </c>
    </row>
    <row r="41284" spans="1:17" x14ac:dyDescent="0.3">
      <c r="A41284" s="9">
        <v>15150</v>
      </c>
      <c r="B41284" s="9">
        <v>15704</v>
      </c>
      <c r="C41284" s="14">
        <f>VALUE(1/COUNTIF(B:B,Table1[[#This Row],[order_id]]))</f>
        <v>0.33333333333333331</v>
      </c>
      <c r="D41284" t="s">
        <v>8799</v>
      </c>
      <c r="E41284" s="10">
        <v>1</v>
      </c>
      <c r="F41284" s="18">
        <v>45627</v>
      </c>
      <c r="G41284" s="5" t="s">
        <v>4202</v>
      </c>
      <c r="H41284" s="3">
        <v>59</v>
      </c>
      <c r="I41284" s="3">
        <v>59</v>
      </c>
      <c r="J41284" t="s">
        <v>8777</v>
      </c>
      <c r="K41284" t="s">
        <v>8788</v>
      </c>
      <c r="L41284" t="s">
        <v>8800</v>
      </c>
      <c r="M41284" t="s">
        <v>8804</v>
      </c>
      <c r="N41284" s="7" t="str">
        <f>TEXT(Table1[[#This Row],[order_date]],"dddd")</f>
        <v>Sunday</v>
      </c>
      <c r="O41284" s="7" t="str">
        <f>TEXT(Table1[[#This Row],[order_date]],"mmmm")</f>
        <v>December</v>
      </c>
      <c r="P41284" s="5" t="str">
        <f>TEXT(Table1[[#This Row],[order_time]],"hhhh")</f>
        <v>22</v>
      </c>
      <c r="Q41284" t="str">
        <f>TEXT(Table1[[#This Row],[order_date]],"yyy")</f>
        <v>2024</v>
      </c>
    </row>
    <row r="41285" spans="1:17" x14ac:dyDescent="0.3">
      <c r="A41285" s="9">
        <v>15151</v>
      </c>
      <c r="B41285" s="9">
        <v>15704</v>
      </c>
      <c r="C41285" s="14">
        <f>VALUE(1/COUNTIF(B:B,Table1[[#This Row],[order_id]]))</f>
        <v>0.33333333333333331</v>
      </c>
      <c r="D41285" t="s">
        <v>13</v>
      </c>
      <c r="E41285" s="10">
        <v>1</v>
      </c>
      <c r="F41285" s="18">
        <v>45627</v>
      </c>
      <c r="G41285" s="5" t="s">
        <v>4202</v>
      </c>
      <c r="H41285" s="3">
        <v>99</v>
      </c>
      <c r="I41285" s="3">
        <v>99</v>
      </c>
      <c r="J41285" t="s">
        <v>8779</v>
      </c>
      <c r="K41285" t="s">
        <v>8785</v>
      </c>
      <c r="L41285" t="s">
        <v>8791</v>
      </c>
      <c r="M41285" t="s">
        <v>8804</v>
      </c>
      <c r="N41285" s="7" t="str">
        <f>TEXT(Table1[[#This Row],[order_date]],"dddd")</f>
        <v>Sunday</v>
      </c>
      <c r="O41285" s="7" t="str">
        <f>TEXT(Table1[[#This Row],[order_date]],"mmmm")</f>
        <v>December</v>
      </c>
      <c r="P41285" s="5" t="str">
        <f>TEXT(Table1[[#This Row],[order_time]],"hhhh")</f>
        <v>22</v>
      </c>
      <c r="Q41285" t="str">
        <f>TEXT(Table1[[#This Row],[order_date]],"yyy")</f>
        <v>2024</v>
      </c>
    </row>
    <row r="41286" spans="1:17" x14ac:dyDescent="0.3">
      <c r="A41286" s="9">
        <v>16089</v>
      </c>
      <c r="B41286" s="9">
        <v>16049</v>
      </c>
      <c r="C41286" s="14">
        <f>VALUE(1/COUNTIF(B:B,Table1[[#This Row],[order_id]]))</f>
        <v>0.5</v>
      </c>
      <c r="D41286" t="s">
        <v>13</v>
      </c>
      <c r="E41286" s="10">
        <v>1</v>
      </c>
      <c r="F41286" s="18">
        <v>45627</v>
      </c>
      <c r="G41286" s="5" t="s">
        <v>10966</v>
      </c>
      <c r="H41286" s="3">
        <v>99</v>
      </c>
      <c r="I41286" s="3">
        <v>99</v>
      </c>
      <c r="J41286" t="s">
        <v>8779</v>
      </c>
      <c r="K41286" t="s">
        <v>8785</v>
      </c>
      <c r="L41286" t="s">
        <v>8791</v>
      </c>
      <c r="M41286" t="s">
        <v>14212</v>
      </c>
      <c r="N41286" s="7" t="str">
        <f>TEXT(Table1[[#This Row],[order_date]],"dddd")</f>
        <v>Sunday</v>
      </c>
      <c r="O41286" s="7" t="str">
        <f>TEXT(Table1[[#This Row],[order_date]],"mmmm")</f>
        <v>December</v>
      </c>
      <c r="P41286" s="5" t="str">
        <f>TEXT(Table1[[#This Row],[order_time]],"hhhh")</f>
        <v>14</v>
      </c>
      <c r="Q41286" t="str">
        <f>TEXT(Table1[[#This Row],[order_date]],"yyy")</f>
        <v>2024</v>
      </c>
    </row>
    <row r="41287" spans="1:17" x14ac:dyDescent="0.3">
      <c r="A41287" s="9">
        <v>16090</v>
      </c>
      <c r="B41287" s="9">
        <v>16049</v>
      </c>
      <c r="C41287" s="14">
        <f>VALUE(1/COUNTIF(B:B,Table1[[#This Row],[order_id]]))</f>
        <v>0.5</v>
      </c>
      <c r="D41287" t="s">
        <v>15</v>
      </c>
      <c r="E41287" s="10">
        <v>1</v>
      </c>
      <c r="F41287" s="18">
        <v>45627</v>
      </c>
      <c r="G41287" s="5" t="s">
        <v>10966</v>
      </c>
      <c r="H41287" s="3">
        <v>49</v>
      </c>
      <c r="I41287" s="3">
        <v>49</v>
      </c>
      <c r="J41287" t="s">
        <v>8779</v>
      </c>
      <c r="K41287" t="s">
        <v>8787</v>
      </c>
      <c r="L41287" t="s">
        <v>8793</v>
      </c>
      <c r="M41287" t="s">
        <v>14212</v>
      </c>
      <c r="N41287" s="7" t="str">
        <f>TEXT(Table1[[#This Row],[order_date]],"dddd")</f>
        <v>Sunday</v>
      </c>
      <c r="O41287" s="7" t="str">
        <f>TEXT(Table1[[#This Row],[order_date]],"mmmm")</f>
        <v>December</v>
      </c>
      <c r="P41287" s="5" t="str">
        <f>TEXT(Table1[[#This Row],[order_time]],"hhhh")</f>
        <v>14</v>
      </c>
      <c r="Q41287" t="str">
        <f>TEXT(Table1[[#This Row],[order_date]],"yyy")</f>
        <v>2024</v>
      </c>
    </row>
    <row r="41288" spans="1:17" x14ac:dyDescent="0.3">
      <c r="A41288" s="9">
        <v>16179</v>
      </c>
      <c r="B41288" s="9">
        <v>16084</v>
      </c>
      <c r="C41288" s="14">
        <f>VALUE(1/COUNTIF(B:B,Table1[[#This Row],[order_id]]))</f>
        <v>0.5</v>
      </c>
      <c r="D41288" t="s">
        <v>8801</v>
      </c>
      <c r="E41288" s="10">
        <v>1</v>
      </c>
      <c r="F41288" s="18">
        <v>45627</v>
      </c>
      <c r="G41288" s="5" t="s">
        <v>4796</v>
      </c>
      <c r="H41288" s="3">
        <v>209</v>
      </c>
      <c r="I41288" s="3">
        <v>209</v>
      </c>
      <c r="J41288" t="s">
        <v>8777</v>
      </c>
      <c r="K41288" t="s">
        <v>8789</v>
      </c>
      <c r="L41288" t="s">
        <v>8802</v>
      </c>
      <c r="M41288" t="s">
        <v>14211</v>
      </c>
      <c r="N41288" s="7" t="str">
        <f>TEXT(Table1[[#This Row],[order_date]],"dddd")</f>
        <v>Sunday</v>
      </c>
      <c r="O41288" s="7" t="str">
        <f>TEXT(Table1[[#This Row],[order_date]],"mmmm")</f>
        <v>December</v>
      </c>
      <c r="P41288" s="5" t="str">
        <f>TEXT(Table1[[#This Row],[order_time]],"hhhh")</f>
        <v>12</v>
      </c>
      <c r="Q41288" t="str">
        <f>TEXT(Table1[[#This Row],[order_date]],"yyy")</f>
        <v>2024</v>
      </c>
    </row>
    <row r="41289" spans="1:17" x14ac:dyDescent="0.3">
      <c r="A41289" s="9">
        <v>16180</v>
      </c>
      <c r="B41289" s="9">
        <v>16084</v>
      </c>
      <c r="C41289" s="14">
        <f>VALUE(1/COUNTIF(B:B,Table1[[#This Row],[order_id]]))</f>
        <v>0.5</v>
      </c>
      <c r="D41289" t="s">
        <v>14</v>
      </c>
      <c r="E41289" s="10">
        <v>1</v>
      </c>
      <c r="F41289" s="18">
        <v>45627</v>
      </c>
      <c r="G41289" s="5" t="s">
        <v>4796</v>
      </c>
      <c r="H41289" s="3">
        <v>35</v>
      </c>
      <c r="I41289" s="3">
        <v>35</v>
      </c>
      <c r="J41289" t="s">
        <v>8780</v>
      </c>
      <c r="K41289" t="s">
        <v>8786</v>
      </c>
      <c r="L41289" t="s">
        <v>8792</v>
      </c>
      <c r="M41289" t="s">
        <v>14211</v>
      </c>
      <c r="N41289" s="7" t="str">
        <f>TEXT(Table1[[#This Row],[order_date]],"dddd")</f>
        <v>Sunday</v>
      </c>
      <c r="O41289" s="7" t="str">
        <f>TEXT(Table1[[#This Row],[order_date]],"mmmm")</f>
        <v>December</v>
      </c>
      <c r="P41289" s="5" t="str">
        <f>TEXT(Table1[[#This Row],[order_time]],"hhhh")</f>
        <v>12</v>
      </c>
      <c r="Q41289" t="str">
        <f>TEXT(Table1[[#This Row],[order_date]],"yyy")</f>
        <v>2024</v>
      </c>
    </row>
    <row r="41290" spans="1:17" x14ac:dyDescent="0.3">
      <c r="A41290" s="9">
        <v>16297</v>
      </c>
      <c r="B41290" s="9">
        <v>16130</v>
      </c>
      <c r="C41290" s="14">
        <f>VALUE(1/COUNTIF(B:B,Table1[[#This Row],[order_id]]))</f>
        <v>0.5</v>
      </c>
      <c r="D41290" t="s">
        <v>12</v>
      </c>
      <c r="E41290" s="10">
        <v>1</v>
      </c>
      <c r="F41290" s="18">
        <v>45627</v>
      </c>
      <c r="G41290" s="5" t="s">
        <v>8462</v>
      </c>
      <c r="H41290" s="3">
        <v>169</v>
      </c>
      <c r="I41290" s="3">
        <v>169</v>
      </c>
      <c r="J41290" t="s">
        <v>8776</v>
      </c>
      <c r="K41290" t="s">
        <v>8784</v>
      </c>
      <c r="L41290" t="s">
        <v>8798</v>
      </c>
      <c r="M41290" t="s">
        <v>14211</v>
      </c>
      <c r="N41290" s="7" t="str">
        <f>TEXT(Table1[[#This Row],[order_date]],"dddd")</f>
        <v>Sunday</v>
      </c>
      <c r="O41290" s="7" t="str">
        <f>TEXT(Table1[[#This Row],[order_date]],"mmmm")</f>
        <v>December</v>
      </c>
      <c r="P41290" s="5" t="str">
        <f>TEXT(Table1[[#This Row],[order_time]],"hhhh")</f>
        <v>17</v>
      </c>
      <c r="Q41290" t="str">
        <f>TEXT(Table1[[#This Row],[order_date]],"yyy")</f>
        <v>2024</v>
      </c>
    </row>
    <row r="41291" spans="1:17" x14ac:dyDescent="0.3">
      <c r="A41291" s="9">
        <v>16298</v>
      </c>
      <c r="B41291" s="9">
        <v>16130</v>
      </c>
      <c r="C41291" s="14">
        <f>VALUE(1/COUNTIF(B:B,Table1[[#This Row],[order_id]]))</f>
        <v>0.5</v>
      </c>
      <c r="D41291" t="s">
        <v>12</v>
      </c>
      <c r="E41291" s="10">
        <v>2</v>
      </c>
      <c r="F41291" s="18">
        <v>45627</v>
      </c>
      <c r="G41291" s="5" t="s">
        <v>8462</v>
      </c>
      <c r="H41291" s="3">
        <v>169</v>
      </c>
      <c r="I41291" s="3">
        <v>338</v>
      </c>
      <c r="J41291" t="s">
        <v>8776</v>
      </c>
      <c r="K41291" t="s">
        <v>8784</v>
      </c>
      <c r="L41291" t="s">
        <v>8798</v>
      </c>
      <c r="M41291" t="s">
        <v>14211</v>
      </c>
      <c r="N41291" s="7" t="str">
        <f>TEXT(Table1[[#This Row],[order_date]],"dddd")</f>
        <v>Sunday</v>
      </c>
      <c r="O41291" s="7" t="str">
        <f>TEXT(Table1[[#This Row],[order_date]],"mmmm")</f>
        <v>December</v>
      </c>
      <c r="P41291" s="5" t="str">
        <f>TEXT(Table1[[#This Row],[order_time]],"hhhh")</f>
        <v>17</v>
      </c>
      <c r="Q41291" t="str">
        <f>TEXT(Table1[[#This Row],[order_date]],"yyy")</f>
        <v>2024</v>
      </c>
    </row>
    <row r="41292" spans="1:17" x14ac:dyDescent="0.3">
      <c r="A41292" s="9">
        <v>17343</v>
      </c>
      <c r="B41292" s="9">
        <v>16528</v>
      </c>
      <c r="C41292" s="14">
        <f>VALUE(1/COUNTIF(B:B,Table1[[#This Row],[order_id]]))</f>
        <v>0.33333333333333331</v>
      </c>
      <c r="D41292" t="s">
        <v>15</v>
      </c>
      <c r="E41292" s="10">
        <v>1</v>
      </c>
      <c r="F41292" s="18">
        <v>45627</v>
      </c>
      <c r="G41292" s="5" t="s">
        <v>756</v>
      </c>
      <c r="H41292" s="3">
        <v>49</v>
      </c>
      <c r="I41292" s="3">
        <v>49</v>
      </c>
      <c r="J41292" t="s">
        <v>8779</v>
      </c>
      <c r="K41292" t="s">
        <v>8787</v>
      </c>
      <c r="L41292" t="s">
        <v>8793</v>
      </c>
      <c r="M41292" t="s">
        <v>14213</v>
      </c>
      <c r="N41292" s="7" t="str">
        <f>TEXT(Table1[[#This Row],[order_date]],"dddd")</f>
        <v>Sunday</v>
      </c>
      <c r="O41292" s="7" t="str">
        <f>TEXT(Table1[[#This Row],[order_date]],"mmmm")</f>
        <v>December</v>
      </c>
      <c r="P41292" s="5" t="str">
        <f>TEXT(Table1[[#This Row],[order_time]],"hhhh")</f>
        <v>16</v>
      </c>
      <c r="Q41292" t="str">
        <f>TEXT(Table1[[#This Row],[order_date]],"yyy")</f>
        <v>2024</v>
      </c>
    </row>
    <row r="41293" spans="1:17" x14ac:dyDescent="0.3">
      <c r="A41293" s="9">
        <v>17344</v>
      </c>
      <c r="B41293" s="9">
        <v>16528</v>
      </c>
      <c r="C41293" s="14">
        <f>VALUE(1/COUNTIF(B:B,Table1[[#This Row],[order_id]]))</f>
        <v>0.33333333333333331</v>
      </c>
      <c r="D41293" t="s">
        <v>14</v>
      </c>
      <c r="E41293" s="10">
        <v>2</v>
      </c>
      <c r="F41293" s="18">
        <v>45627</v>
      </c>
      <c r="G41293" s="5" t="s">
        <v>756</v>
      </c>
      <c r="H41293" s="3">
        <v>35</v>
      </c>
      <c r="I41293" s="3">
        <v>70</v>
      </c>
      <c r="J41293" t="s">
        <v>8780</v>
      </c>
      <c r="K41293" t="s">
        <v>8786</v>
      </c>
      <c r="L41293" t="s">
        <v>8792</v>
      </c>
      <c r="M41293" t="s">
        <v>14213</v>
      </c>
      <c r="N41293" s="7" t="str">
        <f>TEXT(Table1[[#This Row],[order_date]],"dddd")</f>
        <v>Sunday</v>
      </c>
      <c r="O41293" s="7" t="str">
        <f>TEXT(Table1[[#This Row],[order_date]],"mmmm")</f>
        <v>December</v>
      </c>
      <c r="P41293" s="5" t="str">
        <f>TEXT(Table1[[#This Row],[order_time]],"hhhh")</f>
        <v>16</v>
      </c>
      <c r="Q41293" t="str">
        <f>TEXT(Table1[[#This Row],[order_date]],"yyy")</f>
        <v>2024</v>
      </c>
    </row>
    <row r="41294" spans="1:17" x14ac:dyDescent="0.3">
      <c r="A41294" s="9">
        <v>17345</v>
      </c>
      <c r="B41294" s="9">
        <v>16528</v>
      </c>
      <c r="C41294" s="14">
        <f>VALUE(1/COUNTIF(B:B,Table1[[#This Row],[order_id]]))</f>
        <v>0.33333333333333331</v>
      </c>
      <c r="D41294" t="s">
        <v>14</v>
      </c>
      <c r="E41294" s="10">
        <v>1</v>
      </c>
      <c r="F41294" s="18">
        <v>45627</v>
      </c>
      <c r="G41294" s="5" t="s">
        <v>756</v>
      </c>
      <c r="H41294" s="3">
        <v>35</v>
      </c>
      <c r="I41294" s="3">
        <v>35</v>
      </c>
      <c r="J41294" t="s">
        <v>8780</v>
      </c>
      <c r="K41294" t="s">
        <v>8786</v>
      </c>
      <c r="L41294" t="s">
        <v>8792</v>
      </c>
      <c r="M41294" t="s">
        <v>14213</v>
      </c>
      <c r="N41294" s="7" t="str">
        <f>TEXT(Table1[[#This Row],[order_date]],"dddd")</f>
        <v>Sunday</v>
      </c>
      <c r="O41294" s="7" t="str">
        <f>TEXT(Table1[[#This Row],[order_date]],"mmmm")</f>
        <v>December</v>
      </c>
      <c r="P41294" s="5" t="str">
        <f>TEXT(Table1[[#This Row],[order_time]],"hhhh")</f>
        <v>16</v>
      </c>
      <c r="Q41294" t="str">
        <f>TEXT(Table1[[#This Row],[order_date]],"yyy")</f>
        <v>2024</v>
      </c>
    </row>
    <row r="41295" spans="1:17" x14ac:dyDescent="0.3">
      <c r="A41295" s="9">
        <v>18734</v>
      </c>
      <c r="B41295" s="9">
        <v>17056</v>
      </c>
      <c r="C41295" s="14">
        <f>VALUE(1/COUNTIF(B:B,Table1[[#This Row],[order_id]]))</f>
        <v>0.33333333333333331</v>
      </c>
      <c r="D41295" t="s">
        <v>12</v>
      </c>
      <c r="E41295" s="10">
        <v>1</v>
      </c>
      <c r="F41295" s="18">
        <v>45627</v>
      </c>
      <c r="G41295" s="5" t="s">
        <v>11314</v>
      </c>
      <c r="H41295" s="3">
        <v>169</v>
      </c>
      <c r="I41295" s="3">
        <v>169</v>
      </c>
      <c r="J41295" t="s">
        <v>8776</v>
      </c>
      <c r="K41295" t="s">
        <v>8784</v>
      </c>
      <c r="L41295" t="s">
        <v>8798</v>
      </c>
      <c r="M41295" t="s">
        <v>14213</v>
      </c>
      <c r="N41295" s="7" t="str">
        <f>TEXT(Table1[[#This Row],[order_date]],"dddd")</f>
        <v>Sunday</v>
      </c>
      <c r="O41295" s="7" t="str">
        <f>TEXT(Table1[[#This Row],[order_date]],"mmmm")</f>
        <v>December</v>
      </c>
      <c r="P41295" s="5" t="str">
        <f>TEXT(Table1[[#This Row],[order_time]],"hhhh")</f>
        <v>15</v>
      </c>
      <c r="Q41295" t="str">
        <f>TEXT(Table1[[#This Row],[order_date]],"yyy")</f>
        <v>2024</v>
      </c>
    </row>
    <row r="41296" spans="1:17" x14ac:dyDescent="0.3">
      <c r="A41296" s="9">
        <v>18735</v>
      </c>
      <c r="B41296" s="9">
        <v>17056</v>
      </c>
      <c r="C41296" s="14">
        <f>VALUE(1/COUNTIF(B:B,Table1[[#This Row],[order_id]]))</f>
        <v>0.33333333333333331</v>
      </c>
      <c r="D41296" t="s">
        <v>12</v>
      </c>
      <c r="E41296" s="10">
        <v>1</v>
      </c>
      <c r="F41296" s="18">
        <v>45627</v>
      </c>
      <c r="G41296" s="5" t="s">
        <v>11314</v>
      </c>
      <c r="H41296" s="3">
        <v>169</v>
      </c>
      <c r="I41296" s="3">
        <v>169</v>
      </c>
      <c r="J41296" t="s">
        <v>8776</v>
      </c>
      <c r="K41296" t="s">
        <v>8784</v>
      </c>
      <c r="L41296" t="s">
        <v>8798</v>
      </c>
      <c r="M41296" t="s">
        <v>14213</v>
      </c>
      <c r="N41296" s="7" t="str">
        <f>TEXT(Table1[[#This Row],[order_date]],"dddd")</f>
        <v>Sunday</v>
      </c>
      <c r="O41296" s="7" t="str">
        <f>TEXT(Table1[[#This Row],[order_date]],"mmmm")</f>
        <v>December</v>
      </c>
      <c r="P41296" s="5" t="str">
        <f>TEXT(Table1[[#This Row],[order_time]],"hhhh")</f>
        <v>15</v>
      </c>
      <c r="Q41296" t="str">
        <f>TEXT(Table1[[#This Row],[order_date]],"yyy")</f>
        <v>2024</v>
      </c>
    </row>
    <row r="41297" spans="1:17" x14ac:dyDescent="0.3">
      <c r="A41297" s="9">
        <v>18736</v>
      </c>
      <c r="B41297" s="9">
        <v>17056</v>
      </c>
      <c r="C41297" s="14">
        <f>VALUE(1/COUNTIF(B:B,Table1[[#This Row],[order_id]]))</f>
        <v>0.33333333333333331</v>
      </c>
      <c r="D41297" t="s">
        <v>14</v>
      </c>
      <c r="E41297" s="10">
        <v>1</v>
      </c>
      <c r="F41297" s="18">
        <v>45627</v>
      </c>
      <c r="G41297" s="5" t="s">
        <v>11314</v>
      </c>
      <c r="H41297" s="3">
        <v>35</v>
      </c>
      <c r="I41297" s="3">
        <v>35</v>
      </c>
      <c r="J41297" t="s">
        <v>8780</v>
      </c>
      <c r="K41297" t="s">
        <v>8786</v>
      </c>
      <c r="L41297" t="s">
        <v>8792</v>
      </c>
      <c r="M41297" t="s">
        <v>14213</v>
      </c>
      <c r="N41297" s="7" t="str">
        <f>TEXT(Table1[[#This Row],[order_date]],"dddd")</f>
        <v>Sunday</v>
      </c>
      <c r="O41297" s="7" t="str">
        <f>TEXT(Table1[[#This Row],[order_date]],"mmmm")</f>
        <v>December</v>
      </c>
      <c r="P41297" s="5" t="str">
        <f>TEXT(Table1[[#This Row],[order_time]],"hhhh")</f>
        <v>15</v>
      </c>
      <c r="Q41297" t="str">
        <f>TEXT(Table1[[#This Row],[order_date]],"yyy")</f>
        <v>2024</v>
      </c>
    </row>
    <row r="41298" spans="1:17" x14ac:dyDescent="0.3">
      <c r="A41298" s="9">
        <v>18890</v>
      </c>
      <c r="B41298" s="9">
        <v>17111</v>
      </c>
      <c r="C41298" s="14">
        <f>VALUE(1/COUNTIF(B:B,Table1[[#This Row],[order_id]]))</f>
        <v>0.25</v>
      </c>
      <c r="D41298" t="s">
        <v>11</v>
      </c>
      <c r="E41298" s="10">
        <v>1</v>
      </c>
      <c r="F41298" s="18">
        <v>45627</v>
      </c>
      <c r="G41298" s="5" t="s">
        <v>2006</v>
      </c>
      <c r="H41298" s="3">
        <v>79</v>
      </c>
      <c r="I41298" s="3">
        <v>79</v>
      </c>
      <c r="J41298" t="s">
        <v>8776</v>
      </c>
      <c r="K41298" t="s">
        <v>8781</v>
      </c>
      <c r="L41298" t="s">
        <v>8790</v>
      </c>
      <c r="M41298" t="s">
        <v>8804</v>
      </c>
      <c r="N41298" s="7" t="str">
        <f>TEXT(Table1[[#This Row],[order_date]],"dddd")</f>
        <v>Sunday</v>
      </c>
      <c r="O41298" s="7" t="str">
        <f>TEXT(Table1[[#This Row],[order_date]],"mmmm")</f>
        <v>December</v>
      </c>
      <c r="P41298" s="5" t="str">
        <f>TEXT(Table1[[#This Row],[order_time]],"hhhh")</f>
        <v>15</v>
      </c>
      <c r="Q41298" t="str">
        <f>TEXT(Table1[[#This Row],[order_date]],"yyy")</f>
        <v>2024</v>
      </c>
    </row>
    <row r="41299" spans="1:17" x14ac:dyDescent="0.3">
      <c r="A41299" s="9">
        <v>18891</v>
      </c>
      <c r="B41299" s="9">
        <v>17111</v>
      </c>
      <c r="C41299" s="14">
        <f>VALUE(1/COUNTIF(B:B,Table1[[#This Row],[order_id]]))</f>
        <v>0.25</v>
      </c>
      <c r="D41299" t="s">
        <v>8794</v>
      </c>
      <c r="E41299" s="10">
        <v>1</v>
      </c>
      <c r="F41299" s="18">
        <v>45627</v>
      </c>
      <c r="G41299" s="5" t="s">
        <v>2006</v>
      </c>
      <c r="H41299" s="3">
        <v>139</v>
      </c>
      <c r="I41299" s="3">
        <v>139</v>
      </c>
      <c r="J41299" t="s">
        <v>8777</v>
      </c>
      <c r="K41299" t="s">
        <v>8782</v>
      </c>
      <c r="L41299" t="s">
        <v>8795</v>
      </c>
      <c r="M41299" t="s">
        <v>8804</v>
      </c>
      <c r="N41299" s="7" t="str">
        <f>TEXT(Table1[[#This Row],[order_date]],"dddd")</f>
        <v>Sunday</v>
      </c>
      <c r="O41299" s="7" t="str">
        <f>TEXT(Table1[[#This Row],[order_date]],"mmmm")</f>
        <v>December</v>
      </c>
      <c r="P41299" s="5" t="str">
        <f>TEXT(Table1[[#This Row],[order_time]],"hhhh")</f>
        <v>15</v>
      </c>
      <c r="Q41299" t="str">
        <f>TEXT(Table1[[#This Row],[order_date]],"yyy")</f>
        <v>2024</v>
      </c>
    </row>
    <row r="41300" spans="1:17" x14ac:dyDescent="0.3">
      <c r="A41300" s="9">
        <v>18892</v>
      </c>
      <c r="B41300" s="9">
        <v>17111</v>
      </c>
      <c r="C41300" s="14">
        <f>VALUE(1/COUNTIF(B:B,Table1[[#This Row],[order_id]]))</f>
        <v>0.25</v>
      </c>
      <c r="D41300" t="s">
        <v>14</v>
      </c>
      <c r="E41300" s="10">
        <v>1</v>
      </c>
      <c r="F41300" s="18">
        <v>45627</v>
      </c>
      <c r="G41300" s="5" t="s">
        <v>2006</v>
      </c>
      <c r="H41300" s="3">
        <v>35</v>
      </c>
      <c r="I41300" s="3">
        <v>35</v>
      </c>
      <c r="J41300" t="s">
        <v>8780</v>
      </c>
      <c r="K41300" t="s">
        <v>8786</v>
      </c>
      <c r="L41300" t="s">
        <v>8792</v>
      </c>
      <c r="M41300" t="s">
        <v>8804</v>
      </c>
      <c r="N41300" s="7" t="str">
        <f>TEXT(Table1[[#This Row],[order_date]],"dddd")</f>
        <v>Sunday</v>
      </c>
      <c r="O41300" s="7" t="str">
        <f>TEXT(Table1[[#This Row],[order_date]],"mmmm")</f>
        <v>December</v>
      </c>
      <c r="P41300" s="5" t="str">
        <f>TEXT(Table1[[#This Row],[order_time]],"hhhh")</f>
        <v>15</v>
      </c>
      <c r="Q41300" t="str">
        <f>TEXT(Table1[[#This Row],[order_date]],"yyy")</f>
        <v>2024</v>
      </c>
    </row>
    <row r="41301" spans="1:17" x14ac:dyDescent="0.3">
      <c r="A41301" s="9">
        <v>18893</v>
      </c>
      <c r="B41301" s="9">
        <v>17111</v>
      </c>
      <c r="C41301" s="14">
        <f>VALUE(1/COUNTIF(B:B,Table1[[#This Row],[order_id]]))</f>
        <v>0.25</v>
      </c>
      <c r="D41301" t="s">
        <v>8799</v>
      </c>
      <c r="E41301" s="10">
        <v>1</v>
      </c>
      <c r="F41301" s="18">
        <v>45627</v>
      </c>
      <c r="G41301" s="5" t="s">
        <v>2006</v>
      </c>
      <c r="H41301" s="3">
        <v>59</v>
      </c>
      <c r="I41301" s="3">
        <v>59</v>
      </c>
      <c r="J41301" t="s">
        <v>8777</v>
      </c>
      <c r="K41301" t="s">
        <v>8788</v>
      </c>
      <c r="L41301" t="s">
        <v>8800</v>
      </c>
      <c r="M41301" t="s">
        <v>8804</v>
      </c>
      <c r="N41301" s="7" t="str">
        <f>TEXT(Table1[[#This Row],[order_date]],"dddd")</f>
        <v>Sunday</v>
      </c>
      <c r="O41301" s="7" t="str">
        <f>TEXT(Table1[[#This Row],[order_date]],"mmmm")</f>
        <v>December</v>
      </c>
      <c r="P41301" s="5" t="str">
        <f>TEXT(Table1[[#This Row],[order_time]],"hhhh")</f>
        <v>15</v>
      </c>
      <c r="Q41301" t="str">
        <f>TEXT(Table1[[#This Row],[order_date]],"yyy")</f>
        <v>2024</v>
      </c>
    </row>
    <row r="41302" spans="1:17" x14ac:dyDescent="0.3">
      <c r="A41302" s="9">
        <v>20829</v>
      </c>
      <c r="B41302" s="9">
        <v>17841</v>
      </c>
      <c r="C41302" s="14">
        <f>VALUE(1/COUNTIF(B:B,Table1[[#This Row],[order_id]]))</f>
        <v>1</v>
      </c>
      <c r="D41302" t="s">
        <v>8799</v>
      </c>
      <c r="E41302" s="10">
        <v>1</v>
      </c>
      <c r="F41302" s="18">
        <v>45627</v>
      </c>
      <c r="G41302" s="5" t="s">
        <v>11588</v>
      </c>
      <c r="H41302" s="3">
        <v>59</v>
      </c>
      <c r="I41302" s="3">
        <v>59</v>
      </c>
      <c r="J41302" t="s">
        <v>8777</v>
      </c>
      <c r="K41302" t="s">
        <v>8788</v>
      </c>
      <c r="L41302" t="s">
        <v>8800</v>
      </c>
      <c r="M41302" t="s">
        <v>8806</v>
      </c>
      <c r="N41302" s="7" t="str">
        <f>TEXT(Table1[[#This Row],[order_date]],"dddd")</f>
        <v>Sunday</v>
      </c>
      <c r="O41302" s="7" t="str">
        <f>TEXT(Table1[[#This Row],[order_date]],"mmmm")</f>
        <v>December</v>
      </c>
      <c r="P41302" s="5" t="str">
        <f>TEXT(Table1[[#This Row],[order_time]],"hhhh")</f>
        <v>13</v>
      </c>
      <c r="Q41302" t="str">
        <f>TEXT(Table1[[#This Row],[order_date]],"yyy")</f>
        <v>2024</v>
      </c>
    </row>
    <row r="41303" spans="1:17" x14ac:dyDescent="0.3">
      <c r="A41303" s="9">
        <v>21196</v>
      </c>
      <c r="B41303" s="9">
        <v>17989</v>
      </c>
      <c r="C41303" s="14">
        <f>VALUE(1/COUNTIF(B:B,Table1[[#This Row],[order_id]]))</f>
        <v>0.25</v>
      </c>
      <c r="D41303" t="s">
        <v>8796</v>
      </c>
      <c r="E41303" s="10">
        <v>1</v>
      </c>
      <c r="F41303" s="18">
        <v>45627</v>
      </c>
      <c r="G41303" s="5" t="s">
        <v>11642</v>
      </c>
      <c r="H41303" s="3">
        <v>189</v>
      </c>
      <c r="I41303" s="3">
        <v>189</v>
      </c>
      <c r="J41303" t="s">
        <v>8778</v>
      </c>
      <c r="K41303" t="s">
        <v>8783</v>
      </c>
      <c r="L41303" t="s">
        <v>8797</v>
      </c>
      <c r="M41303" t="s">
        <v>8804</v>
      </c>
      <c r="N41303" s="7" t="str">
        <f>TEXT(Table1[[#This Row],[order_date]],"dddd")</f>
        <v>Sunday</v>
      </c>
      <c r="O41303" s="7" t="str">
        <f>TEXT(Table1[[#This Row],[order_date]],"mmmm")</f>
        <v>December</v>
      </c>
      <c r="P41303" s="5" t="str">
        <f>TEXT(Table1[[#This Row],[order_time]],"hhhh")</f>
        <v>17</v>
      </c>
      <c r="Q41303" t="str">
        <f>TEXT(Table1[[#This Row],[order_date]],"yyy")</f>
        <v>2024</v>
      </c>
    </row>
    <row r="41304" spans="1:17" x14ac:dyDescent="0.3">
      <c r="A41304" s="9">
        <v>21197</v>
      </c>
      <c r="B41304" s="9">
        <v>17989</v>
      </c>
      <c r="C41304" s="14">
        <f>VALUE(1/COUNTIF(B:B,Table1[[#This Row],[order_id]]))</f>
        <v>0.25</v>
      </c>
      <c r="D41304" t="s">
        <v>11</v>
      </c>
      <c r="E41304" s="10">
        <v>1</v>
      </c>
      <c r="F41304" s="18">
        <v>45627</v>
      </c>
      <c r="G41304" s="5" t="s">
        <v>11642</v>
      </c>
      <c r="H41304" s="3">
        <v>79</v>
      </c>
      <c r="I41304" s="3">
        <v>79</v>
      </c>
      <c r="J41304" t="s">
        <v>8776</v>
      </c>
      <c r="K41304" t="s">
        <v>8781</v>
      </c>
      <c r="L41304" t="s">
        <v>8790</v>
      </c>
      <c r="M41304" t="s">
        <v>8804</v>
      </c>
      <c r="N41304" s="7" t="str">
        <f>TEXT(Table1[[#This Row],[order_date]],"dddd")</f>
        <v>Sunday</v>
      </c>
      <c r="O41304" s="7" t="str">
        <f>TEXT(Table1[[#This Row],[order_date]],"mmmm")</f>
        <v>December</v>
      </c>
      <c r="P41304" s="5" t="str">
        <f>TEXT(Table1[[#This Row],[order_time]],"hhhh")</f>
        <v>17</v>
      </c>
      <c r="Q41304" t="str">
        <f>TEXT(Table1[[#This Row],[order_date]],"yyy")</f>
        <v>2024</v>
      </c>
    </row>
    <row r="41305" spans="1:17" x14ac:dyDescent="0.3">
      <c r="A41305" s="9">
        <v>21198</v>
      </c>
      <c r="B41305" s="9">
        <v>17989</v>
      </c>
      <c r="C41305" s="14">
        <f>VALUE(1/COUNTIF(B:B,Table1[[#This Row],[order_id]]))</f>
        <v>0.25</v>
      </c>
      <c r="D41305" t="s">
        <v>13</v>
      </c>
      <c r="E41305" s="10">
        <v>1</v>
      </c>
      <c r="F41305" s="18">
        <v>45627</v>
      </c>
      <c r="G41305" s="5" t="s">
        <v>11642</v>
      </c>
      <c r="H41305" s="3">
        <v>99</v>
      </c>
      <c r="I41305" s="3">
        <v>99</v>
      </c>
      <c r="J41305" t="s">
        <v>8779</v>
      </c>
      <c r="K41305" t="s">
        <v>8785</v>
      </c>
      <c r="L41305" t="s">
        <v>8791</v>
      </c>
      <c r="M41305" t="s">
        <v>8804</v>
      </c>
      <c r="N41305" s="7" t="str">
        <f>TEXT(Table1[[#This Row],[order_date]],"dddd")</f>
        <v>Sunday</v>
      </c>
      <c r="O41305" s="7" t="str">
        <f>TEXT(Table1[[#This Row],[order_date]],"mmmm")</f>
        <v>December</v>
      </c>
      <c r="P41305" s="5" t="str">
        <f>TEXT(Table1[[#This Row],[order_time]],"hhhh")</f>
        <v>17</v>
      </c>
      <c r="Q41305" t="str">
        <f>TEXT(Table1[[#This Row],[order_date]],"yyy")</f>
        <v>2024</v>
      </c>
    </row>
    <row r="41306" spans="1:17" x14ac:dyDescent="0.3">
      <c r="A41306" s="9">
        <v>21199</v>
      </c>
      <c r="B41306" s="9">
        <v>17989</v>
      </c>
      <c r="C41306" s="14">
        <f>VALUE(1/COUNTIF(B:B,Table1[[#This Row],[order_id]]))</f>
        <v>0.25</v>
      </c>
      <c r="D41306" t="s">
        <v>8796</v>
      </c>
      <c r="E41306" s="10">
        <v>2</v>
      </c>
      <c r="F41306" s="18">
        <v>45627</v>
      </c>
      <c r="G41306" s="5" t="s">
        <v>11642</v>
      </c>
      <c r="H41306" s="3">
        <v>189</v>
      </c>
      <c r="I41306" s="3">
        <v>378</v>
      </c>
      <c r="J41306" t="s">
        <v>8778</v>
      </c>
      <c r="K41306" t="s">
        <v>8783</v>
      </c>
      <c r="L41306" t="s">
        <v>8797</v>
      </c>
      <c r="M41306" t="s">
        <v>8804</v>
      </c>
      <c r="N41306" s="7" t="str">
        <f>TEXT(Table1[[#This Row],[order_date]],"dddd")</f>
        <v>Sunday</v>
      </c>
      <c r="O41306" s="7" t="str">
        <f>TEXT(Table1[[#This Row],[order_date]],"mmmm")</f>
        <v>December</v>
      </c>
      <c r="P41306" s="5" t="str">
        <f>TEXT(Table1[[#This Row],[order_time]],"hhhh")</f>
        <v>17</v>
      </c>
      <c r="Q41306" t="str">
        <f>TEXT(Table1[[#This Row],[order_date]],"yyy")</f>
        <v>2024</v>
      </c>
    </row>
    <row r="41307" spans="1:17" x14ac:dyDescent="0.3">
      <c r="A41307" s="9">
        <v>21479</v>
      </c>
      <c r="B41307" s="9">
        <v>18094</v>
      </c>
      <c r="C41307" s="14">
        <f>VALUE(1/COUNTIF(B:B,Table1[[#This Row],[order_id]]))</f>
        <v>0.5</v>
      </c>
      <c r="D41307" t="s">
        <v>8801</v>
      </c>
      <c r="E41307" s="10">
        <v>1</v>
      </c>
      <c r="F41307" s="18">
        <v>45627</v>
      </c>
      <c r="G41307" s="5" t="s">
        <v>11670</v>
      </c>
      <c r="H41307" s="3">
        <v>209</v>
      </c>
      <c r="I41307" s="3">
        <v>209</v>
      </c>
      <c r="J41307" t="s">
        <v>8777</v>
      </c>
      <c r="K41307" t="s">
        <v>8789</v>
      </c>
      <c r="L41307" t="s">
        <v>8802</v>
      </c>
      <c r="M41307" t="s">
        <v>8804</v>
      </c>
      <c r="N41307" s="7" t="str">
        <f>TEXT(Table1[[#This Row],[order_date]],"dddd")</f>
        <v>Sunday</v>
      </c>
      <c r="O41307" s="7" t="str">
        <f>TEXT(Table1[[#This Row],[order_date]],"mmmm")</f>
        <v>December</v>
      </c>
      <c r="P41307" s="5" t="str">
        <f>TEXT(Table1[[#This Row],[order_time]],"hhhh")</f>
        <v>18</v>
      </c>
      <c r="Q41307" t="str">
        <f>TEXT(Table1[[#This Row],[order_date]],"yyy")</f>
        <v>2024</v>
      </c>
    </row>
    <row r="41308" spans="1:17" x14ac:dyDescent="0.3">
      <c r="A41308" s="9">
        <v>21480</v>
      </c>
      <c r="B41308" s="9">
        <v>18094</v>
      </c>
      <c r="C41308" s="14">
        <f>VALUE(1/COUNTIF(B:B,Table1[[#This Row],[order_id]]))</f>
        <v>0.5</v>
      </c>
      <c r="D41308" t="s">
        <v>12</v>
      </c>
      <c r="E41308" s="10">
        <v>3</v>
      </c>
      <c r="F41308" s="18">
        <v>45627</v>
      </c>
      <c r="G41308" s="5" t="s">
        <v>11670</v>
      </c>
      <c r="H41308" s="3">
        <v>169</v>
      </c>
      <c r="I41308" s="3">
        <v>507</v>
      </c>
      <c r="J41308" t="s">
        <v>8776</v>
      </c>
      <c r="K41308" t="s">
        <v>8784</v>
      </c>
      <c r="L41308" t="s">
        <v>8798</v>
      </c>
      <c r="M41308" t="s">
        <v>8804</v>
      </c>
      <c r="N41308" s="7" t="str">
        <f>TEXT(Table1[[#This Row],[order_date]],"dddd")</f>
        <v>Sunday</v>
      </c>
      <c r="O41308" s="7" t="str">
        <f>TEXT(Table1[[#This Row],[order_date]],"mmmm")</f>
        <v>December</v>
      </c>
      <c r="P41308" s="5" t="str">
        <f>TEXT(Table1[[#This Row],[order_time]],"hhhh")</f>
        <v>18</v>
      </c>
      <c r="Q41308" t="str">
        <f>TEXT(Table1[[#This Row],[order_date]],"yyy")</f>
        <v>2024</v>
      </c>
    </row>
    <row r="41309" spans="1:17" x14ac:dyDescent="0.3">
      <c r="A41309" s="9">
        <v>22923</v>
      </c>
      <c r="B41309" s="9">
        <v>18613</v>
      </c>
      <c r="C41309" s="14">
        <f>VALUE(1/COUNTIF(B:B,Table1[[#This Row],[order_id]]))</f>
        <v>1</v>
      </c>
      <c r="D41309" t="s">
        <v>8794</v>
      </c>
      <c r="E41309" s="10">
        <v>1</v>
      </c>
      <c r="F41309" s="18">
        <v>45627</v>
      </c>
      <c r="G41309" s="5" t="s">
        <v>3303</v>
      </c>
      <c r="H41309" s="3">
        <v>139</v>
      </c>
      <c r="I41309" s="3">
        <v>139</v>
      </c>
      <c r="J41309" t="s">
        <v>8777</v>
      </c>
      <c r="K41309" t="s">
        <v>8782</v>
      </c>
      <c r="L41309" t="s">
        <v>8795</v>
      </c>
      <c r="M41309" t="s">
        <v>14213</v>
      </c>
      <c r="N41309" s="7" t="str">
        <f>TEXT(Table1[[#This Row],[order_date]],"dddd")</f>
        <v>Sunday</v>
      </c>
      <c r="O41309" s="7" t="str">
        <f>TEXT(Table1[[#This Row],[order_date]],"mmmm")</f>
        <v>December</v>
      </c>
      <c r="P41309" s="5" t="str">
        <f>TEXT(Table1[[#This Row],[order_time]],"hhhh")</f>
        <v>16</v>
      </c>
      <c r="Q41309" t="str">
        <f>TEXT(Table1[[#This Row],[order_date]],"yyy")</f>
        <v>2024</v>
      </c>
    </row>
    <row r="41310" spans="1:17" x14ac:dyDescent="0.3">
      <c r="A41310" s="9">
        <v>26379</v>
      </c>
      <c r="B41310" s="9">
        <v>19906</v>
      </c>
      <c r="C41310" s="14">
        <f>VALUE(1/COUNTIF(B:B,Table1[[#This Row],[order_id]]))</f>
        <v>0.2</v>
      </c>
      <c r="D41310" t="s">
        <v>8799</v>
      </c>
      <c r="E41310" s="10">
        <v>1</v>
      </c>
      <c r="F41310" s="18">
        <v>45627</v>
      </c>
      <c r="G41310" s="5" t="s">
        <v>12238</v>
      </c>
      <c r="H41310" s="3">
        <v>59</v>
      </c>
      <c r="I41310" s="3">
        <v>59</v>
      </c>
      <c r="J41310" t="s">
        <v>8777</v>
      </c>
      <c r="K41310" t="s">
        <v>8788</v>
      </c>
      <c r="L41310" t="s">
        <v>8800</v>
      </c>
      <c r="M41310" t="s">
        <v>8804</v>
      </c>
      <c r="N41310" s="7" t="str">
        <f>TEXT(Table1[[#This Row],[order_date]],"dddd")</f>
        <v>Sunday</v>
      </c>
      <c r="O41310" s="7" t="str">
        <f>TEXT(Table1[[#This Row],[order_date]],"mmmm")</f>
        <v>December</v>
      </c>
      <c r="P41310" s="5" t="str">
        <f>TEXT(Table1[[#This Row],[order_time]],"hhhh")</f>
        <v>13</v>
      </c>
      <c r="Q41310" t="str">
        <f>TEXT(Table1[[#This Row],[order_date]],"yyy")</f>
        <v>2024</v>
      </c>
    </row>
    <row r="41311" spans="1:17" x14ac:dyDescent="0.3">
      <c r="A41311" s="9">
        <v>26380</v>
      </c>
      <c r="B41311" s="9">
        <v>19906</v>
      </c>
      <c r="C41311" s="14">
        <f>VALUE(1/COUNTIF(B:B,Table1[[#This Row],[order_id]]))</f>
        <v>0.2</v>
      </c>
      <c r="D41311" t="s">
        <v>14</v>
      </c>
      <c r="E41311" s="10">
        <v>1</v>
      </c>
      <c r="F41311" s="18">
        <v>45627</v>
      </c>
      <c r="G41311" s="5" t="s">
        <v>12238</v>
      </c>
      <c r="H41311" s="3">
        <v>35</v>
      </c>
      <c r="I41311" s="3">
        <v>35</v>
      </c>
      <c r="J41311" t="s">
        <v>8780</v>
      </c>
      <c r="K41311" t="s">
        <v>8786</v>
      </c>
      <c r="L41311" t="s">
        <v>8792</v>
      </c>
      <c r="M41311" t="s">
        <v>8804</v>
      </c>
      <c r="N41311" s="7" t="str">
        <f>TEXT(Table1[[#This Row],[order_date]],"dddd")</f>
        <v>Sunday</v>
      </c>
      <c r="O41311" s="7" t="str">
        <f>TEXT(Table1[[#This Row],[order_date]],"mmmm")</f>
        <v>December</v>
      </c>
      <c r="P41311" s="5" t="str">
        <f>TEXT(Table1[[#This Row],[order_time]],"hhhh")</f>
        <v>13</v>
      </c>
      <c r="Q41311" t="str">
        <f>TEXT(Table1[[#This Row],[order_date]],"yyy")</f>
        <v>2024</v>
      </c>
    </row>
    <row r="41312" spans="1:17" x14ac:dyDescent="0.3">
      <c r="A41312" s="9">
        <v>26381</v>
      </c>
      <c r="B41312" s="9">
        <v>19906</v>
      </c>
      <c r="C41312" s="14">
        <f>VALUE(1/COUNTIF(B:B,Table1[[#This Row],[order_id]]))</f>
        <v>0.2</v>
      </c>
      <c r="D41312" t="s">
        <v>8796</v>
      </c>
      <c r="E41312" s="10">
        <v>1</v>
      </c>
      <c r="F41312" s="18">
        <v>45627</v>
      </c>
      <c r="G41312" s="5" t="s">
        <v>12238</v>
      </c>
      <c r="H41312" s="3">
        <v>189</v>
      </c>
      <c r="I41312" s="3">
        <v>189</v>
      </c>
      <c r="J41312" t="s">
        <v>8778</v>
      </c>
      <c r="K41312" t="s">
        <v>8783</v>
      </c>
      <c r="L41312" t="s">
        <v>8797</v>
      </c>
      <c r="M41312" t="s">
        <v>8804</v>
      </c>
      <c r="N41312" s="7" t="str">
        <f>TEXT(Table1[[#This Row],[order_date]],"dddd")</f>
        <v>Sunday</v>
      </c>
      <c r="O41312" s="7" t="str">
        <f>TEXT(Table1[[#This Row],[order_date]],"mmmm")</f>
        <v>December</v>
      </c>
      <c r="P41312" s="5" t="str">
        <f>TEXT(Table1[[#This Row],[order_time]],"hhhh")</f>
        <v>13</v>
      </c>
      <c r="Q41312" t="str">
        <f>TEXT(Table1[[#This Row],[order_date]],"yyy")</f>
        <v>2024</v>
      </c>
    </row>
    <row r="41313" spans="1:17" x14ac:dyDescent="0.3">
      <c r="A41313" s="9">
        <v>26382</v>
      </c>
      <c r="B41313" s="9">
        <v>19906</v>
      </c>
      <c r="C41313" s="14">
        <f>VALUE(1/COUNTIF(B:B,Table1[[#This Row],[order_id]]))</f>
        <v>0.2</v>
      </c>
      <c r="D41313" t="s">
        <v>8794</v>
      </c>
      <c r="E41313" s="10">
        <v>1</v>
      </c>
      <c r="F41313" s="18">
        <v>45627</v>
      </c>
      <c r="G41313" s="5" t="s">
        <v>12238</v>
      </c>
      <c r="H41313" s="3">
        <v>139</v>
      </c>
      <c r="I41313" s="3">
        <v>139</v>
      </c>
      <c r="J41313" t="s">
        <v>8777</v>
      </c>
      <c r="K41313" t="s">
        <v>8782</v>
      </c>
      <c r="L41313" t="s">
        <v>8795</v>
      </c>
      <c r="M41313" t="s">
        <v>8804</v>
      </c>
      <c r="N41313" s="7" t="str">
        <f>TEXT(Table1[[#This Row],[order_date]],"dddd")</f>
        <v>Sunday</v>
      </c>
      <c r="O41313" s="7" t="str">
        <f>TEXT(Table1[[#This Row],[order_date]],"mmmm")</f>
        <v>December</v>
      </c>
      <c r="P41313" s="5" t="str">
        <f>TEXT(Table1[[#This Row],[order_time]],"hhhh")</f>
        <v>13</v>
      </c>
      <c r="Q41313" t="str">
        <f>TEXT(Table1[[#This Row],[order_date]],"yyy")</f>
        <v>2024</v>
      </c>
    </row>
    <row r="41314" spans="1:17" x14ac:dyDescent="0.3">
      <c r="A41314" s="9">
        <v>26383</v>
      </c>
      <c r="B41314" s="9">
        <v>19906</v>
      </c>
      <c r="C41314" s="14">
        <f>VALUE(1/COUNTIF(B:B,Table1[[#This Row],[order_id]]))</f>
        <v>0.2</v>
      </c>
      <c r="D41314" t="s">
        <v>12</v>
      </c>
      <c r="E41314" s="10">
        <v>1</v>
      </c>
      <c r="F41314" s="18">
        <v>45627</v>
      </c>
      <c r="G41314" s="5" t="s">
        <v>12238</v>
      </c>
      <c r="H41314" s="3">
        <v>169</v>
      </c>
      <c r="I41314" s="3">
        <v>169</v>
      </c>
      <c r="J41314" t="s">
        <v>8776</v>
      </c>
      <c r="K41314" t="s">
        <v>8784</v>
      </c>
      <c r="L41314" t="s">
        <v>8798</v>
      </c>
      <c r="M41314" t="s">
        <v>8804</v>
      </c>
      <c r="N41314" s="7" t="str">
        <f>TEXT(Table1[[#This Row],[order_date]],"dddd")</f>
        <v>Sunday</v>
      </c>
      <c r="O41314" s="7" t="str">
        <f>TEXT(Table1[[#This Row],[order_date]],"mmmm")</f>
        <v>December</v>
      </c>
      <c r="P41314" s="5" t="str">
        <f>TEXT(Table1[[#This Row],[order_time]],"hhhh")</f>
        <v>13</v>
      </c>
      <c r="Q41314" t="str">
        <f>TEXT(Table1[[#This Row],[order_date]],"yyy")</f>
        <v>2024</v>
      </c>
    </row>
    <row r="41315" spans="1:17" x14ac:dyDescent="0.3">
      <c r="A41315" s="9">
        <v>26987</v>
      </c>
      <c r="B41315" s="9">
        <v>20135</v>
      </c>
      <c r="C41315" s="14">
        <f>VALUE(1/COUNTIF(B:B,Table1[[#This Row],[order_id]]))</f>
        <v>1</v>
      </c>
      <c r="D41315" t="s">
        <v>8799</v>
      </c>
      <c r="E41315" s="10">
        <v>1</v>
      </c>
      <c r="F41315" s="18">
        <v>45627</v>
      </c>
      <c r="G41315" s="5" t="s">
        <v>6282</v>
      </c>
      <c r="H41315" s="3">
        <v>59</v>
      </c>
      <c r="I41315" s="3">
        <v>59</v>
      </c>
      <c r="J41315" t="s">
        <v>8777</v>
      </c>
      <c r="K41315" t="s">
        <v>8788</v>
      </c>
      <c r="L41315" t="s">
        <v>8800</v>
      </c>
      <c r="M41315" t="s">
        <v>8804</v>
      </c>
      <c r="N41315" s="7" t="str">
        <f>TEXT(Table1[[#This Row],[order_date]],"dddd")</f>
        <v>Sunday</v>
      </c>
      <c r="O41315" s="7" t="str">
        <f>TEXT(Table1[[#This Row],[order_date]],"mmmm")</f>
        <v>December</v>
      </c>
      <c r="P41315" s="5" t="str">
        <f>TEXT(Table1[[#This Row],[order_time]],"hhhh")</f>
        <v>18</v>
      </c>
      <c r="Q41315" t="str">
        <f>TEXT(Table1[[#This Row],[order_date]],"yyy")</f>
        <v>2024</v>
      </c>
    </row>
    <row r="41316" spans="1:17" x14ac:dyDescent="0.3">
      <c r="A41316" s="9">
        <v>27088</v>
      </c>
      <c r="B41316" s="9">
        <v>20174</v>
      </c>
      <c r="C41316" s="14">
        <f>VALUE(1/COUNTIF(B:B,Table1[[#This Row],[order_id]]))</f>
        <v>1</v>
      </c>
      <c r="D41316" t="s">
        <v>8801</v>
      </c>
      <c r="E41316" s="10">
        <v>3</v>
      </c>
      <c r="F41316" s="18">
        <v>45627</v>
      </c>
      <c r="G41316" s="5" t="s">
        <v>3662</v>
      </c>
      <c r="H41316" s="3">
        <v>209</v>
      </c>
      <c r="I41316" s="3">
        <v>627</v>
      </c>
      <c r="J41316" t="s">
        <v>8777</v>
      </c>
      <c r="K41316" t="s">
        <v>8789</v>
      </c>
      <c r="L41316" t="s">
        <v>8802</v>
      </c>
      <c r="M41316" t="s">
        <v>8806</v>
      </c>
      <c r="N41316" s="7" t="str">
        <f>TEXT(Table1[[#This Row],[order_date]],"dddd")</f>
        <v>Sunday</v>
      </c>
      <c r="O41316" s="7" t="str">
        <f>TEXT(Table1[[#This Row],[order_date]],"mmmm")</f>
        <v>December</v>
      </c>
      <c r="P41316" s="5" t="str">
        <f>TEXT(Table1[[#This Row],[order_time]],"hhhh")</f>
        <v>11</v>
      </c>
      <c r="Q41316" t="str">
        <f>TEXT(Table1[[#This Row],[order_date]],"yyy")</f>
        <v>2024</v>
      </c>
    </row>
    <row r="41317" spans="1:17" x14ac:dyDescent="0.3">
      <c r="A41317" s="9">
        <v>27406</v>
      </c>
      <c r="B41317" s="9">
        <v>20286</v>
      </c>
      <c r="C41317" s="14">
        <f>VALUE(1/COUNTIF(B:B,Table1[[#This Row],[order_id]]))</f>
        <v>1</v>
      </c>
      <c r="D41317" t="s">
        <v>14</v>
      </c>
      <c r="E41317" s="10">
        <v>1</v>
      </c>
      <c r="F41317" s="18">
        <v>45627</v>
      </c>
      <c r="G41317" s="5" t="s">
        <v>7483</v>
      </c>
      <c r="H41317" s="3">
        <v>35</v>
      </c>
      <c r="I41317" s="3">
        <v>35</v>
      </c>
      <c r="J41317" t="s">
        <v>8780</v>
      </c>
      <c r="K41317" t="s">
        <v>8786</v>
      </c>
      <c r="L41317" t="s">
        <v>8792</v>
      </c>
      <c r="M41317" t="s">
        <v>14211</v>
      </c>
      <c r="N41317" s="7" t="str">
        <f>TEXT(Table1[[#This Row],[order_date]],"dddd")</f>
        <v>Sunday</v>
      </c>
      <c r="O41317" s="7" t="str">
        <f>TEXT(Table1[[#This Row],[order_date]],"mmmm")</f>
        <v>December</v>
      </c>
      <c r="P41317" s="5" t="str">
        <f>TEXT(Table1[[#This Row],[order_time]],"hhhh")</f>
        <v>12</v>
      </c>
      <c r="Q41317" t="str">
        <f>TEXT(Table1[[#This Row],[order_date]],"yyy")</f>
        <v>2024</v>
      </c>
    </row>
    <row r="41318" spans="1:17" x14ac:dyDescent="0.3">
      <c r="A41318" s="9">
        <v>27459</v>
      </c>
      <c r="B41318" s="9">
        <v>20308</v>
      </c>
      <c r="C41318" s="14">
        <f>VALUE(1/COUNTIF(B:B,Table1[[#This Row],[order_id]]))</f>
        <v>0.2</v>
      </c>
      <c r="D41318" t="s">
        <v>13</v>
      </c>
      <c r="E41318" s="10">
        <v>1</v>
      </c>
      <c r="F41318" s="18">
        <v>45627</v>
      </c>
      <c r="G41318" s="5" t="s">
        <v>9147</v>
      </c>
      <c r="H41318" s="3">
        <v>99</v>
      </c>
      <c r="I41318" s="3">
        <v>99</v>
      </c>
      <c r="J41318" t="s">
        <v>8779</v>
      </c>
      <c r="K41318" t="s">
        <v>8785</v>
      </c>
      <c r="L41318" t="s">
        <v>8791</v>
      </c>
      <c r="M41318" t="s">
        <v>14212</v>
      </c>
      <c r="N41318" s="7" t="str">
        <f>TEXT(Table1[[#This Row],[order_date]],"dddd")</f>
        <v>Sunday</v>
      </c>
      <c r="O41318" s="7" t="str">
        <f>TEXT(Table1[[#This Row],[order_date]],"mmmm")</f>
        <v>December</v>
      </c>
      <c r="P41318" s="5" t="str">
        <f>TEXT(Table1[[#This Row],[order_time]],"hhhh")</f>
        <v>22</v>
      </c>
      <c r="Q41318" t="str">
        <f>TEXT(Table1[[#This Row],[order_date]],"yyy")</f>
        <v>2024</v>
      </c>
    </row>
    <row r="41319" spans="1:17" x14ac:dyDescent="0.3">
      <c r="A41319" s="9">
        <v>27460</v>
      </c>
      <c r="B41319" s="9">
        <v>20308</v>
      </c>
      <c r="C41319" s="14">
        <f>VALUE(1/COUNTIF(B:B,Table1[[#This Row],[order_id]]))</f>
        <v>0.2</v>
      </c>
      <c r="D41319" t="s">
        <v>11</v>
      </c>
      <c r="E41319" s="10">
        <v>2</v>
      </c>
      <c r="F41319" s="18">
        <v>45627</v>
      </c>
      <c r="G41319" s="5" t="s">
        <v>9147</v>
      </c>
      <c r="H41319" s="3">
        <v>79</v>
      </c>
      <c r="I41319" s="3">
        <v>158</v>
      </c>
      <c r="J41319" t="s">
        <v>8776</v>
      </c>
      <c r="K41319" t="s">
        <v>8781</v>
      </c>
      <c r="L41319" t="s">
        <v>8790</v>
      </c>
      <c r="M41319" t="s">
        <v>14212</v>
      </c>
      <c r="N41319" s="7" t="str">
        <f>TEXT(Table1[[#This Row],[order_date]],"dddd")</f>
        <v>Sunday</v>
      </c>
      <c r="O41319" s="7" t="str">
        <f>TEXT(Table1[[#This Row],[order_date]],"mmmm")</f>
        <v>December</v>
      </c>
      <c r="P41319" s="5" t="str">
        <f>TEXT(Table1[[#This Row],[order_time]],"hhhh")</f>
        <v>22</v>
      </c>
      <c r="Q41319" t="str">
        <f>TEXT(Table1[[#This Row],[order_date]],"yyy")</f>
        <v>2024</v>
      </c>
    </row>
    <row r="41320" spans="1:17" x14ac:dyDescent="0.3">
      <c r="A41320" s="9">
        <v>27461</v>
      </c>
      <c r="B41320" s="9">
        <v>20308</v>
      </c>
      <c r="C41320" s="14">
        <f>VALUE(1/COUNTIF(B:B,Table1[[#This Row],[order_id]]))</f>
        <v>0.2</v>
      </c>
      <c r="D41320" t="s">
        <v>11</v>
      </c>
      <c r="E41320" s="10">
        <v>1</v>
      </c>
      <c r="F41320" s="18">
        <v>45627</v>
      </c>
      <c r="G41320" s="5" t="s">
        <v>9147</v>
      </c>
      <c r="H41320" s="3">
        <v>79</v>
      </c>
      <c r="I41320" s="3">
        <v>79</v>
      </c>
      <c r="J41320" t="s">
        <v>8776</v>
      </c>
      <c r="K41320" t="s">
        <v>8781</v>
      </c>
      <c r="L41320" t="s">
        <v>8790</v>
      </c>
      <c r="M41320" t="s">
        <v>14212</v>
      </c>
      <c r="N41320" s="7" t="str">
        <f>TEXT(Table1[[#This Row],[order_date]],"dddd")</f>
        <v>Sunday</v>
      </c>
      <c r="O41320" s="7" t="str">
        <f>TEXT(Table1[[#This Row],[order_date]],"mmmm")</f>
        <v>December</v>
      </c>
      <c r="P41320" s="5" t="str">
        <f>TEXT(Table1[[#This Row],[order_time]],"hhhh")</f>
        <v>22</v>
      </c>
      <c r="Q41320" t="str">
        <f>TEXT(Table1[[#This Row],[order_date]],"yyy")</f>
        <v>2024</v>
      </c>
    </row>
    <row r="41321" spans="1:17" x14ac:dyDescent="0.3">
      <c r="A41321" s="9">
        <v>27462</v>
      </c>
      <c r="B41321" s="9">
        <v>20308</v>
      </c>
      <c r="C41321" s="14">
        <f>VALUE(1/COUNTIF(B:B,Table1[[#This Row],[order_id]]))</f>
        <v>0.2</v>
      </c>
      <c r="D41321" t="s">
        <v>11</v>
      </c>
      <c r="E41321" s="10">
        <v>1</v>
      </c>
      <c r="F41321" s="18">
        <v>45627</v>
      </c>
      <c r="G41321" s="5" t="s">
        <v>9147</v>
      </c>
      <c r="H41321" s="3">
        <v>79</v>
      </c>
      <c r="I41321" s="3">
        <v>79</v>
      </c>
      <c r="J41321" t="s">
        <v>8776</v>
      </c>
      <c r="K41321" t="s">
        <v>8781</v>
      </c>
      <c r="L41321" t="s">
        <v>8790</v>
      </c>
      <c r="M41321" t="s">
        <v>14212</v>
      </c>
      <c r="N41321" s="7" t="str">
        <f>TEXT(Table1[[#This Row],[order_date]],"dddd")</f>
        <v>Sunday</v>
      </c>
      <c r="O41321" s="7" t="str">
        <f>TEXT(Table1[[#This Row],[order_date]],"mmmm")</f>
        <v>December</v>
      </c>
      <c r="P41321" s="5" t="str">
        <f>TEXT(Table1[[#This Row],[order_time]],"hhhh")</f>
        <v>22</v>
      </c>
      <c r="Q41321" t="str">
        <f>TEXT(Table1[[#This Row],[order_date]],"yyy")</f>
        <v>2024</v>
      </c>
    </row>
    <row r="41322" spans="1:17" x14ac:dyDescent="0.3">
      <c r="A41322" s="9">
        <v>27463</v>
      </c>
      <c r="B41322" s="9">
        <v>20308</v>
      </c>
      <c r="C41322" s="14">
        <f>VALUE(1/COUNTIF(B:B,Table1[[#This Row],[order_id]]))</f>
        <v>0.2</v>
      </c>
      <c r="D41322" t="s">
        <v>8796</v>
      </c>
      <c r="E41322" s="10">
        <v>1</v>
      </c>
      <c r="F41322" s="18">
        <v>45627</v>
      </c>
      <c r="G41322" s="5" t="s">
        <v>9147</v>
      </c>
      <c r="H41322" s="3">
        <v>189</v>
      </c>
      <c r="I41322" s="3">
        <v>189</v>
      </c>
      <c r="J41322" t="s">
        <v>8778</v>
      </c>
      <c r="K41322" t="s">
        <v>8783</v>
      </c>
      <c r="L41322" t="s">
        <v>8797</v>
      </c>
      <c r="M41322" t="s">
        <v>14212</v>
      </c>
      <c r="N41322" s="7" t="str">
        <f>TEXT(Table1[[#This Row],[order_date]],"dddd")</f>
        <v>Sunday</v>
      </c>
      <c r="O41322" s="7" t="str">
        <f>TEXT(Table1[[#This Row],[order_date]],"mmmm")</f>
        <v>December</v>
      </c>
      <c r="P41322" s="5" t="str">
        <f>TEXT(Table1[[#This Row],[order_time]],"hhhh")</f>
        <v>22</v>
      </c>
      <c r="Q41322" t="str">
        <f>TEXT(Table1[[#This Row],[order_date]],"yyy")</f>
        <v>2024</v>
      </c>
    </row>
    <row r="41323" spans="1:17" x14ac:dyDescent="0.3">
      <c r="A41323" s="9">
        <v>27887</v>
      </c>
      <c r="B41323" s="9">
        <v>20463</v>
      </c>
      <c r="C41323" s="14">
        <f>VALUE(1/COUNTIF(B:B,Table1[[#This Row],[order_id]]))</f>
        <v>1</v>
      </c>
      <c r="D41323" t="s">
        <v>11</v>
      </c>
      <c r="E41323" s="10">
        <v>1</v>
      </c>
      <c r="F41323" s="18">
        <v>45627</v>
      </c>
      <c r="G41323" s="5" t="s">
        <v>5813</v>
      </c>
      <c r="H41323" s="3">
        <v>79</v>
      </c>
      <c r="I41323" s="3">
        <v>79</v>
      </c>
      <c r="J41323" t="s">
        <v>8776</v>
      </c>
      <c r="K41323" t="s">
        <v>8781</v>
      </c>
      <c r="L41323" t="s">
        <v>8790</v>
      </c>
      <c r="M41323" t="s">
        <v>14213</v>
      </c>
      <c r="N41323" s="7" t="str">
        <f>TEXT(Table1[[#This Row],[order_date]],"dddd")</f>
        <v>Sunday</v>
      </c>
      <c r="O41323" s="7" t="str">
        <f>TEXT(Table1[[#This Row],[order_date]],"mmmm")</f>
        <v>December</v>
      </c>
      <c r="P41323" s="5" t="str">
        <f>TEXT(Table1[[#This Row],[order_time]],"hhhh")</f>
        <v>18</v>
      </c>
      <c r="Q41323" t="str">
        <f>TEXT(Table1[[#This Row],[order_date]],"yyy")</f>
        <v>2024</v>
      </c>
    </row>
    <row r="41324" spans="1:17" x14ac:dyDescent="0.3">
      <c r="A41324" s="9">
        <v>28253</v>
      </c>
      <c r="B41324" s="9">
        <v>20606</v>
      </c>
      <c r="C41324" s="14">
        <f>VALUE(1/COUNTIF(B:B,Table1[[#This Row],[order_id]]))</f>
        <v>1</v>
      </c>
      <c r="D41324" t="s">
        <v>12</v>
      </c>
      <c r="E41324" s="10">
        <v>1</v>
      </c>
      <c r="F41324" s="18">
        <v>45627</v>
      </c>
      <c r="G41324" s="5" t="s">
        <v>1927</v>
      </c>
      <c r="H41324" s="3">
        <v>169</v>
      </c>
      <c r="I41324" s="3">
        <v>169</v>
      </c>
      <c r="J41324" t="s">
        <v>8776</v>
      </c>
      <c r="K41324" t="s">
        <v>8784</v>
      </c>
      <c r="L41324" t="s">
        <v>8798</v>
      </c>
      <c r="M41324" t="s">
        <v>8807</v>
      </c>
      <c r="N41324" s="7" t="str">
        <f>TEXT(Table1[[#This Row],[order_date]],"dddd")</f>
        <v>Sunday</v>
      </c>
      <c r="O41324" s="7" t="str">
        <f>TEXT(Table1[[#This Row],[order_date]],"mmmm")</f>
        <v>December</v>
      </c>
      <c r="P41324" s="5" t="str">
        <f>TEXT(Table1[[#This Row],[order_time]],"hhhh")</f>
        <v>10</v>
      </c>
      <c r="Q41324" t="str">
        <f>TEXT(Table1[[#This Row],[order_date]],"yyy")</f>
        <v>2024</v>
      </c>
    </row>
    <row r="41325" spans="1:17" x14ac:dyDescent="0.3">
      <c r="A41325" s="9">
        <v>28973</v>
      </c>
      <c r="B41325" s="9">
        <v>20884</v>
      </c>
      <c r="C41325" s="14">
        <f>VALUE(1/COUNTIF(B:B,Table1[[#This Row],[order_id]]))</f>
        <v>1</v>
      </c>
      <c r="D41325" t="s">
        <v>15</v>
      </c>
      <c r="E41325" s="10">
        <v>1</v>
      </c>
      <c r="F41325" s="18">
        <v>45627</v>
      </c>
      <c r="G41325" s="5" t="s">
        <v>8604</v>
      </c>
      <c r="H41325" s="3">
        <v>49</v>
      </c>
      <c r="I41325" s="3">
        <v>49</v>
      </c>
      <c r="J41325" t="s">
        <v>8779</v>
      </c>
      <c r="K41325" t="s">
        <v>8787</v>
      </c>
      <c r="L41325" t="s">
        <v>8793</v>
      </c>
      <c r="M41325" t="s">
        <v>8807</v>
      </c>
      <c r="N41325" s="7" t="str">
        <f>TEXT(Table1[[#This Row],[order_date]],"dddd")</f>
        <v>Sunday</v>
      </c>
      <c r="O41325" s="7" t="str">
        <f>TEXT(Table1[[#This Row],[order_date]],"mmmm")</f>
        <v>December</v>
      </c>
      <c r="P41325" s="5" t="str">
        <f>TEXT(Table1[[#This Row],[order_time]],"hhhh")</f>
        <v>11</v>
      </c>
      <c r="Q41325" t="str">
        <f>TEXT(Table1[[#This Row],[order_date]],"yyy")</f>
        <v>2024</v>
      </c>
    </row>
    <row r="41326" spans="1:17" x14ac:dyDescent="0.3">
      <c r="A41326" s="9">
        <v>29487</v>
      </c>
      <c r="B41326" s="9">
        <v>21079</v>
      </c>
      <c r="C41326" s="14">
        <f>VALUE(1/COUNTIF(B:B,Table1[[#This Row],[order_id]]))</f>
        <v>0.5</v>
      </c>
      <c r="D41326" t="s">
        <v>8799</v>
      </c>
      <c r="E41326" s="10">
        <v>1</v>
      </c>
      <c r="F41326" s="18">
        <v>45627</v>
      </c>
      <c r="G41326" s="5" t="s">
        <v>12590</v>
      </c>
      <c r="H41326" s="3">
        <v>59</v>
      </c>
      <c r="I41326" s="3">
        <v>59</v>
      </c>
      <c r="J41326" t="s">
        <v>8777</v>
      </c>
      <c r="K41326" t="s">
        <v>8788</v>
      </c>
      <c r="L41326" t="s">
        <v>8800</v>
      </c>
      <c r="M41326" t="s">
        <v>8804</v>
      </c>
      <c r="N41326" s="7" t="str">
        <f>TEXT(Table1[[#This Row],[order_date]],"dddd")</f>
        <v>Sunday</v>
      </c>
      <c r="O41326" s="7" t="str">
        <f>TEXT(Table1[[#This Row],[order_date]],"mmmm")</f>
        <v>December</v>
      </c>
      <c r="P41326" s="5" t="str">
        <f>TEXT(Table1[[#This Row],[order_time]],"hhhh")</f>
        <v>11</v>
      </c>
      <c r="Q41326" t="str">
        <f>TEXT(Table1[[#This Row],[order_date]],"yyy")</f>
        <v>2024</v>
      </c>
    </row>
    <row r="41327" spans="1:17" x14ac:dyDescent="0.3">
      <c r="A41327" s="9">
        <v>29488</v>
      </c>
      <c r="B41327" s="9">
        <v>21079</v>
      </c>
      <c r="C41327" s="14">
        <f>VALUE(1/COUNTIF(B:B,Table1[[#This Row],[order_id]]))</f>
        <v>0.5</v>
      </c>
      <c r="D41327" t="s">
        <v>12</v>
      </c>
      <c r="E41327" s="10">
        <v>1</v>
      </c>
      <c r="F41327" s="18">
        <v>45627</v>
      </c>
      <c r="G41327" s="5" t="s">
        <v>12590</v>
      </c>
      <c r="H41327" s="3">
        <v>169</v>
      </c>
      <c r="I41327" s="3">
        <v>169</v>
      </c>
      <c r="J41327" t="s">
        <v>8776</v>
      </c>
      <c r="K41327" t="s">
        <v>8784</v>
      </c>
      <c r="L41327" t="s">
        <v>8798</v>
      </c>
      <c r="M41327" t="s">
        <v>8804</v>
      </c>
      <c r="N41327" s="7" t="str">
        <f>TEXT(Table1[[#This Row],[order_date]],"dddd")</f>
        <v>Sunday</v>
      </c>
      <c r="O41327" s="7" t="str">
        <f>TEXT(Table1[[#This Row],[order_date]],"mmmm")</f>
        <v>December</v>
      </c>
      <c r="P41327" s="5" t="str">
        <f>TEXT(Table1[[#This Row],[order_time]],"hhhh")</f>
        <v>11</v>
      </c>
      <c r="Q41327" t="str">
        <f>TEXT(Table1[[#This Row],[order_date]],"yyy")</f>
        <v>2024</v>
      </c>
    </row>
    <row r="41328" spans="1:17" x14ac:dyDescent="0.3">
      <c r="A41328" s="9">
        <v>29697</v>
      </c>
      <c r="B41328" s="9">
        <v>21152</v>
      </c>
      <c r="C41328" s="14">
        <f>VALUE(1/COUNTIF(B:B,Table1[[#This Row],[order_id]]))</f>
        <v>0.5</v>
      </c>
      <c r="D41328" t="s">
        <v>15</v>
      </c>
      <c r="E41328" s="10">
        <v>1</v>
      </c>
      <c r="F41328" s="18">
        <v>45627</v>
      </c>
      <c r="G41328" s="5" t="s">
        <v>12614</v>
      </c>
      <c r="H41328" s="3">
        <v>49</v>
      </c>
      <c r="I41328" s="3">
        <v>49</v>
      </c>
      <c r="J41328" t="s">
        <v>8779</v>
      </c>
      <c r="K41328" t="s">
        <v>8787</v>
      </c>
      <c r="L41328" t="s">
        <v>8793</v>
      </c>
      <c r="M41328" t="s">
        <v>14212</v>
      </c>
      <c r="N41328" s="7" t="str">
        <f>TEXT(Table1[[#This Row],[order_date]],"dddd")</f>
        <v>Sunday</v>
      </c>
      <c r="O41328" s="7" t="str">
        <f>TEXT(Table1[[#This Row],[order_date]],"mmmm")</f>
        <v>December</v>
      </c>
      <c r="P41328" s="5" t="str">
        <f>TEXT(Table1[[#This Row],[order_time]],"hhhh")</f>
        <v>22</v>
      </c>
      <c r="Q41328" t="str">
        <f>TEXT(Table1[[#This Row],[order_date]],"yyy")</f>
        <v>2024</v>
      </c>
    </row>
    <row r="41329" spans="1:17" x14ac:dyDescent="0.3">
      <c r="A41329" s="9">
        <v>29698</v>
      </c>
      <c r="B41329" s="9">
        <v>21152</v>
      </c>
      <c r="C41329" s="14">
        <f>VALUE(1/COUNTIF(B:B,Table1[[#This Row],[order_id]]))</f>
        <v>0.5</v>
      </c>
      <c r="D41329" t="s">
        <v>11</v>
      </c>
      <c r="E41329" s="10">
        <v>1</v>
      </c>
      <c r="F41329" s="18">
        <v>45627</v>
      </c>
      <c r="G41329" s="5" t="s">
        <v>12614</v>
      </c>
      <c r="H41329" s="3">
        <v>79</v>
      </c>
      <c r="I41329" s="3">
        <v>79</v>
      </c>
      <c r="J41329" t="s">
        <v>8776</v>
      </c>
      <c r="K41329" t="s">
        <v>8781</v>
      </c>
      <c r="L41329" t="s">
        <v>8790</v>
      </c>
      <c r="M41329" t="s">
        <v>14212</v>
      </c>
      <c r="N41329" s="7" t="str">
        <f>TEXT(Table1[[#This Row],[order_date]],"dddd")</f>
        <v>Sunday</v>
      </c>
      <c r="O41329" s="7" t="str">
        <f>TEXT(Table1[[#This Row],[order_date]],"mmmm")</f>
        <v>December</v>
      </c>
      <c r="P41329" s="5" t="str">
        <f>TEXT(Table1[[#This Row],[order_time]],"hhhh")</f>
        <v>22</v>
      </c>
      <c r="Q41329" t="str">
        <f>TEXT(Table1[[#This Row],[order_date]],"yyy")</f>
        <v>2024</v>
      </c>
    </row>
    <row r="41330" spans="1:17" x14ac:dyDescent="0.3">
      <c r="A41330" s="9">
        <v>29921</v>
      </c>
      <c r="B41330" s="9">
        <v>21243</v>
      </c>
      <c r="C41330" s="14">
        <f>VALUE(1/COUNTIF(B:B,Table1[[#This Row],[order_id]]))</f>
        <v>0.33333333333333331</v>
      </c>
      <c r="D41330" t="s">
        <v>14</v>
      </c>
      <c r="E41330" s="10">
        <v>1</v>
      </c>
      <c r="F41330" s="18">
        <v>45627</v>
      </c>
      <c r="G41330" s="5" t="s">
        <v>12646</v>
      </c>
      <c r="H41330" s="3">
        <v>35</v>
      </c>
      <c r="I41330" s="3">
        <v>35</v>
      </c>
      <c r="J41330" t="s">
        <v>8780</v>
      </c>
      <c r="K41330" t="s">
        <v>8786</v>
      </c>
      <c r="L41330" t="s">
        <v>8792</v>
      </c>
      <c r="M41330" t="s">
        <v>14211</v>
      </c>
      <c r="N41330" s="7" t="str">
        <f>TEXT(Table1[[#This Row],[order_date]],"dddd")</f>
        <v>Sunday</v>
      </c>
      <c r="O41330" s="7" t="str">
        <f>TEXT(Table1[[#This Row],[order_date]],"mmmm")</f>
        <v>December</v>
      </c>
      <c r="P41330" s="5" t="str">
        <f>TEXT(Table1[[#This Row],[order_time]],"hhhh")</f>
        <v>14</v>
      </c>
      <c r="Q41330" t="str">
        <f>TEXT(Table1[[#This Row],[order_date]],"yyy")</f>
        <v>2024</v>
      </c>
    </row>
    <row r="41331" spans="1:17" x14ac:dyDescent="0.3">
      <c r="A41331" s="9">
        <v>29922</v>
      </c>
      <c r="B41331" s="9">
        <v>21243</v>
      </c>
      <c r="C41331" s="14">
        <f>VALUE(1/COUNTIF(B:B,Table1[[#This Row],[order_id]]))</f>
        <v>0.33333333333333331</v>
      </c>
      <c r="D41331" t="s">
        <v>8799</v>
      </c>
      <c r="E41331" s="10">
        <v>1</v>
      </c>
      <c r="F41331" s="18">
        <v>45627</v>
      </c>
      <c r="G41331" s="5" t="s">
        <v>12646</v>
      </c>
      <c r="H41331" s="3">
        <v>59</v>
      </c>
      <c r="I41331" s="3">
        <v>59</v>
      </c>
      <c r="J41331" t="s">
        <v>8777</v>
      </c>
      <c r="K41331" t="s">
        <v>8788</v>
      </c>
      <c r="L41331" t="s">
        <v>8800</v>
      </c>
      <c r="M41331" t="s">
        <v>14211</v>
      </c>
      <c r="N41331" s="7" t="str">
        <f>TEXT(Table1[[#This Row],[order_date]],"dddd")</f>
        <v>Sunday</v>
      </c>
      <c r="O41331" s="7" t="str">
        <f>TEXT(Table1[[#This Row],[order_date]],"mmmm")</f>
        <v>December</v>
      </c>
      <c r="P41331" s="5" t="str">
        <f>TEXT(Table1[[#This Row],[order_time]],"hhhh")</f>
        <v>14</v>
      </c>
      <c r="Q41331" t="str">
        <f>TEXT(Table1[[#This Row],[order_date]],"yyy")</f>
        <v>2024</v>
      </c>
    </row>
    <row r="41332" spans="1:17" x14ac:dyDescent="0.3">
      <c r="A41332" s="9">
        <v>29923</v>
      </c>
      <c r="B41332" s="9">
        <v>21243</v>
      </c>
      <c r="C41332" s="14">
        <f>VALUE(1/COUNTIF(B:B,Table1[[#This Row],[order_id]]))</f>
        <v>0.33333333333333331</v>
      </c>
      <c r="D41332" t="s">
        <v>12</v>
      </c>
      <c r="E41332" s="10">
        <v>2</v>
      </c>
      <c r="F41332" s="18">
        <v>45627</v>
      </c>
      <c r="G41332" s="5" t="s">
        <v>12646</v>
      </c>
      <c r="H41332" s="3">
        <v>169</v>
      </c>
      <c r="I41332" s="3">
        <v>338</v>
      </c>
      <c r="J41332" t="s">
        <v>8776</v>
      </c>
      <c r="K41332" t="s">
        <v>8784</v>
      </c>
      <c r="L41332" t="s">
        <v>8798</v>
      </c>
      <c r="M41332" t="s">
        <v>14211</v>
      </c>
      <c r="N41332" s="7" t="str">
        <f>TEXT(Table1[[#This Row],[order_date]],"dddd")</f>
        <v>Sunday</v>
      </c>
      <c r="O41332" s="7" t="str">
        <f>TEXT(Table1[[#This Row],[order_date]],"mmmm")</f>
        <v>December</v>
      </c>
      <c r="P41332" s="5" t="str">
        <f>TEXT(Table1[[#This Row],[order_time]],"hhhh")</f>
        <v>14</v>
      </c>
      <c r="Q41332" t="str">
        <f>TEXT(Table1[[#This Row],[order_date]],"yyy")</f>
        <v>2024</v>
      </c>
    </row>
    <row r="41333" spans="1:17" x14ac:dyDescent="0.3">
      <c r="A41333" s="9">
        <v>32167</v>
      </c>
      <c r="B41333" s="9">
        <v>22070</v>
      </c>
      <c r="C41333" s="14">
        <f>VALUE(1/COUNTIF(B:B,Table1[[#This Row],[order_id]]))</f>
        <v>0.2</v>
      </c>
      <c r="D41333" t="s">
        <v>14</v>
      </c>
      <c r="E41333" s="10">
        <v>1</v>
      </c>
      <c r="F41333" s="18">
        <v>45627</v>
      </c>
      <c r="G41333" s="5" t="s">
        <v>1372</v>
      </c>
      <c r="H41333" s="3">
        <v>35</v>
      </c>
      <c r="I41333" s="3">
        <v>35</v>
      </c>
      <c r="J41333" t="s">
        <v>8780</v>
      </c>
      <c r="K41333" t="s">
        <v>8786</v>
      </c>
      <c r="L41333" t="s">
        <v>8792</v>
      </c>
      <c r="M41333" t="s">
        <v>14213</v>
      </c>
      <c r="N41333" s="7" t="str">
        <f>TEXT(Table1[[#This Row],[order_date]],"dddd")</f>
        <v>Sunday</v>
      </c>
      <c r="O41333" s="7" t="str">
        <f>TEXT(Table1[[#This Row],[order_date]],"mmmm")</f>
        <v>December</v>
      </c>
      <c r="P41333" s="5" t="str">
        <f>TEXT(Table1[[#This Row],[order_time]],"hhhh")</f>
        <v>13</v>
      </c>
      <c r="Q41333" t="str">
        <f>TEXT(Table1[[#This Row],[order_date]],"yyy")</f>
        <v>2024</v>
      </c>
    </row>
    <row r="41334" spans="1:17" x14ac:dyDescent="0.3">
      <c r="A41334" s="9">
        <v>32168</v>
      </c>
      <c r="B41334" s="9">
        <v>22070</v>
      </c>
      <c r="C41334" s="14">
        <f>VALUE(1/COUNTIF(B:B,Table1[[#This Row],[order_id]]))</f>
        <v>0.2</v>
      </c>
      <c r="D41334" t="s">
        <v>14</v>
      </c>
      <c r="E41334" s="10">
        <v>1</v>
      </c>
      <c r="F41334" s="18">
        <v>45627</v>
      </c>
      <c r="G41334" s="5" t="s">
        <v>1372</v>
      </c>
      <c r="H41334" s="3">
        <v>35</v>
      </c>
      <c r="I41334" s="3">
        <v>35</v>
      </c>
      <c r="J41334" t="s">
        <v>8780</v>
      </c>
      <c r="K41334" t="s">
        <v>8786</v>
      </c>
      <c r="L41334" t="s">
        <v>8792</v>
      </c>
      <c r="M41334" t="s">
        <v>14213</v>
      </c>
      <c r="N41334" s="7" t="str">
        <f>TEXT(Table1[[#This Row],[order_date]],"dddd")</f>
        <v>Sunday</v>
      </c>
      <c r="O41334" s="7" t="str">
        <f>TEXT(Table1[[#This Row],[order_date]],"mmmm")</f>
        <v>December</v>
      </c>
      <c r="P41334" s="5" t="str">
        <f>TEXT(Table1[[#This Row],[order_time]],"hhhh")</f>
        <v>13</v>
      </c>
      <c r="Q41334" t="str">
        <f>TEXT(Table1[[#This Row],[order_date]],"yyy")</f>
        <v>2024</v>
      </c>
    </row>
    <row r="41335" spans="1:17" x14ac:dyDescent="0.3">
      <c r="A41335" s="9">
        <v>32169</v>
      </c>
      <c r="B41335" s="9">
        <v>22070</v>
      </c>
      <c r="C41335" s="14">
        <f>VALUE(1/COUNTIF(B:B,Table1[[#This Row],[order_id]]))</f>
        <v>0.2</v>
      </c>
      <c r="D41335" t="s">
        <v>8801</v>
      </c>
      <c r="E41335" s="10">
        <v>1</v>
      </c>
      <c r="F41335" s="18">
        <v>45627</v>
      </c>
      <c r="G41335" s="5" t="s">
        <v>1372</v>
      </c>
      <c r="H41335" s="3">
        <v>209</v>
      </c>
      <c r="I41335" s="3">
        <v>209</v>
      </c>
      <c r="J41335" t="s">
        <v>8777</v>
      </c>
      <c r="K41335" t="s">
        <v>8789</v>
      </c>
      <c r="L41335" t="s">
        <v>8802</v>
      </c>
      <c r="M41335" t="s">
        <v>14213</v>
      </c>
      <c r="N41335" s="7" t="str">
        <f>TEXT(Table1[[#This Row],[order_date]],"dddd")</f>
        <v>Sunday</v>
      </c>
      <c r="O41335" s="7" t="str">
        <f>TEXT(Table1[[#This Row],[order_date]],"mmmm")</f>
        <v>December</v>
      </c>
      <c r="P41335" s="5" t="str">
        <f>TEXT(Table1[[#This Row],[order_time]],"hhhh")</f>
        <v>13</v>
      </c>
      <c r="Q41335" t="str">
        <f>TEXT(Table1[[#This Row],[order_date]],"yyy")</f>
        <v>2024</v>
      </c>
    </row>
    <row r="41336" spans="1:17" x14ac:dyDescent="0.3">
      <c r="A41336" s="9">
        <v>32170</v>
      </c>
      <c r="B41336" s="9">
        <v>22070</v>
      </c>
      <c r="C41336" s="14">
        <f>VALUE(1/COUNTIF(B:B,Table1[[#This Row],[order_id]]))</f>
        <v>0.2</v>
      </c>
      <c r="D41336" t="s">
        <v>8799</v>
      </c>
      <c r="E41336" s="10">
        <v>3</v>
      </c>
      <c r="F41336" s="18">
        <v>45627</v>
      </c>
      <c r="G41336" s="5" t="s">
        <v>1372</v>
      </c>
      <c r="H41336" s="3">
        <v>59</v>
      </c>
      <c r="I41336" s="3">
        <v>177</v>
      </c>
      <c r="J41336" t="s">
        <v>8777</v>
      </c>
      <c r="K41336" t="s">
        <v>8788</v>
      </c>
      <c r="L41336" t="s">
        <v>8800</v>
      </c>
      <c r="M41336" t="s">
        <v>14213</v>
      </c>
      <c r="N41336" s="7" t="str">
        <f>TEXT(Table1[[#This Row],[order_date]],"dddd")</f>
        <v>Sunday</v>
      </c>
      <c r="O41336" s="7" t="str">
        <f>TEXT(Table1[[#This Row],[order_date]],"mmmm")</f>
        <v>December</v>
      </c>
      <c r="P41336" s="5" t="str">
        <f>TEXT(Table1[[#This Row],[order_time]],"hhhh")</f>
        <v>13</v>
      </c>
      <c r="Q41336" t="str">
        <f>TEXT(Table1[[#This Row],[order_date]],"yyy")</f>
        <v>2024</v>
      </c>
    </row>
    <row r="41337" spans="1:17" x14ac:dyDescent="0.3">
      <c r="A41337" s="9">
        <v>32171</v>
      </c>
      <c r="B41337" s="9">
        <v>22070</v>
      </c>
      <c r="C41337" s="14">
        <f>VALUE(1/COUNTIF(B:B,Table1[[#This Row],[order_id]]))</f>
        <v>0.2</v>
      </c>
      <c r="D41337" t="s">
        <v>8801</v>
      </c>
      <c r="E41337" s="10">
        <v>1</v>
      </c>
      <c r="F41337" s="18">
        <v>45627</v>
      </c>
      <c r="G41337" s="5" t="s">
        <v>1372</v>
      </c>
      <c r="H41337" s="3">
        <v>209</v>
      </c>
      <c r="I41337" s="3">
        <v>209</v>
      </c>
      <c r="J41337" t="s">
        <v>8777</v>
      </c>
      <c r="K41337" t="s">
        <v>8789</v>
      </c>
      <c r="L41337" t="s">
        <v>8802</v>
      </c>
      <c r="M41337" t="s">
        <v>14213</v>
      </c>
      <c r="N41337" s="7" t="str">
        <f>TEXT(Table1[[#This Row],[order_date]],"dddd")</f>
        <v>Sunday</v>
      </c>
      <c r="O41337" s="7" t="str">
        <f>TEXT(Table1[[#This Row],[order_date]],"mmmm")</f>
        <v>December</v>
      </c>
      <c r="P41337" s="5" t="str">
        <f>TEXT(Table1[[#This Row],[order_time]],"hhhh")</f>
        <v>13</v>
      </c>
      <c r="Q41337" t="str">
        <f>TEXT(Table1[[#This Row],[order_date]],"yyy")</f>
        <v>2024</v>
      </c>
    </row>
    <row r="41338" spans="1:17" x14ac:dyDescent="0.3">
      <c r="A41338" s="9">
        <v>34781</v>
      </c>
      <c r="B41338" s="9">
        <v>23056</v>
      </c>
      <c r="C41338" s="14">
        <f>VALUE(1/COUNTIF(B:B,Table1[[#This Row],[order_id]]))</f>
        <v>0.25</v>
      </c>
      <c r="D41338" t="s">
        <v>12</v>
      </c>
      <c r="E41338" s="10">
        <v>2</v>
      </c>
      <c r="F41338" s="18">
        <v>45627</v>
      </c>
      <c r="G41338" s="5" t="s">
        <v>4995</v>
      </c>
      <c r="H41338" s="3">
        <v>169</v>
      </c>
      <c r="I41338" s="3">
        <v>338</v>
      </c>
      <c r="J41338" t="s">
        <v>8776</v>
      </c>
      <c r="K41338" t="s">
        <v>8784</v>
      </c>
      <c r="L41338" t="s">
        <v>8798</v>
      </c>
      <c r="M41338" t="s">
        <v>14213</v>
      </c>
      <c r="N41338" s="7" t="str">
        <f>TEXT(Table1[[#This Row],[order_date]],"dddd")</f>
        <v>Sunday</v>
      </c>
      <c r="O41338" s="7" t="str">
        <f>TEXT(Table1[[#This Row],[order_date]],"mmmm")</f>
        <v>December</v>
      </c>
      <c r="P41338" s="5" t="str">
        <f>TEXT(Table1[[#This Row],[order_time]],"hhhh")</f>
        <v>16</v>
      </c>
      <c r="Q41338" t="str">
        <f>TEXT(Table1[[#This Row],[order_date]],"yyy")</f>
        <v>2024</v>
      </c>
    </row>
    <row r="41339" spans="1:17" x14ac:dyDescent="0.3">
      <c r="A41339" s="9">
        <v>34782</v>
      </c>
      <c r="B41339" s="9">
        <v>23056</v>
      </c>
      <c r="C41339" s="14">
        <f>VALUE(1/COUNTIF(B:B,Table1[[#This Row],[order_id]]))</f>
        <v>0.25</v>
      </c>
      <c r="D41339" t="s">
        <v>8801</v>
      </c>
      <c r="E41339" s="10">
        <v>1</v>
      </c>
      <c r="F41339" s="18">
        <v>45627</v>
      </c>
      <c r="G41339" s="5" t="s">
        <v>4995</v>
      </c>
      <c r="H41339" s="3">
        <v>209</v>
      </c>
      <c r="I41339" s="3">
        <v>209</v>
      </c>
      <c r="J41339" t="s">
        <v>8777</v>
      </c>
      <c r="K41339" t="s">
        <v>8789</v>
      </c>
      <c r="L41339" t="s">
        <v>8802</v>
      </c>
      <c r="M41339" t="s">
        <v>14213</v>
      </c>
      <c r="N41339" s="7" t="str">
        <f>TEXT(Table1[[#This Row],[order_date]],"dddd")</f>
        <v>Sunday</v>
      </c>
      <c r="O41339" s="7" t="str">
        <f>TEXT(Table1[[#This Row],[order_date]],"mmmm")</f>
        <v>December</v>
      </c>
      <c r="P41339" s="5" t="str">
        <f>TEXT(Table1[[#This Row],[order_time]],"hhhh")</f>
        <v>16</v>
      </c>
      <c r="Q41339" t="str">
        <f>TEXT(Table1[[#This Row],[order_date]],"yyy")</f>
        <v>2024</v>
      </c>
    </row>
    <row r="41340" spans="1:17" x14ac:dyDescent="0.3">
      <c r="A41340" s="9">
        <v>34783</v>
      </c>
      <c r="B41340" s="9">
        <v>23056</v>
      </c>
      <c r="C41340" s="14">
        <f>VALUE(1/COUNTIF(B:B,Table1[[#This Row],[order_id]]))</f>
        <v>0.25</v>
      </c>
      <c r="D41340" t="s">
        <v>8796</v>
      </c>
      <c r="E41340" s="10">
        <v>1</v>
      </c>
      <c r="F41340" s="18">
        <v>45627</v>
      </c>
      <c r="G41340" s="5" t="s">
        <v>4995</v>
      </c>
      <c r="H41340" s="3">
        <v>189</v>
      </c>
      <c r="I41340" s="3">
        <v>189</v>
      </c>
      <c r="J41340" t="s">
        <v>8778</v>
      </c>
      <c r="K41340" t="s">
        <v>8783</v>
      </c>
      <c r="L41340" t="s">
        <v>8797</v>
      </c>
      <c r="M41340" t="s">
        <v>14213</v>
      </c>
      <c r="N41340" s="7" t="str">
        <f>TEXT(Table1[[#This Row],[order_date]],"dddd")</f>
        <v>Sunday</v>
      </c>
      <c r="O41340" s="7" t="str">
        <f>TEXT(Table1[[#This Row],[order_date]],"mmmm")</f>
        <v>December</v>
      </c>
      <c r="P41340" s="5" t="str">
        <f>TEXT(Table1[[#This Row],[order_time]],"hhhh")</f>
        <v>16</v>
      </c>
      <c r="Q41340" t="str">
        <f>TEXT(Table1[[#This Row],[order_date]],"yyy")</f>
        <v>2024</v>
      </c>
    </row>
    <row r="41341" spans="1:17" x14ac:dyDescent="0.3">
      <c r="A41341" s="9">
        <v>34784</v>
      </c>
      <c r="B41341" s="9">
        <v>23056</v>
      </c>
      <c r="C41341" s="14">
        <f>VALUE(1/COUNTIF(B:B,Table1[[#This Row],[order_id]]))</f>
        <v>0.25</v>
      </c>
      <c r="D41341" t="s">
        <v>14</v>
      </c>
      <c r="E41341" s="10">
        <v>2</v>
      </c>
      <c r="F41341" s="18">
        <v>45627</v>
      </c>
      <c r="G41341" s="5" t="s">
        <v>4995</v>
      </c>
      <c r="H41341" s="3">
        <v>35</v>
      </c>
      <c r="I41341" s="3">
        <v>70</v>
      </c>
      <c r="J41341" t="s">
        <v>8780</v>
      </c>
      <c r="K41341" t="s">
        <v>8786</v>
      </c>
      <c r="L41341" t="s">
        <v>8792</v>
      </c>
      <c r="M41341" t="s">
        <v>14213</v>
      </c>
      <c r="N41341" s="7" t="str">
        <f>TEXT(Table1[[#This Row],[order_date]],"dddd")</f>
        <v>Sunday</v>
      </c>
      <c r="O41341" s="7" t="str">
        <f>TEXT(Table1[[#This Row],[order_date]],"mmmm")</f>
        <v>December</v>
      </c>
      <c r="P41341" s="5" t="str">
        <f>TEXT(Table1[[#This Row],[order_time]],"hhhh")</f>
        <v>16</v>
      </c>
      <c r="Q41341" t="str">
        <f>TEXT(Table1[[#This Row],[order_date]],"yyy")</f>
        <v>2024</v>
      </c>
    </row>
    <row r="41342" spans="1:17" x14ac:dyDescent="0.3">
      <c r="A41342" s="9">
        <v>35342</v>
      </c>
      <c r="B41342" s="9">
        <v>23278</v>
      </c>
      <c r="C41342" s="14">
        <f>VALUE(1/COUNTIF(B:B,Table1[[#This Row],[order_id]]))</f>
        <v>0.25</v>
      </c>
      <c r="D41342" t="s">
        <v>11</v>
      </c>
      <c r="E41342" s="10">
        <v>3</v>
      </c>
      <c r="F41342" s="18">
        <v>45627</v>
      </c>
      <c r="G41342" s="5" t="s">
        <v>13219</v>
      </c>
      <c r="H41342" s="3">
        <v>79</v>
      </c>
      <c r="I41342" s="3">
        <v>237</v>
      </c>
      <c r="J41342" t="s">
        <v>8776</v>
      </c>
      <c r="K41342" t="s">
        <v>8781</v>
      </c>
      <c r="L41342" t="s">
        <v>8790</v>
      </c>
      <c r="M41342" t="s">
        <v>14212</v>
      </c>
      <c r="N41342" s="7" t="str">
        <f>TEXT(Table1[[#This Row],[order_date]],"dddd")</f>
        <v>Sunday</v>
      </c>
      <c r="O41342" s="7" t="str">
        <f>TEXT(Table1[[#This Row],[order_date]],"mmmm")</f>
        <v>December</v>
      </c>
      <c r="P41342" s="5" t="str">
        <f>TEXT(Table1[[#This Row],[order_time]],"hhhh")</f>
        <v>16</v>
      </c>
      <c r="Q41342" t="str">
        <f>TEXT(Table1[[#This Row],[order_date]],"yyy")</f>
        <v>2024</v>
      </c>
    </row>
    <row r="41343" spans="1:17" x14ac:dyDescent="0.3">
      <c r="A41343" s="9">
        <v>35343</v>
      </c>
      <c r="B41343" s="9">
        <v>23278</v>
      </c>
      <c r="C41343" s="14">
        <f>VALUE(1/COUNTIF(B:B,Table1[[#This Row],[order_id]]))</f>
        <v>0.25</v>
      </c>
      <c r="D41343" t="s">
        <v>12</v>
      </c>
      <c r="E41343" s="10">
        <v>1</v>
      </c>
      <c r="F41343" s="18">
        <v>45627</v>
      </c>
      <c r="G41343" s="5" t="s">
        <v>13219</v>
      </c>
      <c r="H41343" s="3">
        <v>169</v>
      </c>
      <c r="I41343" s="3">
        <v>169</v>
      </c>
      <c r="J41343" t="s">
        <v>8776</v>
      </c>
      <c r="K41343" t="s">
        <v>8784</v>
      </c>
      <c r="L41343" t="s">
        <v>8798</v>
      </c>
      <c r="M41343" t="s">
        <v>14212</v>
      </c>
      <c r="N41343" s="7" t="str">
        <f>TEXT(Table1[[#This Row],[order_date]],"dddd")</f>
        <v>Sunday</v>
      </c>
      <c r="O41343" s="7" t="str">
        <f>TEXT(Table1[[#This Row],[order_date]],"mmmm")</f>
        <v>December</v>
      </c>
      <c r="P41343" s="5" t="str">
        <f>TEXT(Table1[[#This Row],[order_time]],"hhhh")</f>
        <v>16</v>
      </c>
      <c r="Q41343" t="str">
        <f>TEXT(Table1[[#This Row],[order_date]],"yyy")</f>
        <v>2024</v>
      </c>
    </row>
    <row r="41344" spans="1:17" x14ac:dyDescent="0.3">
      <c r="A41344" s="9">
        <v>35344</v>
      </c>
      <c r="B41344" s="9">
        <v>23278</v>
      </c>
      <c r="C41344" s="14">
        <f>VALUE(1/COUNTIF(B:B,Table1[[#This Row],[order_id]]))</f>
        <v>0.25</v>
      </c>
      <c r="D41344" t="s">
        <v>15</v>
      </c>
      <c r="E41344" s="10">
        <v>2</v>
      </c>
      <c r="F41344" s="18">
        <v>45627</v>
      </c>
      <c r="G41344" s="5" t="s">
        <v>13219</v>
      </c>
      <c r="H41344" s="3">
        <v>49</v>
      </c>
      <c r="I41344" s="3">
        <v>98</v>
      </c>
      <c r="J41344" t="s">
        <v>8779</v>
      </c>
      <c r="K41344" t="s">
        <v>8787</v>
      </c>
      <c r="L41344" t="s">
        <v>8793</v>
      </c>
      <c r="M41344" t="s">
        <v>14212</v>
      </c>
      <c r="N41344" s="7" t="str">
        <f>TEXT(Table1[[#This Row],[order_date]],"dddd")</f>
        <v>Sunday</v>
      </c>
      <c r="O41344" s="7" t="str">
        <f>TEXT(Table1[[#This Row],[order_date]],"mmmm")</f>
        <v>December</v>
      </c>
      <c r="P41344" s="5" t="str">
        <f>TEXT(Table1[[#This Row],[order_time]],"hhhh")</f>
        <v>16</v>
      </c>
      <c r="Q41344" t="str">
        <f>TEXT(Table1[[#This Row],[order_date]],"yyy")</f>
        <v>2024</v>
      </c>
    </row>
    <row r="41345" spans="1:17" x14ac:dyDescent="0.3">
      <c r="A41345" s="9">
        <v>35345</v>
      </c>
      <c r="B41345" s="9">
        <v>23278</v>
      </c>
      <c r="C41345" s="14">
        <f>VALUE(1/COUNTIF(B:B,Table1[[#This Row],[order_id]]))</f>
        <v>0.25</v>
      </c>
      <c r="D41345" t="s">
        <v>8799</v>
      </c>
      <c r="E41345" s="10">
        <v>1</v>
      </c>
      <c r="F41345" s="18">
        <v>45627</v>
      </c>
      <c r="G41345" s="5" t="s">
        <v>13219</v>
      </c>
      <c r="H41345" s="3">
        <v>59</v>
      </c>
      <c r="I41345" s="3">
        <v>59</v>
      </c>
      <c r="J41345" t="s">
        <v>8777</v>
      </c>
      <c r="K41345" t="s">
        <v>8788</v>
      </c>
      <c r="L41345" t="s">
        <v>8800</v>
      </c>
      <c r="M41345" t="s">
        <v>14212</v>
      </c>
      <c r="N41345" s="7" t="str">
        <f>TEXT(Table1[[#This Row],[order_date]],"dddd")</f>
        <v>Sunday</v>
      </c>
      <c r="O41345" s="7" t="str">
        <f>TEXT(Table1[[#This Row],[order_date]],"mmmm")</f>
        <v>December</v>
      </c>
      <c r="P41345" s="5" t="str">
        <f>TEXT(Table1[[#This Row],[order_time]],"hhhh")</f>
        <v>16</v>
      </c>
      <c r="Q41345" t="str">
        <f>TEXT(Table1[[#This Row],[order_date]],"yyy")</f>
        <v>2024</v>
      </c>
    </row>
    <row r="41346" spans="1:17" x14ac:dyDescent="0.3">
      <c r="A41346" s="9">
        <v>35825</v>
      </c>
      <c r="B41346" s="9">
        <v>23462</v>
      </c>
      <c r="C41346" s="14">
        <f>VALUE(1/COUNTIF(B:B,Table1[[#This Row],[order_id]]))</f>
        <v>0.33333333333333331</v>
      </c>
      <c r="D41346" t="s">
        <v>8801</v>
      </c>
      <c r="E41346" s="10">
        <v>1</v>
      </c>
      <c r="F41346" s="18">
        <v>45627</v>
      </c>
      <c r="G41346" s="5" t="s">
        <v>4708</v>
      </c>
      <c r="H41346" s="3">
        <v>209</v>
      </c>
      <c r="I41346" s="3">
        <v>209</v>
      </c>
      <c r="J41346" t="s">
        <v>8777</v>
      </c>
      <c r="K41346" t="s">
        <v>8789</v>
      </c>
      <c r="L41346" t="s">
        <v>8802</v>
      </c>
      <c r="M41346" t="s">
        <v>14211</v>
      </c>
      <c r="N41346" s="7" t="str">
        <f>TEXT(Table1[[#This Row],[order_date]],"dddd")</f>
        <v>Sunday</v>
      </c>
      <c r="O41346" s="7" t="str">
        <f>TEXT(Table1[[#This Row],[order_date]],"mmmm")</f>
        <v>December</v>
      </c>
      <c r="P41346" s="5" t="str">
        <f>TEXT(Table1[[#This Row],[order_time]],"hhhh")</f>
        <v>21</v>
      </c>
      <c r="Q41346" t="str">
        <f>TEXT(Table1[[#This Row],[order_date]],"yyy")</f>
        <v>2024</v>
      </c>
    </row>
    <row r="41347" spans="1:17" x14ac:dyDescent="0.3">
      <c r="A41347" s="9">
        <v>35826</v>
      </c>
      <c r="B41347" s="9">
        <v>23462</v>
      </c>
      <c r="C41347" s="14">
        <f>VALUE(1/COUNTIF(B:B,Table1[[#This Row],[order_id]]))</f>
        <v>0.33333333333333331</v>
      </c>
      <c r="D41347" t="s">
        <v>8796</v>
      </c>
      <c r="E41347" s="10">
        <v>1</v>
      </c>
      <c r="F41347" s="18">
        <v>45627</v>
      </c>
      <c r="G41347" s="5" t="s">
        <v>4708</v>
      </c>
      <c r="H41347" s="3">
        <v>189</v>
      </c>
      <c r="I41347" s="3">
        <v>189</v>
      </c>
      <c r="J41347" t="s">
        <v>8778</v>
      </c>
      <c r="K41347" t="s">
        <v>8783</v>
      </c>
      <c r="L41347" t="s">
        <v>8797</v>
      </c>
      <c r="M41347" t="s">
        <v>14211</v>
      </c>
      <c r="N41347" s="7" t="str">
        <f>TEXT(Table1[[#This Row],[order_date]],"dddd")</f>
        <v>Sunday</v>
      </c>
      <c r="O41347" s="7" t="str">
        <f>TEXT(Table1[[#This Row],[order_date]],"mmmm")</f>
        <v>December</v>
      </c>
      <c r="P41347" s="5" t="str">
        <f>TEXT(Table1[[#This Row],[order_time]],"hhhh")</f>
        <v>21</v>
      </c>
      <c r="Q41347" t="str">
        <f>TEXT(Table1[[#This Row],[order_date]],"yyy")</f>
        <v>2024</v>
      </c>
    </row>
    <row r="41348" spans="1:17" x14ac:dyDescent="0.3">
      <c r="A41348" s="9">
        <v>35827</v>
      </c>
      <c r="B41348" s="9">
        <v>23462</v>
      </c>
      <c r="C41348" s="14">
        <f>VALUE(1/COUNTIF(B:B,Table1[[#This Row],[order_id]]))</f>
        <v>0.33333333333333331</v>
      </c>
      <c r="D41348" t="s">
        <v>8799</v>
      </c>
      <c r="E41348" s="10">
        <v>1</v>
      </c>
      <c r="F41348" s="18">
        <v>45627</v>
      </c>
      <c r="G41348" s="5" t="s">
        <v>4708</v>
      </c>
      <c r="H41348" s="3">
        <v>59</v>
      </c>
      <c r="I41348" s="3">
        <v>59</v>
      </c>
      <c r="J41348" t="s">
        <v>8777</v>
      </c>
      <c r="K41348" t="s">
        <v>8788</v>
      </c>
      <c r="L41348" t="s">
        <v>8800</v>
      </c>
      <c r="M41348" t="s">
        <v>14211</v>
      </c>
      <c r="N41348" s="7" t="str">
        <f>TEXT(Table1[[#This Row],[order_date]],"dddd")</f>
        <v>Sunday</v>
      </c>
      <c r="O41348" s="7" t="str">
        <f>TEXT(Table1[[#This Row],[order_date]],"mmmm")</f>
        <v>December</v>
      </c>
      <c r="P41348" s="5" t="str">
        <f>TEXT(Table1[[#This Row],[order_time]],"hhhh")</f>
        <v>21</v>
      </c>
      <c r="Q41348" t="str">
        <f>TEXT(Table1[[#This Row],[order_date]],"yyy")</f>
        <v>2024</v>
      </c>
    </row>
    <row r="41349" spans="1:17" x14ac:dyDescent="0.3">
      <c r="A41349" s="9">
        <v>40857</v>
      </c>
      <c r="B41349" s="9">
        <v>25340</v>
      </c>
      <c r="C41349" s="14">
        <f>VALUE(1/COUNTIF(B:B,Table1[[#This Row],[order_id]]))</f>
        <v>0.5</v>
      </c>
      <c r="D41349" t="s">
        <v>12</v>
      </c>
      <c r="E41349" s="10">
        <v>1</v>
      </c>
      <c r="F41349" s="18">
        <v>45627</v>
      </c>
      <c r="G41349" s="5" t="s">
        <v>2459</v>
      </c>
      <c r="H41349" s="3">
        <v>169</v>
      </c>
      <c r="I41349" s="3">
        <v>169</v>
      </c>
      <c r="J41349" t="s">
        <v>8776</v>
      </c>
      <c r="K41349" t="s">
        <v>8784</v>
      </c>
      <c r="L41349" t="s">
        <v>8798</v>
      </c>
      <c r="M41349" t="s">
        <v>8804</v>
      </c>
      <c r="N41349" s="7" t="str">
        <f>TEXT(Table1[[#This Row],[order_date]],"dddd")</f>
        <v>Sunday</v>
      </c>
      <c r="O41349" s="7" t="str">
        <f>TEXT(Table1[[#This Row],[order_date]],"mmmm")</f>
        <v>December</v>
      </c>
      <c r="P41349" s="5" t="str">
        <f>TEXT(Table1[[#This Row],[order_time]],"hhhh")</f>
        <v>14</v>
      </c>
      <c r="Q41349" t="str">
        <f>TEXT(Table1[[#This Row],[order_date]],"yyy")</f>
        <v>2024</v>
      </c>
    </row>
    <row r="41350" spans="1:17" x14ac:dyDescent="0.3">
      <c r="A41350" s="9">
        <v>40858</v>
      </c>
      <c r="B41350" s="9">
        <v>25340</v>
      </c>
      <c r="C41350" s="14">
        <f>VALUE(1/COUNTIF(B:B,Table1[[#This Row],[order_id]]))</f>
        <v>0.5</v>
      </c>
      <c r="D41350" t="s">
        <v>11</v>
      </c>
      <c r="E41350" s="10">
        <v>1</v>
      </c>
      <c r="F41350" s="18">
        <v>45627</v>
      </c>
      <c r="G41350" s="5" t="s">
        <v>2459</v>
      </c>
      <c r="H41350" s="3">
        <v>79</v>
      </c>
      <c r="I41350" s="3">
        <v>79</v>
      </c>
      <c r="J41350" t="s">
        <v>8776</v>
      </c>
      <c r="K41350" t="s">
        <v>8781</v>
      </c>
      <c r="L41350" t="s">
        <v>8790</v>
      </c>
      <c r="M41350" t="s">
        <v>8804</v>
      </c>
      <c r="N41350" s="7" t="str">
        <f>TEXT(Table1[[#This Row],[order_date]],"dddd")</f>
        <v>Sunday</v>
      </c>
      <c r="O41350" s="7" t="str">
        <f>TEXT(Table1[[#This Row],[order_date]],"mmmm")</f>
        <v>December</v>
      </c>
      <c r="P41350" s="5" t="str">
        <f>TEXT(Table1[[#This Row],[order_time]],"hhhh")</f>
        <v>14</v>
      </c>
      <c r="Q41350" t="str">
        <f>TEXT(Table1[[#This Row],[order_date]],"yyy")</f>
        <v>2024</v>
      </c>
    </row>
    <row r="41351" spans="1:17" x14ac:dyDescent="0.3">
      <c r="A41351" s="9">
        <v>40909</v>
      </c>
      <c r="B41351" s="9">
        <v>25358</v>
      </c>
      <c r="C41351" s="14">
        <f>VALUE(1/COUNTIF(B:B,Table1[[#This Row],[order_id]]))</f>
        <v>0.33333333333333331</v>
      </c>
      <c r="D41351" t="s">
        <v>8794</v>
      </c>
      <c r="E41351" s="10">
        <v>1</v>
      </c>
      <c r="F41351" s="18">
        <v>45627</v>
      </c>
      <c r="G41351" s="5" t="s">
        <v>13773</v>
      </c>
      <c r="H41351" s="3">
        <v>139</v>
      </c>
      <c r="I41351" s="3">
        <v>139</v>
      </c>
      <c r="J41351" t="s">
        <v>8777</v>
      </c>
      <c r="K41351" t="s">
        <v>8782</v>
      </c>
      <c r="L41351" t="s">
        <v>8795</v>
      </c>
      <c r="M41351" t="s">
        <v>8806</v>
      </c>
      <c r="N41351" s="7" t="str">
        <f>TEXT(Table1[[#This Row],[order_date]],"dddd")</f>
        <v>Sunday</v>
      </c>
      <c r="O41351" s="7" t="str">
        <f>TEXT(Table1[[#This Row],[order_date]],"mmmm")</f>
        <v>December</v>
      </c>
      <c r="P41351" s="5" t="str">
        <f>TEXT(Table1[[#This Row],[order_time]],"hhhh")</f>
        <v>11</v>
      </c>
      <c r="Q41351" t="str">
        <f>TEXT(Table1[[#This Row],[order_date]],"yyy")</f>
        <v>2024</v>
      </c>
    </row>
    <row r="41352" spans="1:17" x14ac:dyDescent="0.3">
      <c r="A41352" s="9">
        <v>40910</v>
      </c>
      <c r="B41352" s="9">
        <v>25358</v>
      </c>
      <c r="C41352" s="14">
        <f>VALUE(1/COUNTIF(B:B,Table1[[#This Row],[order_id]]))</f>
        <v>0.33333333333333331</v>
      </c>
      <c r="D41352" t="s">
        <v>8801</v>
      </c>
      <c r="E41352" s="10">
        <v>3</v>
      </c>
      <c r="F41352" s="18">
        <v>45627</v>
      </c>
      <c r="G41352" s="5" t="s">
        <v>13773</v>
      </c>
      <c r="H41352" s="3">
        <v>209</v>
      </c>
      <c r="I41352" s="3">
        <v>627</v>
      </c>
      <c r="J41352" t="s">
        <v>8777</v>
      </c>
      <c r="K41352" t="s">
        <v>8789</v>
      </c>
      <c r="L41352" t="s">
        <v>8802</v>
      </c>
      <c r="M41352" t="s">
        <v>8806</v>
      </c>
      <c r="N41352" s="7" t="str">
        <f>TEXT(Table1[[#This Row],[order_date]],"dddd")</f>
        <v>Sunday</v>
      </c>
      <c r="O41352" s="7" t="str">
        <f>TEXT(Table1[[#This Row],[order_date]],"mmmm")</f>
        <v>December</v>
      </c>
      <c r="P41352" s="5" t="str">
        <f>TEXT(Table1[[#This Row],[order_time]],"hhhh")</f>
        <v>11</v>
      </c>
      <c r="Q41352" t="str">
        <f>TEXT(Table1[[#This Row],[order_date]],"yyy")</f>
        <v>2024</v>
      </c>
    </row>
    <row r="41353" spans="1:17" x14ac:dyDescent="0.3">
      <c r="A41353" s="9">
        <v>40911</v>
      </c>
      <c r="B41353" s="9">
        <v>25358</v>
      </c>
      <c r="C41353" s="14">
        <f>VALUE(1/COUNTIF(B:B,Table1[[#This Row],[order_id]]))</f>
        <v>0.33333333333333331</v>
      </c>
      <c r="D41353" t="s">
        <v>13</v>
      </c>
      <c r="E41353" s="10">
        <v>1</v>
      </c>
      <c r="F41353" s="18">
        <v>45627</v>
      </c>
      <c r="G41353" s="5" t="s">
        <v>13773</v>
      </c>
      <c r="H41353" s="3">
        <v>99</v>
      </c>
      <c r="I41353" s="3">
        <v>99</v>
      </c>
      <c r="J41353" t="s">
        <v>8779</v>
      </c>
      <c r="K41353" t="s">
        <v>8785</v>
      </c>
      <c r="L41353" t="s">
        <v>8791</v>
      </c>
      <c r="M41353" t="s">
        <v>8806</v>
      </c>
      <c r="N41353" s="7" t="str">
        <f>TEXT(Table1[[#This Row],[order_date]],"dddd")</f>
        <v>Sunday</v>
      </c>
      <c r="O41353" s="7" t="str">
        <f>TEXT(Table1[[#This Row],[order_date]],"mmmm")</f>
        <v>December</v>
      </c>
      <c r="P41353" s="5" t="str">
        <f>TEXT(Table1[[#This Row],[order_time]],"hhhh")</f>
        <v>11</v>
      </c>
      <c r="Q41353" t="str">
        <f>TEXT(Table1[[#This Row],[order_date]],"yyy")</f>
        <v>2024</v>
      </c>
    </row>
    <row r="41354" spans="1:17" x14ac:dyDescent="0.3">
      <c r="A41354" s="9">
        <v>42232</v>
      </c>
      <c r="B41354" s="9">
        <v>25844</v>
      </c>
      <c r="C41354" s="14">
        <f>VALUE(1/COUNTIF(B:B,Table1[[#This Row],[order_id]]))</f>
        <v>1</v>
      </c>
      <c r="D41354" t="s">
        <v>8801</v>
      </c>
      <c r="E41354" s="10">
        <v>2</v>
      </c>
      <c r="F41354" s="18">
        <v>45627</v>
      </c>
      <c r="G41354" s="5" t="s">
        <v>13913</v>
      </c>
      <c r="H41354" s="3">
        <v>209</v>
      </c>
      <c r="I41354" s="3">
        <v>418</v>
      </c>
      <c r="J41354" t="s">
        <v>8777</v>
      </c>
      <c r="K41354" t="s">
        <v>8789</v>
      </c>
      <c r="L41354" t="s">
        <v>8802</v>
      </c>
      <c r="M41354" t="s">
        <v>14211</v>
      </c>
      <c r="N41354" s="7" t="str">
        <f>TEXT(Table1[[#This Row],[order_date]],"dddd")</f>
        <v>Sunday</v>
      </c>
      <c r="O41354" s="7" t="str">
        <f>TEXT(Table1[[#This Row],[order_date]],"mmmm")</f>
        <v>December</v>
      </c>
      <c r="P41354" s="5" t="str">
        <f>TEXT(Table1[[#This Row],[order_time]],"hhhh")</f>
        <v>16</v>
      </c>
      <c r="Q41354" t="str">
        <f>TEXT(Table1[[#This Row],[order_date]],"yyy")</f>
        <v>2024</v>
      </c>
    </row>
    <row r="41355" spans="1:17" x14ac:dyDescent="0.3">
      <c r="A41355" s="9">
        <v>42432</v>
      </c>
      <c r="B41355" s="9">
        <v>25924</v>
      </c>
      <c r="C41355" s="14">
        <f>VALUE(1/COUNTIF(B:B,Table1[[#This Row],[order_id]]))</f>
        <v>0.2</v>
      </c>
      <c r="D41355" t="s">
        <v>8796</v>
      </c>
      <c r="E41355" s="10">
        <v>2</v>
      </c>
      <c r="F41355" s="18">
        <v>45627</v>
      </c>
      <c r="G41355" s="5" t="s">
        <v>811</v>
      </c>
      <c r="H41355" s="3">
        <v>189</v>
      </c>
      <c r="I41355" s="3">
        <v>378</v>
      </c>
      <c r="J41355" t="s">
        <v>8778</v>
      </c>
      <c r="K41355" t="s">
        <v>8783</v>
      </c>
      <c r="L41355" t="s">
        <v>8797</v>
      </c>
      <c r="M41355" t="s">
        <v>14212</v>
      </c>
      <c r="N41355" s="7" t="str">
        <f>TEXT(Table1[[#This Row],[order_date]],"dddd")</f>
        <v>Sunday</v>
      </c>
      <c r="O41355" s="7" t="str">
        <f>TEXT(Table1[[#This Row],[order_date]],"mmmm")</f>
        <v>December</v>
      </c>
      <c r="P41355" s="5" t="str">
        <f>TEXT(Table1[[#This Row],[order_time]],"hhhh")</f>
        <v>16</v>
      </c>
      <c r="Q41355" t="str">
        <f>TEXT(Table1[[#This Row],[order_date]],"yyy")</f>
        <v>2024</v>
      </c>
    </row>
    <row r="41356" spans="1:17" x14ac:dyDescent="0.3">
      <c r="A41356" s="9">
        <v>42433</v>
      </c>
      <c r="B41356" s="9">
        <v>25924</v>
      </c>
      <c r="C41356" s="14">
        <f>VALUE(1/COUNTIF(B:B,Table1[[#This Row],[order_id]]))</f>
        <v>0.2</v>
      </c>
      <c r="D41356" t="s">
        <v>8796</v>
      </c>
      <c r="E41356" s="10">
        <v>1</v>
      </c>
      <c r="F41356" s="18">
        <v>45627</v>
      </c>
      <c r="G41356" s="5" t="s">
        <v>811</v>
      </c>
      <c r="H41356" s="3">
        <v>189</v>
      </c>
      <c r="I41356" s="3">
        <v>189</v>
      </c>
      <c r="J41356" t="s">
        <v>8778</v>
      </c>
      <c r="K41356" t="s">
        <v>8783</v>
      </c>
      <c r="L41356" t="s">
        <v>8797</v>
      </c>
      <c r="M41356" t="s">
        <v>14212</v>
      </c>
      <c r="N41356" s="7" t="str">
        <f>TEXT(Table1[[#This Row],[order_date]],"dddd")</f>
        <v>Sunday</v>
      </c>
      <c r="O41356" s="7" t="str">
        <f>TEXT(Table1[[#This Row],[order_date]],"mmmm")</f>
        <v>December</v>
      </c>
      <c r="P41356" s="5" t="str">
        <f>TEXT(Table1[[#This Row],[order_time]],"hhhh")</f>
        <v>16</v>
      </c>
      <c r="Q41356" t="str">
        <f>TEXT(Table1[[#This Row],[order_date]],"yyy")</f>
        <v>2024</v>
      </c>
    </row>
    <row r="41357" spans="1:17" x14ac:dyDescent="0.3">
      <c r="A41357" s="9">
        <v>42434</v>
      </c>
      <c r="B41357" s="9">
        <v>25924</v>
      </c>
      <c r="C41357" s="14">
        <f>VALUE(1/COUNTIF(B:B,Table1[[#This Row],[order_id]]))</f>
        <v>0.2</v>
      </c>
      <c r="D41357" t="s">
        <v>14</v>
      </c>
      <c r="E41357" s="10">
        <v>1</v>
      </c>
      <c r="F41357" s="18">
        <v>45627</v>
      </c>
      <c r="G41357" s="5" t="s">
        <v>811</v>
      </c>
      <c r="H41357" s="3">
        <v>35</v>
      </c>
      <c r="I41357" s="3">
        <v>35</v>
      </c>
      <c r="J41357" t="s">
        <v>8780</v>
      </c>
      <c r="K41357" t="s">
        <v>8786</v>
      </c>
      <c r="L41357" t="s">
        <v>8792</v>
      </c>
      <c r="M41357" t="s">
        <v>14212</v>
      </c>
      <c r="N41357" s="7" t="str">
        <f>TEXT(Table1[[#This Row],[order_date]],"dddd")</f>
        <v>Sunday</v>
      </c>
      <c r="O41357" s="7" t="str">
        <f>TEXT(Table1[[#This Row],[order_date]],"mmmm")</f>
        <v>December</v>
      </c>
      <c r="P41357" s="5" t="str">
        <f>TEXT(Table1[[#This Row],[order_time]],"hhhh")</f>
        <v>16</v>
      </c>
      <c r="Q41357" t="str">
        <f>TEXT(Table1[[#This Row],[order_date]],"yyy")</f>
        <v>2024</v>
      </c>
    </row>
    <row r="41358" spans="1:17" x14ac:dyDescent="0.3">
      <c r="A41358" s="9">
        <v>42435</v>
      </c>
      <c r="B41358" s="9">
        <v>25924</v>
      </c>
      <c r="C41358" s="14">
        <f>VALUE(1/COUNTIF(B:B,Table1[[#This Row],[order_id]]))</f>
        <v>0.2</v>
      </c>
      <c r="D41358" t="s">
        <v>12</v>
      </c>
      <c r="E41358" s="10">
        <v>1</v>
      </c>
      <c r="F41358" s="18">
        <v>45627</v>
      </c>
      <c r="G41358" s="5" t="s">
        <v>811</v>
      </c>
      <c r="H41358" s="3">
        <v>169</v>
      </c>
      <c r="I41358" s="3">
        <v>169</v>
      </c>
      <c r="J41358" t="s">
        <v>8776</v>
      </c>
      <c r="K41358" t="s">
        <v>8784</v>
      </c>
      <c r="L41358" t="s">
        <v>8798</v>
      </c>
      <c r="M41358" t="s">
        <v>14212</v>
      </c>
      <c r="N41358" s="7" t="str">
        <f>TEXT(Table1[[#This Row],[order_date]],"dddd")</f>
        <v>Sunday</v>
      </c>
      <c r="O41358" s="7" t="str">
        <f>TEXT(Table1[[#This Row],[order_date]],"mmmm")</f>
        <v>December</v>
      </c>
      <c r="P41358" s="5" t="str">
        <f>TEXT(Table1[[#This Row],[order_time]],"hhhh")</f>
        <v>16</v>
      </c>
      <c r="Q41358" t="str">
        <f>TEXT(Table1[[#This Row],[order_date]],"yyy")</f>
        <v>2024</v>
      </c>
    </row>
    <row r="41359" spans="1:17" x14ac:dyDescent="0.3">
      <c r="A41359" s="9">
        <v>42436</v>
      </c>
      <c r="B41359" s="9">
        <v>25924</v>
      </c>
      <c r="C41359" s="14">
        <f>VALUE(1/COUNTIF(B:B,Table1[[#This Row],[order_id]]))</f>
        <v>0.2</v>
      </c>
      <c r="D41359" t="s">
        <v>13</v>
      </c>
      <c r="E41359" s="10">
        <v>1</v>
      </c>
      <c r="F41359" s="18">
        <v>45627</v>
      </c>
      <c r="G41359" s="5" t="s">
        <v>811</v>
      </c>
      <c r="H41359" s="3">
        <v>99</v>
      </c>
      <c r="I41359" s="3">
        <v>99</v>
      </c>
      <c r="J41359" t="s">
        <v>8779</v>
      </c>
      <c r="K41359" t="s">
        <v>8785</v>
      </c>
      <c r="L41359" t="s">
        <v>8791</v>
      </c>
      <c r="M41359" t="s">
        <v>14212</v>
      </c>
      <c r="N41359" s="7" t="str">
        <f>TEXT(Table1[[#This Row],[order_date]],"dddd")</f>
        <v>Sunday</v>
      </c>
      <c r="O41359" s="7" t="str">
        <f>TEXT(Table1[[#This Row],[order_date]],"mmmm")</f>
        <v>December</v>
      </c>
      <c r="P41359" s="5" t="str">
        <f>TEXT(Table1[[#This Row],[order_time]],"hhhh")</f>
        <v>16</v>
      </c>
      <c r="Q41359" t="str">
        <f>TEXT(Table1[[#This Row],[order_date]],"yyy")</f>
        <v>2024</v>
      </c>
    </row>
    <row r="41360" spans="1:17" x14ac:dyDescent="0.3">
      <c r="A41360" s="9">
        <v>42818</v>
      </c>
      <c r="B41360" s="9">
        <v>26071</v>
      </c>
      <c r="C41360" s="14">
        <f>VALUE(1/COUNTIF(B:B,Table1[[#This Row],[order_id]]))</f>
        <v>0.5</v>
      </c>
      <c r="D41360" t="s">
        <v>11</v>
      </c>
      <c r="E41360" s="10">
        <v>1</v>
      </c>
      <c r="F41360" s="18">
        <v>45627</v>
      </c>
      <c r="G41360" s="5" t="s">
        <v>13986</v>
      </c>
      <c r="H41360" s="3">
        <v>79</v>
      </c>
      <c r="I41360" s="3">
        <v>79</v>
      </c>
      <c r="J41360" t="s">
        <v>8776</v>
      </c>
      <c r="K41360" t="s">
        <v>8781</v>
      </c>
      <c r="L41360" t="s">
        <v>8790</v>
      </c>
      <c r="M41360" t="s">
        <v>14212</v>
      </c>
      <c r="N41360" s="7" t="str">
        <f>TEXT(Table1[[#This Row],[order_date]],"dddd")</f>
        <v>Sunday</v>
      </c>
      <c r="O41360" s="7" t="str">
        <f>TEXT(Table1[[#This Row],[order_date]],"mmmm")</f>
        <v>December</v>
      </c>
      <c r="P41360" s="5" t="str">
        <f>TEXT(Table1[[#This Row],[order_time]],"hhhh")</f>
        <v>11</v>
      </c>
      <c r="Q41360" t="str">
        <f>TEXT(Table1[[#This Row],[order_date]],"yyy")</f>
        <v>2024</v>
      </c>
    </row>
    <row r="41361" spans="1:17" x14ac:dyDescent="0.3">
      <c r="A41361" s="9">
        <v>42819</v>
      </c>
      <c r="B41361" s="9">
        <v>26071</v>
      </c>
      <c r="C41361" s="14">
        <f>VALUE(1/COUNTIF(B:B,Table1[[#This Row],[order_id]]))</f>
        <v>0.5</v>
      </c>
      <c r="D41361" t="s">
        <v>11</v>
      </c>
      <c r="E41361" s="10">
        <v>1</v>
      </c>
      <c r="F41361" s="18">
        <v>45627</v>
      </c>
      <c r="G41361" s="5" t="s">
        <v>13986</v>
      </c>
      <c r="H41361" s="3">
        <v>79</v>
      </c>
      <c r="I41361" s="3">
        <v>79</v>
      </c>
      <c r="J41361" t="s">
        <v>8776</v>
      </c>
      <c r="K41361" t="s">
        <v>8781</v>
      </c>
      <c r="L41361" t="s">
        <v>8790</v>
      </c>
      <c r="M41361" t="s">
        <v>14212</v>
      </c>
      <c r="N41361" s="7" t="str">
        <f>TEXT(Table1[[#This Row],[order_date]],"dddd")</f>
        <v>Sunday</v>
      </c>
      <c r="O41361" s="7" t="str">
        <f>TEXT(Table1[[#This Row],[order_date]],"mmmm")</f>
        <v>December</v>
      </c>
      <c r="P41361" s="5" t="str">
        <f>TEXT(Table1[[#This Row],[order_time]],"hhhh")</f>
        <v>11</v>
      </c>
      <c r="Q41361" t="str">
        <f>TEXT(Table1[[#This Row],[order_date]],"yyy")</f>
        <v>2024</v>
      </c>
    </row>
    <row r="41362" spans="1:17" x14ac:dyDescent="0.3">
      <c r="A41362" s="9">
        <v>43806</v>
      </c>
      <c r="B41362" s="9">
        <v>26438</v>
      </c>
      <c r="C41362" s="14">
        <f>VALUE(1/COUNTIF(B:B,Table1[[#This Row],[order_id]]))</f>
        <v>1</v>
      </c>
      <c r="D41362" t="s">
        <v>8796</v>
      </c>
      <c r="E41362" s="10">
        <v>1</v>
      </c>
      <c r="F41362" s="18">
        <v>45627</v>
      </c>
      <c r="G41362" s="5" t="s">
        <v>767</v>
      </c>
      <c r="H41362" s="3">
        <v>189</v>
      </c>
      <c r="I41362" s="3">
        <v>189</v>
      </c>
      <c r="J41362" t="s">
        <v>8778</v>
      </c>
      <c r="K41362" t="s">
        <v>8783</v>
      </c>
      <c r="L41362" t="s">
        <v>8797</v>
      </c>
      <c r="M41362" t="s">
        <v>8804</v>
      </c>
      <c r="N41362" s="7" t="str">
        <f>TEXT(Table1[[#This Row],[order_date]],"dddd")</f>
        <v>Sunday</v>
      </c>
      <c r="O41362" s="7" t="str">
        <f>TEXT(Table1[[#This Row],[order_date]],"mmmm")</f>
        <v>December</v>
      </c>
      <c r="P41362" s="5" t="str">
        <f>TEXT(Table1[[#This Row],[order_time]],"hhhh")</f>
        <v>18</v>
      </c>
      <c r="Q41362" t="str">
        <f>TEXT(Table1[[#This Row],[order_date]],"yyy")</f>
        <v>2024</v>
      </c>
    </row>
    <row r="41363" spans="1:17" x14ac:dyDescent="0.3">
      <c r="A41363" s="9">
        <v>44895</v>
      </c>
      <c r="B41363" s="9">
        <v>26848</v>
      </c>
      <c r="C41363" s="14">
        <f>VALUE(1/COUNTIF(B:B,Table1[[#This Row],[order_id]]))</f>
        <v>0.33333333333333331</v>
      </c>
      <c r="D41363" t="s">
        <v>15</v>
      </c>
      <c r="E41363" s="10">
        <v>1</v>
      </c>
      <c r="F41363" s="18">
        <v>45627</v>
      </c>
      <c r="G41363" s="5" t="s">
        <v>4669</v>
      </c>
      <c r="H41363" s="3">
        <v>49</v>
      </c>
      <c r="I41363" s="3">
        <v>49</v>
      </c>
      <c r="J41363" t="s">
        <v>8779</v>
      </c>
      <c r="K41363" t="s">
        <v>8787</v>
      </c>
      <c r="L41363" t="s">
        <v>8793</v>
      </c>
      <c r="M41363" t="s">
        <v>14212</v>
      </c>
      <c r="N41363" s="7" t="str">
        <f>TEXT(Table1[[#This Row],[order_date]],"dddd")</f>
        <v>Sunday</v>
      </c>
      <c r="O41363" s="7" t="str">
        <f>TEXT(Table1[[#This Row],[order_date]],"mmmm")</f>
        <v>December</v>
      </c>
      <c r="P41363" s="5" t="str">
        <f>TEXT(Table1[[#This Row],[order_time]],"hhhh")</f>
        <v>20</v>
      </c>
      <c r="Q41363" t="str">
        <f>TEXT(Table1[[#This Row],[order_date]],"yyy")</f>
        <v>2024</v>
      </c>
    </row>
    <row r="41364" spans="1:17" x14ac:dyDescent="0.3">
      <c r="A41364" s="9">
        <v>44896</v>
      </c>
      <c r="B41364" s="9">
        <v>26848</v>
      </c>
      <c r="C41364" s="14">
        <f>VALUE(1/COUNTIF(B:B,Table1[[#This Row],[order_id]]))</f>
        <v>0.33333333333333331</v>
      </c>
      <c r="D41364" t="s">
        <v>8799</v>
      </c>
      <c r="E41364" s="10">
        <v>1</v>
      </c>
      <c r="F41364" s="18">
        <v>45627</v>
      </c>
      <c r="G41364" s="5" t="s">
        <v>4669</v>
      </c>
      <c r="H41364" s="3">
        <v>59</v>
      </c>
      <c r="I41364" s="3">
        <v>59</v>
      </c>
      <c r="J41364" t="s">
        <v>8777</v>
      </c>
      <c r="K41364" t="s">
        <v>8788</v>
      </c>
      <c r="L41364" t="s">
        <v>8800</v>
      </c>
      <c r="M41364" t="s">
        <v>14212</v>
      </c>
      <c r="N41364" s="7" t="str">
        <f>TEXT(Table1[[#This Row],[order_date]],"dddd")</f>
        <v>Sunday</v>
      </c>
      <c r="O41364" s="7" t="str">
        <f>TEXT(Table1[[#This Row],[order_date]],"mmmm")</f>
        <v>December</v>
      </c>
      <c r="P41364" s="5" t="str">
        <f>TEXT(Table1[[#This Row],[order_time]],"hhhh")</f>
        <v>20</v>
      </c>
      <c r="Q41364" t="str">
        <f>TEXT(Table1[[#This Row],[order_date]],"yyy")</f>
        <v>2024</v>
      </c>
    </row>
    <row r="41365" spans="1:17" x14ac:dyDescent="0.3">
      <c r="A41365" s="9">
        <v>44897</v>
      </c>
      <c r="B41365" s="9">
        <v>26848</v>
      </c>
      <c r="C41365" s="14">
        <f>VALUE(1/COUNTIF(B:B,Table1[[#This Row],[order_id]]))</f>
        <v>0.33333333333333331</v>
      </c>
      <c r="D41365" t="s">
        <v>8799</v>
      </c>
      <c r="E41365" s="10">
        <v>1</v>
      </c>
      <c r="F41365" s="18">
        <v>45627</v>
      </c>
      <c r="G41365" s="5" t="s">
        <v>4669</v>
      </c>
      <c r="H41365" s="3">
        <v>59</v>
      </c>
      <c r="I41365" s="3">
        <v>59</v>
      </c>
      <c r="J41365" t="s">
        <v>8777</v>
      </c>
      <c r="K41365" t="s">
        <v>8788</v>
      </c>
      <c r="L41365" t="s">
        <v>8800</v>
      </c>
      <c r="M41365" t="s">
        <v>14212</v>
      </c>
      <c r="N41365" s="7" t="str">
        <f>TEXT(Table1[[#This Row],[order_date]],"dddd")</f>
        <v>Sunday</v>
      </c>
      <c r="O41365" s="7" t="str">
        <f>TEXT(Table1[[#This Row],[order_date]],"mmmm")</f>
        <v>December</v>
      </c>
      <c r="P41365" s="5" t="str">
        <f>TEXT(Table1[[#This Row],[order_time]],"hhhh")</f>
        <v>20</v>
      </c>
      <c r="Q41365" t="str">
        <f>TEXT(Table1[[#This Row],[order_date]],"yyy")</f>
        <v>2024</v>
      </c>
    </row>
    <row r="41366" spans="1:17" x14ac:dyDescent="0.3">
      <c r="A41366" s="9">
        <v>54</v>
      </c>
      <c r="B41366" s="9">
        <v>10020</v>
      </c>
      <c r="C41366" s="14">
        <f>VALUE(1/COUNTIF(B:B,Table1[[#This Row],[order_id]]))</f>
        <v>0.33333333333333331</v>
      </c>
      <c r="D41366" t="s">
        <v>8799</v>
      </c>
      <c r="E41366" s="10">
        <v>1</v>
      </c>
      <c r="F41366" s="18">
        <v>45628</v>
      </c>
      <c r="G41366" s="5" t="s">
        <v>28</v>
      </c>
      <c r="H41366" s="3">
        <v>59</v>
      </c>
      <c r="I41366" s="3">
        <v>59</v>
      </c>
      <c r="J41366" t="s">
        <v>8777</v>
      </c>
      <c r="K41366" t="s">
        <v>8788</v>
      </c>
      <c r="L41366" t="s">
        <v>8800</v>
      </c>
      <c r="M41366" t="s">
        <v>14213</v>
      </c>
      <c r="N41366" s="7" t="str">
        <f>TEXT(Table1[[#This Row],[order_date]],"dddd")</f>
        <v>Monday</v>
      </c>
      <c r="O41366" s="7" t="str">
        <f>TEXT(Table1[[#This Row],[order_date]],"mmmm")</f>
        <v>December</v>
      </c>
      <c r="P41366" s="5" t="str">
        <f>TEXT(Table1[[#This Row],[order_time]],"hhhh")</f>
        <v>15</v>
      </c>
      <c r="Q41366" t="str">
        <f>TEXT(Table1[[#This Row],[order_date]],"yyy")</f>
        <v>2024</v>
      </c>
    </row>
    <row r="41367" spans="1:17" x14ac:dyDescent="0.3">
      <c r="A41367" s="9">
        <v>55</v>
      </c>
      <c r="B41367" s="9">
        <v>10020</v>
      </c>
      <c r="C41367" s="14">
        <f>VALUE(1/COUNTIF(B:B,Table1[[#This Row],[order_id]]))</f>
        <v>0.33333333333333331</v>
      </c>
      <c r="D41367" t="s">
        <v>14</v>
      </c>
      <c r="E41367" s="10">
        <v>1</v>
      </c>
      <c r="F41367" s="18">
        <v>45628</v>
      </c>
      <c r="G41367" s="5" t="s">
        <v>28</v>
      </c>
      <c r="H41367" s="3">
        <v>35</v>
      </c>
      <c r="I41367" s="3">
        <v>35</v>
      </c>
      <c r="J41367" t="s">
        <v>8780</v>
      </c>
      <c r="K41367" t="s">
        <v>8786</v>
      </c>
      <c r="L41367" t="s">
        <v>8792</v>
      </c>
      <c r="M41367" t="s">
        <v>14213</v>
      </c>
      <c r="N41367" s="7" t="str">
        <f>TEXT(Table1[[#This Row],[order_date]],"dddd")</f>
        <v>Monday</v>
      </c>
      <c r="O41367" s="7" t="str">
        <f>TEXT(Table1[[#This Row],[order_date]],"mmmm")</f>
        <v>December</v>
      </c>
      <c r="P41367" s="5" t="str">
        <f>TEXT(Table1[[#This Row],[order_time]],"hhhh")</f>
        <v>15</v>
      </c>
      <c r="Q41367" t="str">
        <f>TEXT(Table1[[#This Row],[order_date]],"yyy")</f>
        <v>2024</v>
      </c>
    </row>
    <row r="41368" spans="1:17" x14ac:dyDescent="0.3">
      <c r="A41368" s="9">
        <v>56</v>
      </c>
      <c r="B41368" s="9">
        <v>10020</v>
      </c>
      <c r="C41368" s="14">
        <f>VALUE(1/COUNTIF(B:B,Table1[[#This Row],[order_id]]))</f>
        <v>0.33333333333333331</v>
      </c>
      <c r="D41368" t="s">
        <v>8796</v>
      </c>
      <c r="E41368" s="10">
        <v>1</v>
      </c>
      <c r="F41368" s="18">
        <v>45628</v>
      </c>
      <c r="G41368" s="5" t="s">
        <v>28</v>
      </c>
      <c r="H41368" s="3">
        <v>189</v>
      </c>
      <c r="I41368" s="3">
        <v>189</v>
      </c>
      <c r="J41368" t="s">
        <v>8778</v>
      </c>
      <c r="K41368" t="s">
        <v>8783</v>
      </c>
      <c r="L41368" t="s">
        <v>8797</v>
      </c>
      <c r="M41368" t="s">
        <v>14213</v>
      </c>
      <c r="N41368" s="7" t="str">
        <f>TEXT(Table1[[#This Row],[order_date]],"dddd")</f>
        <v>Monday</v>
      </c>
      <c r="O41368" s="7" t="str">
        <f>TEXT(Table1[[#This Row],[order_date]],"mmmm")</f>
        <v>December</v>
      </c>
      <c r="P41368" s="5" t="str">
        <f>TEXT(Table1[[#This Row],[order_time]],"hhhh")</f>
        <v>15</v>
      </c>
      <c r="Q41368" t="str">
        <f>TEXT(Table1[[#This Row],[order_date]],"yyy")</f>
        <v>2024</v>
      </c>
    </row>
    <row r="41369" spans="1:17" x14ac:dyDescent="0.3">
      <c r="A41369" s="9">
        <v>463</v>
      </c>
      <c r="B41369" s="9">
        <v>10169</v>
      </c>
      <c r="C41369" s="14">
        <f>VALUE(1/COUNTIF(B:B,Table1[[#This Row],[order_id]]))</f>
        <v>0.25</v>
      </c>
      <c r="D41369" t="s">
        <v>8794</v>
      </c>
      <c r="E41369" s="10">
        <v>1</v>
      </c>
      <c r="F41369" s="18">
        <v>45628</v>
      </c>
      <c r="G41369" s="5" t="s">
        <v>4917</v>
      </c>
      <c r="H41369" s="3">
        <v>139</v>
      </c>
      <c r="I41369" s="3">
        <v>139</v>
      </c>
      <c r="J41369" t="s">
        <v>8777</v>
      </c>
      <c r="K41369" t="s">
        <v>8782</v>
      </c>
      <c r="L41369" t="s">
        <v>8795</v>
      </c>
      <c r="M41369" t="s">
        <v>14212</v>
      </c>
      <c r="N41369" s="7" t="str">
        <f>TEXT(Table1[[#This Row],[order_date]],"dddd")</f>
        <v>Monday</v>
      </c>
      <c r="O41369" s="7" t="str">
        <f>TEXT(Table1[[#This Row],[order_date]],"mmmm")</f>
        <v>December</v>
      </c>
      <c r="P41369" s="5" t="str">
        <f>TEXT(Table1[[#This Row],[order_time]],"hhhh")</f>
        <v>14</v>
      </c>
      <c r="Q41369" t="str">
        <f>TEXT(Table1[[#This Row],[order_date]],"yyy")</f>
        <v>2024</v>
      </c>
    </row>
    <row r="41370" spans="1:17" x14ac:dyDescent="0.3">
      <c r="A41370" s="9">
        <v>464</v>
      </c>
      <c r="B41370" s="9">
        <v>10169</v>
      </c>
      <c r="C41370" s="14">
        <f>VALUE(1/COUNTIF(B:B,Table1[[#This Row],[order_id]]))</f>
        <v>0.25</v>
      </c>
      <c r="D41370" t="s">
        <v>8801</v>
      </c>
      <c r="E41370" s="10">
        <v>1</v>
      </c>
      <c r="F41370" s="18">
        <v>45628</v>
      </c>
      <c r="G41370" s="5" t="s">
        <v>4917</v>
      </c>
      <c r="H41370" s="3">
        <v>209</v>
      </c>
      <c r="I41370" s="3">
        <v>209</v>
      </c>
      <c r="J41370" t="s">
        <v>8777</v>
      </c>
      <c r="K41370" t="s">
        <v>8789</v>
      </c>
      <c r="L41370" t="s">
        <v>8802</v>
      </c>
      <c r="M41370" t="s">
        <v>14212</v>
      </c>
      <c r="N41370" s="7" t="str">
        <f>TEXT(Table1[[#This Row],[order_date]],"dddd")</f>
        <v>Monday</v>
      </c>
      <c r="O41370" s="7" t="str">
        <f>TEXT(Table1[[#This Row],[order_date]],"mmmm")</f>
        <v>December</v>
      </c>
      <c r="P41370" s="5" t="str">
        <f>TEXT(Table1[[#This Row],[order_time]],"hhhh")</f>
        <v>14</v>
      </c>
      <c r="Q41370" t="str">
        <f>TEXT(Table1[[#This Row],[order_date]],"yyy")</f>
        <v>2024</v>
      </c>
    </row>
    <row r="41371" spans="1:17" x14ac:dyDescent="0.3">
      <c r="A41371" s="9">
        <v>465</v>
      </c>
      <c r="B41371" s="9">
        <v>10169</v>
      </c>
      <c r="C41371" s="14">
        <f>VALUE(1/COUNTIF(B:B,Table1[[#This Row],[order_id]]))</f>
        <v>0.25</v>
      </c>
      <c r="D41371" t="s">
        <v>13</v>
      </c>
      <c r="E41371" s="10">
        <v>1</v>
      </c>
      <c r="F41371" s="18">
        <v>45628</v>
      </c>
      <c r="G41371" s="5" t="s">
        <v>4917</v>
      </c>
      <c r="H41371" s="3">
        <v>99</v>
      </c>
      <c r="I41371" s="3">
        <v>99</v>
      </c>
      <c r="J41371" t="s">
        <v>8779</v>
      </c>
      <c r="K41371" t="s">
        <v>8785</v>
      </c>
      <c r="L41371" t="s">
        <v>8791</v>
      </c>
      <c r="M41371" t="s">
        <v>14212</v>
      </c>
      <c r="N41371" s="7" t="str">
        <f>TEXT(Table1[[#This Row],[order_date]],"dddd")</f>
        <v>Monday</v>
      </c>
      <c r="O41371" s="7" t="str">
        <f>TEXT(Table1[[#This Row],[order_date]],"mmmm")</f>
        <v>December</v>
      </c>
      <c r="P41371" s="5" t="str">
        <f>TEXT(Table1[[#This Row],[order_time]],"hhhh")</f>
        <v>14</v>
      </c>
      <c r="Q41371" t="str">
        <f>TEXT(Table1[[#This Row],[order_date]],"yyy")</f>
        <v>2024</v>
      </c>
    </row>
    <row r="41372" spans="1:17" x14ac:dyDescent="0.3">
      <c r="A41372" s="9">
        <v>466</v>
      </c>
      <c r="B41372" s="9">
        <v>10169</v>
      </c>
      <c r="C41372" s="14">
        <f>VALUE(1/COUNTIF(B:B,Table1[[#This Row],[order_id]]))</f>
        <v>0.25</v>
      </c>
      <c r="D41372" t="s">
        <v>8794</v>
      </c>
      <c r="E41372" s="10">
        <v>1</v>
      </c>
      <c r="F41372" s="18">
        <v>45628</v>
      </c>
      <c r="G41372" s="5" t="s">
        <v>4917</v>
      </c>
      <c r="H41372" s="3">
        <v>139</v>
      </c>
      <c r="I41372" s="3">
        <v>139</v>
      </c>
      <c r="J41372" t="s">
        <v>8777</v>
      </c>
      <c r="K41372" t="s">
        <v>8782</v>
      </c>
      <c r="L41372" t="s">
        <v>8795</v>
      </c>
      <c r="M41372" t="s">
        <v>14212</v>
      </c>
      <c r="N41372" s="7" t="str">
        <f>TEXT(Table1[[#This Row],[order_date]],"dddd")</f>
        <v>Monday</v>
      </c>
      <c r="O41372" s="7" t="str">
        <f>TEXT(Table1[[#This Row],[order_date]],"mmmm")</f>
        <v>December</v>
      </c>
      <c r="P41372" s="5" t="str">
        <f>TEXT(Table1[[#This Row],[order_time]],"hhhh")</f>
        <v>14</v>
      </c>
      <c r="Q41372" t="str">
        <f>TEXT(Table1[[#This Row],[order_date]],"yyy")</f>
        <v>2024</v>
      </c>
    </row>
    <row r="41373" spans="1:17" x14ac:dyDescent="0.3">
      <c r="A41373" s="9">
        <v>1876</v>
      </c>
      <c r="B41373" s="9">
        <v>10700</v>
      </c>
      <c r="C41373" s="14">
        <f>VALUE(1/COUNTIF(B:B,Table1[[#This Row],[order_id]]))</f>
        <v>0.2</v>
      </c>
      <c r="D41373" t="s">
        <v>8799</v>
      </c>
      <c r="E41373" s="10">
        <v>2</v>
      </c>
      <c r="F41373" s="18">
        <v>45628</v>
      </c>
      <c r="G41373" s="5" t="s">
        <v>6251</v>
      </c>
      <c r="H41373" s="3">
        <v>59</v>
      </c>
      <c r="I41373" s="3">
        <v>118</v>
      </c>
      <c r="J41373" t="s">
        <v>8777</v>
      </c>
      <c r="K41373" t="s">
        <v>8788</v>
      </c>
      <c r="L41373" t="s">
        <v>8800</v>
      </c>
      <c r="M41373" t="s">
        <v>8804</v>
      </c>
      <c r="N41373" s="7" t="str">
        <f>TEXT(Table1[[#This Row],[order_date]],"dddd")</f>
        <v>Monday</v>
      </c>
      <c r="O41373" s="7" t="str">
        <f>TEXT(Table1[[#This Row],[order_date]],"mmmm")</f>
        <v>December</v>
      </c>
      <c r="P41373" s="5" t="str">
        <f>TEXT(Table1[[#This Row],[order_time]],"hhhh")</f>
        <v>15</v>
      </c>
      <c r="Q41373" t="str">
        <f>TEXT(Table1[[#This Row],[order_date]],"yyy")</f>
        <v>2024</v>
      </c>
    </row>
    <row r="41374" spans="1:17" x14ac:dyDescent="0.3">
      <c r="A41374" s="9">
        <v>1877</v>
      </c>
      <c r="B41374" s="9">
        <v>10700</v>
      </c>
      <c r="C41374" s="14">
        <f>VALUE(1/COUNTIF(B:B,Table1[[#This Row],[order_id]]))</f>
        <v>0.2</v>
      </c>
      <c r="D41374" t="s">
        <v>8794</v>
      </c>
      <c r="E41374" s="10">
        <v>2</v>
      </c>
      <c r="F41374" s="18">
        <v>45628</v>
      </c>
      <c r="G41374" s="5" t="s">
        <v>6251</v>
      </c>
      <c r="H41374" s="3">
        <v>139</v>
      </c>
      <c r="I41374" s="3">
        <v>278</v>
      </c>
      <c r="J41374" t="s">
        <v>8777</v>
      </c>
      <c r="K41374" t="s">
        <v>8782</v>
      </c>
      <c r="L41374" t="s">
        <v>8795</v>
      </c>
      <c r="M41374" t="s">
        <v>8804</v>
      </c>
      <c r="N41374" s="7" t="str">
        <f>TEXT(Table1[[#This Row],[order_date]],"dddd")</f>
        <v>Monday</v>
      </c>
      <c r="O41374" s="7" t="str">
        <f>TEXT(Table1[[#This Row],[order_date]],"mmmm")</f>
        <v>December</v>
      </c>
      <c r="P41374" s="5" t="str">
        <f>TEXT(Table1[[#This Row],[order_time]],"hhhh")</f>
        <v>15</v>
      </c>
      <c r="Q41374" t="str">
        <f>TEXT(Table1[[#This Row],[order_date]],"yyy")</f>
        <v>2024</v>
      </c>
    </row>
    <row r="41375" spans="1:17" x14ac:dyDescent="0.3">
      <c r="A41375" s="9">
        <v>1878</v>
      </c>
      <c r="B41375" s="9">
        <v>10700</v>
      </c>
      <c r="C41375" s="14">
        <f>VALUE(1/COUNTIF(B:B,Table1[[#This Row],[order_id]]))</f>
        <v>0.2</v>
      </c>
      <c r="D41375" t="s">
        <v>11</v>
      </c>
      <c r="E41375" s="10">
        <v>1</v>
      </c>
      <c r="F41375" s="18">
        <v>45628</v>
      </c>
      <c r="G41375" s="5" t="s">
        <v>6251</v>
      </c>
      <c r="H41375" s="3">
        <v>79</v>
      </c>
      <c r="I41375" s="3">
        <v>79</v>
      </c>
      <c r="J41375" t="s">
        <v>8776</v>
      </c>
      <c r="K41375" t="s">
        <v>8781</v>
      </c>
      <c r="L41375" t="s">
        <v>8790</v>
      </c>
      <c r="M41375" t="s">
        <v>8804</v>
      </c>
      <c r="N41375" s="7" t="str">
        <f>TEXT(Table1[[#This Row],[order_date]],"dddd")</f>
        <v>Monday</v>
      </c>
      <c r="O41375" s="7" t="str">
        <f>TEXT(Table1[[#This Row],[order_date]],"mmmm")</f>
        <v>December</v>
      </c>
      <c r="P41375" s="5" t="str">
        <f>TEXT(Table1[[#This Row],[order_time]],"hhhh")</f>
        <v>15</v>
      </c>
      <c r="Q41375" t="str">
        <f>TEXT(Table1[[#This Row],[order_date]],"yyy")</f>
        <v>2024</v>
      </c>
    </row>
    <row r="41376" spans="1:17" x14ac:dyDescent="0.3">
      <c r="A41376" s="9">
        <v>1879</v>
      </c>
      <c r="B41376" s="9">
        <v>10700</v>
      </c>
      <c r="C41376" s="14">
        <f>VALUE(1/COUNTIF(B:B,Table1[[#This Row],[order_id]]))</f>
        <v>0.2</v>
      </c>
      <c r="D41376" t="s">
        <v>8801</v>
      </c>
      <c r="E41376" s="10">
        <v>1</v>
      </c>
      <c r="F41376" s="18">
        <v>45628</v>
      </c>
      <c r="G41376" s="5" t="s">
        <v>6251</v>
      </c>
      <c r="H41376" s="3">
        <v>209</v>
      </c>
      <c r="I41376" s="3">
        <v>209</v>
      </c>
      <c r="J41376" t="s">
        <v>8777</v>
      </c>
      <c r="K41376" t="s">
        <v>8789</v>
      </c>
      <c r="L41376" t="s">
        <v>8802</v>
      </c>
      <c r="M41376" t="s">
        <v>8804</v>
      </c>
      <c r="N41376" s="7" t="str">
        <f>TEXT(Table1[[#This Row],[order_date]],"dddd")</f>
        <v>Monday</v>
      </c>
      <c r="O41376" s="7" t="str">
        <f>TEXT(Table1[[#This Row],[order_date]],"mmmm")</f>
        <v>December</v>
      </c>
      <c r="P41376" s="5" t="str">
        <f>TEXT(Table1[[#This Row],[order_time]],"hhhh")</f>
        <v>15</v>
      </c>
      <c r="Q41376" t="str">
        <f>TEXT(Table1[[#This Row],[order_date]],"yyy")</f>
        <v>2024</v>
      </c>
    </row>
    <row r="41377" spans="1:17" x14ac:dyDescent="0.3">
      <c r="A41377" s="9">
        <v>1880</v>
      </c>
      <c r="B41377" s="9">
        <v>10700</v>
      </c>
      <c r="C41377" s="14">
        <f>VALUE(1/COUNTIF(B:B,Table1[[#This Row],[order_id]]))</f>
        <v>0.2</v>
      </c>
      <c r="D41377" t="s">
        <v>14</v>
      </c>
      <c r="E41377" s="10">
        <v>2</v>
      </c>
      <c r="F41377" s="18">
        <v>45628</v>
      </c>
      <c r="G41377" s="5" t="s">
        <v>6251</v>
      </c>
      <c r="H41377" s="3">
        <v>35</v>
      </c>
      <c r="I41377" s="3">
        <v>70</v>
      </c>
      <c r="J41377" t="s">
        <v>8780</v>
      </c>
      <c r="K41377" t="s">
        <v>8786</v>
      </c>
      <c r="L41377" t="s">
        <v>8792</v>
      </c>
      <c r="M41377" t="s">
        <v>8804</v>
      </c>
      <c r="N41377" s="7" t="str">
        <f>TEXT(Table1[[#This Row],[order_date]],"dddd")</f>
        <v>Monday</v>
      </c>
      <c r="O41377" s="7" t="str">
        <f>TEXT(Table1[[#This Row],[order_date]],"mmmm")</f>
        <v>December</v>
      </c>
      <c r="P41377" s="5" t="str">
        <f>TEXT(Table1[[#This Row],[order_time]],"hhhh")</f>
        <v>15</v>
      </c>
      <c r="Q41377" t="str">
        <f>TEXT(Table1[[#This Row],[order_date]],"yyy")</f>
        <v>2024</v>
      </c>
    </row>
    <row r="41378" spans="1:17" x14ac:dyDescent="0.3">
      <c r="A41378" s="9">
        <v>2961</v>
      </c>
      <c r="B41378" s="9">
        <v>11115</v>
      </c>
      <c r="C41378" s="14">
        <f>VALUE(1/COUNTIF(B:B,Table1[[#This Row],[order_id]]))</f>
        <v>1</v>
      </c>
      <c r="D41378" t="s">
        <v>8794</v>
      </c>
      <c r="E41378" s="10">
        <v>2</v>
      </c>
      <c r="F41378" s="18">
        <v>45628</v>
      </c>
      <c r="G41378" s="5" t="s">
        <v>9241</v>
      </c>
      <c r="H41378" s="3">
        <v>139</v>
      </c>
      <c r="I41378" s="3">
        <v>278</v>
      </c>
      <c r="J41378" t="s">
        <v>8777</v>
      </c>
      <c r="K41378" t="s">
        <v>8782</v>
      </c>
      <c r="L41378" t="s">
        <v>8795</v>
      </c>
      <c r="M41378" t="s">
        <v>8806</v>
      </c>
      <c r="N41378" s="7" t="str">
        <f>TEXT(Table1[[#This Row],[order_date]],"dddd")</f>
        <v>Monday</v>
      </c>
      <c r="O41378" s="7" t="str">
        <f>TEXT(Table1[[#This Row],[order_date]],"mmmm")</f>
        <v>December</v>
      </c>
      <c r="P41378" s="5" t="str">
        <f>TEXT(Table1[[#This Row],[order_time]],"hhhh")</f>
        <v>15</v>
      </c>
      <c r="Q41378" t="str">
        <f>TEXT(Table1[[#This Row],[order_date]],"yyy")</f>
        <v>2024</v>
      </c>
    </row>
    <row r="41379" spans="1:17" x14ac:dyDescent="0.3">
      <c r="A41379" s="9">
        <v>3657</v>
      </c>
      <c r="B41379" s="9">
        <v>11384</v>
      </c>
      <c r="C41379" s="14">
        <f>VALUE(1/COUNTIF(B:B,Table1[[#This Row],[order_id]]))</f>
        <v>0.25</v>
      </c>
      <c r="D41379" t="s">
        <v>13</v>
      </c>
      <c r="E41379" s="10">
        <v>1</v>
      </c>
      <c r="F41379" s="18">
        <v>45628</v>
      </c>
      <c r="G41379" s="5" t="s">
        <v>6132</v>
      </c>
      <c r="H41379" s="3">
        <v>99</v>
      </c>
      <c r="I41379" s="3">
        <v>99</v>
      </c>
      <c r="J41379" t="s">
        <v>8779</v>
      </c>
      <c r="K41379" t="s">
        <v>8785</v>
      </c>
      <c r="L41379" t="s">
        <v>8791</v>
      </c>
      <c r="M41379" t="s">
        <v>8806</v>
      </c>
      <c r="N41379" s="7" t="str">
        <f>TEXT(Table1[[#This Row],[order_date]],"dddd")</f>
        <v>Monday</v>
      </c>
      <c r="O41379" s="7" t="str">
        <f>TEXT(Table1[[#This Row],[order_date]],"mmmm")</f>
        <v>December</v>
      </c>
      <c r="P41379" s="5" t="str">
        <f>TEXT(Table1[[#This Row],[order_time]],"hhhh")</f>
        <v>14</v>
      </c>
      <c r="Q41379" t="str">
        <f>TEXT(Table1[[#This Row],[order_date]],"yyy")</f>
        <v>2024</v>
      </c>
    </row>
    <row r="41380" spans="1:17" x14ac:dyDescent="0.3">
      <c r="A41380" s="9">
        <v>3658</v>
      </c>
      <c r="B41380" s="9">
        <v>11384</v>
      </c>
      <c r="C41380" s="14">
        <f>VALUE(1/COUNTIF(B:B,Table1[[#This Row],[order_id]]))</f>
        <v>0.25</v>
      </c>
      <c r="D41380" t="s">
        <v>12</v>
      </c>
      <c r="E41380" s="10">
        <v>1</v>
      </c>
      <c r="F41380" s="18">
        <v>45628</v>
      </c>
      <c r="G41380" s="5" t="s">
        <v>6132</v>
      </c>
      <c r="H41380" s="3">
        <v>169</v>
      </c>
      <c r="I41380" s="3">
        <v>169</v>
      </c>
      <c r="J41380" t="s">
        <v>8776</v>
      </c>
      <c r="K41380" t="s">
        <v>8784</v>
      </c>
      <c r="L41380" t="s">
        <v>8798</v>
      </c>
      <c r="M41380" t="s">
        <v>8806</v>
      </c>
      <c r="N41380" s="7" t="str">
        <f>TEXT(Table1[[#This Row],[order_date]],"dddd")</f>
        <v>Monday</v>
      </c>
      <c r="O41380" s="7" t="str">
        <f>TEXT(Table1[[#This Row],[order_date]],"mmmm")</f>
        <v>December</v>
      </c>
      <c r="P41380" s="5" t="str">
        <f>TEXT(Table1[[#This Row],[order_time]],"hhhh")</f>
        <v>14</v>
      </c>
      <c r="Q41380" t="str">
        <f>TEXT(Table1[[#This Row],[order_date]],"yyy")</f>
        <v>2024</v>
      </c>
    </row>
    <row r="41381" spans="1:17" x14ac:dyDescent="0.3">
      <c r="A41381" s="9">
        <v>3659</v>
      </c>
      <c r="B41381" s="9">
        <v>11384</v>
      </c>
      <c r="C41381" s="14">
        <f>VALUE(1/COUNTIF(B:B,Table1[[#This Row],[order_id]]))</f>
        <v>0.25</v>
      </c>
      <c r="D41381" t="s">
        <v>13</v>
      </c>
      <c r="E41381" s="10">
        <v>1</v>
      </c>
      <c r="F41381" s="18">
        <v>45628</v>
      </c>
      <c r="G41381" s="5" t="s">
        <v>6132</v>
      </c>
      <c r="H41381" s="3">
        <v>99</v>
      </c>
      <c r="I41381" s="3">
        <v>99</v>
      </c>
      <c r="J41381" t="s">
        <v>8779</v>
      </c>
      <c r="K41381" t="s">
        <v>8785</v>
      </c>
      <c r="L41381" t="s">
        <v>8791</v>
      </c>
      <c r="M41381" t="s">
        <v>8806</v>
      </c>
      <c r="N41381" s="7" t="str">
        <f>TEXT(Table1[[#This Row],[order_date]],"dddd")</f>
        <v>Monday</v>
      </c>
      <c r="O41381" s="7" t="str">
        <f>TEXT(Table1[[#This Row],[order_date]],"mmmm")</f>
        <v>December</v>
      </c>
      <c r="P41381" s="5" t="str">
        <f>TEXT(Table1[[#This Row],[order_time]],"hhhh")</f>
        <v>14</v>
      </c>
      <c r="Q41381" t="str">
        <f>TEXT(Table1[[#This Row],[order_date]],"yyy")</f>
        <v>2024</v>
      </c>
    </row>
    <row r="41382" spans="1:17" x14ac:dyDescent="0.3">
      <c r="A41382" s="9">
        <v>3660</v>
      </c>
      <c r="B41382" s="9">
        <v>11384</v>
      </c>
      <c r="C41382" s="14">
        <f>VALUE(1/COUNTIF(B:B,Table1[[#This Row],[order_id]]))</f>
        <v>0.25</v>
      </c>
      <c r="D41382" t="s">
        <v>8799</v>
      </c>
      <c r="E41382" s="10">
        <v>2</v>
      </c>
      <c r="F41382" s="18">
        <v>45628</v>
      </c>
      <c r="G41382" s="5" t="s">
        <v>6132</v>
      </c>
      <c r="H41382" s="3">
        <v>59</v>
      </c>
      <c r="I41382" s="3">
        <v>118</v>
      </c>
      <c r="J41382" t="s">
        <v>8777</v>
      </c>
      <c r="K41382" t="s">
        <v>8788</v>
      </c>
      <c r="L41382" t="s">
        <v>8800</v>
      </c>
      <c r="M41382" t="s">
        <v>8806</v>
      </c>
      <c r="N41382" s="7" t="str">
        <f>TEXT(Table1[[#This Row],[order_date]],"dddd")</f>
        <v>Monday</v>
      </c>
      <c r="O41382" s="7" t="str">
        <f>TEXT(Table1[[#This Row],[order_date]],"mmmm")</f>
        <v>December</v>
      </c>
      <c r="P41382" s="5" t="str">
        <f>TEXT(Table1[[#This Row],[order_time]],"hhhh")</f>
        <v>14</v>
      </c>
      <c r="Q41382" t="str">
        <f>TEXT(Table1[[#This Row],[order_date]],"yyy")</f>
        <v>2024</v>
      </c>
    </row>
    <row r="41383" spans="1:17" x14ac:dyDescent="0.3">
      <c r="A41383" s="9">
        <v>4978</v>
      </c>
      <c r="B41383" s="9">
        <v>11889</v>
      </c>
      <c r="C41383" s="14">
        <f>VALUE(1/COUNTIF(B:B,Table1[[#This Row],[order_id]]))</f>
        <v>1</v>
      </c>
      <c r="D41383" t="s">
        <v>15</v>
      </c>
      <c r="E41383" s="10">
        <v>1</v>
      </c>
      <c r="F41383" s="18">
        <v>45628</v>
      </c>
      <c r="G41383" s="5" t="s">
        <v>9524</v>
      </c>
      <c r="H41383" s="3">
        <v>49</v>
      </c>
      <c r="I41383" s="3">
        <v>49</v>
      </c>
      <c r="J41383" t="s">
        <v>8779</v>
      </c>
      <c r="K41383" t="s">
        <v>8787</v>
      </c>
      <c r="L41383" t="s">
        <v>8793</v>
      </c>
      <c r="M41383" t="s">
        <v>8806</v>
      </c>
      <c r="N41383" s="7" t="str">
        <f>TEXT(Table1[[#This Row],[order_date]],"dddd")</f>
        <v>Monday</v>
      </c>
      <c r="O41383" s="7" t="str">
        <f>TEXT(Table1[[#This Row],[order_date]],"mmmm")</f>
        <v>December</v>
      </c>
      <c r="P41383" s="5" t="str">
        <f>TEXT(Table1[[#This Row],[order_time]],"hhhh")</f>
        <v>18</v>
      </c>
      <c r="Q41383" t="str">
        <f>TEXT(Table1[[#This Row],[order_date]],"yyy")</f>
        <v>2024</v>
      </c>
    </row>
    <row r="41384" spans="1:17" x14ac:dyDescent="0.3">
      <c r="A41384" s="9">
        <v>5456</v>
      </c>
      <c r="B41384" s="9">
        <v>12065</v>
      </c>
      <c r="C41384" s="14">
        <f>VALUE(1/COUNTIF(B:B,Table1[[#This Row],[order_id]]))</f>
        <v>0.5</v>
      </c>
      <c r="D41384" t="s">
        <v>8799</v>
      </c>
      <c r="E41384" s="10">
        <v>2</v>
      </c>
      <c r="F41384" s="18">
        <v>45628</v>
      </c>
      <c r="G41384" s="5" t="s">
        <v>9592</v>
      </c>
      <c r="H41384" s="3">
        <v>59</v>
      </c>
      <c r="I41384" s="3">
        <v>118</v>
      </c>
      <c r="J41384" t="s">
        <v>8777</v>
      </c>
      <c r="K41384" t="s">
        <v>8788</v>
      </c>
      <c r="L41384" t="s">
        <v>8800</v>
      </c>
      <c r="M41384" t="s">
        <v>8804</v>
      </c>
      <c r="N41384" s="7" t="str">
        <f>TEXT(Table1[[#This Row],[order_date]],"dddd")</f>
        <v>Monday</v>
      </c>
      <c r="O41384" s="7" t="str">
        <f>TEXT(Table1[[#This Row],[order_date]],"mmmm")</f>
        <v>December</v>
      </c>
      <c r="P41384" s="5" t="str">
        <f>TEXT(Table1[[#This Row],[order_time]],"hhhh")</f>
        <v>12</v>
      </c>
      <c r="Q41384" t="str">
        <f>TEXT(Table1[[#This Row],[order_date]],"yyy")</f>
        <v>2024</v>
      </c>
    </row>
    <row r="41385" spans="1:17" x14ac:dyDescent="0.3">
      <c r="A41385" s="9">
        <v>5457</v>
      </c>
      <c r="B41385" s="9">
        <v>12065</v>
      </c>
      <c r="C41385" s="14">
        <f>VALUE(1/COUNTIF(B:B,Table1[[#This Row],[order_id]]))</f>
        <v>0.5</v>
      </c>
      <c r="D41385" t="s">
        <v>11</v>
      </c>
      <c r="E41385" s="10">
        <v>1</v>
      </c>
      <c r="F41385" s="18">
        <v>45628</v>
      </c>
      <c r="G41385" s="5" t="s">
        <v>9592</v>
      </c>
      <c r="H41385" s="3">
        <v>79</v>
      </c>
      <c r="I41385" s="3">
        <v>79</v>
      </c>
      <c r="J41385" t="s">
        <v>8776</v>
      </c>
      <c r="K41385" t="s">
        <v>8781</v>
      </c>
      <c r="L41385" t="s">
        <v>8790</v>
      </c>
      <c r="M41385" t="s">
        <v>8804</v>
      </c>
      <c r="N41385" s="7" t="str">
        <f>TEXT(Table1[[#This Row],[order_date]],"dddd")</f>
        <v>Monday</v>
      </c>
      <c r="O41385" s="7" t="str">
        <f>TEXT(Table1[[#This Row],[order_date]],"mmmm")</f>
        <v>December</v>
      </c>
      <c r="P41385" s="5" t="str">
        <f>TEXT(Table1[[#This Row],[order_time]],"hhhh")</f>
        <v>12</v>
      </c>
      <c r="Q41385" t="str">
        <f>TEXT(Table1[[#This Row],[order_date]],"yyy")</f>
        <v>2024</v>
      </c>
    </row>
    <row r="41386" spans="1:17" x14ac:dyDescent="0.3">
      <c r="A41386" s="9">
        <v>5470</v>
      </c>
      <c r="B41386" s="9">
        <v>12070</v>
      </c>
      <c r="C41386" s="14">
        <f>VALUE(1/COUNTIF(B:B,Table1[[#This Row],[order_id]]))</f>
        <v>0.33333333333333331</v>
      </c>
      <c r="D41386" t="s">
        <v>15</v>
      </c>
      <c r="E41386" s="10">
        <v>1</v>
      </c>
      <c r="F41386" s="18">
        <v>45628</v>
      </c>
      <c r="G41386" s="5" t="s">
        <v>2491</v>
      </c>
      <c r="H41386" s="3">
        <v>49</v>
      </c>
      <c r="I41386" s="3">
        <v>49</v>
      </c>
      <c r="J41386" t="s">
        <v>8779</v>
      </c>
      <c r="K41386" t="s">
        <v>8787</v>
      </c>
      <c r="L41386" t="s">
        <v>8793</v>
      </c>
      <c r="M41386" t="s">
        <v>8804</v>
      </c>
      <c r="N41386" s="7" t="str">
        <f>TEXT(Table1[[#This Row],[order_date]],"dddd")</f>
        <v>Monday</v>
      </c>
      <c r="O41386" s="7" t="str">
        <f>TEXT(Table1[[#This Row],[order_date]],"mmmm")</f>
        <v>December</v>
      </c>
      <c r="P41386" s="5" t="str">
        <f>TEXT(Table1[[#This Row],[order_time]],"hhhh")</f>
        <v>10</v>
      </c>
      <c r="Q41386" t="str">
        <f>TEXT(Table1[[#This Row],[order_date]],"yyy")</f>
        <v>2024</v>
      </c>
    </row>
    <row r="41387" spans="1:17" x14ac:dyDescent="0.3">
      <c r="A41387" s="9">
        <v>5471</v>
      </c>
      <c r="B41387" s="9">
        <v>12070</v>
      </c>
      <c r="C41387" s="14">
        <f>VALUE(1/COUNTIF(B:B,Table1[[#This Row],[order_id]]))</f>
        <v>0.33333333333333331</v>
      </c>
      <c r="D41387" t="s">
        <v>8801</v>
      </c>
      <c r="E41387" s="10">
        <v>1</v>
      </c>
      <c r="F41387" s="18">
        <v>45628</v>
      </c>
      <c r="G41387" s="5" t="s">
        <v>2491</v>
      </c>
      <c r="H41387" s="3">
        <v>209</v>
      </c>
      <c r="I41387" s="3">
        <v>209</v>
      </c>
      <c r="J41387" t="s">
        <v>8777</v>
      </c>
      <c r="K41387" t="s">
        <v>8789</v>
      </c>
      <c r="L41387" t="s">
        <v>8802</v>
      </c>
      <c r="M41387" t="s">
        <v>8804</v>
      </c>
      <c r="N41387" s="7" t="str">
        <f>TEXT(Table1[[#This Row],[order_date]],"dddd")</f>
        <v>Monday</v>
      </c>
      <c r="O41387" s="7" t="str">
        <f>TEXT(Table1[[#This Row],[order_date]],"mmmm")</f>
        <v>December</v>
      </c>
      <c r="P41387" s="5" t="str">
        <f>TEXT(Table1[[#This Row],[order_time]],"hhhh")</f>
        <v>10</v>
      </c>
      <c r="Q41387" t="str">
        <f>TEXT(Table1[[#This Row],[order_date]],"yyy")</f>
        <v>2024</v>
      </c>
    </row>
    <row r="41388" spans="1:17" x14ac:dyDescent="0.3">
      <c r="A41388" s="9">
        <v>5472</v>
      </c>
      <c r="B41388" s="9">
        <v>12070</v>
      </c>
      <c r="C41388" s="14">
        <f>VALUE(1/COUNTIF(B:B,Table1[[#This Row],[order_id]]))</f>
        <v>0.33333333333333331</v>
      </c>
      <c r="D41388" t="s">
        <v>13</v>
      </c>
      <c r="E41388" s="10">
        <v>1</v>
      </c>
      <c r="F41388" s="18">
        <v>45628</v>
      </c>
      <c r="G41388" s="5" t="s">
        <v>2491</v>
      </c>
      <c r="H41388" s="3">
        <v>99</v>
      </c>
      <c r="I41388" s="3">
        <v>99</v>
      </c>
      <c r="J41388" t="s">
        <v>8779</v>
      </c>
      <c r="K41388" t="s">
        <v>8785</v>
      </c>
      <c r="L41388" t="s">
        <v>8791</v>
      </c>
      <c r="M41388" t="s">
        <v>8804</v>
      </c>
      <c r="N41388" s="7" t="str">
        <f>TEXT(Table1[[#This Row],[order_date]],"dddd")</f>
        <v>Monday</v>
      </c>
      <c r="O41388" s="7" t="str">
        <f>TEXT(Table1[[#This Row],[order_date]],"mmmm")</f>
        <v>December</v>
      </c>
      <c r="P41388" s="5" t="str">
        <f>TEXT(Table1[[#This Row],[order_time]],"hhhh")</f>
        <v>10</v>
      </c>
      <c r="Q41388" t="str">
        <f>TEXT(Table1[[#This Row],[order_date]],"yyy")</f>
        <v>2024</v>
      </c>
    </row>
    <row r="41389" spans="1:17" x14ac:dyDescent="0.3">
      <c r="A41389" s="9">
        <v>6644</v>
      </c>
      <c r="B41389" s="9">
        <v>12509</v>
      </c>
      <c r="C41389" s="14">
        <f>VALUE(1/COUNTIF(B:B,Table1[[#This Row],[order_id]]))</f>
        <v>0.33333333333333331</v>
      </c>
      <c r="D41389" t="s">
        <v>14</v>
      </c>
      <c r="E41389" s="10">
        <v>1</v>
      </c>
      <c r="F41389" s="18">
        <v>45628</v>
      </c>
      <c r="G41389" s="5" t="s">
        <v>9747</v>
      </c>
      <c r="H41389" s="3">
        <v>35</v>
      </c>
      <c r="I41389" s="3">
        <v>35</v>
      </c>
      <c r="J41389" t="s">
        <v>8780</v>
      </c>
      <c r="K41389" t="s">
        <v>8786</v>
      </c>
      <c r="L41389" t="s">
        <v>8792</v>
      </c>
      <c r="M41389" t="s">
        <v>8804</v>
      </c>
      <c r="N41389" s="7" t="str">
        <f>TEXT(Table1[[#This Row],[order_date]],"dddd")</f>
        <v>Monday</v>
      </c>
      <c r="O41389" s="7" t="str">
        <f>TEXT(Table1[[#This Row],[order_date]],"mmmm")</f>
        <v>December</v>
      </c>
      <c r="P41389" s="5" t="str">
        <f>TEXT(Table1[[#This Row],[order_time]],"hhhh")</f>
        <v>20</v>
      </c>
      <c r="Q41389" t="str">
        <f>TEXT(Table1[[#This Row],[order_date]],"yyy")</f>
        <v>2024</v>
      </c>
    </row>
    <row r="41390" spans="1:17" x14ac:dyDescent="0.3">
      <c r="A41390" s="9">
        <v>6645</v>
      </c>
      <c r="B41390" s="9">
        <v>12509</v>
      </c>
      <c r="C41390" s="14">
        <f>VALUE(1/COUNTIF(B:B,Table1[[#This Row],[order_id]]))</f>
        <v>0.33333333333333331</v>
      </c>
      <c r="D41390" t="s">
        <v>14</v>
      </c>
      <c r="E41390" s="10">
        <v>1</v>
      </c>
      <c r="F41390" s="18">
        <v>45628</v>
      </c>
      <c r="G41390" s="5" t="s">
        <v>9747</v>
      </c>
      <c r="H41390" s="3">
        <v>35</v>
      </c>
      <c r="I41390" s="3">
        <v>35</v>
      </c>
      <c r="J41390" t="s">
        <v>8780</v>
      </c>
      <c r="K41390" t="s">
        <v>8786</v>
      </c>
      <c r="L41390" t="s">
        <v>8792</v>
      </c>
      <c r="M41390" t="s">
        <v>8804</v>
      </c>
      <c r="N41390" s="7" t="str">
        <f>TEXT(Table1[[#This Row],[order_date]],"dddd")</f>
        <v>Monday</v>
      </c>
      <c r="O41390" s="7" t="str">
        <f>TEXT(Table1[[#This Row],[order_date]],"mmmm")</f>
        <v>December</v>
      </c>
      <c r="P41390" s="5" t="str">
        <f>TEXT(Table1[[#This Row],[order_time]],"hhhh")</f>
        <v>20</v>
      </c>
      <c r="Q41390" t="str">
        <f>TEXT(Table1[[#This Row],[order_date]],"yyy")</f>
        <v>2024</v>
      </c>
    </row>
    <row r="41391" spans="1:17" x14ac:dyDescent="0.3">
      <c r="A41391" s="9">
        <v>6646</v>
      </c>
      <c r="B41391" s="9">
        <v>12509</v>
      </c>
      <c r="C41391" s="14">
        <f>VALUE(1/COUNTIF(B:B,Table1[[#This Row],[order_id]]))</f>
        <v>0.33333333333333331</v>
      </c>
      <c r="D41391" t="s">
        <v>8796</v>
      </c>
      <c r="E41391" s="10">
        <v>1</v>
      </c>
      <c r="F41391" s="18">
        <v>45628</v>
      </c>
      <c r="G41391" s="5" t="s">
        <v>9747</v>
      </c>
      <c r="H41391" s="3">
        <v>189</v>
      </c>
      <c r="I41391" s="3">
        <v>189</v>
      </c>
      <c r="J41391" t="s">
        <v>8778</v>
      </c>
      <c r="K41391" t="s">
        <v>8783</v>
      </c>
      <c r="L41391" t="s">
        <v>8797</v>
      </c>
      <c r="M41391" t="s">
        <v>8804</v>
      </c>
      <c r="N41391" s="7" t="str">
        <f>TEXT(Table1[[#This Row],[order_date]],"dddd")</f>
        <v>Monday</v>
      </c>
      <c r="O41391" s="7" t="str">
        <f>TEXT(Table1[[#This Row],[order_date]],"mmmm")</f>
        <v>December</v>
      </c>
      <c r="P41391" s="5" t="str">
        <f>TEXT(Table1[[#This Row],[order_time]],"hhhh")</f>
        <v>20</v>
      </c>
      <c r="Q41391" t="str">
        <f>TEXT(Table1[[#This Row],[order_date]],"yyy")</f>
        <v>2024</v>
      </c>
    </row>
    <row r="41392" spans="1:17" x14ac:dyDescent="0.3">
      <c r="A41392" s="9">
        <v>6871</v>
      </c>
      <c r="B41392" s="9">
        <v>12591</v>
      </c>
      <c r="C41392" s="14">
        <f>VALUE(1/COUNTIF(B:B,Table1[[#This Row],[order_id]]))</f>
        <v>1</v>
      </c>
      <c r="D41392" t="s">
        <v>11</v>
      </c>
      <c r="E41392" s="10">
        <v>1</v>
      </c>
      <c r="F41392" s="18">
        <v>45628</v>
      </c>
      <c r="G41392" s="5" t="s">
        <v>5151</v>
      </c>
      <c r="H41392" s="3">
        <v>79</v>
      </c>
      <c r="I41392" s="3">
        <v>79</v>
      </c>
      <c r="J41392" t="s">
        <v>8776</v>
      </c>
      <c r="K41392" t="s">
        <v>8781</v>
      </c>
      <c r="L41392" t="s">
        <v>8790</v>
      </c>
      <c r="M41392" t="s">
        <v>14212</v>
      </c>
      <c r="N41392" s="7" t="str">
        <f>TEXT(Table1[[#This Row],[order_date]],"dddd")</f>
        <v>Monday</v>
      </c>
      <c r="O41392" s="7" t="str">
        <f>TEXT(Table1[[#This Row],[order_date]],"mmmm")</f>
        <v>December</v>
      </c>
      <c r="P41392" s="5" t="str">
        <f>TEXT(Table1[[#This Row],[order_time]],"hhhh")</f>
        <v>19</v>
      </c>
      <c r="Q41392" t="str">
        <f>TEXT(Table1[[#This Row],[order_date]],"yyy")</f>
        <v>2024</v>
      </c>
    </row>
    <row r="41393" spans="1:17" x14ac:dyDescent="0.3">
      <c r="A41393" s="9">
        <v>9813</v>
      </c>
      <c r="B41393" s="9">
        <v>13693</v>
      </c>
      <c r="C41393" s="14">
        <f>VALUE(1/COUNTIF(B:B,Table1[[#This Row],[order_id]]))</f>
        <v>1</v>
      </c>
      <c r="D41393" t="s">
        <v>13</v>
      </c>
      <c r="E41393" s="10">
        <v>1</v>
      </c>
      <c r="F41393" s="18">
        <v>45628</v>
      </c>
      <c r="G41393" s="5" t="s">
        <v>7697</v>
      </c>
      <c r="H41393" s="3">
        <v>99</v>
      </c>
      <c r="I41393" s="3">
        <v>99</v>
      </c>
      <c r="J41393" t="s">
        <v>8779</v>
      </c>
      <c r="K41393" t="s">
        <v>8785</v>
      </c>
      <c r="L41393" t="s">
        <v>8791</v>
      </c>
      <c r="M41393" t="s">
        <v>8806</v>
      </c>
      <c r="N41393" s="7" t="str">
        <f>TEXT(Table1[[#This Row],[order_date]],"dddd")</f>
        <v>Monday</v>
      </c>
      <c r="O41393" s="7" t="str">
        <f>TEXT(Table1[[#This Row],[order_date]],"mmmm")</f>
        <v>December</v>
      </c>
      <c r="P41393" s="5" t="str">
        <f>TEXT(Table1[[#This Row],[order_time]],"hhhh")</f>
        <v>20</v>
      </c>
      <c r="Q41393" t="str">
        <f>TEXT(Table1[[#This Row],[order_date]],"yyy")</f>
        <v>2024</v>
      </c>
    </row>
    <row r="41394" spans="1:17" x14ac:dyDescent="0.3">
      <c r="A41394" s="9">
        <v>10307</v>
      </c>
      <c r="B41394" s="9">
        <v>13888</v>
      </c>
      <c r="C41394" s="14">
        <f>VALUE(1/COUNTIF(B:B,Table1[[#This Row],[order_id]]))</f>
        <v>0.2</v>
      </c>
      <c r="D41394" t="s">
        <v>8799</v>
      </c>
      <c r="E41394" s="10">
        <v>1</v>
      </c>
      <c r="F41394" s="18">
        <v>45628</v>
      </c>
      <c r="G41394" s="5" t="s">
        <v>5584</v>
      </c>
      <c r="H41394" s="3">
        <v>59</v>
      </c>
      <c r="I41394" s="3">
        <v>59</v>
      </c>
      <c r="J41394" t="s">
        <v>8777</v>
      </c>
      <c r="K41394" t="s">
        <v>8788</v>
      </c>
      <c r="L41394" t="s">
        <v>8800</v>
      </c>
      <c r="M41394" t="s">
        <v>8804</v>
      </c>
      <c r="N41394" s="7" t="str">
        <f>TEXT(Table1[[#This Row],[order_date]],"dddd")</f>
        <v>Monday</v>
      </c>
      <c r="O41394" s="7" t="str">
        <f>TEXT(Table1[[#This Row],[order_date]],"mmmm")</f>
        <v>December</v>
      </c>
      <c r="P41394" s="5" t="str">
        <f>TEXT(Table1[[#This Row],[order_time]],"hhhh")</f>
        <v>22</v>
      </c>
      <c r="Q41394" t="str">
        <f>TEXT(Table1[[#This Row],[order_date]],"yyy")</f>
        <v>2024</v>
      </c>
    </row>
    <row r="41395" spans="1:17" x14ac:dyDescent="0.3">
      <c r="A41395" s="9">
        <v>10308</v>
      </c>
      <c r="B41395" s="9">
        <v>13888</v>
      </c>
      <c r="C41395" s="14">
        <f>VALUE(1/COUNTIF(B:B,Table1[[#This Row],[order_id]]))</f>
        <v>0.2</v>
      </c>
      <c r="D41395" t="s">
        <v>8794</v>
      </c>
      <c r="E41395" s="10">
        <v>1</v>
      </c>
      <c r="F41395" s="18">
        <v>45628</v>
      </c>
      <c r="G41395" s="5" t="s">
        <v>5584</v>
      </c>
      <c r="H41395" s="3">
        <v>139</v>
      </c>
      <c r="I41395" s="3">
        <v>139</v>
      </c>
      <c r="J41395" t="s">
        <v>8777</v>
      </c>
      <c r="K41395" t="s">
        <v>8782</v>
      </c>
      <c r="L41395" t="s">
        <v>8795</v>
      </c>
      <c r="M41395" t="s">
        <v>8804</v>
      </c>
      <c r="N41395" s="7" t="str">
        <f>TEXT(Table1[[#This Row],[order_date]],"dddd")</f>
        <v>Monday</v>
      </c>
      <c r="O41395" s="7" t="str">
        <f>TEXT(Table1[[#This Row],[order_date]],"mmmm")</f>
        <v>December</v>
      </c>
      <c r="P41395" s="5" t="str">
        <f>TEXT(Table1[[#This Row],[order_time]],"hhhh")</f>
        <v>22</v>
      </c>
      <c r="Q41395" t="str">
        <f>TEXT(Table1[[#This Row],[order_date]],"yyy")</f>
        <v>2024</v>
      </c>
    </row>
    <row r="41396" spans="1:17" x14ac:dyDescent="0.3">
      <c r="A41396" s="9">
        <v>10309</v>
      </c>
      <c r="B41396" s="9">
        <v>13888</v>
      </c>
      <c r="C41396" s="14">
        <f>VALUE(1/COUNTIF(B:B,Table1[[#This Row],[order_id]]))</f>
        <v>0.2</v>
      </c>
      <c r="D41396" t="s">
        <v>15</v>
      </c>
      <c r="E41396" s="10">
        <v>1</v>
      </c>
      <c r="F41396" s="18">
        <v>45628</v>
      </c>
      <c r="G41396" s="5" t="s">
        <v>5584</v>
      </c>
      <c r="H41396" s="3">
        <v>49</v>
      </c>
      <c r="I41396" s="3">
        <v>49</v>
      </c>
      <c r="J41396" t="s">
        <v>8779</v>
      </c>
      <c r="K41396" t="s">
        <v>8787</v>
      </c>
      <c r="L41396" t="s">
        <v>8793</v>
      </c>
      <c r="M41396" t="s">
        <v>8804</v>
      </c>
      <c r="N41396" s="7" t="str">
        <f>TEXT(Table1[[#This Row],[order_date]],"dddd")</f>
        <v>Monday</v>
      </c>
      <c r="O41396" s="7" t="str">
        <f>TEXT(Table1[[#This Row],[order_date]],"mmmm")</f>
        <v>December</v>
      </c>
      <c r="P41396" s="5" t="str">
        <f>TEXT(Table1[[#This Row],[order_time]],"hhhh")</f>
        <v>22</v>
      </c>
      <c r="Q41396" t="str">
        <f>TEXT(Table1[[#This Row],[order_date]],"yyy")</f>
        <v>2024</v>
      </c>
    </row>
    <row r="41397" spans="1:17" x14ac:dyDescent="0.3">
      <c r="A41397" s="9">
        <v>10310</v>
      </c>
      <c r="B41397" s="9">
        <v>13888</v>
      </c>
      <c r="C41397" s="14">
        <f>VALUE(1/COUNTIF(B:B,Table1[[#This Row],[order_id]]))</f>
        <v>0.2</v>
      </c>
      <c r="D41397" t="s">
        <v>8794</v>
      </c>
      <c r="E41397" s="10">
        <v>1</v>
      </c>
      <c r="F41397" s="18">
        <v>45628</v>
      </c>
      <c r="G41397" s="5" t="s">
        <v>5584</v>
      </c>
      <c r="H41397" s="3">
        <v>139</v>
      </c>
      <c r="I41397" s="3">
        <v>139</v>
      </c>
      <c r="J41397" t="s">
        <v>8777</v>
      </c>
      <c r="K41397" t="s">
        <v>8782</v>
      </c>
      <c r="L41397" t="s">
        <v>8795</v>
      </c>
      <c r="M41397" t="s">
        <v>8804</v>
      </c>
      <c r="N41397" s="7" t="str">
        <f>TEXT(Table1[[#This Row],[order_date]],"dddd")</f>
        <v>Monday</v>
      </c>
      <c r="O41397" s="7" t="str">
        <f>TEXT(Table1[[#This Row],[order_date]],"mmmm")</f>
        <v>December</v>
      </c>
      <c r="P41397" s="5" t="str">
        <f>TEXT(Table1[[#This Row],[order_time]],"hhhh")</f>
        <v>22</v>
      </c>
      <c r="Q41397" t="str">
        <f>TEXT(Table1[[#This Row],[order_date]],"yyy")</f>
        <v>2024</v>
      </c>
    </row>
    <row r="41398" spans="1:17" x14ac:dyDescent="0.3">
      <c r="A41398" s="9">
        <v>10311</v>
      </c>
      <c r="B41398" s="9">
        <v>13888</v>
      </c>
      <c r="C41398" s="14">
        <f>VALUE(1/COUNTIF(B:B,Table1[[#This Row],[order_id]]))</f>
        <v>0.2</v>
      </c>
      <c r="D41398" t="s">
        <v>11</v>
      </c>
      <c r="E41398" s="10">
        <v>1</v>
      </c>
      <c r="F41398" s="18">
        <v>45628</v>
      </c>
      <c r="G41398" s="5" t="s">
        <v>5584</v>
      </c>
      <c r="H41398" s="3">
        <v>79</v>
      </c>
      <c r="I41398" s="3">
        <v>79</v>
      </c>
      <c r="J41398" t="s">
        <v>8776</v>
      </c>
      <c r="K41398" t="s">
        <v>8781</v>
      </c>
      <c r="L41398" t="s">
        <v>8790</v>
      </c>
      <c r="M41398" t="s">
        <v>8804</v>
      </c>
      <c r="N41398" s="7" t="str">
        <f>TEXT(Table1[[#This Row],[order_date]],"dddd")</f>
        <v>Monday</v>
      </c>
      <c r="O41398" s="7" t="str">
        <f>TEXT(Table1[[#This Row],[order_date]],"mmmm")</f>
        <v>December</v>
      </c>
      <c r="P41398" s="5" t="str">
        <f>TEXT(Table1[[#This Row],[order_time]],"hhhh")</f>
        <v>22</v>
      </c>
      <c r="Q41398" t="str">
        <f>TEXT(Table1[[#This Row],[order_date]],"yyy")</f>
        <v>2024</v>
      </c>
    </row>
    <row r="41399" spans="1:17" x14ac:dyDescent="0.3">
      <c r="A41399" s="9">
        <v>10398</v>
      </c>
      <c r="B41399" s="9">
        <v>13924</v>
      </c>
      <c r="C41399" s="14">
        <f>VALUE(1/COUNTIF(B:B,Table1[[#This Row],[order_id]]))</f>
        <v>1</v>
      </c>
      <c r="D41399" t="s">
        <v>15</v>
      </c>
      <c r="E41399" s="10">
        <v>1</v>
      </c>
      <c r="F41399" s="18">
        <v>45628</v>
      </c>
      <c r="G41399" s="5" t="s">
        <v>3987</v>
      </c>
      <c r="H41399" s="3">
        <v>49</v>
      </c>
      <c r="I41399" s="3">
        <v>49</v>
      </c>
      <c r="J41399" t="s">
        <v>8779</v>
      </c>
      <c r="K41399" t="s">
        <v>8787</v>
      </c>
      <c r="L41399" t="s">
        <v>8793</v>
      </c>
      <c r="M41399" t="s">
        <v>14212</v>
      </c>
      <c r="N41399" s="7" t="str">
        <f>TEXT(Table1[[#This Row],[order_date]],"dddd")</f>
        <v>Monday</v>
      </c>
      <c r="O41399" s="7" t="str">
        <f>TEXT(Table1[[#This Row],[order_date]],"mmmm")</f>
        <v>December</v>
      </c>
      <c r="P41399" s="5" t="str">
        <f>TEXT(Table1[[#This Row],[order_time]],"hhhh")</f>
        <v>20</v>
      </c>
      <c r="Q41399" t="str">
        <f>TEXT(Table1[[#This Row],[order_date]],"yyy")</f>
        <v>2024</v>
      </c>
    </row>
    <row r="41400" spans="1:17" x14ac:dyDescent="0.3">
      <c r="A41400" s="9">
        <v>10463</v>
      </c>
      <c r="B41400" s="9">
        <v>13947</v>
      </c>
      <c r="C41400" s="14">
        <f>VALUE(1/COUNTIF(B:B,Table1[[#This Row],[order_id]]))</f>
        <v>0.2</v>
      </c>
      <c r="D41400" t="s">
        <v>11</v>
      </c>
      <c r="E41400" s="10">
        <v>1</v>
      </c>
      <c r="F41400" s="18">
        <v>45628</v>
      </c>
      <c r="G41400" s="5" t="s">
        <v>6649</v>
      </c>
      <c r="H41400" s="3">
        <v>79</v>
      </c>
      <c r="I41400" s="3">
        <v>79</v>
      </c>
      <c r="J41400" t="s">
        <v>8776</v>
      </c>
      <c r="K41400" t="s">
        <v>8781</v>
      </c>
      <c r="L41400" t="s">
        <v>8790</v>
      </c>
      <c r="M41400" t="s">
        <v>14213</v>
      </c>
      <c r="N41400" s="7" t="str">
        <f>TEXT(Table1[[#This Row],[order_date]],"dddd")</f>
        <v>Monday</v>
      </c>
      <c r="O41400" s="7" t="str">
        <f>TEXT(Table1[[#This Row],[order_date]],"mmmm")</f>
        <v>December</v>
      </c>
      <c r="P41400" s="5" t="str">
        <f>TEXT(Table1[[#This Row],[order_time]],"hhhh")</f>
        <v>15</v>
      </c>
      <c r="Q41400" t="str">
        <f>TEXT(Table1[[#This Row],[order_date]],"yyy")</f>
        <v>2024</v>
      </c>
    </row>
    <row r="41401" spans="1:17" x14ac:dyDescent="0.3">
      <c r="A41401" s="9">
        <v>10464</v>
      </c>
      <c r="B41401" s="9">
        <v>13947</v>
      </c>
      <c r="C41401" s="14">
        <f>VALUE(1/COUNTIF(B:B,Table1[[#This Row],[order_id]]))</f>
        <v>0.2</v>
      </c>
      <c r="D41401" t="s">
        <v>8794</v>
      </c>
      <c r="E41401" s="10">
        <v>1</v>
      </c>
      <c r="F41401" s="18">
        <v>45628</v>
      </c>
      <c r="G41401" s="5" t="s">
        <v>6649</v>
      </c>
      <c r="H41401" s="3">
        <v>139</v>
      </c>
      <c r="I41401" s="3">
        <v>139</v>
      </c>
      <c r="J41401" t="s">
        <v>8777</v>
      </c>
      <c r="K41401" t="s">
        <v>8782</v>
      </c>
      <c r="L41401" t="s">
        <v>8795</v>
      </c>
      <c r="M41401" t="s">
        <v>14213</v>
      </c>
      <c r="N41401" s="7" t="str">
        <f>TEXT(Table1[[#This Row],[order_date]],"dddd")</f>
        <v>Monday</v>
      </c>
      <c r="O41401" s="7" t="str">
        <f>TEXT(Table1[[#This Row],[order_date]],"mmmm")</f>
        <v>December</v>
      </c>
      <c r="P41401" s="5" t="str">
        <f>TEXT(Table1[[#This Row],[order_time]],"hhhh")</f>
        <v>15</v>
      </c>
      <c r="Q41401" t="str">
        <f>TEXT(Table1[[#This Row],[order_date]],"yyy")</f>
        <v>2024</v>
      </c>
    </row>
    <row r="41402" spans="1:17" x14ac:dyDescent="0.3">
      <c r="A41402" s="9">
        <v>10465</v>
      </c>
      <c r="B41402" s="9">
        <v>13947</v>
      </c>
      <c r="C41402" s="14">
        <f>VALUE(1/COUNTIF(B:B,Table1[[#This Row],[order_id]]))</f>
        <v>0.2</v>
      </c>
      <c r="D41402" t="s">
        <v>14</v>
      </c>
      <c r="E41402" s="10">
        <v>1</v>
      </c>
      <c r="F41402" s="18">
        <v>45628</v>
      </c>
      <c r="G41402" s="5" t="s">
        <v>6649</v>
      </c>
      <c r="H41402" s="3">
        <v>35</v>
      </c>
      <c r="I41402" s="3">
        <v>35</v>
      </c>
      <c r="J41402" t="s">
        <v>8780</v>
      </c>
      <c r="K41402" t="s">
        <v>8786</v>
      </c>
      <c r="L41402" t="s">
        <v>8792</v>
      </c>
      <c r="M41402" t="s">
        <v>14213</v>
      </c>
      <c r="N41402" s="7" t="str">
        <f>TEXT(Table1[[#This Row],[order_date]],"dddd")</f>
        <v>Monday</v>
      </c>
      <c r="O41402" s="7" t="str">
        <f>TEXT(Table1[[#This Row],[order_date]],"mmmm")</f>
        <v>December</v>
      </c>
      <c r="P41402" s="5" t="str">
        <f>TEXT(Table1[[#This Row],[order_time]],"hhhh")</f>
        <v>15</v>
      </c>
      <c r="Q41402" t="str">
        <f>TEXT(Table1[[#This Row],[order_date]],"yyy")</f>
        <v>2024</v>
      </c>
    </row>
    <row r="41403" spans="1:17" x14ac:dyDescent="0.3">
      <c r="A41403" s="9">
        <v>10466</v>
      </c>
      <c r="B41403" s="9">
        <v>13947</v>
      </c>
      <c r="C41403" s="14">
        <f>VALUE(1/COUNTIF(B:B,Table1[[#This Row],[order_id]]))</f>
        <v>0.2</v>
      </c>
      <c r="D41403" t="s">
        <v>12</v>
      </c>
      <c r="E41403" s="10">
        <v>1</v>
      </c>
      <c r="F41403" s="18">
        <v>45628</v>
      </c>
      <c r="G41403" s="5" t="s">
        <v>6649</v>
      </c>
      <c r="H41403" s="3">
        <v>169</v>
      </c>
      <c r="I41403" s="3">
        <v>169</v>
      </c>
      <c r="J41403" t="s">
        <v>8776</v>
      </c>
      <c r="K41403" t="s">
        <v>8784</v>
      </c>
      <c r="L41403" t="s">
        <v>8798</v>
      </c>
      <c r="M41403" t="s">
        <v>14213</v>
      </c>
      <c r="N41403" s="7" t="str">
        <f>TEXT(Table1[[#This Row],[order_date]],"dddd")</f>
        <v>Monday</v>
      </c>
      <c r="O41403" s="7" t="str">
        <f>TEXT(Table1[[#This Row],[order_date]],"mmmm")</f>
        <v>December</v>
      </c>
      <c r="P41403" s="5" t="str">
        <f>TEXT(Table1[[#This Row],[order_time]],"hhhh")</f>
        <v>15</v>
      </c>
      <c r="Q41403" t="str">
        <f>TEXT(Table1[[#This Row],[order_date]],"yyy")</f>
        <v>2024</v>
      </c>
    </row>
    <row r="41404" spans="1:17" x14ac:dyDescent="0.3">
      <c r="A41404" s="9">
        <v>10467</v>
      </c>
      <c r="B41404" s="9">
        <v>13947</v>
      </c>
      <c r="C41404" s="14">
        <f>VALUE(1/COUNTIF(B:B,Table1[[#This Row],[order_id]]))</f>
        <v>0.2</v>
      </c>
      <c r="D41404" t="s">
        <v>8796</v>
      </c>
      <c r="E41404" s="10">
        <v>1</v>
      </c>
      <c r="F41404" s="18">
        <v>45628</v>
      </c>
      <c r="G41404" s="5" t="s">
        <v>6649</v>
      </c>
      <c r="H41404" s="3">
        <v>189</v>
      </c>
      <c r="I41404" s="3">
        <v>189</v>
      </c>
      <c r="J41404" t="s">
        <v>8778</v>
      </c>
      <c r="K41404" t="s">
        <v>8783</v>
      </c>
      <c r="L41404" t="s">
        <v>8797</v>
      </c>
      <c r="M41404" t="s">
        <v>14213</v>
      </c>
      <c r="N41404" s="7" t="str">
        <f>TEXT(Table1[[#This Row],[order_date]],"dddd")</f>
        <v>Monday</v>
      </c>
      <c r="O41404" s="7" t="str">
        <f>TEXT(Table1[[#This Row],[order_date]],"mmmm")</f>
        <v>December</v>
      </c>
      <c r="P41404" s="5" t="str">
        <f>TEXT(Table1[[#This Row],[order_time]],"hhhh")</f>
        <v>15</v>
      </c>
      <c r="Q41404" t="str">
        <f>TEXT(Table1[[#This Row],[order_date]],"yyy")</f>
        <v>2024</v>
      </c>
    </row>
    <row r="41405" spans="1:17" x14ac:dyDescent="0.3">
      <c r="A41405" s="9">
        <v>11412</v>
      </c>
      <c r="B41405" s="9">
        <v>14294</v>
      </c>
      <c r="C41405" s="14">
        <f>VALUE(1/COUNTIF(B:B,Table1[[#This Row],[order_id]]))</f>
        <v>0.25</v>
      </c>
      <c r="D41405" t="s">
        <v>8794</v>
      </c>
      <c r="E41405" s="10">
        <v>1</v>
      </c>
      <c r="F41405" s="18">
        <v>45628</v>
      </c>
      <c r="G41405" s="5" t="s">
        <v>10387</v>
      </c>
      <c r="H41405" s="3">
        <v>139</v>
      </c>
      <c r="I41405" s="3">
        <v>139</v>
      </c>
      <c r="J41405" t="s">
        <v>8777</v>
      </c>
      <c r="K41405" t="s">
        <v>8782</v>
      </c>
      <c r="L41405" t="s">
        <v>8795</v>
      </c>
      <c r="M41405" t="s">
        <v>8804</v>
      </c>
      <c r="N41405" s="7" t="str">
        <f>TEXT(Table1[[#This Row],[order_date]],"dddd")</f>
        <v>Monday</v>
      </c>
      <c r="O41405" s="7" t="str">
        <f>TEXT(Table1[[#This Row],[order_date]],"mmmm")</f>
        <v>December</v>
      </c>
      <c r="P41405" s="5" t="str">
        <f>TEXT(Table1[[#This Row],[order_time]],"hhhh")</f>
        <v>11</v>
      </c>
      <c r="Q41405" t="str">
        <f>TEXT(Table1[[#This Row],[order_date]],"yyy")</f>
        <v>2024</v>
      </c>
    </row>
    <row r="41406" spans="1:17" x14ac:dyDescent="0.3">
      <c r="A41406" s="9">
        <v>11413</v>
      </c>
      <c r="B41406" s="9">
        <v>14294</v>
      </c>
      <c r="C41406" s="14">
        <f>VALUE(1/COUNTIF(B:B,Table1[[#This Row],[order_id]]))</f>
        <v>0.25</v>
      </c>
      <c r="D41406" t="s">
        <v>8796</v>
      </c>
      <c r="E41406" s="10">
        <v>1</v>
      </c>
      <c r="F41406" s="18">
        <v>45628</v>
      </c>
      <c r="G41406" s="5" t="s">
        <v>10387</v>
      </c>
      <c r="H41406" s="3">
        <v>189</v>
      </c>
      <c r="I41406" s="3">
        <v>189</v>
      </c>
      <c r="J41406" t="s">
        <v>8778</v>
      </c>
      <c r="K41406" t="s">
        <v>8783</v>
      </c>
      <c r="L41406" t="s">
        <v>8797</v>
      </c>
      <c r="M41406" t="s">
        <v>8804</v>
      </c>
      <c r="N41406" s="7" t="str">
        <f>TEXT(Table1[[#This Row],[order_date]],"dddd")</f>
        <v>Monday</v>
      </c>
      <c r="O41406" s="7" t="str">
        <f>TEXT(Table1[[#This Row],[order_date]],"mmmm")</f>
        <v>December</v>
      </c>
      <c r="P41406" s="5" t="str">
        <f>TEXT(Table1[[#This Row],[order_time]],"hhhh")</f>
        <v>11</v>
      </c>
      <c r="Q41406" t="str">
        <f>TEXT(Table1[[#This Row],[order_date]],"yyy")</f>
        <v>2024</v>
      </c>
    </row>
    <row r="41407" spans="1:17" x14ac:dyDescent="0.3">
      <c r="A41407" s="9">
        <v>11414</v>
      </c>
      <c r="B41407" s="9">
        <v>14294</v>
      </c>
      <c r="C41407" s="14">
        <f>VALUE(1/COUNTIF(B:B,Table1[[#This Row],[order_id]]))</f>
        <v>0.25</v>
      </c>
      <c r="D41407" t="s">
        <v>8799</v>
      </c>
      <c r="E41407" s="10">
        <v>2</v>
      </c>
      <c r="F41407" s="18">
        <v>45628</v>
      </c>
      <c r="G41407" s="5" t="s">
        <v>10387</v>
      </c>
      <c r="H41407" s="3">
        <v>59</v>
      </c>
      <c r="I41407" s="3">
        <v>118</v>
      </c>
      <c r="J41407" t="s">
        <v>8777</v>
      </c>
      <c r="K41407" t="s">
        <v>8788</v>
      </c>
      <c r="L41407" t="s">
        <v>8800</v>
      </c>
      <c r="M41407" t="s">
        <v>8804</v>
      </c>
      <c r="N41407" s="7" t="str">
        <f>TEXT(Table1[[#This Row],[order_date]],"dddd")</f>
        <v>Monday</v>
      </c>
      <c r="O41407" s="7" t="str">
        <f>TEXT(Table1[[#This Row],[order_date]],"mmmm")</f>
        <v>December</v>
      </c>
      <c r="P41407" s="5" t="str">
        <f>TEXT(Table1[[#This Row],[order_time]],"hhhh")</f>
        <v>11</v>
      </c>
      <c r="Q41407" t="str">
        <f>TEXT(Table1[[#This Row],[order_date]],"yyy")</f>
        <v>2024</v>
      </c>
    </row>
    <row r="41408" spans="1:17" x14ac:dyDescent="0.3">
      <c r="A41408" s="9">
        <v>11415</v>
      </c>
      <c r="B41408" s="9">
        <v>14294</v>
      </c>
      <c r="C41408" s="14">
        <f>VALUE(1/COUNTIF(B:B,Table1[[#This Row],[order_id]]))</f>
        <v>0.25</v>
      </c>
      <c r="D41408" t="s">
        <v>8796</v>
      </c>
      <c r="E41408" s="10">
        <v>1</v>
      </c>
      <c r="F41408" s="18">
        <v>45628</v>
      </c>
      <c r="G41408" s="5" t="s">
        <v>10387</v>
      </c>
      <c r="H41408" s="3">
        <v>189</v>
      </c>
      <c r="I41408" s="3">
        <v>189</v>
      </c>
      <c r="J41408" t="s">
        <v>8778</v>
      </c>
      <c r="K41408" t="s">
        <v>8783</v>
      </c>
      <c r="L41408" t="s">
        <v>8797</v>
      </c>
      <c r="M41408" t="s">
        <v>8804</v>
      </c>
      <c r="N41408" s="7" t="str">
        <f>TEXT(Table1[[#This Row],[order_date]],"dddd")</f>
        <v>Monday</v>
      </c>
      <c r="O41408" s="7" t="str">
        <f>TEXT(Table1[[#This Row],[order_date]],"mmmm")</f>
        <v>December</v>
      </c>
      <c r="P41408" s="5" t="str">
        <f>TEXT(Table1[[#This Row],[order_time]],"hhhh")</f>
        <v>11</v>
      </c>
      <c r="Q41408" t="str">
        <f>TEXT(Table1[[#This Row],[order_date]],"yyy")</f>
        <v>2024</v>
      </c>
    </row>
    <row r="41409" spans="1:17" x14ac:dyDescent="0.3">
      <c r="A41409" s="9">
        <v>11679</v>
      </c>
      <c r="B41409" s="9">
        <v>14391</v>
      </c>
      <c r="C41409" s="14">
        <f>VALUE(1/COUNTIF(B:B,Table1[[#This Row],[order_id]]))</f>
        <v>0.5</v>
      </c>
      <c r="D41409" t="s">
        <v>12</v>
      </c>
      <c r="E41409" s="10">
        <v>1</v>
      </c>
      <c r="F41409" s="18">
        <v>45628</v>
      </c>
      <c r="G41409" s="5" t="s">
        <v>4507</v>
      </c>
      <c r="H41409" s="3">
        <v>169</v>
      </c>
      <c r="I41409" s="3">
        <v>169</v>
      </c>
      <c r="J41409" t="s">
        <v>8776</v>
      </c>
      <c r="K41409" t="s">
        <v>8784</v>
      </c>
      <c r="L41409" t="s">
        <v>8798</v>
      </c>
      <c r="M41409" t="s">
        <v>14213</v>
      </c>
      <c r="N41409" s="7" t="str">
        <f>TEXT(Table1[[#This Row],[order_date]],"dddd")</f>
        <v>Monday</v>
      </c>
      <c r="O41409" s="7" t="str">
        <f>TEXT(Table1[[#This Row],[order_date]],"mmmm")</f>
        <v>December</v>
      </c>
      <c r="P41409" s="5" t="str">
        <f>TEXT(Table1[[#This Row],[order_time]],"hhhh")</f>
        <v>13</v>
      </c>
      <c r="Q41409" t="str">
        <f>TEXT(Table1[[#This Row],[order_date]],"yyy")</f>
        <v>2024</v>
      </c>
    </row>
    <row r="41410" spans="1:17" x14ac:dyDescent="0.3">
      <c r="A41410" s="9">
        <v>11680</v>
      </c>
      <c r="B41410" s="9">
        <v>14391</v>
      </c>
      <c r="C41410" s="14">
        <f>VALUE(1/COUNTIF(B:B,Table1[[#This Row],[order_id]]))</f>
        <v>0.5</v>
      </c>
      <c r="D41410" t="s">
        <v>15</v>
      </c>
      <c r="E41410" s="10">
        <v>1</v>
      </c>
      <c r="F41410" s="18">
        <v>45628</v>
      </c>
      <c r="G41410" s="5" t="s">
        <v>4507</v>
      </c>
      <c r="H41410" s="3">
        <v>49</v>
      </c>
      <c r="I41410" s="3">
        <v>49</v>
      </c>
      <c r="J41410" t="s">
        <v>8779</v>
      </c>
      <c r="K41410" t="s">
        <v>8787</v>
      </c>
      <c r="L41410" t="s">
        <v>8793</v>
      </c>
      <c r="M41410" t="s">
        <v>14213</v>
      </c>
      <c r="N41410" s="7" t="str">
        <f>TEXT(Table1[[#This Row],[order_date]],"dddd")</f>
        <v>Monday</v>
      </c>
      <c r="O41410" s="7" t="str">
        <f>TEXT(Table1[[#This Row],[order_date]],"mmmm")</f>
        <v>December</v>
      </c>
      <c r="P41410" s="5" t="str">
        <f>TEXT(Table1[[#This Row],[order_time]],"hhhh")</f>
        <v>13</v>
      </c>
      <c r="Q41410" t="str">
        <f>TEXT(Table1[[#This Row],[order_date]],"yyy")</f>
        <v>2024</v>
      </c>
    </row>
    <row r="41411" spans="1:17" x14ac:dyDescent="0.3">
      <c r="A41411" s="9">
        <v>15625</v>
      </c>
      <c r="B41411" s="9">
        <v>15877</v>
      </c>
      <c r="C41411" s="14">
        <f>VALUE(1/COUNTIF(B:B,Table1[[#This Row],[order_id]]))</f>
        <v>0.5</v>
      </c>
      <c r="D41411" t="s">
        <v>8799</v>
      </c>
      <c r="E41411" s="10">
        <v>1</v>
      </c>
      <c r="F41411" s="18">
        <v>45628</v>
      </c>
      <c r="G41411" s="5" t="s">
        <v>803</v>
      </c>
      <c r="H41411" s="3">
        <v>59</v>
      </c>
      <c r="I41411" s="3">
        <v>59</v>
      </c>
      <c r="J41411" t="s">
        <v>8777</v>
      </c>
      <c r="K41411" t="s">
        <v>8788</v>
      </c>
      <c r="L41411" t="s">
        <v>8800</v>
      </c>
      <c r="M41411" t="s">
        <v>8804</v>
      </c>
      <c r="N41411" s="7" t="str">
        <f>TEXT(Table1[[#This Row],[order_date]],"dddd")</f>
        <v>Monday</v>
      </c>
      <c r="O41411" s="7" t="str">
        <f>TEXT(Table1[[#This Row],[order_date]],"mmmm")</f>
        <v>December</v>
      </c>
      <c r="P41411" s="5" t="str">
        <f>TEXT(Table1[[#This Row],[order_time]],"hhhh")</f>
        <v>12</v>
      </c>
      <c r="Q41411" t="str">
        <f>TEXT(Table1[[#This Row],[order_date]],"yyy")</f>
        <v>2024</v>
      </c>
    </row>
    <row r="41412" spans="1:17" x14ac:dyDescent="0.3">
      <c r="A41412" s="9">
        <v>15626</v>
      </c>
      <c r="B41412" s="9">
        <v>15877</v>
      </c>
      <c r="C41412" s="14">
        <f>VALUE(1/COUNTIF(B:B,Table1[[#This Row],[order_id]]))</f>
        <v>0.5</v>
      </c>
      <c r="D41412" t="s">
        <v>15</v>
      </c>
      <c r="E41412" s="10">
        <v>1</v>
      </c>
      <c r="F41412" s="18">
        <v>45628</v>
      </c>
      <c r="G41412" s="5" t="s">
        <v>803</v>
      </c>
      <c r="H41412" s="3">
        <v>49</v>
      </c>
      <c r="I41412" s="3">
        <v>49</v>
      </c>
      <c r="J41412" t="s">
        <v>8779</v>
      </c>
      <c r="K41412" t="s">
        <v>8787</v>
      </c>
      <c r="L41412" t="s">
        <v>8793</v>
      </c>
      <c r="M41412" t="s">
        <v>8804</v>
      </c>
      <c r="N41412" s="7" t="str">
        <f>TEXT(Table1[[#This Row],[order_date]],"dddd")</f>
        <v>Monday</v>
      </c>
      <c r="O41412" s="7" t="str">
        <f>TEXT(Table1[[#This Row],[order_date]],"mmmm")</f>
        <v>December</v>
      </c>
      <c r="P41412" s="5" t="str">
        <f>TEXT(Table1[[#This Row],[order_time]],"hhhh")</f>
        <v>12</v>
      </c>
      <c r="Q41412" t="str">
        <f>TEXT(Table1[[#This Row],[order_date]],"yyy")</f>
        <v>2024</v>
      </c>
    </row>
    <row r="41413" spans="1:17" x14ac:dyDescent="0.3">
      <c r="A41413" s="9">
        <v>15639</v>
      </c>
      <c r="B41413" s="9">
        <v>15881</v>
      </c>
      <c r="C41413" s="14">
        <f>VALUE(1/COUNTIF(B:B,Table1[[#This Row],[order_id]]))</f>
        <v>0.5</v>
      </c>
      <c r="D41413" t="s">
        <v>13</v>
      </c>
      <c r="E41413" s="10">
        <v>1</v>
      </c>
      <c r="F41413" s="18">
        <v>45628</v>
      </c>
      <c r="G41413" s="5" t="s">
        <v>7655</v>
      </c>
      <c r="H41413" s="3">
        <v>99</v>
      </c>
      <c r="I41413" s="3">
        <v>99</v>
      </c>
      <c r="J41413" t="s">
        <v>8779</v>
      </c>
      <c r="K41413" t="s">
        <v>8785</v>
      </c>
      <c r="L41413" t="s">
        <v>8791</v>
      </c>
      <c r="M41413" t="s">
        <v>14213</v>
      </c>
      <c r="N41413" s="7" t="str">
        <f>TEXT(Table1[[#This Row],[order_date]],"dddd")</f>
        <v>Monday</v>
      </c>
      <c r="O41413" s="7" t="str">
        <f>TEXT(Table1[[#This Row],[order_date]],"mmmm")</f>
        <v>December</v>
      </c>
      <c r="P41413" s="5" t="str">
        <f>TEXT(Table1[[#This Row],[order_time]],"hhhh")</f>
        <v>10</v>
      </c>
      <c r="Q41413" t="str">
        <f>TEXT(Table1[[#This Row],[order_date]],"yyy")</f>
        <v>2024</v>
      </c>
    </row>
    <row r="41414" spans="1:17" x14ac:dyDescent="0.3">
      <c r="A41414" s="9">
        <v>15640</v>
      </c>
      <c r="B41414" s="9">
        <v>15881</v>
      </c>
      <c r="C41414" s="14">
        <f>VALUE(1/COUNTIF(B:B,Table1[[#This Row],[order_id]]))</f>
        <v>0.5</v>
      </c>
      <c r="D41414" t="s">
        <v>11</v>
      </c>
      <c r="E41414" s="10">
        <v>1</v>
      </c>
      <c r="F41414" s="18">
        <v>45628</v>
      </c>
      <c r="G41414" s="5" t="s">
        <v>7655</v>
      </c>
      <c r="H41414" s="3">
        <v>79</v>
      </c>
      <c r="I41414" s="3">
        <v>79</v>
      </c>
      <c r="J41414" t="s">
        <v>8776</v>
      </c>
      <c r="K41414" t="s">
        <v>8781</v>
      </c>
      <c r="L41414" t="s">
        <v>8790</v>
      </c>
      <c r="M41414" t="s">
        <v>14213</v>
      </c>
      <c r="N41414" s="7" t="str">
        <f>TEXT(Table1[[#This Row],[order_date]],"dddd")</f>
        <v>Monday</v>
      </c>
      <c r="O41414" s="7" t="str">
        <f>TEXT(Table1[[#This Row],[order_date]],"mmmm")</f>
        <v>December</v>
      </c>
      <c r="P41414" s="5" t="str">
        <f>TEXT(Table1[[#This Row],[order_time]],"hhhh")</f>
        <v>10</v>
      </c>
      <c r="Q41414" t="str">
        <f>TEXT(Table1[[#This Row],[order_date]],"yyy")</f>
        <v>2024</v>
      </c>
    </row>
    <row r="41415" spans="1:17" x14ac:dyDescent="0.3">
      <c r="A41415" s="9">
        <v>16328</v>
      </c>
      <c r="B41415" s="9">
        <v>16141</v>
      </c>
      <c r="C41415" s="14">
        <f>VALUE(1/COUNTIF(B:B,Table1[[#This Row],[order_id]]))</f>
        <v>0.5</v>
      </c>
      <c r="D41415" t="s">
        <v>13</v>
      </c>
      <c r="E41415" s="10">
        <v>1</v>
      </c>
      <c r="F41415" s="18">
        <v>45628</v>
      </c>
      <c r="G41415" s="5" t="s">
        <v>11000</v>
      </c>
      <c r="H41415" s="3">
        <v>99</v>
      </c>
      <c r="I41415" s="3">
        <v>99</v>
      </c>
      <c r="J41415" t="s">
        <v>8779</v>
      </c>
      <c r="K41415" t="s">
        <v>8785</v>
      </c>
      <c r="L41415" t="s">
        <v>8791</v>
      </c>
      <c r="M41415" t="s">
        <v>14212</v>
      </c>
      <c r="N41415" s="7" t="str">
        <f>TEXT(Table1[[#This Row],[order_date]],"dddd")</f>
        <v>Monday</v>
      </c>
      <c r="O41415" s="7" t="str">
        <f>TEXT(Table1[[#This Row],[order_date]],"mmmm")</f>
        <v>December</v>
      </c>
      <c r="P41415" s="5" t="str">
        <f>TEXT(Table1[[#This Row],[order_time]],"hhhh")</f>
        <v>20</v>
      </c>
      <c r="Q41415" t="str">
        <f>TEXT(Table1[[#This Row],[order_date]],"yyy")</f>
        <v>2024</v>
      </c>
    </row>
    <row r="41416" spans="1:17" x14ac:dyDescent="0.3">
      <c r="A41416" s="9">
        <v>16329</v>
      </c>
      <c r="B41416" s="9">
        <v>16141</v>
      </c>
      <c r="C41416" s="14">
        <f>VALUE(1/COUNTIF(B:B,Table1[[#This Row],[order_id]]))</f>
        <v>0.5</v>
      </c>
      <c r="D41416" t="s">
        <v>12</v>
      </c>
      <c r="E41416" s="10">
        <v>1</v>
      </c>
      <c r="F41416" s="18">
        <v>45628</v>
      </c>
      <c r="G41416" s="5" t="s">
        <v>11000</v>
      </c>
      <c r="H41416" s="3">
        <v>169</v>
      </c>
      <c r="I41416" s="3">
        <v>169</v>
      </c>
      <c r="J41416" t="s">
        <v>8776</v>
      </c>
      <c r="K41416" t="s">
        <v>8784</v>
      </c>
      <c r="L41416" t="s">
        <v>8798</v>
      </c>
      <c r="M41416" t="s">
        <v>14212</v>
      </c>
      <c r="N41416" s="7" t="str">
        <f>TEXT(Table1[[#This Row],[order_date]],"dddd")</f>
        <v>Monday</v>
      </c>
      <c r="O41416" s="7" t="str">
        <f>TEXT(Table1[[#This Row],[order_date]],"mmmm")</f>
        <v>December</v>
      </c>
      <c r="P41416" s="5" t="str">
        <f>TEXT(Table1[[#This Row],[order_time]],"hhhh")</f>
        <v>20</v>
      </c>
      <c r="Q41416" t="str">
        <f>TEXT(Table1[[#This Row],[order_date]],"yyy")</f>
        <v>2024</v>
      </c>
    </row>
    <row r="41417" spans="1:17" x14ac:dyDescent="0.3">
      <c r="A41417" s="9">
        <v>17548</v>
      </c>
      <c r="B41417" s="9">
        <v>16600</v>
      </c>
      <c r="C41417" s="14">
        <f>VALUE(1/COUNTIF(B:B,Table1[[#This Row],[order_id]]))</f>
        <v>0.5</v>
      </c>
      <c r="D41417" t="s">
        <v>12</v>
      </c>
      <c r="E41417" s="10">
        <v>1</v>
      </c>
      <c r="F41417" s="18">
        <v>45628</v>
      </c>
      <c r="G41417" s="5" t="s">
        <v>1698</v>
      </c>
      <c r="H41417" s="3">
        <v>169</v>
      </c>
      <c r="I41417" s="3">
        <v>169</v>
      </c>
      <c r="J41417" t="s">
        <v>8776</v>
      </c>
      <c r="K41417" t="s">
        <v>8784</v>
      </c>
      <c r="L41417" t="s">
        <v>8798</v>
      </c>
      <c r="M41417" t="s">
        <v>8804</v>
      </c>
      <c r="N41417" s="7" t="str">
        <f>TEXT(Table1[[#This Row],[order_date]],"dddd")</f>
        <v>Monday</v>
      </c>
      <c r="O41417" s="7" t="str">
        <f>TEXT(Table1[[#This Row],[order_date]],"mmmm")</f>
        <v>December</v>
      </c>
      <c r="P41417" s="5" t="str">
        <f>TEXT(Table1[[#This Row],[order_time]],"hhhh")</f>
        <v>18</v>
      </c>
      <c r="Q41417" t="str">
        <f>TEXT(Table1[[#This Row],[order_date]],"yyy")</f>
        <v>2024</v>
      </c>
    </row>
    <row r="41418" spans="1:17" x14ac:dyDescent="0.3">
      <c r="A41418" s="9">
        <v>17549</v>
      </c>
      <c r="B41418" s="9">
        <v>16600</v>
      </c>
      <c r="C41418" s="14">
        <f>VALUE(1/COUNTIF(B:B,Table1[[#This Row],[order_id]]))</f>
        <v>0.5</v>
      </c>
      <c r="D41418" t="s">
        <v>8799</v>
      </c>
      <c r="E41418" s="10">
        <v>2</v>
      </c>
      <c r="F41418" s="18">
        <v>45628</v>
      </c>
      <c r="G41418" s="5" t="s">
        <v>1698</v>
      </c>
      <c r="H41418" s="3">
        <v>59</v>
      </c>
      <c r="I41418" s="3">
        <v>118</v>
      </c>
      <c r="J41418" t="s">
        <v>8777</v>
      </c>
      <c r="K41418" t="s">
        <v>8788</v>
      </c>
      <c r="L41418" t="s">
        <v>8800</v>
      </c>
      <c r="M41418" t="s">
        <v>8804</v>
      </c>
      <c r="N41418" s="7" t="str">
        <f>TEXT(Table1[[#This Row],[order_date]],"dddd")</f>
        <v>Monday</v>
      </c>
      <c r="O41418" s="7" t="str">
        <f>TEXT(Table1[[#This Row],[order_date]],"mmmm")</f>
        <v>December</v>
      </c>
      <c r="P41418" s="5" t="str">
        <f>TEXT(Table1[[#This Row],[order_time]],"hhhh")</f>
        <v>18</v>
      </c>
      <c r="Q41418" t="str">
        <f>TEXT(Table1[[#This Row],[order_date]],"yyy")</f>
        <v>2024</v>
      </c>
    </row>
    <row r="41419" spans="1:17" x14ac:dyDescent="0.3">
      <c r="A41419" s="9">
        <v>17567</v>
      </c>
      <c r="B41419" s="9">
        <v>16607</v>
      </c>
      <c r="C41419" s="14">
        <f>VALUE(1/COUNTIF(B:B,Table1[[#This Row],[order_id]]))</f>
        <v>0.2</v>
      </c>
      <c r="D41419" t="s">
        <v>14</v>
      </c>
      <c r="E41419" s="10">
        <v>1</v>
      </c>
      <c r="F41419" s="18">
        <v>45628</v>
      </c>
      <c r="G41419" s="5" t="s">
        <v>631</v>
      </c>
      <c r="H41419" s="3">
        <v>35</v>
      </c>
      <c r="I41419" s="3">
        <v>35</v>
      </c>
      <c r="J41419" t="s">
        <v>8780</v>
      </c>
      <c r="K41419" t="s">
        <v>8786</v>
      </c>
      <c r="L41419" t="s">
        <v>8792</v>
      </c>
      <c r="M41419" t="s">
        <v>14213</v>
      </c>
      <c r="N41419" s="7" t="str">
        <f>TEXT(Table1[[#This Row],[order_date]],"dddd")</f>
        <v>Monday</v>
      </c>
      <c r="O41419" s="7" t="str">
        <f>TEXT(Table1[[#This Row],[order_date]],"mmmm")</f>
        <v>December</v>
      </c>
      <c r="P41419" s="5" t="str">
        <f>TEXT(Table1[[#This Row],[order_time]],"hhhh")</f>
        <v>21</v>
      </c>
      <c r="Q41419" t="str">
        <f>TEXT(Table1[[#This Row],[order_date]],"yyy")</f>
        <v>2024</v>
      </c>
    </row>
    <row r="41420" spans="1:17" x14ac:dyDescent="0.3">
      <c r="A41420" s="9">
        <v>17568</v>
      </c>
      <c r="B41420" s="9">
        <v>16607</v>
      </c>
      <c r="C41420" s="14">
        <f>VALUE(1/COUNTIF(B:B,Table1[[#This Row],[order_id]]))</f>
        <v>0.2</v>
      </c>
      <c r="D41420" t="s">
        <v>11</v>
      </c>
      <c r="E41420" s="10">
        <v>3</v>
      </c>
      <c r="F41420" s="18">
        <v>45628</v>
      </c>
      <c r="G41420" s="5" t="s">
        <v>631</v>
      </c>
      <c r="H41420" s="3">
        <v>79</v>
      </c>
      <c r="I41420" s="3">
        <v>237</v>
      </c>
      <c r="J41420" t="s">
        <v>8776</v>
      </c>
      <c r="K41420" t="s">
        <v>8781</v>
      </c>
      <c r="L41420" t="s">
        <v>8790</v>
      </c>
      <c r="M41420" t="s">
        <v>14213</v>
      </c>
      <c r="N41420" s="7" t="str">
        <f>TEXT(Table1[[#This Row],[order_date]],"dddd")</f>
        <v>Monday</v>
      </c>
      <c r="O41420" s="7" t="str">
        <f>TEXT(Table1[[#This Row],[order_date]],"mmmm")</f>
        <v>December</v>
      </c>
      <c r="P41420" s="5" t="str">
        <f>TEXT(Table1[[#This Row],[order_time]],"hhhh")</f>
        <v>21</v>
      </c>
      <c r="Q41420" t="str">
        <f>TEXT(Table1[[#This Row],[order_date]],"yyy")</f>
        <v>2024</v>
      </c>
    </row>
    <row r="41421" spans="1:17" x14ac:dyDescent="0.3">
      <c r="A41421" s="9">
        <v>17569</v>
      </c>
      <c r="B41421" s="9">
        <v>16607</v>
      </c>
      <c r="C41421" s="14">
        <f>VALUE(1/COUNTIF(B:B,Table1[[#This Row],[order_id]]))</f>
        <v>0.2</v>
      </c>
      <c r="D41421" t="s">
        <v>8801</v>
      </c>
      <c r="E41421" s="10">
        <v>3</v>
      </c>
      <c r="F41421" s="18">
        <v>45628</v>
      </c>
      <c r="G41421" s="5" t="s">
        <v>631</v>
      </c>
      <c r="H41421" s="3">
        <v>209</v>
      </c>
      <c r="I41421" s="3">
        <v>627</v>
      </c>
      <c r="J41421" t="s">
        <v>8777</v>
      </c>
      <c r="K41421" t="s">
        <v>8789</v>
      </c>
      <c r="L41421" t="s">
        <v>8802</v>
      </c>
      <c r="M41421" t="s">
        <v>14213</v>
      </c>
      <c r="N41421" s="7" t="str">
        <f>TEXT(Table1[[#This Row],[order_date]],"dddd")</f>
        <v>Monday</v>
      </c>
      <c r="O41421" s="7" t="str">
        <f>TEXT(Table1[[#This Row],[order_date]],"mmmm")</f>
        <v>December</v>
      </c>
      <c r="P41421" s="5" t="str">
        <f>TEXT(Table1[[#This Row],[order_time]],"hhhh")</f>
        <v>21</v>
      </c>
      <c r="Q41421" t="str">
        <f>TEXT(Table1[[#This Row],[order_date]],"yyy")</f>
        <v>2024</v>
      </c>
    </row>
    <row r="41422" spans="1:17" x14ac:dyDescent="0.3">
      <c r="A41422" s="9">
        <v>17570</v>
      </c>
      <c r="B41422" s="9">
        <v>16607</v>
      </c>
      <c r="C41422" s="14">
        <f>VALUE(1/COUNTIF(B:B,Table1[[#This Row],[order_id]]))</f>
        <v>0.2</v>
      </c>
      <c r="D41422" t="s">
        <v>12</v>
      </c>
      <c r="E41422" s="10">
        <v>1</v>
      </c>
      <c r="F41422" s="18">
        <v>45628</v>
      </c>
      <c r="G41422" s="5" t="s">
        <v>631</v>
      </c>
      <c r="H41422" s="3">
        <v>169</v>
      </c>
      <c r="I41422" s="3">
        <v>169</v>
      </c>
      <c r="J41422" t="s">
        <v>8776</v>
      </c>
      <c r="K41422" t="s">
        <v>8784</v>
      </c>
      <c r="L41422" t="s">
        <v>8798</v>
      </c>
      <c r="M41422" t="s">
        <v>14213</v>
      </c>
      <c r="N41422" s="7" t="str">
        <f>TEXT(Table1[[#This Row],[order_date]],"dddd")</f>
        <v>Monday</v>
      </c>
      <c r="O41422" s="7" t="str">
        <f>TEXT(Table1[[#This Row],[order_date]],"mmmm")</f>
        <v>December</v>
      </c>
      <c r="P41422" s="5" t="str">
        <f>TEXT(Table1[[#This Row],[order_time]],"hhhh")</f>
        <v>21</v>
      </c>
      <c r="Q41422" t="str">
        <f>TEXT(Table1[[#This Row],[order_date]],"yyy")</f>
        <v>2024</v>
      </c>
    </row>
    <row r="41423" spans="1:17" x14ac:dyDescent="0.3">
      <c r="A41423" s="9">
        <v>17571</v>
      </c>
      <c r="B41423" s="9">
        <v>16607</v>
      </c>
      <c r="C41423" s="14">
        <f>VALUE(1/COUNTIF(B:B,Table1[[#This Row],[order_id]]))</f>
        <v>0.2</v>
      </c>
      <c r="D41423" t="s">
        <v>8794</v>
      </c>
      <c r="E41423" s="10">
        <v>1</v>
      </c>
      <c r="F41423" s="18">
        <v>45628</v>
      </c>
      <c r="G41423" s="5" t="s">
        <v>631</v>
      </c>
      <c r="H41423" s="3">
        <v>139</v>
      </c>
      <c r="I41423" s="3">
        <v>139</v>
      </c>
      <c r="J41423" t="s">
        <v>8777</v>
      </c>
      <c r="K41423" t="s">
        <v>8782</v>
      </c>
      <c r="L41423" t="s">
        <v>8795</v>
      </c>
      <c r="M41423" t="s">
        <v>14213</v>
      </c>
      <c r="N41423" s="7" t="str">
        <f>TEXT(Table1[[#This Row],[order_date]],"dddd")</f>
        <v>Monday</v>
      </c>
      <c r="O41423" s="7" t="str">
        <f>TEXT(Table1[[#This Row],[order_date]],"mmmm")</f>
        <v>December</v>
      </c>
      <c r="P41423" s="5" t="str">
        <f>TEXT(Table1[[#This Row],[order_time]],"hhhh")</f>
        <v>21</v>
      </c>
      <c r="Q41423" t="str">
        <f>TEXT(Table1[[#This Row],[order_date]],"yyy")</f>
        <v>2024</v>
      </c>
    </row>
    <row r="41424" spans="1:17" x14ac:dyDescent="0.3">
      <c r="A41424" s="9">
        <v>17773</v>
      </c>
      <c r="B41424" s="9">
        <v>16689</v>
      </c>
      <c r="C41424" s="14">
        <f>VALUE(1/COUNTIF(B:B,Table1[[#This Row],[order_id]]))</f>
        <v>0.5</v>
      </c>
      <c r="D41424" t="s">
        <v>14</v>
      </c>
      <c r="E41424" s="10">
        <v>2</v>
      </c>
      <c r="F41424" s="18">
        <v>45628</v>
      </c>
      <c r="G41424" s="5" t="s">
        <v>11203</v>
      </c>
      <c r="H41424" s="3">
        <v>35</v>
      </c>
      <c r="I41424" s="3">
        <v>70</v>
      </c>
      <c r="J41424" t="s">
        <v>8780</v>
      </c>
      <c r="K41424" t="s">
        <v>8786</v>
      </c>
      <c r="L41424" t="s">
        <v>8792</v>
      </c>
      <c r="M41424" t="s">
        <v>8804</v>
      </c>
      <c r="N41424" s="7" t="str">
        <f>TEXT(Table1[[#This Row],[order_date]],"dddd")</f>
        <v>Monday</v>
      </c>
      <c r="O41424" s="7" t="str">
        <f>TEXT(Table1[[#This Row],[order_date]],"mmmm")</f>
        <v>December</v>
      </c>
      <c r="P41424" s="5" t="str">
        <f>TEXT(Table1[[#This Row],[order_time]],"hhhh")</f>
        <v>15</v>
      </c>
      <c r="Q41424" t="str">
        <f>TEXT(Table1[[#This Row],[order_date]],"yyy")</f>
        <v>2024</v>
      </c>
    </row>
    <row r="41425" spans="1:17" x14ac:dyDescent="0.3">
      <c r="A41425" s="9">
        <v>17774</v>
      </c>
      <c r="B41425" s="9">
        <v>16689</v>
      </c>
      <c r="C41425" s="14">
        <f>VALUE(1/COUNTIF(B:B,Table1[[#This Row],[order_id]]))</f>
        <v>0.5</v>
      </c>
      <c r="D41425" t="s">
        <v>14</v>
      </c>
      <c r="E41425" s="10">
        <v>1</v>
      </c>
      <c r="F41425" s="18">
        <v>45628</v>
      </c>
      <c r="G41425" s="5" t="s">
        <v>11203</v>
      </c>
      <c r="H41425" s="3">
        <v>35</v>
      </c>
      <c r="I41425" s="3">
        <v>35</v>
      </c>
      <c r="J41425" t="s">
        <v>8780</v>
      </c>
      <c r="K41425" t="s">
        <v>8786</v>
      </c>
      <c r="L41425" t="s">
        <v>8792</v>
      </c>
      <c r="M41425" t="s">
        <v>8804</v>
      </c>
      <c r="N41425" s="7" t="str">
        <f>TEXT(Table1[[#This Row],[order_date]],"dddd")</f>
        <v>Monday</v>
      </c>
      <c r="O41425" s="7" t="str">
        <f>TEXT(Table1[[#This Row],[order_date]],"mmmm")</f>
        <v>December</v>
      </c>
      <c r="P41425" s="5" t="str">
        <f>TEXT(Table1[[#This Row],[order_time]],"hhhh")</f>
        <v>15</v>
      </c>
      <c r="Q41425" t="str">
        <f>TEXT(Table1[[#This Row],[order_date]],"yyy")</f>
        <v>2024</v>
      </c>
    </row>
    <row r="41426" spans="1:17" x14ac:dyDescent="0.3">
      <c r="A41426" s="9">
        <v>18021</v>
      </c>
      <c r="B41426" s="9">
        <v>16790</v>
      </c>
      <c r="C41426" s="14">
        <f>VALUE(1/COUNTIF(B:B,Table1[[#This Row],[order_id]]))</f>
        <v>0.5</v>
      </c>
      <c r="D41426" t="s">
        <v>14</v>
      </c>
      <c r="E41426" s="10">
        <v>1</v>
      </c>
      <c r="F41426" s="18">
        <v>45628</v>
      </c>
      <c r="G41426" s="5" t="s">
        <v>6906</v>
      </c>
      <c r="H41426" s="3">
        <v>35</v>
      </c>
      <c r="I41426" s="3">
        <v>35</v>
      </c>
      <c r="J41426" t="s">
        <v>8780</v>
      </c>
      <c r="K41426" t="s">
        <v>8786</v>
      </c>
      <c r="L41426" t="s">
        <v>8792</v>
      </c>
      <c r="M41426" t="s">
        <v>8807</v>
      </c>
      <c r="N41426" s="7" t="str">
        <f>TEXT(Table1[[#This Row],[order_date]],"dddd")</f>
        <v>Monday</v>
      </c>
      <c r="O41426" s="7" t="str">
        <f>TEXT(Table1[[#This Row],[order_date]],"mmmm")</f>
        <v>December</v>
      </c>
      <c r="P41426" s="5" t="str">
        <f>TEXT(Table1[[#This Row],[order_time]],"hhhh")</f>
        <v>16</v>
      </c>
      <c r="Q41426" t="str">
        <f>TEXT(Table1[[#This Row],[order_date]],"yyy")</f>
        <v>2024</v>
      </c>
    </row>
    <row r="41427" spans="1:17" x14ac:dyDescent="0.3">
      <c r="A41427" s="9">
        <v>18022</v>
      </c>
      <c r="B41427" s="9">
        <v>16790</v>
      </c>
      <c r="C41427" s="14">
        <f>VALUE(1/COUNTIF(B:B,Table1[[#This Row],[order_id]]))</f>
        <v>0.5</v>
      </c>
      <c r="D41427" t="s">
        <v>8794</v>
      </c>
      <c r="E41427" s="10">
        <v>2</v>
      </c>
      <c r="F41427" s="18">
        <v>45628</v>
      </c>
      <c r="G41427" s="5" t="s">
        <v>6906</v>
      </c>
      <c r="H41427" s="3">
        <v>139</v>
      </c>
      <c r="I41427" s="3">
        <v>278</v>
      </c>
      <c r="J41427" t="s">
        <v>8777</v>
      </c>
      <c r="K41427" t="s">
        <v>8782</v>
      </c>
      <c r="L41427" t="s">
        <v>8795</v>
      </c>
      <c r="M41427" t="s">
        <v>8807</v>
      </c>
      <c r="N41427" s="7" t="str">
        <f>TEXT(Table1[[#This Row],[order_date]],"dddd")</f>
        <v>Monday</v>
      </c>
      <c r="O41427" s="7" t="str">
        <f>TEXT(Table1[[#This Row],[order_date]],"mmmm")</f>
        <v>December</v>
      </c>
      <c r="P41427" s="5" t="str">
        <f>TEXT(Table1[[#This Row],[order_time]],"hhhh")</f>
        <v>16</v>
      </c>
      <c r="Q41427" t="str">
        <f>TEXT(Table1[[#This Row],[order_date]],"yyy")</f>
        <v>2024</v>
      </c>
    </row>
    <row r="41428" spans="1:17" x14ac:dyDescent="0.3">
      <c r="A41428" s="9">
        <v>18435</v>
      </c>
      <c r="B41428" s="9">
        <v>16945</v>
      </c>
      <c r="C41428" s="14">
        <f>VALUE(1/COUNTIF(B:B,Table1[[#This Row],[order_id]]))</f>
        <v>0.25</v>
      </c>
      <c r="D41428" t="s">
        <v>8794</v>
      </c>
      <c r="E41428" s="10">
        <v>1</v>
      </c>
      <c r="F41428" s="18">
        <v>45628</v>
      </c>
      <c r="G41428" s="5" t="s">
        <v>11277</v>
      </c>
      <c r="H41428" s="3">
        <v>139</v>
      </c>
      <c r="I41428" s="3">
        <v>139</v>
      </c>
      <c r="J41428" t="s">
        <v>8777</v>
      </c>
      <c r="K41428" t="s">
        <v>8782</v>
      </c>
      <c r="L41428" t="s">
        <v>8795</v>
      </c>
      <c r="M41428" t="s">
        <v>8806</v>
      </c>
      <c r="N41428" s="7" t="str">
        <f>TEXT(Table1[[#This Row],[order_date]],"dddd")</f>
        <v>Monday</v>
      </c>
      <c r="O41428" s="7" t="str">
        <f>TEXT(Table1[[#This Row],[order_date]],"mmmm")</f>
        <v>December</v>
      </c>
      <c r="P41428" s="5" t="str">
        <f>TEXT(Table1[[#This Row],[order_time]],"hhhh")</f>
        <v>15</v>
      </c>
      <c r="Q41428" t="str">
        <f>TEXT(Table1[[#This Row],[order_date]],"yyy")</f>
        <v>2024</v>
      </c>
    </row>
    <row r="41429" spans="1:17" x14ac:dyDescent="0.3">
      <c r="A41429" s="9">
        <v>18436</v>
      </c>
      <c r="B41429" s="9">
        <v>16945</v>
      </c>
      <c r="C41429" s="14">
        <f>VALUE(1/COUNTIF(B:B,Table1[[#This Row],[order_id]]))</f>
        <v>0.25</v>
      </c>
      <c r="D41429" t="s">
        <v>11</v>
      </c>
      <c r="E41429" s="10">
        <v>2</v>
      </c>
      <c r="F41429" s="18">
        <v>45628</v>
      </c>
      <c r="G41429" s="5" t="s">
        <v>11277</v>
      </c>
      <c r="H41429" s="3">
        <v>79</v>
      </c>
      <c r="I41429" s="3">
        <v>158</v>
      </c>
      <c r="J41429" t="s">
        <v>8776</v>
      </c>
      <c r="K41429" t="s">
        <v>8781</v>
      </c>
      <c r="L41429" t="s">
        <v>8790</v>
      </c>
      <c r="M41429" t="s">
        <v>8806</v>
      </c>
      <c r="N41429" s="7" t="str">
        <f>TEXT(Table1[[#This Row],[order_date]],"dddd")</f>
        <v>Monday</v>
      </c>
      <c r="O41429" s="7" t="str">
        <f>TEXT(Table1[[#This Row],[order_date]],"mmmm")</f>
        <v>December</v>
      </c>
      <c r="P41429" s="5" t="str">
        <f>TEXT(Table1[[#This Row],[order_time]],"hhhh")</f>
        <v>15</v>
      </c>
      <c r="Q41429" t="str">
        <f>TEXT(Table1[[#This Row],[order_date]],"yyy")</f>
        <v>2024</v>
      </c>
    </row>
    <row r="41430" spans="1:17" x14ac:dyDescent="0.3">
      <c r="A41430" s="9">
        <v>18437</v>
      </c>
      <c r="B41430" s="9">
        <v>16945</v>
      </c>
      <c r="C41430" s="14">
        <f>VALUE(1/COUNTIF(B:B,Table1[[#This Row],[order_id]]))</f>
        <v>0.25</v>
      </c>
      <c r="D41430" t="s">
        <v>12</v>
      </c>
      <c r="E41430" s="10">
        <v>1</v>
      </c>
      <c r="F41430" s="18">
        <v>45628</v>
      </c>
      <c r="G41430" s="5" t="s">
        <v>11277</v>
      </c>
      <c r="H41430" s="3">
        <v>169</v>
      </c>
      <c r="I41430" s="3">
        <v>169</v>
      </c>
      <c r="J41430" t="s">
        <v>8776</v>
      </c>
      <c r="K41430" t="s">
        <v>8784</v>
      </c>
      <c r="L41430" t="s">
        <v>8798</v>
      </c>
      <c r="M41430" t="s">
        <v>8806</v>
      </c>
      <c r="N41430" s="7" t="str">
        <f>TEXT(Table1[[#This Row],[order_date]],"dddd")</f>
        <v>Monday</v>
      </c>
      <c r="O41430" s="7" t="str">
        <f>TEXT(Table1[[#This Row],[order_date]],"mmmm")</f>
        <v>December</v>
      </c>
      <c r="P41430" s="5" t="str">
        <f>TEXT(Table1[[#This Row],[order_time]],"hhhh")</f>
        <v>15</v>
      </c>
      <c r="Q41430" t="str">
        <f>TEXT(Table1[[#This Row],[order_date]],"yyy")</f>
        <v>2024</v>
      </c>
    </row>
    <row r="41431" spans="1:17" x14ac:dyDescent="0.3">
      <c r="A41431" s="9">
        <v>18438</v>
      </c>
      <c r="B41431" s="9">
        <v>16945</v>
      </c>
      <c r="C41431" s="14">
        <f>VALUE(1/COUNTIF(B:B,Table1[[#This Row],[order_id]]))</f>
        <v>0.25</v>
      </c>
      <c r="D41431" t="s">
        <v>8794</v>
      </c>
      <c r="E41431" s="10">
        <v>1</v>
      </c>
      <c r="F41431" s="18">
        <v>45628</v>
      </c>
      <c r="G41431" s="5" t="s">
        <v>11277</v>
      </c>
      <c r="H41431" s="3">
        <v>139</v>
      </c>
      <c r="I41431" s="3">
        <v>139</v>
      </c>
      <c r="J41431" t="s">
        <v>8777</v>
      </c>
      <c r="K41431" t="s">
        <v>8782</v>
      </c>
      <c r="L41431" t="s">
        <v>8795</v>
      </c>
      <c r="M41431" t="s">
        <v>8806</v>
      </c>
      <c r="N41431" s="7" t="str">
        <f>TEXT(Table1[[#This Row],[order_date]],"dddd")</f>
        <v>Monday</v>
      </c>
      <c r="O41431" s="7" t="str">
        <f>TEXT(Table1[[#This Row],[order_date]],"mmmm")</f>
        <v>December</v>
      </c>
      <c r="P41431" s="5" t="str">
        <f>TEXT(Table1[[#This Row],[order_time]],"hhhh")</f>
        <v>15</v>
      </c>
      <c r="Q41431" t="str">
        <f>TEXT(Table1[[#This Row],[order_date]],"yyy")</f>
        <v>2024</v>
      </c>
    </row>
    <row r="41432" spans="1:17" x14ac:dyDescent="0.3">
      <c r="A41432" s="9">
        <v>18683</v>
      </c>
      <c r="B41432" s="9">
        <v>17034</v>
      </c>
      <c r="C41432" s="14">
        <f>VALUE(1/COUNTIF(B:B,Table1[[#This Row],[order_id]]))</f>
        <v>1</v>
      </c>
      <c r="D41432" t="s">
        <v>8796</v>
      </c>
      <c r="E41432" s="10">
        <v>1</v>
      </c>
      <c r="F41432" s="18">
        <v>45628</v>
      </c>
      <c r="G41432" s="5" t="s">
        <v>11305</v>
      </c>
      <c r="H41432" s="3">
        <v>189</v>
      </c>
      <c r="I41432" s="3">
        <v>189</v>
      </c>
      <c r="J41432" t="s">
        <v>8778</v>
      </c>
      <c r="K41432" t="s">
        <v>8783</v>
      </c>
      <c r="L41432" t="s">
        <v>8797</v>
      </c>
      <c r="M41432" t="s">
        <v>8804</v>
      </c>
      <c r="N41432" s="7" t="str">
        <f>TEXT(Table1[[#This Row],[order_date]],"dddd")</f>
        <v>Monday</v>
      </c>
      <c r="O41432" s="7" t="str">
        <f>TEXT(Table1[[#This Row],[order_date]],"mmmm")</f>
        <v>December</v>
      </c>
      <c r="P41432" s="5" t="str">
        <f>TEXT(Table1[[#This Row],[order_time]],"hhhh")</f>
        <v>19</v>
      </c>
      <c r="Q41432" t="str">
        <f>TEXT(Table1[[#This Row],[order_date]],"yyy")</f>
        <v>2024</v>
      </c>
    </row>
    <row r="41433" spans="1:17" x14ac:dyDescent="0.3">
      <c r="A41433" s="9">
        <v>22559</v>
      </c>
      <c r="B41433" s="9">
        <v>18481</v>
      </c>
      <c r="C41433" s="14">
        <f>VALUE(1/COUNTIF(B:B,Table1[[#This Row],[order_id]]))</f>
        <v>0.5</v>
      </c>
      <c r="D41433" t="s">
        <v>8799</v>
      </c>
      <c r="E41433" s="10">
        <v>1</v>
      </c>
      <c r="F41433" s="18">
        <v>45628</v>
      </c>
      <c r="G41433" s="5" t="s">
        <v>1180</v>
      </c>
      <c r="H41433" s="3">
        <v>59</v>
      </c>
      <c r="I41433" s="3">
        <v>59</v>
      </c>
      <c r="J41433" t="s">
        <v>8777</v>
      </c>
      <c r="K41433" t="s">
        <v>8788</v>
      </c>
      <c r="L41433" t="s">
        <v>8800</v>
      </c>
      <c r="M41433" t="s">
        <v>8807</v>
      </c>
      <c r="N41433" s="7" t="str">
        <f>TEXT(Table1[[#This Row],[order_date]],"dddd")</f>
        <v>Monday</v>
      </c>
      <c r="O41433" s="7" t="str">
        <f>TEXT(Table1[[#This Row],[order_date]],"mmmm")</f>
        <v>December</v>
      </c>
      <c r="P41433" s="5" t="str">
        <f>TEXT(Table1[[#This Row],[order_time]],"hhhh")</f>
        <v>10</v>
      </c>
      <c r="Q41433" t="str">
        <f>TEXT(Table1[[#This Row],[order_date]],"yyy")</f>
        <v>2024</v>
      </c>
    </row>
    <row r="41434" spans="1:17" x14ac:dyDescent="0.3">
      <c r="A41434" s="9">
        <v>22560</v>
      </c>
      <c r="B41434" s="9">
        <v>18481</v>
      </c>
      <c r="C41434" s="14">
        <f>VALUE(1/COUNTIF(B:B,Table1[[#This Row],[order_id]]))</f>
        <v>0.5</v>
      </c>
      <c r="D41434" t="s">
        <v>14</v>
      </c>
      <c r="E41434" s="10">
        <v>1</v>
      </c>
      <c r="F41434" s="18">
        <v>45628</v>
      </c>
      <c r="G41434" s="5" t="s">
        <v>1180</v>
      </c>
      <c r="H41434" s="3">
        <v>35</v>
      </c>
      <c r="I41434" s="3">
        <v>35</v>
      </c>
      <c r="J41434" t="s">
        <v>8780</v>
      </c>
      <c r="K41434" t="s">
        <v>8786</v>
      </c>
      <c r="L41434" t="s">
        <v>8792</v>
      </c>
      <c r="M41434" t="s">
        <v>8807</v>
      </c>
      <c r="N41434" s="7" t="str">
        <f>TEXT(Table1[[#This Row],[order_date]],"dddd")</f>
        <v>Monday</v>
      </c>
      <c r="O41434" s="7" t="str">
        <f>TEXT(Table1[[#This Row],[order_date]],"mmmm")</f>
        <v>December</v>
      </c>
      <c r="P41434" s="5" t="str">
        <f>TEXT(Table1[[#This Row],[order_time]],"hhhh")</f>
        <v>10</v>
      </c>
      <c r="Q41434" t="str">
        <f>TEXT(Table1[[#This Row],[order_date]],"yyy")</f>
        <v>2024</v>
      </c>
    </row>
    <row r="41435" spans="1:17" x14ac:dyDescent="0.3">
      <c r="A41435" s="9">
        <v>26899</v>
      </c>
      <c r="B41435" s="9">
        <v>20103</v>
      </c>
      <c r="C41435" s="14">
        <f>VALUE(1/COUNTIF(B:B,Table1[[#This Row],[order_id]]))</f>
        <v>0.5</v>
      </c>
      <c r="D41435" t="s">
        <v>8796</v>
      </c>
      <c r="E41435" s="10">
        <v>1</v>
      </c>
      <c r="F41435" s="18">
        <v>45628</v>
      </c>
      <c r="G41435" s="5" t="s">
        <v>946</v>
      </c>
      <c r="H41435" s="3">
        <v>189</v>
      </c>
      <c r="I41435" s="3">
        <v>189</v>
      </c>
      <c r="J41435" t="s">
        <v>8778</v>
      </c>
      <c r="K41435" t="s">
        <v>8783</v>
      </c>
      <c r="L41435" t="s">
        <v>8797</v>
      </c>
      <c r="M41435" t="s">
        <v>14211</v>
      </c>
      <c r="N41435" s="7" t="str">
        <f>TEXT(Table1[[#This Row],[order_date]],"dddd")</f>
        <v>Monday</v>
      </c>
      <c r="O41435" s="7" t="str">
        <f>TEXT(Table1[[#This Row],[order_date]],"mmmm")</f>
        <v>December</v>
      </c>
      <c r="P41435" s="5" t="str">
        <f>TEXT(Table1[[#This Row],[order_time]],"hhhh")</f>
        <v>18</v>
      </c>
      <c r="Q41435" t="str">
        <f>TEXT(Table1[[#This Row],[order_date]],"yyy")</f>
        <v>2024</v>
      </c>
    </row>
    <row r="41436" spans="1:17" x14ac:dyDescent="0.3">
      <c r="A41436" s="9">
        <v>26900</v>
      </c>
      <c r="B41436" s="9">
        <v>20103</v>
      </c>
      <c r="C41436" s="14">
        <f>VALUE(1/COUNTIF(B:B,Table1[[#This Row],[order_id]]))</f>
        <v>0.5</v>
      </c>
      <c r="D41436" t="s">
        <v>14</v>
      </c>
      <c r="E41436" s="10">
        <v>2</v>
      </c>
      <c r="F41436" s="18">
        <v>45628</v>
      </c>
      <c r="G41436" s="5" t="s">
        <v>946</v>
      </c>
      <c r="H41436" s="3">
        <v>35</v>
      </c>
      <c r="I41436" s="3">
        <v>70</v>
      </c>
      <c r="J41436" t="s">
        <v>8780</v>
      </c>
      <c r="K41436" t="s">
        <v>8786</v>
      </c>
      <c r="L41436" t="s">
        <v>8792</v>
      </c>
      <c r="M41436" t="s">
        <v>14211</v>
      </c>
      <c r="N41436" s="7" t="str">
        <f>TEXT(Table1[[#This Row],[order_date]],"dddd")</f>
        <v>Monday</v>
      </c>
      <c r="O41436" s="7" t="str">
        <f>TEXT(Table1[[#This Row],[order_date]],"mmmm")</f>
        <v>December</v>
      </c>
      <c r="P41436" s="5" t="str">
        <f>TEXT(Table1[[#This Row],[order_time]],"hhhh")</f>
        <v>18</v>
      </c>
      <c r="Q41436" t="str">
        <f>TEXT(Table1[[#This Row],[order_date]],"yyy")</f>
        <v>2024</v>
      </c>
    </row>
    <row r="41437" spans="1:17" x14ac:dyDescent="0.3">
      <c r="A41437" s="9">
        <v>29939</v>
      </c>
      <c r="B41437" s="9">
        <v>21251</v>
      </c>
      <c r="C41437" s="14">
        <f>VALUE(1/COUNTIF(B:B,Table1[[#This Row],[order_id]]))</f>
        <v>0.25</v>
      </c>
      <c r="D41437" t="s">
        <v>13</v>
      </c>
      <c r="E41437" s="10">
        <v>2</v>
      </c>
      <c r="F41437" s="18">
        <v>45628</v>
      </c>
      <c r="G41437" s="5" t="s">
        <v>12651</v>
      </c>
      <c r="H41437" s="3">
        <v>99</v>
      </c>
      <c r="I41437" s="3">
        <v>198</v>
      </c>
      <c r="J41437" t="s">
        <v>8779</v>
      </c>
      <c r="K41437" t="s">
        <v>8785</v>
      </c>
      <c r="L41437" t="s">
        <v>8791</v>
      </c>
      <c r="M41437" t="s">
        <v>14212</v>
      </c>
      <c r="N41437" s="7" t="str">
        <f>TEXT(Table1[[#This Row],[order_date]],"dddd")</f>
        <v>Monday</v>
      </c>
      <c r="O41437" s="7" t="str">
        <f>TEXT(Table1[[#This Row],[order_date]],"mmmm")</f>
        <v>December</v>
      </c>
      <c r="P41437" s="5" t="str">
        <f>TEXT(Table1[[#This Row],[order_time]],"hhhh")</f>
        <v>11</v>
      </c>
      <c r="Q41437" t="str">
        <f>TEXT(Table1[[#This Row],[order_date]],"yyy")</f>
        <v>2024</v>
      </c>
    </row>
    <row r="41438" spans="1:17" x14ac:dyDescent="0.3">
      <c r="A41438" s="9">
        <v>29940</v>
      </c>
      <c r="B41438" s="9">
        <v>21251</v>
      </c>
      <c r="C41438" s="14">
        <f>VALUE(1/COUNTIF(B:B,Table1[[#This Row],[order_id]]))</f>
        <v>0.25</v>
      </c>
      <c r="D41438" t="s">
        <v>8799</v>
      </c>
      <c r="E41438" s="10">
        <v>1</v>
      </c>
      <c r="F41438" s="18">
        <v>45628</v>
      </c>
      <c r="G41438" s="5" t="s">
        <v>12651</v>
      </c>
      <c r="H41438" s="3">
        <v>59</v>
      </c>
      <c r="I41438" s="3">
        <v>59</v>
      </c>
      <c r="J41438" t="s">
        <v>8777</v>
      </c>
      <c r="K41438" t="s">
        <v>8788</v>
      </c>
      <c r="L41438" t="s">
        <v>8800</v>
      </c>
      <c r="M41438" t="s">
        <v>14212</v>
      </c>
      <c r="N41438" s="7" t="str">
        <f>TEXT(Table1[[#This Row],[order_date]],"dddd")</f>
        <v>Monday</v>
      </c>
      <c r="O41438" s="7" t="str">
        <f>TEXT(Table1[[#This Row],[order_date]],"mmmm")</f>
        <v>December</v>
      </c>
      <c r="P41438" s="5" t="str">
        <f>TEXT(Table1[[#This Row],[order_time]],"hhhh")</f>
        <v>11</v>
      </c>
      <c r="Q41438" t="str">
        <f>TEXT(Table1[[#This Row],[order_date]],"yyy")</f>
        <v>2024</v>
      </c>
    </row>
    <row r="41439" spans="1:17" x14ac:dyDescent="0.3">
      <c r="A41439" s="9">
        <v>29941</v>
      </c>
      <c r="B41439" s="9">
        <v>21251</v>
      </c>
      <c r="C41439" s="14">
        <f>VALUE(1/COUNTIF(B:B,Table1[[#This Row],[order_id]]))</f>
        <v>0.25</v>
      </c>
      <c r="D41439" t="s">
        <v>11</v>
      </c>
      <c r="E41439" s="10">
        <v>1</v>
      </c>
      <c r="F41439" s="18">
        <v>45628</v>
      </c>
      <c r="G41439" s="5" t="s">
        <v>12651</v>
      </c>
      <c r="H41439" s="3">
        <v>79</v>
      </c>
      <c r="I41439" s="3">
        <v>79</v>
      </c>
      <c r="J41439" t="s">
        <v>8776</v>
      </c>
      <c r="K41439" t="s">
        <v>8781</v>
      </c>
      <c r="L41439" t="s">
        <v>8790</v>
      </c>
      <c r="M41439" t="s">
        <v>14212</v>
      </c>
      <c r="N41439" s="7" t="str">
        <f>TEXT(Table1[[#This Row],[order_date]],"dddd")</f>
        <v>Monday</v>
      </c>
      <c r="O41439" s="7" t="str">
        <f>TEXT(Table1[[#This Row],[order_date]],"mmmm")</f>
        <v>December</v>
      </c>
      <c r="P41439" s="5" t="str">
        <f>TEXT(Table1[[#This Row],[order_time]],"hhhh")</f>
        <v>11</v>
      </c>
      <c r="Q41439" t="str">
        <f>TEXT(Table1[[#This Row],[order_date]],"yyy")</f>
        <v>2024</v>
      </c>
    </row>
    <row r="41440" spans="1:17" x14ac:dyDescent="0.3">
      <c r="A41440" s="9">
        <v>29942</v>
      </c>
      <c r="B41440" s="9">
        <v>21251</v>
      </c>
      <c r="C41440" s="14">
        <f>VALUE(1/COUNTIF(B:B,Table1[[#This Row],[order_id]]))</f>
        <v>0.25</v>
      </c>
      <c r="D41440" t="s">
        <v>8796</v>
      </c>
      <c r="E41440" s="10">
        <v>2</v>
      </c>
      <c r="F41440" s="18">
        <v>45628</v>
      </c>
      <c r="G41440" s="5" t="s">
        <v>12651</v>
      </c>
      <c r="H41440" s="3">
        <v>189</v>
      </c>
      <c r="I41440" s="3">
        <v>378</v>
      </c>
      <c r="J41440" t="s">
        <v>8778</v>
      </c>
      <c r="K41440" t="s">
        <v>8783</v>
      </c>
      <c r="L41440" t="s">
        <v>8797</v>
      </c>
      <c r="M41440" t="s">
        <v>14212</v>
      </c>
      <c r="N41440" s="7" t="str">
        <f>TEXT(Table1[[#This Row],[order_date]],"dddd")</f>
        <v>Monday</v>
      </c>
      <c r="O41440" s="7" t="str">
        <f>TEXT(Table1[[#This Row],[order_date]],"mmmm")</f>
        <v>December</v>
      </c>
      <c r="P41440" s="5" t="str">
        <f>TEXT(Table1[[#This Row],[order_time]],"hhhh")</f>
        <v>11</v>
      </c>
      <c r="Q41440" t="str">
        <f>TEXT(Table1[[#This Row],[order_date]],"yyy")</f>
        <v>2024</v>
      </c>
    </row>
    <row r="41441" spans="1:17" x14ac:dyDescent="0.3">
      <c r="A41441" s="9">
        <v>30621</v>
      </c>
      <c r="B41441" s="9">
        <v>21493</v>
      </c>
      <c r="C41441" s="14">
        <f>VALUE(1/COUNTIF(B:B,Table1[[#This Row],[order_id]]))</f>
        <v>0.5</v>
      </c>
      <c r="D41441" t="s">
        <v>11</v>
      </c>
      <c r="E41441" s="10">
        <v>1</v>
      </c>
      <c r="F41441" s="18">
        <v>45628</v>
      </c>
      <c r="G41441" s="5" t="s">
        <v>6500</v>
      </c>
      <c r="H41441" s="3">
        <v>79</v>
      </c>
      <c r="I41441" s="3">
        <v>79</v>
      </c>
      <c r="J41441" t="s">
        <v>8776</v>
      </c>
      <c r="K41441" t="s">
        <v>8781</v>
      </c>
      <c r="L41441" t="s">
        <v>8790</v>
      </c>
      <c r="M41441" t="s">
        <v>8807</v>
      </c>
      <c r="N41441" s="7" t="str">
        <f>TEXT(Table1[[#This Row],[order_date]],"dddd")</f>
        <v>Monday</v>
      </c>
      <c r="O41441" s="7" t="str">
        <f>TEXT(Table1[[#This Row],[order_date]],"mmmm")</f>
        <v>December</v>
      </c>
      <c r="P41441" s="5" t="str">
        <f>TEXT(Table1[[#This Row],[order_time]],"hhhh")</f>
        <v>12</v>
      </c>
      <c r="Q41441" t="str">
        <f>TEXT(Table1[[#This Row],[order_date]],"yyy")</f>
        <v>2024</v>
      </c>
    </row>
    <row r="41442" spans="1:17" x14ac:dyDescent="0.3">
      <c r="A41442" s="9">
        <v>30622</v>
      </c>
      <c r="B41442" s="9">
        <v>21493</v>
      </c>
      <c r="C41442" s="14">
        <f>VALUE(1/COUNTIF(B:B,Table1[[#This Row],[order_id]]))</f>
        <v>0.5</v>
      </c>
      <c r="D41442" t="s">
        <v>8794</v>
      </c>
      <c r="E41442" s="10">
        <v>2</v>
      </c>
      <c r="F41442" s="18">
        <v>45628</v>
      </c>
      <c r="G41442" s="5" t="s">
        <v>6500</v>
      </c>
      <c r="H41442" s="3">
        <v>139</v>
      </c>
      <c r="I41442" s="3">
        <v>278</v>
      </c>
      <c r="J41442" t="s">
        <v>8777</v>
      </c>
      <c r="K41442" t="s">
        <v>8782</v>
      </c>
      <c r="L41442" t="s">
        <v>8795</v>
      </c>
      <c r="M41442" t="s">
        <v>8807</v>
      </c>
      <c r="N41442" s="7" t="str">
        <f>TEXT(Table1[[#This Row],[order_date]],"dddd")</f>
        <v>Monday</v>
      </c>
      <c r="O41442" s="7" t="str">
        <f>TEXT(Table1[[#This Row],[order_date]],"mmmm")</f>
        <v>December</v>
      </c>
      <c r="P41442" s="5" t="str">
        <f>TEXT(Table1[[#This Row],[order_time]],"hhhh")</f>
        <v>12</v>
      </c>
      <c r="Q41442" t="str">
        <f>TEXT(Table1[[#This Row],[order_date]],"yyy")</f>
        <v>2024</v>
      </c>
    </row>
    <row r="41443" spans="1:17" x14ac:dyDescent="0.3">
      <c r="A41443" s="9">
        <v>36288</v>
      </c>
      <c r="B41443" s="9">
        <v>23631</v>
      </c>
      <c r="C41443" s="14">
        <f>VALUE(1/COUNTIF(B:B,Table1[[#This Row],[order_id]]))</f>
        <v>0.5</v>
      </c>
      <c r="D41443" t="s">
        <v>8801</v>
      </c>
      <c r="E41443" s="10">
        <v>1</v>
      </c>
      <c r="F41443" s="18">
        <v>45628</v>
      </c>
      <c r="G41443" s="5" t="s">
        <v>7235</v>
      </c>
      <c r="H41443" s="3">
        <v>209</v>
      </c>
      <c r="I41443" s="3">
        <v>209</v>
      </c>
      <c r="J41443" t="s">
        <v>8777</v>
      </c>
      <c r="K41443" t="s">
        <v>8789</v>
      </c>
      <c r="L41443" t="s">
        <v>8802</v>
      </c>
      <c r="M41443" t="s">
        <v>8804</v>
      </c>
      <c r="N41443" s="7" t="str">
        <f>TEXT(Table1[[#This Row],[order_date]],"dddd")</f>
        <v>Monday</v>
      </c>
      <c r="O41443" s="7" t="str">
        <f>TEXT(Table1[[#This Row],[order_date]],"mmmm")</f>
        <v>December</v>
      </c>
      <c r="P41443" s="5" t="str">
        <f>TEXT(Table1[[#This Row],[order_time]],"hhhh")</f>
        <v>21</v>
      </c>
      <c r="Q41443" t="str">
        <f>TEXT(Table1[[#This Row],[order_date]],"yyy")</f>
        <v>2024</v>
      </c>
    </row>
    <row r="41444" spans="1:17" x14ac:dyDescent="0.3">
      <c r="A41444" s="9">
        <v>36289</v>
      </c>
      <c r="B41444" s="9">
        <v>23631</v>
      </c>
      <c r="C41444" s="14">
        <f>VALUE(1/COUNTIF(B:B,Table1[[#This Row],[order_id]]))</f>
        <v>0.5</v>
      </c>
      <c r="D41444" t="s">
        <v>12</v>
      </c>
      <c r="E41444" s="10">
        <v>1</v>
      </c>
      <c r="F41444" s="18">
        <v>45628</v>
      </c>
      <c r="G41444" s="5" t="s">
        <v>7235</v>
      </c>
      <c r="H41444" s="3">
        <v>169</v>
      </c>
      <c r="I41444" s="3">
        <v>169</v>
      </c>
      <c r="J41444" t="s">
        <v>8776</v>
      </c>
      <c r="K41444" t="s">
        <v>8784</v>
      </c>
      <c r="L41444" t="s">
        <v>8798</v>
      </c>
      <c r="M41444" t="s">
        <v>8804</v>
      </c>
      <c r="N41444" s="7" t="str">
        <f>TEXT(Table1[[#This Row],[order_date]],"dddd")</f>
        <v>Monday</v>
      </c>
      <c r="O41444" s="7" t="str">
        <f>TEXT(Table1[[#This Row],[order_date]],"mmmm")</f>
        <v>December</v>
      </c>
      <c r="P41444" s="5" t="str">
        <f>TEXT(Table1[[#This Row],[order_time]],"hhhh")</f>
        <v>21</v>
      </c>
      <c r="Q41444" t="str">
        <f>TEXT(Table1[[#This Row],[order_date]],"yyy")</f>
        <v>2024</v>
      </c>
    </row>
    <row r="41445" spans="1:17" x14ac:dyDescent="0.3">
      <c r="A41445" s="9">
        <v>36480</v>
      </c>
      <c r="B41445" s="9">
        <v>23703</v>
      </c>
      <c r="C41445" s="14">
        <f>VALUE(1/COUNTIF(B:B,Table1[[#This Row],[order_id]]))</f>
        <v>1</v>
      </c>
      <c r="D41445" t="s">
        <v>13</v>
      </c>
      <c r="E41445" s="10">
        <v>1</v>
      </c>
      <c r="F41445" s="18">
        <v>45628</v>
      </c>
      <c r="G41445" s="5" t="s">
        <v>6715</v>
      </c>
      <c r="H41445" s="3">
        <v>99</v>
      </c>
      <c r="I41445" s="3">
        <v>99</v>
      </c>
      <c r="J41445" t="s">
        <v>8779</v>
      </c>
      <c r="K41445" t="s">
        <v>8785</v>
      </c>
      <c r="L41445" t="s">
        <v>8791</v>
      </c>
      <c r="M41445" t="s">
        <v>14212</v>
      </c>
      <c r="N41445" s="7" t="str">
        <f>TEXT(Table1[[#This Row],[order_date]],"dddd")</f>
        <v>Monday</v>
      </c>
      <c r="O41445" s="7" t="str">
        <f>TEXT(Table1[[#This Row],[order_date]],"mmmm")</f>
        <v>December</v>
      </c>
      <c r="P41445" s="5" t="str">
        <f>TEXT(Table1[[#This Row],[order_time]],"hhhh")</f>
        <v>20</v>
      </c>
      <c r="Q41445" t="str">
        <f>TEXT(Table1[[#This Row],[order_date]],"yyy")</f>
        <v>2024</v>
      </c>
    </row>
    <row r="41446" spans="1:17" x14ac:dyDescent="0.3">
      <c r="A41446" s="9">
        <v>37438</v>
      </c>
      <c r="B41446" s="9">
        <v>24059</v>
      </c>
      <c r="C41446" s="14">
        <f>VALUE(1/COUNTIF(B:B,Table1[[#This Row],[order_id]]))</f>
        <v>1</v>
      </c>
      <c r="D41446" t="s">
        <v>14</v>
      </c>
      <c r="E41446" s="10">
        <v>1</v>
      </c>
      <c r="F41446" s="18">
        <v>45628</v>
      </c>
      <c r="G41446" s="5" t="s">
        <v>2481</v>
      </c>
      <c r="H41446" s="3">
        <v>35</v>
      </c>
      <c r="I41446" s="3">
        <v>35</v>
      </c>
      <c r="J41446" t="s">
        <v>8780</v>
      </c>
      <c r="K41446" t="s">
        <v>8786</v>
      </c>
      <c r="L41446" t="s">
        <v>8792</v>
      </c>
      <c r="M41446" t="s">
        <v>14212</v>
      </c>
      <c r="N41446" s="7" t="str">
        <f>TEXT(Table1[[#This Row],[order_date]],"dddd")</f>
        <v>Monday</v>
      </c>
      <c r="O41446" s="7" t="str">
        <f>TEXT(Table1[[#This Row],[order_date]],"mmmm")</f>
        <v>December</v>
      </c>
      <c r="P41446" s="5" t="str">
        <f>TEXT(Table1[[#This Row],[order_time]],"hhhh")</f>
        <v>17</v>
      </c>
      <c r="Q41446" t="str">
        <f>TEXT(Table1[[#This Row],[order_date]],"yyy")</f>
        <v>2024</v>
      </c>
    </row>
    <row r="41447" spans="1:17" x14ac:dyDescent="0.3">
      <c r="A41447" s="9">
        <v>37759</v>
      </c>
      <c r="B41447" s="9">
        <v>24171</v>
      </c>
      <c r="C41447" s="14">
        <f>VALUE(1/COUNTIF(B:B,Table1[[#This Row],[order_id]]))</f>
        <v>1</v>
      </c>
      <c r="D41447" t="s">
        <v>11</v>
      </c>
      <c r="E41447" s="10">
        <v>1</v>
      </c>
      <c r="F41447" s="18">
        <v>45628</v>
      </c>
      <c r="G41447" s="5" t="s">
        <v>13442</v>
      </c>
      <c r="H41447" s="3">
        <v>79</v>
      </c>
      <c r="I41447" s="3">
        <v>79</v>
      </c>
      <c r="J41447" t="s">
        <v>8776</v>
      </c>
      <c r="K41447" t="s">
        <v>8781</v>
      </c>
      <c r="L41447" t="s">
        <v>8790</v>
      </c>
      <c r="M41447" t="s">
        <v>8804</v>
      </c>
      <c r="N41447" s="7" t="str">
        <f>TEXT(Table1[[#This Row],[order_date]],"dddd")</f>
        <v>Monday</v>
      </c>
      <c r="O41447" s="7" t="str">
        <f>TEXT(Table1[[#This Row],[order_date]],"mmmm")</f>
        <v>December</v>
      </c>
      <c r="P41447" s="5" t="str">
        <f>TEXT(Table1[[#This Row],[order_time]],"hhhh")</f>
        <v>10</v>
      </c>
      <c r="Q41447" t="str">
        <f>TEXT(Table1[[#This Row],[order_date]],"yyy")</f>
        <v>2024</v>
      </c>
    </row>
    <row r="41448" spans="1:17" x14ac:dyDescent="0.3">
      <c r="A41448" s="9">
        <v>39813</v>
      </c>
      <c r="B41448" s="9">
        <v>24928</v>
      </c>
      <c r="C41448" s="14">
        <f>VALUE(1/COUNTIF(B:B,Table1[[#This Row],[order_id]]))</f>
        <v>0.5</v>
      </c>
      <c r="D41448" t="s">
        <v>8794</v>
      </c>
      <c r="E41448" s="10">
        <v>1</v>
      </c>
      <c r="F41448" s="18">
        <v>45628</v>
      </c>
      <c r="G41448" s="5" t="s">
        <v>6814</v>
      </c>
      <c r="H41448" s="3">
        <v>139</v>
      </c>
      <c r="I41448" s="3">
        <v>139</v>
      </c>
      <c r="J41448" t="s">
        <v>8777</v>
      </c>
      <c r="K41448" t="s">
        <v>8782</v>
      </c>
      <c r="L41448" t="s">
        <v>8795</v>
      </c>
      <c r="M41448" t="s">
        <v>14211</v>
      </c>
      <c r="N41448" s="7" t="str">
        <f>TEXT(Table1[[#This Row],[order_date]],"dddd")</f>
        <v>Monday</v>
      </c>
      <c r="O41448" s="7" t="str">
        <f>TEXT(Table1[[#This Row],[order_date]],"mmmm")</f>
        <v>December</v>
      </c>
      <c r="P41448" s="5" t="str">
        <f>TEXT(Table1[[#This Row],[order_time]],"hhhh")</f>
        <v>19</v>
      </c>
      <c r="Q41448" t="str">
        <f>TEXT(Table1[[#This Row],[order_date]],"yyy")</f>
        <v>2024</v>
      </c>
    </row>
    <row r="41449" spans="1:17" x14ac:dyDescent="0.3">
      <c r="A41449" s="9">
        <v>39814</v>
      </c>
      <c r="B41449" s="9">
        <v>24928</v>
      </c>
      <c r="C41449" s="14">
        <f>VALUE(1/COUNTIF(B:B,Table1[[#This Row],[order_id]]))</f>
        <v>0.5</v>
      </c>
      <c r="D41449" t="s">
        <v>8801</v>
      </c>
      <c r="E41449" s="10">
        <v>2</v>
      </c>
      <c r="F41449" s="18">
        <v>45628</v>
      </c>
      <c r="G41449" s="5" t="s">
        <v>6814</v>
      </c>
      <c r="H41449" s="3">
        <v>209</v>
      </c>
      <c r="I41449" s="3">
        <v>418</v>
      </c>
      <c r="J41449" t="s">
        <v>8777</v>
      </c>
      <c r="K41449" t="s">
        <v>8789</v>
      </c>
      <c r="L41449" t="s">
        <v>8802</v>
      </c>
      <c r="M41449" t="s">
        <v>14211</v>
      </c>
      <c r="N41449" s="7" t="str">
        <f>TEXT(Table1[[#This Row],[order_date]],"dddd")</f>
        <v>Monday</v>
      </c>
      <c r="O41449" s="7" t="str">
        <f>TEXT(Table1[[#This Row],[order_date]],"mmmm")</f>
        <v>December</v>
      </c>
      <c r="P41449" s="5" t="str">
        <f>TEXT(Table1[[#This Row],[order_time]],"hhhh")</f>
        <v>19</v>
      </c>
      <c r="Q41449" t="str">
        <f>TEXT(Table1[[#This Row],[order_date]],"yyy")</f>
        <v>2024</v>
      </c>
    </row>
    <row r="41450" spans="1:17" x14ac:dyDescent="0.3">
      <c r="A41450" s="9">
        <v>41584</v>
      </c>
      <c r="B41450" s="9">
        <v>25612</v>
      </c>
      <c r="C41450" s="14">
        <f>VALUE(1/COUNTIF(B:B,Table1[[#This Row],[order_id]]))</f>
        <v>0.5</v>
      </c>
      <c r="D41450" t="s">
        <v>8799</v>
      </c>
      <c r="E41450" s="10">
        <v>1</v>
      </c>
      <c r="F41450" s="18">
        <v>45628</v>
      </c>
      <c r="G41450" s="5" t="s">
        <v>2557</v>
      </c>
      <c r="H41450" s="3">
        <v>59</v>
      </c>
      <c r="I41450" s="3">
        <v>59</v>
      </c>
      <c r="J41450" t="s">
        <v>8777</v>
      </c>
      <c r="K41450" t="s">
        <v>8788</v>
      </c>
      <c r="L41450" t="s">
        <v>8800</v>
      </c>
      <c r="M41450" t="s">
        <v>14213</v>
      </c>
      <c r="N41450" s="7" t="str">
        <f>TEXT(Table1[[#This Row],[order_date]],"dddd")</f>
        <v>Monday</v>
      </c>
      <c r="O41450" s="7" t="str">
        <f>TEXT(Table1[[#This Row],[order_date]],"mmmm")</f>
        <v>December</v>
      </c>
      <c r="P41450" s="5" t="str">
        <f>TEXT(Table1[[#This Row],[order_time]],"hhhh")</f>
        <v>21</v>
      </c>
      <c r="Q41450" t="str">
        <f>TEXT(Table1[[#This Row],[order_date]],"yyy")</f>
        <v>2024</v>
      </c>
    </row>
    <row r="41451" spans="1:17" x14ac:dyDescent="0.3">
      <c r="A41451" s="9">
        <v>41585</v>
      </c>
      <c r="B41451" s="9">
        <v>25612</v>
      </c>
      <c r="C41451" s="14">
        <f>VALUE(1/COUNTIF(B:B,Table1[[#This Row],[order_id]]))</f>
        <v>0.5</v>
      </c>
      <c r="D41451" t="s">
        <v>8794</v>
      </c>
      <c r="E41451" s="10">
        <v>1</v>
      </c>
      <c r="F41451" s="18">
        <v>45628</v>
      </c>
      <c r="G41451" s="5" t="s">
        <v>2557</v>
      </c>
      <c r="H41451" s="3">
        <v>139</v>
      </c>
      <c r="I41451" s="3">
        <v>139</v>
      </c>
      <c r="J41451" t="s">
        <v>8777</v>
      </c>
      <c r="K41451" t="s">
        <v>8782</v>
      </c>
      <c r="L41451" t="s">
        <v>8795</v>
      </c>
      <c r="M41451" t="s">
        <v>14213</v>
      </c>
      <c r="N41451" s="7" t="str">
        <f>TEXT(Table1[[#This Row],[order_date]],"dddd")</f>
        <v>Monday</v>
      </c>
      <c r="O41451" s="7" t="str">
        <f>TEXT(Table1[[#This Row],[order_date]],"mmmm")</f>
        <v>December</v>
      </c>
      <c r="P41451" s="5" t="str">
        <f>TEXT(Table1[[#This Row],[order_time]],"hhhh")</f>
        <v>21</v>
      </c>
      <c r="Q41451" t="str">
        <f>TEXT(Table1[[#This Row],[order_date]],"yyy")</f>
        <v>2024</v>
      </c>
    </row>
    <row r="41452" spans="1:17" x14ac:dyDescent="0.3">
      <c r="A41452" s="9">
        <v>41800</v>
      </c>
      <c r="B41452" s="9">
        <v>25694</v>
      </c>
      <c r="C41452" s="14">
        <f>VALUE(1/COUNTIF(B:B,Table1[[#This Row],[order_id]]))</f>
        <v>0.25</v>
      </c>
      <c r="D41452" t="s">
        <v>13</v>
      </c>
      <c r="E41452" s="10">
        <v>1</v>
      </c>
      <c r="F41452" s="18">
        <v>45628</v>
      </c>
      <c r="G41452" s="5" t="s">
        <v>3425</v>
      </c>
      <c r="H41452" s="3">
        <v>99</v>
      </c>
      <c r="I41452" s="3">
        <v>99</v>
      </c>
      <c r="J41452" t="s">
        <v>8779</v>
      </c>
      <c r="K41452" t="s">
        <v>8785</v>
      </c>
      <c r="L41452" t="s">
        <v>8791</v>
      </c>
      <c r="M41452" t="s">
        <v>14211</v>
      </c>
      <c r="N41452" s="7" t="str">
        <f>TEXT(Table1[[#This Row],[order_date]],"dddd")</f>
        <v>Monday</v>
      </c>
      <c r="O41452" s="7" t="str">
        <f>TEXT(Table1[[#This Row],[order_date]],"mmmm")</f>
        <v>December</v>
      </c>
      <c r="P41452" s="5" t="str">
        <f>TEXT(Table1[[#This Row],[order_time]],"hhhh")</f>
        <v>11</v>
      </c>
      <c r="Q41452" t="str">
        <f>TEXT(Table1[[#This Row],[order_date]],"yyy")</f>
        <v>2024</v>
      </c>
    </row>
    <row r="41453" spans="1:17" x14ac:dyDescent="0.3">
      <c r="A41453" s="9">
        <v>41801</v>
      </c>
      <c r="B41453" s="9">
        <v>25694</v>
      </c>
      <c r="C41453" s="14">
        <f>VALUE(1/COUNTIF(B:B,Table1[[#This Row],[order_id]]))</f>
        <v>0.25</v>
      </c>
      <c r="D41453" t="s">
        <v>8799</v>
      </c>
      <c r="E41453" s="10">
        <v>2</v>
      </c>
      <c r="F41453" s="18">
        <v>45628</v>
      </c>
      <c r="G41453" s="5" t="s">
        <v>3425</v>
      </c>
      <c r="H41453" s="3">
        <v>59</v>
      </c>
      <c r="I41453" s="3">
        <v>118</v>
      </c>
      <c r="J41453" t="s">
        <v>8777</v>
      </c>
      <c r="K41453" t="s">
        <v>8788</v>
      </c>
      <c r="L41453" t="s">
        <v>8800</v>
      </c>
      <c r="M41453" t="s">
        <v>14211</v>
      </c>
      <c r="N41453" s="7" t="str">
        <f>TEXT(Table1[[#This Row],[order_date]],"dddd")</f>
        <v>Monday</v>
      </c>
      <c r="O41453" s="7" t="str">
        <f>TEXT(Table1[[#This Row],[order_date]],"mmmm")</f>
        <v>December</v>
      </c>
      <c r="P41453" s="5" t="str">
        <f>TEXT(Table1[[#This Row],[order_time]],"hhhh")</f>
        <v>11</v>
      </c>
      <c r="Q41453" t="str">
        <f>TEXT(Table1[[#This Row],[order_date]],"yyy")</f>
        <v>2024</v>
      </c>
    </row>
    <row r="41454" spans="1:17" x14ac:dyDescent="0.3">
      <c r="A41454" s="9">
        <v>41802</v>
      </c>
      <c r="B41454" s="9">
        <v>25694</v>
      </c>
      <c r="C41454" s="14">
        <f>VALUE(1/COUNTIF(B:B,Table1[[#This Row],[order_id]]))</f>
        <v>0.25</v>
      </c>
      <c r="D41454" t="s">
        <v>15</v>
      </c>
      <c r="E41454" s="10">
        <v>1</v>
      </c>
      <c r="F41454" s="18">
        <v>45628</v>
      </c>
      <c r="G41454" s="5" t="s">
        <v>3425</v>
      </c>
      <c r="H41454" s="3">
        <v>49</v>
      </c>
      <c r="I41454" s="3">
        <v>49</v>
      </c>
      <c r="J41454" t="s">
        <v>8779</v>
      </c>
      <c r="K41454" t="s">
        <v>8787</v>
      </c>
      <c r="L41454" t="s">
        <v>8793</v>
      </c>
      <c r="M41454" t="s">
        <v>14211</v>
      </c>
      <c r="N41454" s="7" t="str">
        <f>TEXT(Table1[[#This Row],[order_date]],"dddd")</f>
        <v>Monday</v>
      </c>
      <c r="O41454" s="7" t="str">
        <f>TEXT(Table1[[#This Row],[order_date]],"mmmm")</f>
        <v>December</v>
      </c>
      <c r="P41454" s="5" t="str">
        <f>TEXT(Table1[[#This Row],[order_time]],"hhhh")</f>
        <v>11</v>
      </c>
      <c r="Q41454" t="str">
        <f>TEXT(Table1[[#This Row],[order_date]],"yyy")</f>
        <v>2024</v>
      </c>
    </row>
    <row r="41455" spans="1:17" x14ac:dyDescent="0.3">
      <c r="A41455" s="9">
        <v>41803</v>
      </c>
      <c r="B41455" s="9">
        <v>25694</v>
      </c>
      <c r="C41455" s="14">
        <f>VALUE(1/COUNTIF(B:B,Table1[[#This Row],[order_id]]))</f>
        <v>0.25</v>
      </c>
      <c r="D41455" t="s">
        <v>12</v>
      </c>
      <c r="E41455" s="10">
        <v>2</v>
      </c>
      <c r="F41455" s="18">
        <v>45628</v>
      </c>
      <c r="G41455" s="5" t="s">
        <v>3425</v>
      </c>
      <c r="H41455" s="3">
        <v>169</v>
      </c>
      <c r="I41455" s="3">
        <v>338</v>
      </c>
      <c r="J41455" t="s">
        <v>8776</v>
      </c>
      <c r="K41455" t="s">
        <v>8784</v>
      </c>
      <c r="L41455" t="s">
        <v>8798</v>
      </c>
      <c r="M41455" t="s">
        <v>14211</v>
      </c>
      <c r="N41455" s="7" t="str">
        <f>TEXT(Table1[[#This Row],[order_date]],"dddd")</f>
        <v>Monday</v>
      </c>
      <c r="O41455" s="7" t="str">
        <f>TEXT(Table1[[#This Row],[order_date]],"mmmm")</f>
        <v>December</v>
      </c>
      <c r="P41455" s="5" t="str">
        <f>TEXT(Table1[[#This Row],[order_time]],"hhhh")</f>
        <v>11</v>
      </c>
      <c r="Q41455" t="str">
        <f>TEXT(Table1[[#This Row],[order_date]],"yyy")</f>
        <v>2024</v>
      </c>
    </row>
    <row r="41456" spans="1:17" x14ac:dyDescent="0.3">
      <c r="A41456" s="9">
        <v>42487</v>
      </c>
      <c r="B41456" s="9">
        <v>25945</v>
      </c>
      <c r="C41456" s="14">
        <f>VALUE(1/COUNTIF(B:B,Table1[[#This Row],[order_id]]))</f>
        <v>0.5</v>
      </c>
      <c r="D41456" t="s">
        <v>8801</v>
      </c>
      <c r="E41456" s="10">
        <v>1</v>
      </c>
      <c r="F41456" s="18">
        <v>45628</v>
      </c>
      <c r="G41456" s="5" t="s">
        <v>4267</v>
      </c>
      <c r="H41456" s="3">
        <v>209</v>
      </c>
      <c r="I41456" s="3">
        <v>209</v>
      </c>
      <c r="J41456" t="s">
        <v>8777</v>
      </c>
      <c r="K41456" t="s">
        <v>8789</v>
      </c>
      <c r="L41456" t="s">
        <v>8802</v>
      </c>
      <c r="M41456" t="s">
        <v>8804</v>
      </c>
      <c r="N41456" s="7" t="str">
        <f>TEXT(Table1[[#This Row],[order_date]],"dddd")</f>
        <v>Monday</v>
      </c>
      <c r="O41456" s="7" t="str">
        <f>TEXT(Table1[[#This Row],[order_date]],"mmmm")</f>
        <v>December</v>
      </c>
      <c r="P41456" s="5" t="str">
        <f>TEXT(Table1[[#This Row],[order_time]],"hhhh")</f>
        <v>14</v>
      </c>
      <c r="Q41456" t="str">
        <f>TEXT(Table1[[#This Row],[order_date]],"yyy")</f>
        <v>2024</v>
      </c>
    </row>
    <row r="41457" spans="1:17" x14ac:dyDescent="0.3">
      <c r="A41457" s="9">
        <v>42488</v>
      </c>
      <c r="B41457" s="9">
        <v>25945</v>
      </c>
      <c r="C41457" s="14">
        <f>VALUE(1/COUNTIF(B:B,Table1[[#This Row],[order_id]]))</f>
        <v>0.5</v>
      </c>
      <c r="D41457" t="s">
        <v>8794</v>
      </c>
      <c r="E41457" s="10">
        <v>2</v>
      </c>
      <c r="F41457" s="18">
        <v>45628</v>
      </c>
      <c r="G41457" s="5" t="s">
        <v>4267</v>
      </c>
      <c r="H41457" s="3">
        <v>139</v>
      </c>
      <c r="I41457" s="3">
        <v>278</v>
      </c>
      <c r="J41457" t="s">
        <v>8777</v>
      </c>
      <c r="K41457" t="s">
        <v>8782</v>
      </c>
      <c r="L41457" t="s">
        <v>8795</v>
      </c>
      <c r="M41457" t="s">
        <v>8804</v>
      </c>
      <c r="N41457" s="7" t="str">
        <f>TEXT(Table1[[#This Row],[order_date]],"dddd")</f>
        <v>Monday</v>
      </c>
      <c r="O41457" s="7" t="str">
        <f>TEXT(Table1[[#This Row],[order_date]],"mmmm")</f>
        <v>December</v>
      </c>
      <c r="P41457" s="5" t="str">
        <f>TEXT(Table1[[#This Row],[order_time]],"hhhh")</f>
        <v>14</v>
      </c>
      <c r="Q41457" t="str">
        <f>TEXT(Table1[[#This Row],[order_date]],"yyy")</f>
        <v>2024</v>
      </c>
    </row>
    <row r="41458" spans="1:17" x14ac:dyDescent="0.3">
      <c r="A41458" s="9">
        <v>42764</v>
      </c>
      <c r="B41458" s="9">
        <v>26051</v>
      </c>
      <c r="C41458" s="14">
        <f>VALUE(1/COUNTIF(B:B,Table1[[#This Row],[order_id]]))</f>
        <v>0.33333333333333331</v>
      </c>
      <c r="D41458" t="s">
        <v>8794</v>
      </c>
      <c r="E41458" s="10">
        <v>1</v>
      </c>
      <c r="F41458" s="18">
        <v>45628</v>
      </c>
      <c r="G41458" s="5" t="s">
        <v>1672</v>
      </c>
      <c r="H41458" s="3">
        <v>139</v>
      </c>
      <c r="I41458" s="3">
        <v>139</v>
      </c>
      <c r="J41458" t="s">
        <v>8777</v>
      </c>
      <c r="K41458" t="s">
        <v>8782</v>
      </c>
      <c r="L41458" t="s">
        <v>8795</v>
      </c>
      <c r="M41458" t="s">
        <v>14213</v>
      </c>
      <c r="N41458" s="7" t="str">
        <f>TEXT(Table1[[#This Row],[order_date]],"dddd")</f>
        <v>Monday</v>
      </c>
      <c r="O41458" s="7" t="str">
        <f>TEXT(Table1[[#This Row],[order_date]],"mmmm")</f>
        <v>December</v>
      </c>
      <c r="P41458" s="5" t="str">
        <f>TEXT(Table1[[#This Row],[order_time]],"hhhh")</f>
        <v>18</v>
      </c>
      <c r="Q41458" t="str">
        <f>TEXT(Table1[[#This Row],[order_date]],"yyy")</f>
        <v>2024</v>
      </c>
    </row>
    <row r="41459" spans="1:17" x14ac:dyDescent="0.3">
      <c r="A41459" s="9">
        <v>42765</v>
      </c>
      <c r="B41459" s="9">
        <v>26051</v>
      </c>
      <c r="C41459" s="14">
        <f>VALUE(1/COUNTIF(B:B,Table1[[#This Row],[order_id]]))</f>
        <v>0.33333333333333331</v>
      </c>
      <c r="D41459" t="s">
        <v>14</v>
      </c>
      <c r="E41459" s="10">
        <v>1</v>
      </c>
      <c r="F41459" s="18">
        <v>45628</v>
      </c>
      <c r="G41459" s="5" t="s">
        <v>1672</v>
      </c>
      <c r="H41459" s="3">
        <v>35</v>
      </c>
      <c r="I41459" s="3">
        <v>35</v>
      </c>
      <c r="J41459" t="s">
        <v>8780</v>
      </c>
      <c r="K41459" t="s">
        <v>8786</v>
      </c>
      <c r="L41459" t="s">
        <v>8792</v>
      </c>
      <c r="M41459" t="s">
        <v>14213</v>
      </c>
      <c r="N41459" s="7" t="str">
        <f>TEXT(Table1[[#This Row],[order_date]],"dddd")</f>
        <v>Monday</v>
      </c>
      <c r="O41459" s="7" t="str">
        <f>TEXT(Table1[[#This Row],[order_date]],"mmmm")</f>
        <v>December</v>
      </c>
      <c r="P41459" s="5" t="str">
        <f>TEXT(Table1[[#This Row],[order_time]],"hhhh")</f>
        <v>18</v>
      </c>
      <c r="Q41459" t="str">
        <f>TEXT(Table1[[#This Row],[order_date]],"yyy")</f>
        <v>2024</v>
      </c>
    </row>
    <row r="41460" spans="1:17" x14ac:dyDescent="0.3">
      <c r="A41460" s="9">
        <v>42766</v>
      </c>
      <c r="B41460" s="9">
        <v>26051</v>
      </c>
      <c r="C41460" s="14">
        <f>VALUE(1/COUNTIF(B:B,Table1[[#This Row],[order_id]]))</f>
        <v>0.33333333333333331</v>
      </c>
      <c r="D41460" t="s">
        <v>8796</v>
      </c>
      <c r="E41460" s="10">
        <v>1</v>
      </c>
      <c r="F41460" s="18">
        <v>45628</v>
      </c>
      <c r="G41460" s="5" t="s">
        <v>1672</v>
      </c>
      <c r="H41460" s="3">
        <v>189</v>
      </c>
      <c r="I41460" s="3">
        <v>189</v>
      </c>
      <c r="J41460" t="s">
        <v>8778</v>
      </c>
      <c r="K41460" t="s">
        <v>8783</v>
      </c>
      <c r="L41460" t="s">
        <v>8797</v>
      </c>
      <c r="M41460" t="s">
        <v>14213</v>
      </c>
      <c r="N41460" s="7" t="str">
        <f>TEXT(Table1[[#This Row],[order_date]],"dddd")</f>
        <v>Monday</v>
      </c>
      <c r="O41460" s="7" t="str">
        <f>TEXT(Table1[[#This Row],[order_date]],"mmmm")</f>
        <v>December</v>
      </c>
      <c r="P41460" s="5" t="str">
        <f>TEXT(Table1[[#This Row],[order_time]],"hhhh")</f>
        <v>18</v>
      </c>
      <c r="Q41460" t="str">
        <f>TEXT(Table1[[#This Row],[order_date]],"yyy")</f>
        <v>2024</v>
      </c>
    </row>
    <row r="41461" spans="1:17" x14ac:dyDescent="0.3">
      <c r="A41461" s="9">
        <v>43164</v>
      </c>
      <c r="B41461" s="9">
        <v>26191</v>
      </c>
      <c r="C41461" s="14">
        <f>VALUE(1/COUNTIF(B:B,Table1[[#This Row],[order_id]]))</f>
        <v>0.33333333333333331</v>
      </c>
      <c r="D41461" t="s">
        <v>13</v>
      </c>
      <c r="E41461" s="10">
        <v>1</v>
      </c>
      <c r="F41461" s="18">
        <v>45628</v>
      </c>
      <c r="G41461" s="5" t="s">
        <v>14027</v>
      </c>
      <c r="H41461" s="3">
        <v>99</v>
      </c>
      <c r="I41461" s="3">
        <v>99</v>
      </c>
      <c r="J41461" t="s">
        <v>8779</v>
      </c>
      <c r="K41461" t="s">
        <v>8785</v>
      </c>
      <c r="L41461" t="s">
        <v>8791</v>
      </c>
      <c r="M41461" t="s">
        <v>8804</v>
      </c>
      <c r="N41461" s="7" t="str">
        <f>TEXT(Table1[[#This Row],[order_date]],"dddd")</f>
        <v>Monday</v>
      </c>
      <c r="O41461" s="7" t="str">
        <f>TEXT(Table1[[#This Row],[order_date]],"mmmm")</f>
        <v>December</v>
      </c>
      <c r="P41461" s="5" t="str">
        <f>TEXT(Table1[[#This Row],[order_time]],"hhhh")</f>
        <v>17</v>
      </c>
      <c r="Q41461" t="str">
        <f>TEXT(Table1[[#This Row],[order_date]],"yyy")</f>
        <v>2024</v>
      </c>
    </row>
    <row r="41462" spans="1:17" x14ac:dyDescent="0.3">
      <c r="A41462" s="9">
        <v>43165</v>
      </c>
      <c r="B41462" s="9">
        <v>26191</v>
      </c>
      <c r="C41462" s="14">
        <f>VALUE(1/COUNTIF(B:B,Table1[[#This Row],[order_id]]))</f>
        <v>0.33333333333333331</v>
      </c>
      <c r="D41462" t="s">
        <v>8796</v>
      </c>
      <c r="E41462" s="10">
        <v>1</v>
      </c>
      <c r="F41462" s="18">
        <v>45628</v>
      </c>
      <c r="G41462" s="5" t="s">
        <v>14027</v>
      </c>
      <c r="H41462" s="3">
        <v>189</v>
      </c>
      <c r="I41462" s="3">
        <v>189</v>
      </c>
      <c r="J41462" t="s">
        <v>8778</v>
      </c>
      <c r="K41462" t="s">
        <v>8783</v>
      </c>
      <c r="L41462" t="s">
        <v>8797</v>
      </c>
      <c r="M41462" t="s">
        <v>8804</v>
      </c>
      <c r="N41462" s="7" t="str">
        <f>TEXT(Table1[[#This Row],[order_date]],"dddd")</f>
        <v>Monday</v>
      </c>
      <c r="O41462" s="7" t="str">
        <f>TEXT(Table1[[#This Row],[order_date]],"mmmm")</f>
        <v>December</v>
      </c>
      <c r="P41462" s="5" t="str">
        <f>TEXT(Table1[[#This Row],[order_time]],"hhhh")</f>
        <v>17</v>
      </c>
      <c r="Q41462" t="str">
        <f>TEXT(Table1[[#This Row],[order_date]],"yyy")</f>
        <v>2024</v>
      </c>
    </row>
    <row r="41463" spans="1:17" x14ac:dyDescent="0.3">
      <c r="A41463" s="9">
        <v>43166</v>
      </c>
      <c r="B41463" s="9">
        <v>26191</v>
      </c>
      <c r="C41463" s="14">
        <f>VALUE(1/COUNTIF(B:B,Table1[[#This Row],[order_id]]))</f>
        <v>0.33333333333333331</v>
      </c>
      <c r="D41463" t="s">
        <v>11</v>
      </c>
      <c r="E41463" s="10">
        <v>1</v>
      </c>
      <c r="F41463" s="18">
        <v>45628</v>
      </c>
      <c r="G41463" s="5" t="s">
        <v>14027</v>
      </c>
      <c r="H41463" s="3">
        <v>79</v>
      </c>
      <c r="I41463" s="3">
        <v>79</v>
      </c>
      <c r="J41463" t="s">
        <v>8776</v>
      </c>
      <c r="K41463" t="s">
        <v>8781</v>
      </c>
      <c r="L41463" t="s">
        <v>8790</v>
      </c>
      <c r="M41463" t="s">
        <v>8804</v>
      </c>
      <c r="N41463" s="7" t="str">
        <f>TEXT(Table1[[#This Row],[order_date]],"dddd")</f>
        <v>Monday</v>
      </c>
      <c r="O41463" s="7" t="str">
        <f>TEXT(Table1[[#This Row],[order_date]],"mmmm")</f>
        <v>December</v>
      </c>
      <c r="P41463" s="5" t="str">
        <f>TEXT(Table1[[#This Row],[order_time]],"hhhh")</f>
        <v>17</v>
      </c>
      <c r="Q41463" t="str">
        <f>TEXT(Table1[[#This Row],[order_date]],"yyy")</f>
        <v>2024</v>
      </c>
    </row>
    <row r="41464" spans="1:17" x14ac:dyDescent="0.3">
      <c r="A41464" s="9">
        <v>44762</v>
      </c>
      <c r="B41464" s="9">
        <v>26798</v>
      </c>
      <c r="C41464" s="14">
        <f>VALUE(1/COUNTIF(B:B,Table1[[#This Row],[order_id]]))</f>
        <v>0.5</v>
      </c>
      <c r="D41464" t="s">
        <v>8796</v>
      </c>
      <c r="E41464" s="10">
        <v>1</v>
      </c>
      <c r="F41464" s="18">
        <v>45628</v>
      </c>
      <c r="G41464" s="5" t="s">
        <v>4314</v>
      </c>
      <c r="H41464" s="3">
        <v>189</v>
      </c>
      <c r="I41464" s="3">
        <v>189</v>
      </c>
      <c r="J41464" t="s">
        <v>8778</v>
      </c>
      <c r="K41464" t="s">
        <v>8783</v>
      </c>
      <c r="L41464" t="s">
        <v>8797</v>
      </c>
      <c r="M41464" t="s">
        <v>8807</v>
      </c>
      <c r="N41464" s="7" t="str">
        <f>TEXT(Table1[[#This Row],[order_date]],"dddd")</f>
        <v>Monday</v>
      </c>
      <c r="O41464" s="7" t="str">
        <f>TEXT(Table1[[#This Row],[order_date]],"mmmm")</f>
        <v>December</v>
      </c>
      <c r="P41464" s="5" t="str">
        <f>TEXT(Table1[[#This Row],[order_time]],"hhhh")</f>
        <v>12</v>
      </c>
      <c r="Q41464" t="str">
        <f>TEXT(Table1[[#This Row],[order_date]],"yyy")</f>
        <v>2024</v>
      </c>
    </row>
    <row r="41465" spans="1:17" x14ac:dyDescent="0.3">
      <c r="A41465" s="9">
        <v>44763</v>
      </c>
      <c r="B41465" s="9">
        <v>26798</v>
      </c>
      <c r="C41465" s="14">
        <f>VALUE(1/COUNTIF(B:B,Table1[[#This Row],[order_id]]))</f>
        <v>0.5</v>
      </c>
      <c r="D41465" t="s">
        <v>12</v>
      </c>
      <c r="E41465" s="10">
        <v>1</v>
      </c>
      <c r="F41465" s="18">
        <v>45628</v>
      </c>
      <c r="G41465" s="5" t="s">
        <v>4314</v>
      </c>
      <c r="H41465" s="3">
        <v>169</v>
      </c>
      <c r="I41465" s="3">
        <v>169</v>
      </c>
      <c r="J41465" t="s">
        <v>8776</v>
      </c>
      <c r="K41465" t="s">
        <v>8784</v>
      </c>
      <c r="L41465" t="s">
        <v>8798</v>
      </c>
      <c r="M41465" t="s">
        <v>8807</v>
      </c>
      <c r="N41465" s="7" t="str">
        <f>TEXT(Table1[[#This Row],[order_date]],"dddd")</f>
        <v>Monday</v>
      </c>
      <c r="O41465" s="7" t="str">
        <f>TEXT(Table1[[#This Row],[order_date]],"mmmm")</f>
        <v>December</v>
      </c>
      <c r="P41465" s="5" t="str">
        <f>TEXT(Table1[[#This Row],[order_time]],"hhhh")</f>
        <v>12</v>
      </c>
      <c r="Q41465" t="str">
        <f>TEXT(Table1[[#This Row],[order_date]],"yyy")</f>
        <v>2024</v>
      </c>
    </row>
    <row r="41466" spans="1:17" x14ac:dyDescent="0.3">
      <c r="A41466" s="9">
        <v>2474</v>
      </c>
      <c r="B41466" s="9">
        <v>10927</v>
      </c>
      <c r="C41466" s="14">
        <f>VALUE(1/COUNTIF(B:B,Table1[[#This Row],[order_id]]))</f>
        <v>0.25</v>
      </c>
      <c r="D41466" t="s">
        <v>15</v>
      </c>
      <c r="E41466" s="10">
        <v>1</v>
      </c>
      <c r="F41466" s="18">
        <v>45629</v>
      </c>
      <c r="G41466" s="5" t="s">
        <v>3635</v>
      </c>
      <c r="H41466" s="3">
        <v>49</v>
      </c>
      <c r="I41466" s="3">
        <v>49</v>
      </c>
      <c r="J41466" t="s">
        <v>8779</v>
      </c>
      <c r="K41466" t="s">
        <v>8787</v>
      </c>
      <c r="L41466" t="s">
        <v>8793</v>
      </c>
      <c r="M41466" t="s">
        <v>14211</v>
      </c>
      <c r="N41466" s="7" t="str">
        <f>TEXT(Table1[[#This Row],[order_date]],"dddd")</f>
        <v>Tuesday</v>
      </c>
      <c r="O41466" s="7" t="str">
        <f>TEXT(Table1[[#This Row],[order_date]],"mmmm")</f>
        <v>December</v>
      </c>
      <c r="P41466" s="5" t="str">
        <f>TEXT(Table1[[#This Row],[order_time]],"hhhh")</f>
        <v>19</v>
      </c>
      <c r="Q41466" t="str">
        <f>TEXT(Table1[[#This Row],[order_date]],"yyy")</f>
        <v>2024</v>
      </c>
    </row>
    <row r="41467" spans="1:17" x14ac:dyDescent="0.3">
      <c r="A41467" s="9">
        <v>2475</v>
      </c>
      <c r="B41467" s="9">
        <v>10927</v>
      </c>
      <c r="C41467" s="14">
        <f>VALUE(1/COUNTIF(B:B,Table1[[#This Row],[order_id]]))</f>
        <v>0.25</v>
      </c>
      <c r="D41467" t="s">
        <v>8801</v>
      </c>
      <c r="E41467" s="10">
        <v>1</v>
      </c>
      <c r="F41467" s="18">
        <v>45629</v>
      </c>
      <c r="G41467" s="5" t="s">
        <v>3635</v>
      </c>
      <c r="H41467" s="3">
        <v>209</v>
      </c>
      <c r="I41467" s="3">
        <v>209</v>
      </c>
      <c r="J41467" t="s">
        <v>8777</v>
      </c>
      <c r="K41467" t="s">
        <v>8789</v>
      </c>
      <c r="L41467" t="s">
        <v>8802</v>
      </c>
      <c r="M41467" t="s">
        <v>14211</v>
      </c>
      <c r="N41467" s="7" t="str">
        <f>TEXT(Table1[[#This Row],[order_date]],"dddd")</f>
        <v>Tuesday</v>
      </c>
      <c r="O41467" s="7" t="str">
        <f>TEXT(Table1[[#This Row],[order_date]],"mmmm")</f>
        <v>December</v>
      </c>
      <c r="P41467" s="5" t="str">
        <f>TEXT(Table1[[#This Row],[order_time]],"hhhh")</f>
        <v>19</v>
      </c>
      <c r="Q41467" t="str">
        <f>TEXT(Table1[[#This Row],[order_date]],"yyy")</f>
        <v>2024</v>
      </c>
    </row>
    <row r="41468" spans="1:17" x14ac:dyDescent="0.3">
      <c r="A41468" s="9">
        <v>2476</v>
      </c>
      <c r="B41468" s="9">
        <v>10927</v>
      </c>
      <c r="C41468" s="14">
        <f>VALUE(1/COUNTIF(B:B,Table1[[#This Row],[order_id]]))</f>
        <v>0.25</v>
      </c>
      <c r="D41468" t="s">
        <v>8799</v>
      </c>
      <c r="E41468" s="10">
        <v>1</v>
      </c>
      <c r="F41468" s="18">
        <v>45629</v>
      </c>
      <c r="G41468" s="5" t="s">
        <v>3635</v>
      </c>
      <c r="H41468" s="3">
        <v>59</v>
      </c>
      <c r="I41468" s="3">
        <v>59</v>
      </c>
      <c r="J41468" t="s">
        <v>8777</v>
      </c>
      <c r="K41468" t="s">
        <v>8788</v>
      </c>
      <c r="L41468" t="s">
        <v>8800</v>
      </c>
      <c r="M41468" t="s">
        <v>14211</v>
      </c>
      <c r="N41468" s="7" t="str">
        <f>TEXT(Table1[[#This Row],[order_date]],"dddd")</f>
        <v>Tuesday</v>
      </c>
      <c r="O41468" s="7" t="str">
        <f>TEXT(Table1[[#This Row],[order_date]],"mmmm")</f>
        <v>December</v>
      </c>
      <c r="P41468" s="5" t="str">
        <f>TEXT(Table1[[#This Row],[order_time]],"hhhh")</f>
        <v>19</v>
      </c>
      <c r="Q41468" t="str">
        <f>TEXT(Table1[[#This Row],[order_date]],"yyy")</f>
        <v>2024</v>
      </c>
    </row>
    <row r="41469" spans="1:17" x14ac:dyDescent="0.3">
      <c r="A41469" s="9">
        <v>2477</v>
      </c>
      <c r="B41469" s="9">
        <v>10927</v>
      </c>
      <c r="C41469" s="14">
        <f>VALUE(1/COUNTIF(B:B,Table1[[#This Row],[order_id]]))</f>
        <v>0.25</v>
      </c>
      <c r="D41469" t="s">
        <v>8801</v>
      </c>
      <c r="E41469" s="10">
        <v>3</v>
      </c>
      <c r="F41469" s="18">
        <v>45629</v>
      </c>
      <c r="G41469" s="5" t="s">
        <v>3635</v>
      </c>
      <c r="H41469" s="3">
        <v>209</v>
      </c>
      <c r="I41469" s="3">
        <v>627</v>
      </c>
      <c r="J41469" t="s">
        <v>8777</v>
      </c>
      <c r="K41469" t="s">
        <v>8789</v>
      </c>
      <c r="L41469" t="s">
        <v>8802</v>
      </c>
      <c r="M41469" t="s">
        <v>14211</v>
      </c>
      <c r="N41469" s="7" t="str">
        <f>TEXT(Table1[[#This Row],[order_date]],"dddd")</f>
        <v>Tuesday</v>
      </c>
      <c r="O41469" s="7" t="str">
        <f>TEXT(Table1[[#This Row],[order_date]],"mmmm")</f>
        <v>December</v>
      </c>
      <c r="P41469" s="5" t="str">
        <f>TEXT(Table1[[#This Row],[order_time]],"hhhh")</f>
        <v>19</v>
      </c>
      <c r="Q41469" t="str">
        <f>TEXT(Table1[[#This Row],[order_date]],"yyy")</f>
        <v>2024</v>
      </c>
    </row>
    <row r="41470" spans="1:17" x14ac:dyDescent="0.3">
      <c r="A41470" s="9">
        <v>3944</v>
      </c>
      <c r="B41470" s="9">
        <v>11493</v>
      </c>
      <c r="C41470" s="14">
        <f>VALUE(1/COUNTIF(B:B,Table1[[#This Row],[order_id]]))</f>
        <v>0.33333333333333331</v>
      </c>
      <c r="D41470" t="s">
        <v>8801</v>
      </c>
      <c r="E41470" s="10">
        <v>2</v>
      </c>
      <c r="F41470" s="18">
        <v>45629</v>
      </c>
      <c r="G41470" s="5" t="s">
        <v>8341</v>
      </c>
      <c r="H41470" s="3">
        <v>209</v>
      </c>
      <c r="I41470" s="3">
        <v>418</v>
      </c>
      <c r="J41470" t="s">
        <v>8777</v>
      </c>
      <c r="K41470" t="s">
        <v>8789</v>
      </c>
      <c r="L41470" t="s">
        <v>8802</v>
      </c>
      <c r="M41470" t="s">
        <v>8804</v>
      </c>
      <c r="N41470" s="7" t="str">
        <f>TEXT(Table1[[#This Row],[order_date]],"dddd")</f>
        <v>Tuesday</v>
      </c>
      <c r="O41470" s="7" t="str">
        <f>TEXT(Table1[[#This Row],[order_date]],"mmmm")</f>
        <v>December</v>
      </c>
      <c r="P41470" s="5" t="str">
        <f>TEXT(Table1[[#This Row],[order_time]],"hhhh")</f>
        <v>15</v>
      </c>
      <c r="Q41470" t="str">
        <f>TEXT(Table1[[#This Row],[order_date]],"yyy")</f>
        <v>2024</v>
      </c>
    </row>
    <row r="41471" spans="1:17" x14ac:dyDescent="0.3">
      <c r="A41471" s="9">
        <v>3945</v>
      </c>
      <c r="B41471" s="9">
        <v>11493</v>
      </c>
      <c r="C41471" s="14">
        <f>VALUE(1/COUNTIF(B:B,Table1[[#This Row],[order_id]]))</f>
        <v>0.33333333333333331</v>
      </c>
      <c r="D41471" t="s">
        <v>14</v>
      </c>
      <c r="E41471" s="10">
        <v>1</v>
      </c>
      <c r="F41471" s="18">
        <v>45629</v>
      </c>
      <c r="G41471" s="5" t="s">
        <v>8341</v>
      </c>
      <c r="H41471" s="3">
        <v>35</v>
      </c>
      <c r="I41471" s="3">
        <v>35</v>
      </c>
      <c r="J41471" t="s">
        <v>8780</v>
      </c>
      <c r="K41471" t="s">
        <v>8786</v>
      </c>
      <c r="L41471" t="s">
        <v>8792</v>
      </c>
      <c r="M41471" t="s">
        <v>8804</v>
      </c>
      <c r="N41471" s="7" t="str">
        <f>TEXT(Table1[[#This Row],[order_date]],"dddd")</f>
        <v>Tuesday</v>
      </c>
      <c r="O41471" s="7" t="str">
        <f>TEXT(Table1[[#This Row],[order_date]],"mmmm")</f>
        <v>December</v>
      </c>
      <c r="P41471" s="5" t="str">
        <f>TEXT(Table1[[#This Row],[order_time]],"hhhh")</f>
        <v>15</v>
      </c>
      <c r="Q41471" t="str">
        <f>TEXT(Table1[[#This Row],[order_date]],"yyy")</f>
        <v>2024</v>
      </c>
    </row>
    <row r="41472" spans="1:17" x14ac:dyDescent="0.3">
      <c r="A41472" s="9">
        <v>3946</v>
      </c>
      <c r="B41472" s="9">
        <v>11493</v>
      </c>
      <c r="C41472" s="14">
        <f>VALUE(1/COUNTIF(B:B,Table1[[#This Row],[order_id]]))</f>
        <v>0.33333333333333331</v>
      </c>
      <c r="D41472" t="s">
        <v>8801</v>
      </c>
      <c r="E41472" s="10">
        <v>1</v>
      </c>
      <c r="F41472" s="18">
        <v>45629</v>
      </c>
      <c r="G41472" s="5" t="s">
        <v>8341</v>
      </c>
      <c r="H41472" s="3">
        <v>209</v>
      </c>
      <c r="I41472" s="3">
        <v>209</v>
      </c>
      <c r="J41472" t="s">
        <v>8777</v>
      </c>
      <c r="K41472" t="s">
        <v>8789</v>
      </c>
      <c r="L41472" t="s">
        <v>8802</v>
      </c>
      <c r="M41472" t="s">
        <v>8804</v>
      </c>
      <c r="N41472" s="7" t="str">
        <f>TEXT(Table1[[#This Row],[order_date]],"dddd")</f>
        <v>Tuesday</v>
      </c>
      <c r="O41472" s="7" t="str">
        <f>TEXT(Table1[[#This Row],[order_date]],"mmmm")</f>
        <v>December</v>
      </c>
      <c r="P41472" s="5" t="str">
        <f>TEXT(Table1[[#This Row],[order_time]],"hhhh")</f>
        <v>15</v>
      </c>
      <c r="Q41472" t="str">
        <f>TEXT(Table1[[#This Row],[order_date]],"yyy")</f>
        <v>2024</v>
      </c>
    </row>
    <row r="41473" spans="1:17" x14ac:dyDescent="0.3">
      <c r="A41473" s="9">
        <v>4117</v>
      </c>
      <c r="B41473" s="9">
        <v>11564</v>
      </c>
      <c r="C41473" s="14">
        <f>VALUE(1/COUNTIF(B:B,Table1[[#This Row],[order_id]]))</f>
        <v>0.5</v>
      </c>
      <c r="D41473" t="s">
        <v>8799</v>
      </c>
      <c r="E41473" s="10">
        <v>1</v>
      </c>
      <c r="F41473" s="18">
        <v>45629</v>
      </c>
      <c r="G41473" s="5" t="s">
        <v>9415</v>
      </c>
      <c r="H41473" s="3">
        <v>59</v>
      </c>
      <c r="I41473" s="3">
        <v>59</v>
      </c>
      <c r="J41473" t="s">
        <v>8777</v>
      </c>
      <c r="K41473" t="s">
        <v>8788</v>
      </c>
      <c r="L41473" t="s">
        <v>8800</v>
      </c>
      <c r="M41473" t="s">
        <v>14211</v>
      </c>
      <c r="N41473" s="7" t="str">
        <f>TEXT(Table1[[#This Row],[order_date]],"dddd")</f>
        <v>Tuesday</v>
      </c>
      <c r="O41473" s="7" t="str">
        <f>TEXT(Table1[[#This Row],[order_date]],"mmmm")</f>
        <v>December</v>
      </c>
      <c r="P41473" s="5" t="str">
        <f>TEXT(Table1[[#This Row],[order_time]],"hhhh")</f>
        <v>12</v>
      </c>
      <c r="Q41473" t="str">
        <f>TEXT(Table1[[#This Row],[order_date]],"yyy")</f>
        <v>2024</v>
      </c>
    </row>
    <row r="41474" spans="1:17" x14ac:dyDescent="0.3">
      <c r="A41474" s="9">
        <v>4118</v>
      </c>
      <c r="B41474" s="9">
        <v>11564</v>
      </c>
      <c r="C41474" s="14">
        <f>VALUE(1/COUNTIF(B:B,Table1[[#This Row],[order_id]]))</f>
        <v>0.5</v>
      </c>
      <c r="D41474" t="s">
        <v>8794</v>
      </c>
      <c r="E41474" s="10">
        <v>1</v>
      </c>
      <c r="F41474" s="18">
        <v>45629</v>
      </c>
      <c r="G41474" s="5" t="s">
        <v>9415</v>
      </c>
      <c r="H41474" s="3">
        <v>139</v>
      </c>
      <c r="I41474" s="3">
        <v>139</v>
      </c>
      <c r="J41474" t="s">
        <v>8777</v>
      </c>
      <c r="K41474" t="s">
        <v>8782</v>
      </c>
      <c r="L41474" t="s">
        <v>8795</v>
      </c>
      <c r="M41474" t="s">
        <v>14211</v>
      </c>
      <c r="N41474" s="7" t="str">
        <f>TEXT(Table1[[#This Row],[order_date]],"dddd")</f>
        <v>Tuesday</v>
      </c>
      <c r="O41474" s="7" t="str">
        <f>TEXT(Table1[[#This Row],[order_date]],"mmmm")</f>
        <v>December</v>
      </c>
      <c r="P41474" s="5" t="str">
        <f>TEXT(Table1[[#This Row],[order_time]],"hhhh")</f>
        <v>12</v>
      </c>
      <c r="Q41474" t="str">
        <f>TEXT(Table1[[#This Row],[order_date]],"yyy")</f>
        <v>2024</v>
      </c>
    </row>
    <row r="41475" spans="1:17" x14ac:dyDescent="0.3">
      <c r="A41475" s="9">
        <v>8512</v>
      </c>
      <c r="B41475" s="9">
        <v>13209</v>
      </c>
      <c r="C41475" s="14">
        <f>VALUE(1/COUNTIF(B:B,Table1[[#This Row],[order_id]]))</f>
        <v>0.33333333333333331</v>
      </c>
      <c r="D41475" t="s">
        <v>8799</v>
      </c>
      <c r="E41475" s="10">
        <v>3</v>
      </c>
      <c r="F41475" s="18">
        <v>45629</v>
      </c>
      <c r="G41475" s="5" t="s">
        <v>10012</v>
      </c>
      <c r="H41475" s="3">
        <v>59</v>
      </c>
      <c r="I41475" s="3">
        <v>177</v>
      </c>
      <c r="J41475" t="s">
        <v>8777</v>
      </c>
      <c r="K41475" t="s">
        <v>8788</v>
      </c>
      <c r="L41475" t="s">
        <v>8800</v>
      </c>
      <c r="M41475" t="s">
        <v>14212</v>
      </c>
      <c r="N41475" s="7" t="str">
        <f>TEXT(Table1[[#This Row],[order_date]],"dddd")</f>
        <v>Tuesday</v>
      </c>
      <c r="O41475" s="7" t="str">
        <f>TEXT(Table1[[#This Row],[order_date]],"mmmm")</f>
        <v>December</v>
      </c>
      <c r="P41475" s="5" t="str">
        <f>TEXT(Table1[[#This Row],[order_time]],"hhhh")</f>
        <v>14</v>
      </c>
      <c r="Q41475" t="str">
        <f>TEXT(Table1[[#This Row],[order_date]],"yyy")</f>
        <v>2024</v>
      </c>
    </row>
    <row r="41476" spans="1:17" x14ac:dyDescent="0.3">
      <c r="A41476" s="9">
        <v>8513</v>
      </c>
      <c r="B41476" s="9">
        <v>13209</v>
      </c>
      <c r="C41476" s="14">
        <f>VALUE(1/COUNTIF(B:B,Table1[[#This Row],[order_id]]))</f>
        <v>0.33333333333333331</v>
      </c>
      <c r="D41476" t="s">
        <v>12</v>
      </c>
      <c r="E41476" s="10">
        <v>1</v>
      </c>
      <c r="F41476" s="18">
        <v>45629</v>
      </c>
      <c r="G41476" s="5" t="s">
        <v>10012</v>
      </c>
      <c r="H41476" s="3">
        <v>169</v>
      </c>
      <c r="I41476" s="3">
        <v>169</v>
      </c>
      <c r="J41476" t="s">
        <v>8776</v>
      </c>
      <c r="K41476" t="s">
        <v>8784</v>
      </c>
      <c r="L41476" t="s">
        <v>8798</v>
      </c>
      <c r="M41476" t="s">
        <v>14212</v>
      </c>
      <c r="N41476" s="7" t="str">
        <f>TEXT(Table1[[#This Row],[order_date]],"dddd")</f>
        <v>Tuesday</v>
      </c>
      <c r="O41476" s="7" t="str">
        <f>TEXT(Table1[[#This Row],[order_date]],"mmmm")</f>
        <v>December</v>
      </c>
      <c r="P41476" s="5" t="str">
        <f>TEXT(Table1[[#This Row],[order_time]],"hhhh")</f>
        <v>14</v>
      </c>
      <c r="Q41476" t="str">
        <f>TEXT(Table1[[#This Row],[order_date]],"yyy")</f>
        <v>2024</v>
      </c>
    </row>
    <row r="41477" spans="1:17" x14ac:dyDescent="0.3">
      <c r="A41477" s="9">
        <v>8514</v>
      </c>
      <c r="B41477" s="9">
        <v>13209</v>
      </c>
      <c r="C41477" s="14">
        <f>VALUE(1/COUNTIF(B:B,Table1[[#This Row],[order_id]]))</f>
        <v>0.33333333333333331</v>
      </c>
      <c r="D41477" t="s">
        <v>13</v>
      </c>
      <c r="E41477" s="10">
        <v>2</v>
      </c>
      <c r="F41477" s="18">
        <v>45629</v>
      </c>
      <c r="G41477" s="5" t="s">
        <v>10012</v>
      </c>
      <c r="H41477" s="3">
        <v>99</v>
      </c>
      <c r="I41477" s="3">
        <v>198</v>
      </c>
      <c r="J41477" t="s">
        <v>8779</v>
      </c>
      <c r="K41477" t="s">
        <v>8785</v>
      </c>
      <c r="L41477" t="s">
        <v>8791</v>
      </c>
      <c r="M41477" t="s">
        <v>14212</v>
      </c>
      <c r="N41477" s="7" t="str">
        <f>TEXT(Table1[[#This Row],[order_date]],"dddd")</f>
        <v>Tuesday</v>
      </c>
      <c r="O41477" s="7" t="str">
        <f>TEXT(Table1[[#This Row],[order_date]],"mmmm")</f>
        <v>December</v>
      </c>
      <c r="P41477" s="5" t="str">
        <f>TEXT(Table1[[#This Row],[order_time]],"hhhh")</f>
        <v>14</v>
      </c>
      <c r="Q41477" t="str">
        <f>TEXT(Table1[[#This Row],[order_date]],"yyy")</f>
        <v>2024</v>
      </c>
    </row>
    <row r="41478" spans="1:17" x14ac:dyDescent="0.3">
      <c r="A41478" s="9">
        <v>11674</v>
      </c>
      <c r="B41478" s="9">
        <v>14389</v>
      </c>
      <c r="C41478" s="14">
        <f>VALUE(1/COUNTIF(B:B,Table1[[#This Row],[order_id]]))</f>
        <v>1</v>
      </c>
      <c r="D41478" t="s">
        <v>13</v>
      </c>
      <c r="E41478" s="10">
        <v>1</v>
      </c>
      <c r="F41478" s="18">
        <v>45629</v>
      </c>
      <c r="G41478" s="5" t="s">
        <v>3451</v>
      </c>
      <c r="H41478" s="3">
        <v>99</v>
      </c>
      <c r="I41478" s="3">
        <v>99</v>
      </c>
      <c r="J41478" t="s">
        <v>8779</v>
      </c>
      <c r="K41478" t="s">
        <v>8785</v>
      </c>
      <c r="L41478" t="s">
        <v>8791</v>
      </c>
      <c r="M41478" t="s">
        <v>8804</v>
      </c>
      <c r="N41478" s="7" t="str">
        <f>TEXT(Table1[[#This Row],[order_date]],"dddd")</f>
        <v>Tuesday</v>
      </c>
      <c r="O41478" s="7" t="str">
        <f>TEXT(Table1[[#This Row],[order_date]],"mmmm")</f>
        <v>December</v>
      </c>
      <c r="P41478" s="5" t="str">
        <f>TEXT(Table1[[#This Row],[order_time]],"hhhh")</f>
        <v>11</v>
      </c>
      <c r="Q41478" t="str">
        <f>TEXT(Table1[[#This Row],[order_date]],"yyy")</f>
        <v>2024</v>
      </c>
    </row>
    <row r="41479" spans="1:17" x14ac:dyDescent="0.3">
      <c r="A41479" s="9">
        <v>11799</v>
      </c>
      <c r="B41479" s="9">
        <v>14439</v>
      </c>
      <c r="C41479" s="14">
        <f>VALUE(1/COUNTIF(B:B,Table1[[#This Row],[order_id]]))</f>
        <v>0.5</v>
      </c>
      <c r="D41479" t="s">
        <v>12</v>
      </c>
      <c r="E41479" s="10">
        <v>2</v>
      </c>
      <c r="F41479" s="18">
        <v>45629</v>
      </c>
      <c r="G41479" s="5" t="s">
        <v>886</v>
      </c>
      <c r="H41479" s="3">
        <v>169</v>
      </c>
      <c r="I41479" s="3">
        <v>338</v>
      </c>
      <c r="J41479" t="s">
        <v>8776</v>
      </c>
      <c r="K41479" t="s">
        <v>8784</v>
      </c>
      <c r="L41479" t="s">
        <v>8798</v>
      </c>
      <c r="M41479" t="s">
        <v>14212</v>
      </c>
      <c r="N41479" s="7" t="str">
        <f>TEXT(Table1[[#This Row],[order_date]],"dddd")</f>
        <v>Tuesday</v>
      </c>
      <c r="O41479" s="7" t="str">
        <f>TEXT(Table1[[#This Row],[order_date]],"mmmm")</f>
        <v>December</v>
      </c>
      <c r="P41479" s="5" t="str">
        <f>TEXT(Table1[[#This Row],[order_time]],"hhhh")</f>
        <v>19</v>
      </c>
      <c r="Q41479" t="str">
        <f>TEXT(Table1[[#This Row],[order_date]],"yyy")</f>
        <v>2024</v>
      </c>
    </row>
    <row r="41480" spans="1:17" x14ac:dyDescent="0.3">
      <c r="A41480" s="9">
        <v>11800</v>
      </c>
      <c r="B41480" s="9">
        <v>14439</v>
      </c>
      <c r="C41480" s="14">
        <f>VALUE(1/COUNTIF(B:B,Table1[[#This Row],[order_id]]))</f>
        <v>0.5</v>
      </c>
      <c r="D41480" t="s">
        <v>13</v>
      </c>
      <c r="E41480" s="10">
        <v>1</v>
      </c>
      <c r="F41480" s="18">
        <v>45629</v>
      </c>
      <c r="G41480" s="5" t="s">
        <v>886</v>
      </c>
      <c r="H41480" s="3">
        <v>99</v>
      </c>
      <c r="I41480" s="3">
        <v>99</v>
      </c>
      <c r="J41480" t="s">
        <v>8779</v>
      </c>
      <c r="K41480" t="s">
        <v>8785</v>
      </c>
      <c r="L41480" t="s">
        <v>8791</v>
      </c>
      <c r="M41480" t="s">
        <v>14212</v>
      </c>
      <c r="N41480" s="7" t="str">
        <f>TEXT(Table1[[#This Row],[order_date]],"dddd")</f>
        <v>Tuesday</v>
      </c>
      <c r="O41480" s="7" t="str">
        <f>TEXT(Table1[[#This Row],[order_date]],"mmmm")</f>
        <v>December</v>
      </c>
      <c r="P41480" s="5" t="str">
        <f>TEXT(Table1[[#This Row],[order_time]],"hhhh")</f>
        <v>19</v>
      </c>
      <c r="Q41480" t="str">
        <f>TEXT(Table1[[#This Row],[order_date]],"yyy")</f>
        <v>2024</v>
      </c>
    </row>
    <row r="41481" spans="1:17" x14ac:dyDescent="0.3">
      <c r="A41481" s="9">
        <v>13069</v>
      </c>
      <c r="B41481" s="9">
        <v>14932</v>
      </c>
      <c r="C41481" s="14">
        <f>VALUE(1/COUNTIF(B:B,Table1[[#This Row],[order_id]]))</f>
        <v>0.5</v>
      </c>
      <c r="D41481" t="s">
        <v>8799</v>
      </c>
      <c r="E41481" s="10">
        <v>1</v>
      </c>
      <c r="F41481" s="18">
        <v>45629</v>
      </c>
      <c r="G41481" s="5" t="s">
        <v>10596</v>
      </c>
      <c r="H41481" s="3">
        <v>59</v>
      </c>
      <c r="I41481" s="3">
        <v>59</v>
      </c>
      <c r="J41481" t="s">
        <v>8777</v>
      </c>
      <c r="K41481" t="s">
        <v>8788</v>
      </c>
      <c r="L41481" t="s">
        <v>8800</v>
      </c>
      <c r="M41481" t="s">
        <v>14211</v>
      </c>
      <c r="N41481" s="7" t="str">
        <f>TEXT(Table1[[#This Row],[order_date]],"dddd")</f>
        <v>Tuesday</v>
      </c>
      <c r="O41481" s="7" t="str">
        <f>TEXT(Table1[[#This Row],[order_date]],"mmmm")</f>
        <v>December</v>
      </c>
      <c r="P41481" s="5" t="str">
        <f>TEXT(Table1[[#This Row],[order_time]],"hhhh")</f>
        <v>22</v>
      </c>
      <c r="Q41481" t="str">
        <f>TEXT(Table1[[#This Row],[order_date]],"yyy")</f>
        <v>2024</v>
      </c>
    </row>
    <row r="41482" spans="1:17" x14ac:dyDescent="0.3">
      <c r="A41482" s="9">
        <v>13070</v>
      </c>
      <c r="B41482" s="9">
        <v>14932</v>
      </c>
      <c r="C41482" s="14">
        <f>VALUE(1/COUNTIF(B:B,Table1[[#This Row],[order_id]]))</f>
        <v>0.5</v>
      </c>
      <c r="D41482" t="s">
        <v>8794</v>
      </c>
      <c r="E41482" s="10">
        <v>1</v>
      </c>
      <c r="F41482" s="18">
        <v>45629</v>
      </c>
      <c r="G41482" s="5" t="s">
        <v>10596</v>
      </c>
      <c r="H41482" s="3">
        <v>139</v>
      </c>
      <c r="I41482" s="3">
        <v>139</v>
      </c>
      <c r="J41482" t="s">
        <v>8777</v>
      </c>
      <c r="K41482" t="s">
        <v>8782</v>
      </c>
      <c r="L41482" t="s">
        <v>8795</v>
      </c>
      <c r="M41482" t="s">
        <v>14211</v>
      </c>
      <c r="N41482" s="7" t="str">
        <f>TEXT(Table1[[#This Row],[order_date]],"dddd")</f>
        <v>Tuesday</v>
      </c>
      <c r="O41482" s="7" t="str">
        <f>TEXT(Table1[[#This Row],[order_date]],"mmmm")</f>
        <v>December</v>
      </c>
      <c r="P41482" s="5" t="str">
        <f>TEXT(Table1[[#This Row],[order_time]],"hhhh")</f>
        <v>22</v>
      </c>
      <c r="Q41482" t="str">
        <f>TEXT(Table1[[#This Row],[order_date]],"yyy")</f>
        <v>2024</v>
      </c>
    </row>
    <row r="41483" spans="1:17" x14ac:dyDescent="0.3">
      <c r="A41483" s="9">
        <v>13356</v>
      </c>
      <c r="B41483" s="9">
        <v>15037</v>
      </c>
      <c r="C41483" s="14">
        <f>VALUE(1/COUNTIF(B:B,Table1[[#This Row],[order_id]]))</f>
        <v>1</v>
      </c>
      <c r="D41483" t="s">
        <v>11</v>
      </c>
      <c r="E41483" s="10">
        <v>1</v>
      </c>
      <c r="F41483" s="18">
        <v>45629</v>
      </c>
      <c r="G41483" s="5" t="s">
        <v>8518</v>
      </c>
      <c r="H41483" s="3">
        <v>79</v>
      </c>
      <c r="I41483" s="3">
        <v>79</v>
      </c>
      <c r="J41483" t="s">
        <v>8776</v>
      </c>
      <c r="K41483" t="s">
        <v>8781</v>
      </c>
      <c r="L41483" t="s">
        <v>8790</v>
      </c>
      <c r="M41483" t="s">
        <v>8806</v>
      </c>
      <c r="N41483" s="7" t="str">
        <f>TEXT(Table1[[#This Row],[order_date]],"dddd")</f>
        <v>Tuesday</v>
      </c>
      <c r="O41483" s="7" t="str">
        <f>TEXT(Table1[[#This Row],[order_date]],"mmmm")</f>
        <v>December</v>
      </c>
      <c r="P41483" s="5" t="str">
        <f>TEXT(Table1[[#This Row],[order_time]],"hhhh")</f>
        <v>22</v>
      </c>
      <c r="Q41483" t="str">
        <f>TEXT(Table1[[#This Row],[order_date]],"yyy")</f>
        <v>2024</v>
      </c>
    </row>
    <row r="41484" spans="1:17" x14ac:dyDescent="0.3">
      <c r="A41484" s="9">
        <v>14061</v>
      </c>
      <c r="B41484" s="9">
        <v>15298</v>
      </c>
      <c r="C41484" s="14">
        <f>VALUE(1/COUNTIF(B:B,Table1[[#This Row],[order_id]]))</f>
        <v>0.5</v>
      </c>
      <c r="D41484" t="s">
        <v>13</v>
      </c>
      <c r="E41484" s="10">
        <v>1</v>
      </c>
      <c r="F41484" s="18">
        <v>45629</v>
      </c>
      <c r="G41484" s="5" t="s">
        <v>4589</v>
      </c>
      <c r="H41484" s="3">
        <v>99</v>
      </c>
      <c r="I41484" s="3">
        <v>99</v>
      </c>
      <c r="J41484" t="s">
        <v>8779</v>
      </c>
      <c r="K41484" t="s">
        <v>8785</v>
      </c>
      <c r="L41484" t="s">
        <v>8791</v>
      </c>
      <c r="M41484" t="s">
        <v>14211</v>
      </c>
      <c r="N41484" s="7" t="str">
        <f>TEXT(Table1[[#This Row],[order_date]],"dddd")</f>
        <v>Tuesday</v>
      </c>
      <c r="O41484" s="7" t="str">
        <f>TEXT(Table1[[#This Row],[order_date]],"mmmm")</f>
        <v>December</v>
      </c>
      <c r="P41484" s="5" t="str">
        <f>TEXT(Table1[[#This Row],[order_time]],"hhhh")</f>
        <v>20</v>
      </c>
      <c r="Q41484" t="str">
        <f>TEXT(Table1[[#This Row],[order_date]],"yyy")</f>
        <v>2024</v>
      </c>
    </row>
    <row r="41485" spans="1:17" x14ac:dyDescent="0.3">
      <c r="A41485" s="9">
        <v>14062</v>
      </c>
      <c r="B41485" s="9">
        <v>15298</v>
      </c>
      <c r="C41485" s="14">
        <f>VALUE(1/COUNTIF(B:B,Table1[[#This Row],[order_id]]))</f>
        <v>0.5</v>
      </c>
      <c r="D41485" t="s">
        <v>15</v>
      </c>
      <c r="E41485" s="10">
        <v>1</v>
      </c>
      <c r="F41485" s="18">
        <v>45629</v>
      </c>
      <c r="G41485" s="5" t="s">
        <v>4589</v>
      </c>
      <c r="H41485" s="3">
        <v>49</v>
      </c>
      <c r="I41485" s="3">
        <v>49</v>
      </c>
      <c r="J41485" t="s">
        <v>8779</v>
      </c>
      <c r="K41485" t="s">
        <v>8787</v>
      </c>
      <c r="L41485" t="s">
        <v>8793</v>
      </c>
      <c r="M41485" t="s">
        <v>14211</v>
      </c>
      <c r="N41485" s="7" t="str">
        <f>TEXT(Table1[[#This Row],[order_date]],"dddd")</f>
        <v>Tuesday</v>
      </c>
      <c r="O41485" s="7" t="str">
        <f>TEXT(Table1[[#This Row],[order_date]],"mmmm")</f>
        <v>December</v>
      </c>
      <c r="P41485" s="5" t="str">
        <f>TEXT(Table1[[#This Row],[order_time]],"hhhh")</f>
        <v>20</v>
      </c>
      <c r="Q41485" t="str">
        <f>TEXT(Table1[[#This Row],[order_date]],"yyy")</f>
        <v>2024</v>
      </c>
    </row>
    <row r="41486" spans="1:17" x14ac:dyDescent="0.3">
      <c r="A41486" s="9">
        <v>14480</v>
      </c>
      <c r="B41486" s="9">
        <v>15459</v>
      </c>
      <c r="C41486" s="14">
        <f>VALUE(1/COUNTIF(B:B,Table1[[#This Row],[order_id]]))</f>
        <v>0.5</v>
      </c>
      <c r="D41486" t="s">
        <v>8796</v>
      </c>
      <c r="E41486" s="10">
        <v>1</v>
      </c>
      <c r="F41486" s="18">
        <v>45629</v>
      </c>
      <c r="G41486" s="5" t="s">
        <v>8710</v>
      </c>
      <c r="H41486" s="3">
        <v>189</v>
      </c>
      <c r="I41486" s="3">
        <v>189</v>
      </c>
      <c r="J41486" t="s">
        <v>8778</v>
      </c>
      <c r="K41486" t="s">
        <v>8783</v>
      </c>
      <c r="L41486" t="s">
        <v>8797</v>
      </c>
      <c r="M41486" t="s">
        <v>8804</v>
      </c>
      <c r="N41486" s="7" t="str">
        <f>TEXT(Table1[[#This Row],[order_date]],"dddd")</f>
        <v>Tuesday</v>
      </c>
      <c r="O41486" s="7" t="str">
        <f>TEXT(Table1[[#This Row],[order_date]],"mmmm")</f>
        <v>December</v>
      </c>
      <c r="P41486" s="5" t="str">
        <f>TEXT(Table1[[#This Row],[order_time]],"hhhh")</f>
        <v>13</v>
      </c>
      <c r="Q41486" t="str">
        <f>TEXT(Table1[[#This Row],[order_date]],"yyy")</f>
        <v>2024</v>
      </c>
    </row>
    <row r="41487" spans="1:17" x14ac:dyDescent="0.3">
      <c r="A41487" s="9">
        <v>14481</v>
      </c>
      <c r="B41487" s="9">
        <v>15459</v>
      </c>
      <c r="C41487" s="14">
        <f>VALUE(1/COUNTIF(B:B,Table1[[#This Row],[order_id]]))</f>
        <v>0.5</v>
      </c>
      <c r="D41487" t="s">
        <v>13</v>
      </c>
      <c r="E41487" s="10">
        <v>1</v>
      </c>
      <c r="F41487" s="18">
        <v>45629</v>
      </c>
      <c r="G41487" s="5" t="s">
        <v>8710</v>
      </c>
      <c r="H41487" s="3">
        <v>99</v>
      </c>
      <c r="I41487" s="3">
        <v>99</v>
      </c>
      <c r="J41487" t="s">
        <v>8779</v>
      </c>
      <c r="K41487" t="s">
        <v>8785</v>
      </c>
      <c r="L41487" t="s">
        <v>8791</v>
      </c>
      <c r="M41487" t="s">
        <v>8804</v>
      </c>
      <c r="N41487" s="7" t="str">
        <f>TEXT(Table1[[#This Row],[order_date]],"dddd")</f>
        <v>Tuesday</v>
      </c>
      <c r="O41487" s="7" t="str">
        <f>TEXT(Table1[[#This Row],[order_date]],"mmmm")</f>
        <v>December</v>
      </c>
      <c r="P41487" s="5" t="str">
        <f>TEXT(Table1[[#This Row],[order_time]],"hhhh")</f>
        <v>13</v>
      </c>
      <c r="Q41487" t="str">
        <f>TEXT(Table1[[#This Row],[order_date]],"yyy")</f>
        <v>2024</v>
      </c>
    </row>
    <row r="41488" spans="1:17" x14ac:dyDescent="0.3">
      <c r="A41488" s="9">
        <v>14484</v>
      </c>
      <c r="B41488" s="9">
        <v>15461</v>
      </c>
      <c r="C41488" s="14">
        <f>VALUE(1/COUNTIF(B:B,Table1[[#This Row],[order_id]]))</f>
        <v>0.25</v>
      </c>
      <c r="D41488" t="s">
        <v>12</v>
      </c>
      <c r="E41488" s="10">
        <v>1</v>
      </c>
      <c r="F41488" s="18">
        <v>45629</v>
      </c>
      <c r="G41488" s="5" t="s">
        <v>1254</v>
      </c>
      <c r="H41488" s="3">
        <v>169</v>
      </c>
      <c r="I41488" s="3">
        <v>169</v>
      </c>
      <c r="J41488" t="s">
        <v>8776</v>
      </c>
      <c r="K41488" t="s">
        <v>8784</v>
      </c>
      <c r="L41488" t="s">
        <v>8798</v>
      </c>
      <c r="M41488" t="s">
        <v>8804</v>
      </c>
      <c r="N41488" s="7" t="str">
        <f>TEXT(Table1[[#This Row],[order_date]],"dddd")</f>
        <v>Tuesday</v>
      </c>
      <c r="O41488" s="7" t="str">
        <f>TEXT(Table1[[#This Row],[order_date]],"mmmm")</f>
        <v>December</v>
      </c>
      <c r="P41488" s="5" t="str">
        <f>TEXT(Table1[[#This Row],[order_time]],"hhhh")</f>
        <v>11</v>
      </c>
      <c r="Q41488" t="str">
        <f>TEXT(Table1[[#This Row],[order_date]],"yyy")</f>
        <v>2024</v>
      </c>
    </row>
    <row r="41489" spans="1:17" x14ac:dyDescent="0.3">
      <c r="A41489" s="9">
        <v>14485</v>
      </c>
      <c r="B41489" s="9">
        <v>15461</v>
      </c>
      <c r="C41489" s="14">
        <f>VALUE(1/COUNTIF(B:B,Table1[[#This Row],[order_id]]))</f>
        <v>0.25</v>
      </c>
      <c r="D41489" t="s">
        <v>13</v>
      </c>
      <c r="E41489" s="10">
        <v>1</v>
      </c>
      <c r="F41489" s="18">
        <v>45629</v>
      </c>
      <c r="G41489" s="5" t="s">
        <v>1254</v>
      </c>
      <c r="H41489" s="3">
        <v>99</v>
      </c>
      <c r="I41489" s="3">
        <v>99</v>
      </c>
      <c r="J41489" t="s">
        <v>8779</v>
      </c>
      <c r="K41489" t="s">
        <v>8785</v>
      </c>
      <c r="L41489" t="s">
        <v>8791</v>
      </c>
      <c r="M41489" t="s">
        <v>8804</v>
      </c>
      <c r="N41489" s="7" t="str">
        <f>TEXT(Table1[[#This Row],[order_date]],"dddd")</f>
        <v>Tuesday</v>
      </c>
      <c r="O41489" s="7" t="str">
        <f>TEXT(Table1[[#This Row],[order_date]],"mmmm")</f>
        <v>December</v>
      </c>
      <c r="P41489" s="5" t="str">
        <f>TEXT(Table1[[#This Row],[order_time]],"hhhh")</f>
        <v>11</v>
      </c>
      <c r="Q41489" t="str">
        <f>TEXT(Table1[[#This Row],[order_date]],"yyy")</f>
        <v>2024</v>
      </c>
    </row>
    <row r="41490" spans="1:17" x14ac:dyDescent="0.3">
      <c r="A41490" s="9">
        <v>14486</v>
      </c>
      <c r="B41490" s="9">
        <v>15461</v>
      </c>
      <c r="C41490" s="14">
        <f>VALUE(1/COUNTIF(B:B,Table1[[#This Row],[order_id]]))</f>
        <v>0.25</v>
      </c>
      <c r="D41490" t="s">
        <v>8801</v>
      </c>
      <c r="E41490" s="10">
        <v>1</v>
      </c>
      <c r="F41490" s="18">
        <v>45629</v>
      </c>
      <c r="G41490" s="5" t="s">
        <v>1254</v>
      </c>
      <c r="H41490" s="3">
        <v>209</v>
      </c>
      <c r="I41490" s="3">
        <v>209</v>
      </c>
      <c r="J41490" t="s">
        <v>8777</v>
      </c>
      <c r="K41490" t="s">
        <v>8789</v>
      </c>
      <c r="L41490" t="s">
        <v>8802</v>
      </c>
      <c r="M41490" t="s">
        <v>8804</v>
      </c>
      <c r="N41490" s="7" t="str">
        <f>TEXT(Table1[[#This Row],[order_date]],"dddd")</f>
        <v>Tuesday</v>
      </c>
      <c r="O41490" s="7" t="str">
        <f>TEXT(Table1[[#This Row],[order_date]],"mmmm")</f>
        <v>December</v>
      </c>
      <c r="P41490" s="5" t="str">
        <f>TEXT(Table1[[#This Row],[order_time]],"hhhh")</f>
        <v>11</v>
      </c>
      <c r="Q41490" t="str">
        <f>TEXT(Table1[[#This Row],[order_date]],"yyy")</f>
        <v>2024</v>
      </c>
    </row>
    <row r="41491" spans="1:17" x14ac:dyDescent="0.3">
      <c r="A41491" s="9">
        <v>14487</v>
      </c>
      <c r="B41491" s="9">
        <v>15461</v>
      </c>
      <c r="C41491" s="14">
        <f>VALUE(1/COUNTIF(B:B,Table1[[#This Row],[order_id]]))</f>
        <v>0.25</v>
      </c>
      <c r="D41491" t="s">
        <v>8796</v>
      </c>
      <c r="E41491" s="10">
        <v>1</v>
      </c>
      <c r="F41491" s="18">
        <v>45629</v>
      </c>
      <c r="G41491" s="5" t="s">
        <v>1254</v>
      </c>
      <c r="H41491" s="3">
        <v>189</v>
      </c>
      <c r="I41491" s="3">
        <v>189</v>
      </c>
      <c r="J41491" t="s">
        <v>8778</v>
      </c>
      <c r="K41491" t="s">
        <v>8783</v>
      </c>
      <c r="L41491" t="s">
        <v>8797</v>
      </c>
      <c r="M41491" t="s">
        <v>8804</v>
      </c>
      <c r="N41491" s="7" t="str">
        <f>TEXT(Table1[[#This Row],[order_date]],"dddd")</f>
        <v>Tuesday</v>
      </c>
      <c r="O41491" s="7" t="str">
        <f>TEXT(Table1[[#This Row],[order_date]],"mmmm")</f>
        <v>December</v>
      </c>
      <c r="P41491" s="5" t="str">
        <f>TEXT(Table1[[#This Row],[order_time]],"hhhh")</f>
        <v>11</v>
      </c>
      <c r="Q41491" t="str">
        <f>TEXT(Table1[[#This Row],[order_date]],"yyy")</f>
        <v>2024</v>
      </c>
    </row>
    <row r="41492" spans="1:17" x14ac:dyDescent="0.3">
      <c r="A41492" s="9">
        <v>14963</v>
      </c>
      <c r="B41492" s="9">
        <v>15634</v>
      </c>
      <c r="C41492" s="14">
        <f>VALUE(1/COUNTIF(B:B,Table1[[#This Row],[order_id]]))</f>
        <v>0.33333333333333331</v>
      </c>
      <c r="D41492" t="s">
        <v>8799</v>
      </c>
      <c r="E41492" s="10">
        <v>1</v>
      </c>
      <c r="F41492" s="18">
        <v>45629</v>
      </c>
      <c r="G41492" s="5" t="s">
        <v>10827</v>
      </c>
      <c r="H41492" s="3">
        <v>59</v>
      </c>
      <c r="I41492" s="3">
        <v>59</v>
      </c>
      <c r="J41492" t="s">
        <v>8777</v>
      </c>
      <c r="K41492" t="s">
        <v>8788</v>
      </c>
      <c r="L41492" t="s">
        <v>8800</v>
      </c>
      <c r="M41492" t="s">
        <v>14213</v>
      </c>
      <c r="N41492" s="7" t="str">
        <f>TEXT(Table1[[#This Row],[order_date]],"dddd")</f>
        <v>Tuesday</v>
      </c>
      <c r="O41492" s="7" t="str">
        <f>TEXT(Table1[[#This Row],[order_date]],"mmmm")</f>
        <v>December</v>
      </c>
      <c r="P41492" s="5" t="str">
        <f>TEXT(Table1[[#This Row],[order_time]],"hhhh")</f>
        <v>19</v>
      </c>
      <c r="Q41492" t="str">
        <f>TEXT(Table1[[#This Row],[order_date]],"yyy")</f>
        <v>2024</v>
      </c>
    </row>
    <row r="41493" spans="1:17" x14ac:dyDescent="0.3">
      <c r="A41493" s="9">
        <v>14964</v>
      </c>
      <c r="B41493" s="9">
        <v>15634</v>
      </c>
      <c r="C41493" s="14">
        <f>VALUE(1/COUNTIF(B:B,Table1[[#This Row],[order_id]]))</f>
        <v>0.33333333333333331</v>
      </c>
      <c r="D41493" t="s">
        <v>12</v>
      </c>
      <c r="E41493" s="10">
        <v>1</v>
      </c>
      <c r="F41493" s="18">
        <v>45629</v>
      </c>
      <c r="G41493" s="5" t="s">
        <v>10827</v>
      </c>
      <c r="H41493" s="3">
        <v>169</v>
      </c>
      <c r="I41493" s="3">
        <v>169</v>
      </c>
      <c r="J41493" t="s">
        <v>8776</v>
      </c>
      <c r="K41493" t="s">
        <v>8784</v>
      </c>
      <c r="L41493" t="s">
        <v>8798</v>
      </c>
      <c r="M41493" t="s">
        <v>14213</v>
      </c>
      <c r="N41493" s="7" t="str">
        <f>TEXT(Table1[[#This Row],[order_date]],"dddd")</f>
        <v>Tuesday</v>
      </c>
      <c r="O41493" s="7" t="str">
        <f>TEXT(Table1[[#This Row],[order_date]],"mmmm")</f>
        <v>December</v>
      </c>
      <c r="P41493" s="5" t="str">
        <f>TEXT(Table1[[#This Row],[order_time]],"hhhh")</f>
        <v>19</v>
      </c>
      <c r="Q41493" t="str">
        <f>TEXT(Table1[[#This Row],[order_date]],"yyy")</f>
        <v>2024</v>
      </c>
    </row>
    <row r="41494" spans="1:17" x14ac:dyDescent="0.3">
      <c r="A41494" s="9">
        <v>14965</v>
      </c>
      <c r="B41494" s="9">
        <v>15634</v>
      </c>
      <c r="C41494" s="14">
        <f>VALUE(1/COUNTIF(B:B,Table1[[#This Row],[order_id]]))</f>
        <v>0.33333333333333331</v>
      </c>
      <c r="D41494" t="s">
        <v>14</v>
      </c>
      <c r="E41494" s="10">
        <v>3</v>
      </c>
      <c r="F41494" s="18">
        <v>45629</v>
      </c>
      <c r="G41494" s="5" t="s">
        <v>10827</v>
      </c>
      <c r="H41494" s="3">
        <v>35</v>
      </c>
      <c r="I41494" s="3">
        <v>105</v>
      </c>
      <c r="J41494" t="s">
        <v>8780</v>
      </c>
      <c r="K41494" t="s">
        <v>8786</v>
      </c>
      <c r="L41494" t="s">
        <v>8792</v>
      </c>
      <c r="M41494" t="s">
        <v>14213</v>
      </c>
      <c r="N41494" s="7" t="str">
        <f>TEXT(Table1[[#This Row],[order_date]],"dddd")</f>
        <v>Tuesday</v>
      </c>
      <c r="O41494" s="7" t="str">
        <f>TEXT(Table1[[#This Row],[order_date]],"mmmm")</f>
        <v>December</v>
      </c>
      <c r="P41494" s="5" t="str">
        <f>TEXT(Table1[[#This Row],[order_time]],"hhhh")</f>
        <v>19</v>
      </c>
      <c r="Q41494" t="str">
        <f>TEXT(Table1[[#This Row],[order_date]],"yyy")</f>
        <v>2024</v>
      </c>
    </row>
    <row r="41495" spans="1:17" x14ac:dyDescent="0.3">
      <c r="A41495" s="9">
        <v>15227</v>
      </c>
      <c r="B41495" s="9">
        <v>15734</v>
      </c>
      <c r="C41495" s="14">
        <f>VALUE(1/COUNTIF(B:B,Table1[[#This Row],[order_id]]))</f>
        <v>0.2</v>
      </c>
      <c r="D41495" t="s">
        <v>8799</v>
      </c>
      <c r="E41495" s="10">
        <v>1</v>
      </c>
      <c r="F41495" s="18">
        <v>45629</v>
      </c>
      <c r="G41495" s="5" t="s">
        <v>2576</v>
      </c>
      <c r="H41495" s="3">
        <v>59</v>
      </c>
      <c r="I41495" s="3">
        <v>59</v>
      </c>
      <c r="J41495" t="s">
        <v>8777</v>
      </c>
      <c r="K41495" t="s">
        <v>8788</v>
      </c>
      <c r="L41495" t="s">
        <v>8800</v>
      </c>
      <c r="M41495" t="s">
        <v>14212</v>
      </c>
      <c r="N41495" s="7" t="str">
        <f>TEXT(Table1[[#This Row],[order_date]],"dddd")</f>
        <v>Tuesday</v>
      </c>
      <c r="O41495" s="7" t="str">
        <f>TEXT(Table1[[#This Row],[order_date]],"mmmm")</f>
        <v>December</v>
      </c>
      <c r="P41495" s="5" t="str">
        <f>TEXT(Table1[[#This Row],[order_time]],"hhhh")</f>
        <v>11</v>
      </c>
      <c r="Q41495" t="str">
        <f>TEXT(Table1[[#This Row],[order_date]],"yyy")</f>
        <v>2024</v>
      </c>
    </row>
    <row r="41496" spans="1:17" x14ac:dyDescent="0.3">
      <c r="A41496" s="9">
        <v>15228</v>
      </c>
      <c r="B41496" s="9">
        <v>15734</v>
      </c>
      <c r="C41496" s="14">
        <f>VALUE(1/COUNTIF(B:B,Table1[[#This Row],[order_id]]))</f>
        <v>0.2</v>
      </c>
      <c r="D41496" t="s">
        <v>14</v>
      </c>
      <c r="E41496" s="10">
        <v>3</v>
      </c>
      <c r="F41496" s="18">
        <v>45629</v>
      </c>
      <c r="G41496" s="5" t="s">
        <v>2576</v>
      </c>
      <c r="H41496" s="3">
        <v>35</v>
      </c>
      <c r="I41496" s="3">
        <v>105</v>
      </c>
      <c r="J41496" t="s">
        <v>8780</v>
      </c>
      <c r="K41496" t="s">
        <v>8786</v>
      </c>
      <c r="L41496" t="s">
        <v>8792</v>
      </c>
      <c r="M41496" t="s">
        <v>14212</v>
      </c>
      <c r="N41496" s="7" t="str">
        <f>TEXT(Table1[[#This Row],[order_date]],"dddd")</f>
        <v>Tuesday</v>
      </c>
      <c r="O41496" s="7" t="str">
        <f>TEXT(Table1[[#This Row],[order_date]],"mmmm")</f>
        <v>December</v>
      </c>
      <c r="P41496" s="5" t="str">
        <f>TEXT(Table1[[#This Row],[order_time]],"hhhh")</f>
        <v>11</v>
      </c>
      <c r="Q41496" t="str">
        <f>TEXT(Table1[[#This Row],[order_date]],"yyy")</f>
        <v>2024</v>
      </c>
    </row>
    <row r="41497" spans="1:17" x14ac:dyDescent="0.3">
      <c r="A41497" s="9">
        <v>15229</v>
      </c>
      <c r="B41497" s="9">
        <v>15734</v>
      </c>
      <c r="C41497" s="14">
        <f>VALUE(1/COUNTIF(B:B,Table1[[#This Row],[order_id]]))</f>
        <v>0.2</v>
      </c>
      <c r="D41497" t="s">
        <v>15</v>
      </c>
      <c r="E41497" s="10">
        <v>1</v>
      </c>
      <c r="F41497" s="18">
        <v>45629</v>
      </c>
      <c r="G41497" s="5" t="s">
        <v>2576</v>
      </c>
      <c r="H41497" s="3">
        <v>49</v>
      </c>
      <c r="I41497" s="3">
        <v>49</v>
      </c>
      <c r="J41497" t="s">
        <v>8779</v>
      </c>
      <c r="K41497" t="s">
        <v>8787</v>
      </c>
      <c r="L41497" t="s">
        <v>8793</v>
      </c>
      <c r="M41497" t="s">
        <v>14212</v>
      </c>
      <c r="N41497" s="7" t="str">
        <f>TEXT(Table1[[#This Row],[order_date]],"dddd")</f>
        <v>Tuesday</v>
      </c>
      <c r="O41497" s="7" t="str">
        <f>TEXT(Table1[[#This Row],[order_date]],"mmmm")</f>
        <v>December</v>
      </c>
      <c r="P41497" s="5" t="str">
        <f>TEXT(Table1[[#This Row],[order_time]],"hhhh")</f>
        <v>11</v>
      </c>
      <c r="Q41497" t="str">
        <f>TEXT(Table1[[#This Row],[order_date]],"yyy")</f>
        <v>2024</v>
      </c>
    </row>
    <row r="41498" spans="1:17" x14ac:dyDescent="0.3">
      <c r="A41498" s="9">
        <v>15230</v>
      </c>
      <c r="B41498" s="9">
        <v>15734</v>
      </c>
      <c r="C41498" s="14">
        <f>VALUE(1/COUNTIF(B:B,Table1[[#This Row],[order_id]]))</f>
        <v>0.2</v>
      </c>
      <c r="D41498" t="s">
        <v>15</v>
      </c>
      <c r="E41498" s="10">
        <v>2</v>
      </c>
      <c r="F41498" s="18">
        <v>45629</v>
      </c>
      <c r="G41498" s="5" t="s">
        <v>2576</v>
      </c>
      <c r="H41498" s="3">
        <v>49</v>
      </c>
      <c r="I41498" s="3">
        <v>98</v>
      </c>
      <c r="J41498" t="s">
        <v>8779</v>
      </c>
      <c r="K41498" t="s">
        <v>8787</v>
      </c>
      <c r="L41498" t="s">
        <v>8793</v>
      </c>
      <c r="M41498" t="s">
        <v>14212</v>
      </c>
      <c r="N41498" s="7" t="str">
        <f>TEXT(Table1[[#This Row],[order_date]],"dddd")</f>
        <v>Tuesday</v>
      </c>
      <c r="O41498" s="7" t="str">
        <f>TEXT(Table1[[#This Row],[order_date]],"mmmm")</f>
        <v>December</v>
      </c>
      <c r="P41498" s="5" t="str">
        <f>TEXT(Table1[[#This Row],[order_time]],"hhhh")</f>
        <v>11</v>
      </c>
      <c r="Q41498" t="str">
        <f>TEXT(Table1[[#This Row],[order_date]],"yyy")</f>
        <v>2024</v>
      </c>
    </row>
    <row r="41499" spans="1:17" x14ac:dyDescent="0.3">
      <c r="A41499" s="9">
        <v>15231</v>
      </c>
      <c r="B41499" s="9">
        <v>15734</v>
      </c>
      <c r="C41499" s="14">
        <f>VALUE(1/COUNTIF(B:B,Table1[[#This Row],[order_id]]))</f>
        <v>0.2</v>
      </c>
      <c r="D41499" t="s">
        <v>8801</v>
      </c>
      <c r="E41499" s="10">
        <v>1</v>
      </c>
      <c r="F41499" s="18">
        <v>45629</v>
      </c>
      <c r="G41499" s="5" t="s">
        <v>2576</v>
      </c>
      <c r="H41499" s="3">
        <v>209</v>
      </c>
      <c r="I41499" s="3">
        <v>209</v>
      </c>
      <c r="J41499" t="s">
        <v>8777</v>
      </c>
      <c r="K41499" t="s">
        <v>8789</v>
      </c>
      <c r="L41499" t="s">
        <v>8802</v>
      </c>
      <c r="M41499" t="s">
        <v>14212</v>
      </c>
      <c r="N41499" s="7" t="str">
        <f>TEXT(Table1[[#This Row],[order_date]],"dddd")</f>
        <v>Tuesday</v>
      </c>
      <c r="O41499" s="7" t="str">
        <f>TEXT(Table1[[#This Row],[order_date]],"mmmm")</f>
        <v>December</v>
      </c>
      <c r="P41499" s="5" t="str">
        <f>TEXT(Table1[[#This Row],[order_time]],"hhhh")</f>
        <v>11</v>
      </c>
      <c r="Q41499" t="str">
        <f>TEXT(Table1[[#This Row],[order_date]],"yyy")</f>
        <v>2024</v>
      </c>
    </row>
    <row r="41500" spans="1:17" x14ac:dyDescent="0.3">
      <c r="A41500" s="9">
        <v>15303</v>
      </c>
      <c r="B41500" s="9">
        <v>15763</v>
      </c>
      <c r="C41500" s="14">
        <f>VALUE(1/COUNTIF(B:B,Table1[[#This Row],[order_id]]))</f>
        <v>0.2</v>
      </c>
      <c r="D41500" t="s">
        <v>8794</v>
      </c>
      <c r="E41500" s="10">
        <v>1</v>
      </c>
      <c r="F41500" s="18">
        <v>45629</v>
      </c>
      <c r="G41500" s="5" t="s">
        <v>10205</v>
      </c>
      <c r="H41500" s="3">
        <v>139</v>
      </c>
      <c r="I41500" s="3">
        <v>139</v>
      </c>
      <c r="J41500" t="s">
        <v>8777</v>
      </c>
      <c r="K41500" t="s">
        <v>8782</v>
      </c>
      <c r="L41500" t="s">
        <v>8795</v>
      </c>
      <c r="M41500" t="s">
        <v>14211</v>
      </c>
      <c r="N41500" s="7" t="str">
        <f>TEXT(Table1[[#This Row],[order_date]],"dddd")</f>
        <v>Tuesday</v>
      </c>
      <c r="O41500" s="7" t="str">
        <f>TEXT(Table1[[#This Row],[order_date]],"mmmm")</f>
        <v>December</v>
      </c>
      <c r="P41500" s="5" t="str">
        <f>TEXT(Table1[[#This Row],[order_time]],"hhhh")</f>
        <v>10</v>
      </c>
      <c r="Q41500" t="str">
        <f>TEXT(Table1[[#This Row],[order_date]],"yyy")</f>
        <v>2024</v>
      </c>
    </row>
    <row r="41501" spans="1:17" x14ac:dyDescent="0.3">
      <c r="A41501" s="9">
        <v>15304</v>
      </c>
      <c r="B41501" s="9">
        <v>15763</v>
      </c>
      <c r="C41501" s="14">
        <f>VALUE(1/COUNTIF(B:B,Table1[[#This Row],[order_id]]))</f>
        <v>0.2</v>
      </c>
      <c r="D41501" t="s">
        <v>8801</v>
      </c>
      <c r="E41501" s="10">
        <v>1</v>
      </c>
      <c r="F41501" s="18">
        <v>45629</v>
      </c>
      <c r="G41501" s="5" t="s">
        <v>10205</v>
      </c>
      <c r="H41501" s="3">
        <v>209</v>
      </c>
      <c r="I41501" s="3">
        <v>209</v>
      </c>
      <c r="J41501" t="s">
        <v>8777</v>
      </c>
      <c r="K41501" t="s">
        <v>8789</v>
      </c>
      <c r="L41501" t="s">
        <v>8802</v>
      </c>
      <c r="M41501" t="s">
        <v>14211</v>
      </c>
      <c r="N41501" s="7" t="str">
        <f>TEXT(Table1[[#This Row],[order_date]],"dddd")</f>
        <v>Tuesday</v>
      </c>
      <c r="O41501" s="7" t="str">
        <f>TEXT(Table1[[#This Row],[order_date]],"mmmm")</f>
        <v>December</v>
      </c>
      <c r="P41501" s="5" t="str">
        <f>TEXT(Table1[[#This Row],[order_time]],"hhhh")</f>
        <v>10</v>
      </c>
      <c r="Q41501" t="str">
        <f>TEXT(Table1[[#This Row],[order_date]],"yyy")</f>
        <v>2024</v>
      </c>
    </row>
    <row r="41502" spans="1:17" x14ac:dyDescent="0.3">
      <c r="A41502" s="9">
        <v>15305</v>
      </c>
      <c r="B41502" s="9">
        <v>15763</v>
      </c>
      <c r="C41502" s="14">
        <f>VALUE(1/COUNTIF(B:B,Table1[[#This Row],[order_id]]))</f>
        <v>0.2</v>
      </c>
      <c r="D41502" t="s">
        <v>8794</v>
      </c>
      <c r="E41502" s="10">
        <v>1</v>
      </c>
      <c r="F41502" s="18">
        <v>45629</v>
      </c>
      <c r="G41502" s="5" t="s">
        <v>10205</v>
      </c>
      <c r="H41502" s="3">
        <v>139</v>
      </c>
      <c r="I41502" s="3">
        <v>139</v>
      </c>
      <c r="J41502" t="s">
        <v>8777</v>
      </c>
      <c r="K41502" t="s">
        <v>8782</v>
      </c>
      <c r="L41502" t="s">
        <v>8795</v>
      </c>
      <c r="M41502" t="s">
        <v>14211</v>
      </c>
      <c r="N41502" s="7" t="str">
        <f>TEXT(Table1[[#This Row],[order_date]],"dddd")</f>
        <v>Tuesday</v>
      </c>
      <c r="O41502" s="7" t="str">
        <f>TEXT(Table1[[#This Row],[order_date]],"mmmm")</f>
        <v>December</v>
      </c>
      <c r="P41502" s="5" t="str">
        <f>TEXT(Table1[[#This Row],[order_time]],"hhhh")</f>
        <v>10</v>
      </c>
      <c r="Q41502" t="str">
        <f>TEXT(Table1[[#This Row],[order_date]],"yyy")</f>
        <v>2024</v>
      </c>
    </row>
    <row r="41503" spans="1:17" x14ac:dyDescent="0.3">
      <c r="A41503" s="9">
        <v>15306</v>
      </c>
      <c r="B41503" s="9">
        <v>15763</v>
      </c>
      <c r="C41503" s="14">
        <f>VALUE(1/COUNTIF(B:B,Table1[[#This Row],[order_id]]))</f>
        <v>0.2</v>
      </c>
      <c r="D41503" t="s">
        <v>8794</v>
      </c>
      <c r="E41503" s="10">
        <v>1</v>
      </c>
      <c r="F41503" s="18">
        <v>45629</v>
      </c>
      <c r="G41503" s="5" t="s">
        <v>10205</v>
      </c>
      <c r="H41503" s="3">
        <v>139</v>
      </c>
      <c r="I41503" s="3">
        <v>139</v>
      </c>
      <c r="J41503" t="s">
        <v>8777</v>
      </c>
      <c r="K41503" t="s">
        <v>8782</v>
      </c>
      <c r="L41503" t="s">
        <v>8795</v>
      </c>
      <c r="M41503" t="s">
        <v>14211</v>
      </c>
      <c r="N41503" s="7" t="str">
        <f>TEXT(Table1[[#This Row],[order_date]],"dddd")</f>
        <v>Tuesday</v>
      </c>
      <c r="O41503" s="7" t="str">
        <f>TEXT(Table1[[#This Row],[order_date]],"mmmm")</f>
        <v>December</v>
      </c>
      <c r="P41503" s="5" t="str">
        <f>TEXT(Table1[[#This Row],[order_time]],"hhhh")</f>
        <v>10</v>
      </c>
      <c r="Q41503" t="str">
        <f>TEXT(Table1[[#This Row],[order_date]],"yyy")</f>
        <v>2024</v>
      </c>
    </row>
    <row r="41504" spans="1:17" x14ac:dyDescent="0.3">
      <c r="A41504" s="9">
        <v>15307</v>
      </c>
      <c r="B41504" s="9">
        <v>15763</v>
      </c>
      <c r="C41504" s="14">
        <f>VALUE(1/COUNTIF(B:B,Table1[[#This Row],[order_id]]))</f>
        <v>0.2</v>
      </c>
      <c r="D41504" t="s">
        <v>13</v>
      </c>
      <c r="E41504" s="10">
        <v>1</v>
      </c>
      <c r="F41504" s="18">
        <v>45629</v>
      </c>
      <c r="G41504" s="5" t="s">
        <v>10205</v>
      </c>
      <c r="H41504" s="3">
        <v>99</v>
      </c>
      <c r="I41504" s="3">
        <v>99</v>
      </c>
      <c r="J41504" t="s">
        <v>8779</v>
      </c>
      <c r="K41504" t="s">
        <v>8785</v>
      </c>
      <c r="L41504" t="s">
        <v>8791</v>
      </c>
      <c r="M41504" t="s">
        <v>14211</v>
      </c>
      <c r="N41504" s="7" t="str">
        <f>TEXT(Table1[[#This Row],[order_date]],"dddd")</f>
        <v>Tuesday</v>
      </c>
      <c r="O41504" s="7" t="str">
        <f>TEXT(Table1[[#This Row],[order_date]],"mmmm")</f>
        <v>December</v>
      </c>
      <c r="P41504" s="5" t="str">
        <f>TEXT(Table1[[#This Row],[order_time]],"hhhh")</f>
        <v>10</v>
      </c>
      <c r="Q41504" t="str">
        <f>TEXT(Table1[[#This Row],[order_date]],"yyy")</f>
        <v>2024</v>
      </c>
    </row>
    <row r="41505" spans="1:17" x14ac:dyDescent="0.3">
      <c r="A41505" s="9">
        <v>17770</v>
      </c>
      <c r="B41505" s="9">
        <v>16688</v>
      </c>
      <c r="C41505" s="14">
        <f>VALUE(1/COUNTIF(B:B,Table1[[#This Row],[order_id]]))</f>
        <v>0.33333333333333331</v>
      </c>
      <c r="D41505" t="s">
        <v>11</v>
      </c>
      <c r="E41505" s="10">
        <v>1</v>
      </c>
      <c r="F41505" s="18">
        <v>45629</v>
      </c>
      <c r="G41505" s="5" t="s">
        <v>4769</v>
      </c>
      <c r="H41505" s="3">
        <v>79</v>
      </c>
      <c r="I41505" s="3">
        <v>79</v>
      </c>
      <c r="J41505" t="s">
        <v>8776</v>
      </c>
      <c r="K41505" t="s">
        <v>8781</v>
      </c>
      <c r="L41505" t="s">
        <v>8790</v>
      </c>
      <c r="M41505" t="s">
        <v>14212</v>
      </c>
      <c r="N41505" s="7" t="str">
        <f>TEXT(Table1[[#This Row],[order_date]],"dddd")</f>
        <v>Tuesday</v>
      </c>
      <c r="O41505" s="7" t="str">
        <f>TEXT(Table1[[#This Row],[order_date]],"mmmm")</f>
        <v>December</v>
      </c>
      <c r="P41505" s="5" t="str">
        <f>TEXT(Table1[[#This Row],[order_time]],"hhhh")</f>
        <v>12</v>
      </c>
      <c r="Q41505" t="str">
        <f>TEXT(Table1[[#This Row],[order_date]],"yyy")</f>
        <v>2024</v>
      </c>
    </row>
    <row r="41506" spans="1:17" x14ac:dyDescent="0.3">
      <c r="A41506" s="9">
        <v>17771</v>
      </c>
      <c r="B41506" s="9">
        <v>16688</v>
      </c>
      <c r="C41506" s="14">
        <f>VALUE(1/COUNTIF(B:B,Table1[[#This Row],[order_id]]))</f>
        <v>0.33333333333333331</v>
      </c>
      <c r="D41506" t="s">
        <v>13</v>
      </c>
      <c r="E41506" s="10">
        <v>1</v>
      </c>
      <c r="F41506" s="18">
        <v>45629</v>
      </c>
      <c r="G41506" s="5" t="s">
        <v>4769</v>
      </c>
      <c r="H41506" s="3">
        <v>99</v>
      </c>
      <c r="I41506" s="3">
        <v>99</v>
      </c>
      <c r="J41506" t="s">
        <v>8779</v>
      </c>
      <c r="K41506" t="s">
        <v>8785</v>
      </c>
      <c r="L41506" t="s">
        <v>8791</v>
      </c>
      <c r="M41506" t="s">
        <v>14212</v>
      </c>
      <c r="N41506" s="7" t="str">
        <f>TEXT(Table1[[#This Row],[order_date]],"dddd")</f>
        <v>Tuesday</v>
      </c>
      <c r="O41506" s="7" t="str">
        <f>TEXT(Table1[[#This Row],[order_date]],"mmmm")</f>
        <v>December</v>
      </c>
      <c r="P41506" s="5" t="str">
        <f>TEXT(Table1[[#This Row],[order_time]],"hhhh")</f>
        <v>12</v>
      </c>
      <c r="Q41506" t="str">
        <f>TEXT(Table1[[#This Row],[order_date]],"yyy")</f>
        <v>2024</v>
      </c>
    </row>
    <row r="41507" spans="1:17" x14ac:dyDescent="0.3">
      <c r="A41507" s="9">
        <v>17772</v>
      </c>
      <c r="B41507" s="9">
        <v>16688</v>
      </c>
      <c r="C41507" s="14">
        <f>VALUE(1/COUNTIF(B:B,Table1[[#This Row],[order_id]]))</f>
        <v>0.33333333333333331</v>
      </c>
      <c r="D41507" t="s">
        <v>15</v>
      </c>
      <c r="E41507" s="10">
        <v>2</v>
      </c>
      <c r="F41507" s="18">
        <v>45629</v>
      </c>
      <c r="G41507" s="5" t="s">
        <v>4769</v>
      </c>
      <c r="H41507" s="3">
        <v>49</v>
      </c>
      <c r="I41507" s="3">
        <v>98</v>
      </c>
      <c r="J41507" t="s">
        <v>8779</v>
      </c>
      <c r="K41507" t="s">
        <v>8787</v>
      </c>
      <c r="L41507" t="s">
        <v>8793</v>
      </c>
      <c r="M41507" t="s">
        <v>14212</v>
      </c>
      <c r="N41507" s="7" t="str">
        <f>TEXT(Table1[[#This Row],[order_date]],"dddd")</f>
        <v>Tuesday</v>
      </c>
      <c r="O41507" s="7" t="str">
        <f>TEXT(Table1[[#This Row],[order_date]],"mmmm")</f>
        <v>December</v>
      </c>
      <c r="P41507" s="5" t="str">
        <f>TEXT(Table1[[#This Row],[order_time]],"hhhh")</f>
        <v>12</v>
      </c>
      <c r="Q41507" t="str">
        <f>TEXT(Table1[[#This Row],[order_date]],"yyy")</f>
        <v>2024</v>
      </c>
    </row>
    <row r="41508" spans="1:17" x14ac:dyDescent="0.3">
      <c r="A41508" s="9">
        <v>18092</v>
      </c>
      <c r="B41508" s="9">
        <v>16819</v>
      </c>
      <c r="C41508" s="14">
        <f>VALUE(1/COUNTIF(B:B,Table1[[#This Row],[order_id]]))</f>
        <v>0.33333333333333331</v>
      </c>
      <c r="D41508" t="s">
        <v>14</v>
      </c>
      <c r="E41508" s="10">
        <v>2</v>
      </c>
      <c r="F41508" s="18">
        <v>45629</v>
      </c>
      <c r="G41508" s="5" t="s">
        <v>11242</v>
      </c>
      <c r="H41508" s="3">
        <v>35</v>
      </c>
      <c r="I41508" s="3">
        <v>70</v>
      </c>
      <c r="J41508" t="s">
        <v>8780</v>
      </c>
      <c r="K41508" t="s">
        <v>8786</v>
      </c>
      <c r="L41508" t="s">
        <v>8792</v>
      </c>
      <c r="M41508" t="s">
        <v>8806</v>
      </c>
      <c r="N41508" s="7" t="str">
        <f>TEXT(Table1[[#This Row],[order_date]],"dddd")</f>
        <v>Tuesday</v>
      </c>
      <c r="O41508" s="7" t="str">
        <f>TEXT(Table1[[#This Row],[order_date]],"mmmm")</f>
        <v>December</v>
      </c>
      <c r="P41508" s="5" t="str">
        <f>TEXT(Table1[[#This Row],[order_time]],"hhhh")</f>
        <v>20</v>
      </c>
      <c r="Q41508" t="str">
        <f>TEXT(Table1[[#This Row],[order_date]],"yyy")</f>
        <v>2024</v>
      </c>
    </row>
    <row r="41509" spans="1:17" x14ac:dyDescent="0.3">
      <c r="A41509" s="9">
        <v>18093</v>
      </c>
      <c r="B41509" s="9">
        <v>16819</v>
      </c>
      <c r="C41509" s="14">
        <f>VALUE(1/COUNTIF(B:B,Table1[[#This Row],[order_id]]))</f>
        <v>0.33333333333333331</v>
      </c>
      <c r="D41509" t="s">
        <v>13</v>
      </c>
      <c r="E41509" s="10">
        <v>1</v>
      </c>
      <c r="F41509" s="18">
        <v>45629</v>
      </c>
      <c r="G41509" s="5" t="s">
        <v>11242</v>
      </c>
      <c r="H41509" s="3">
        <v>99</v>
      </c>
      <c r="I41509" s="3">
        <v>99</v>
      </c>
      <c r="J41509" t="s">
        <v>8779</v>
      </c>
      <c r="K41509" t="s">
        <v>8785</v>
      </c>
      <c r="L41509" t="s">
        <v>8791</v>
      </c>
      <c r="M41509" t="s">
        <v>8806</v>
      </c>
      <c r="N41509" s="7" t="str">
        <f>TEXT(Table1[[#This Row],[order_date]],"dddd")</f>
        <v>Tuesday</v>
      </c>
      <c r="O41509" s="7" t="str">
        <f>TEXT(Table1[[#This Row],[order_date]],"mmmm")</f>
        <v>December</v>
      </c>
      <c r="P41509" s="5" t="str">
        <f>TEXT(Table1[[#This Row],[order_time]],"hhhh")</f>
        <v>20</v>
      </c>
      <c r="Q41509" t="str">
        <f>TEXT(Table1[[#This Row],[order_date]],"yyy")</f>
        <v>2024</v>
      </c>
    </row>
    <row r="41510" spans="1:17" x14ac:dyDescent="0.3">
      <c r="A41510" s="9">
        <v>18094</v>
      </c>
      <c r="B41510" s="9">
        <v>16819</v>
      </c>
      <c r="C41510" s="14">
        <f>VALUE(1/COUNTIF(B:B,Table1[[#This Row],[order_id]]))</f>
        <v>0.33333333333333331</v>
      </c>
      <c r="D41510" t="s">
        <v>13</v>
      </c>
      <c r="E41510" s="10">
        <v>1</v>
      </c>
      <c r="F41510" s="18">
        <v>45629</v>
      </c>
      <c r="G41510" s="5" t="s">
        <v>11242</v>
      </c>
      <c r="H41510" s="3">
        <v>99</v>
      </c>
      <c r="I41510" s="3">
        <v>99</v>
      </c>
      <c r="J41510" t="s">
        <v>8779</v>
      </c>
      <c r="K41510" t="s">
        <v>8785</v>
      </c>
      <c r="L41510" t="s">
        <v>8791</v>
      </c>
      <c r="M41510" t="s">
        <v>8806</v>
      </c>
      <c r="N41510" s="7" t="str">
        <f>TEXT(Table1[[#This Row],[order_date]],"dddd")</f>
        <v>Tuesday</v>
      </c>
      <c r="O41510" s="7" t="str">
        <f>TEXT(Table1[[#This Row],[order_date]],"mmmm")</f>
        <v>December</v>
      </c>
      <c r="P41510" s="5" t="str">
        <f>TEXT(Table1[[#This Row],[order_time]],"hhhh")</f>
        <v>20</v>
      </c>
      <c r="Q41510" t="str">
        <f>TEXT(Table1[[#This Row],[order_date]],"yyy")</f>
        <v>2024</v>
      </c>
    </row>
    <row r="41511" spans="1:17" x14ac:dyDescent="0.3">
      <c r="A41511" s="9">
        <v>18980</v>
      </c>
      <c r="B41511" s="9">
        <v>17141</v>
      </c>
      <c r="C41511" s="14">
        <f>VALUE(1/COUNTIF(B:B,Table1[[#This Row],[order_id]]))</f>
        <v>0.5</v>
      </c>
      <c r="D41511" t="s">
        <v>15</v>
      </c>
      <c r="E41511" s="10">
        <v>1</v>
      </c>
      <c r="F41511" s="18">
        <v>45629</v>
      </c>
      <c r="G41511" s="5" t="s">
        <v>8159</v>
      </c>
      <c r="H41511" s="3">
        <v>49</v>
      </c>
      <c r="I41511" s="3">
        <v>49</v>
      </c>
      <c r="J41511" t="s">
        <v>8779</v>
      </c>
      <c r="K41511" t="s">
        <v>8787</v>
      </c>
      <c r="L41511" t="s">
        <v>8793</v>
      </c>
      <c r="M41511" t="s">
        <v>8804</v>
      </c>
      <c r="N41511" s="7" t="str">
        <f>TEXT(Table1[[#This Row],[order_date]],"dddd")</f>
        <v>Tuesday</v>
      </c>
      <c r="O41511" s="7" t="str">
        <f>TEXT(Table1[[#This Row],[order_date]],"mmmm")</f>
        <v>December</v>
      </c>
      <c r="P41511" s="5" t="str">
        <f>TEXT(Table1[[#This Row],[order_time]],"hhhh")</f>
        <v>15</v>
      </c>
      <c r="Q41511" t="str">
        <f>TEXT(Table1[[#This Row],[order_date]],"yyy")</f>
        <v>2024</v>
      </c>
    </row>
    <row r="41512" spans="1:17" x14ac:dyDescent="0.3">
      <c r="A41512" s="9">
        <v>18981</v>
      </c>
      <c r="B41512" s="9">
        <v>17141</v>
      </c>
      <c r="C41512" s="14">
        <f>VALUE(1/COUNTIF(B:B,Table1[[#This Row],[order_id]]))</f>
        <v>0.5</v>
      </c>
      <c r="D41512" t="s">
        <v>11</v>
      </c>
      <c r="E41512" s="10">
        <v>1</v>
      </c>
      <c r="F41512" s="18">
        <v>45629</v>
      </c>
      <c r="G41512" s="5" t="s">
        <v>8159</v>
      </c>
      <c r="H41512" s="3">
        <v>79</v>
      </c>
      <c r="I41512" s="3">
        <v>79</v>
      </c>
      <c r="J41512" t="s">
        <v>8776</v>
      </c>
      <c r="K41512" t="s">
        <v>8781</v>
      </c>
      <c r="L41512" t="s">
        <v>8790</v>
      </c>
      <c r="M41512" t="s">
        <v>8804</v>
      </c>
      <c r="N41512" s="7" t="str">
        <f>TEXT(Table1[[#This Row],[order_date]],"dddd")</f>
        <v>Tuesday</v>
      </c>
      <c r="O41512" s="7" t="str">
        <f>TEXT(Table1[[#This Row],[order_date]],"mmmm")</f>
        <v>December</v>
      </c>
      <c r="P41512" s="5" t="str">
        <f>TEXT(Table1[[#This Row],[order_time]],"hhhh")</f>
        <v>15</v>
      </c>
      <c r="Q41512" t="str">
        <f>TEXT(Table1[[#This Row],[order_date]],"yyy")</f>
        <v>2024</v>
      </c>
    </row>
    <row r="41513" spans="1:17" x14ac:dyDescent="0.3">
      <c r="A41513" s="9">
        <v>19492</v>
      </c>
      <c r="B41513" s="9">
        <v>17331</v>
      </c>
      <c r="C41513" s="14">
        <f>VALUE(1/COUNTIF(B:B,Table1[[#This Row],[order_id]]))</f>
        <v>0.33333333333333331</v>
      </c>
      <c r="D41513" t="s">
        <v>8799</v>
      </c>
      <c r="E41513" s="10">
        <v>1</v>
      </c>
      <c r="F41513" s="18">
        <v>45629</v>
      </c>
      <c r="G41513" s="5" t="s">
        <v>2953</v>
      </c>
      <c r="H41513" s="3">
        <v>59</v>
      </c>
      <c r="I41513" s="3">
        <v>59</v>
      </c>
      <c r="J41513" t="s">
        <v>8777</v>
      </c>
      <c r="K41513" t="s">
        <v>8788</v>
      </c>
      <c r="L41513" t="s">
        <v>8800</v>
      </c>
      <c r="M41513" t="s">
        <v>14213</v>
      </c>
      <c r="N41513" s="7" t="str">
        <f>TEXT(Table1[[#This Row],[order_date]],"dddd")</f>
        <v>Tuesday</v>
      </c>
      <c r="O41513" s="7" t="str">
        <f>TEXT(Table1[[#This Row],[order_date]],"mmmm")</f>
        <v>December</v>
      </c>
      <c r="P41513" s="5" t="str">
        <f>TEXT(Table1[[#This Row],[order_time]],"hhhh")</f>
        <v>13</v>
      </c>
      <c r="Q41513" t="str">
        <f>TEXT(Table1[[#This Row],[order_date]],"yyy")</f>
        <v>2024</v>
      </c>
    </row>
    <row r="41514" spans="1:17" x14ac:dyDescent="0.3">
      <c r="A41514" s="9">
        <v>19493</v>
      </c>
      <c r="B41514" s="9">
        <v>17331</v>
      </c>
      <c r="C41514" s="14">
        <f>VALUE(1/COUNTIF(B:B,Table1[[#This Row],[order_id]]))</f>
        <v>0.33333333333333331</v>
      </c>
      <c r="D41514" t="s">
        <v>8796</v>
      </c>
      <c r="E41514" s="10">
        <v>2</v>
      </c>
      <c r="F41514" s="18">
        <v>45629</v>
      </c>
      <c r="G41514" s="5" t="s">
        <v>2953</v>
      </c>
      <c r="H41514" s="3">
        <v>189</v>
      </c>
      <c r="I41514" s="3">
        <v>378</v>
      </c>
      <c r="J41514" t="s">
        <v>8778</v>
      </c>
      <c r="K41514" t="s">
        <v>8783</v>
      </c>
      <c r="L41514" t="s">
        <v>8797</v>
      </c>
      <c r="M41514" t="s">
        <v>14213</v>
      </c>
      <c r="N41514" s="7" t="str">
        <f>TEXT(Table1[[#This Row],[order_date]],"dddd")</f>
        <v>Tuesday</v>
      </c>
      <c r="O41514" s="7" t="str">
        <f>TEXT(Table1[[#This Row],[order_date]],"mmmm")</f>
        <v>December</v>
      </c>
      <c r="P41514" s="5" t="str">
        <f>TEXT(Table1[[#This Row],[order_time]],"hhhh")</f>
        <v>13</v>
      </c>
      <c r="Q41514" t="str">
        <f>TEXT(Table1[[#This Row],[order_date]],"yyy")</f>
        <v>2024</v>
      </c>
    </row>
    <row r="41515" spans="1:17" x14ac:dyDescent="0.3">
      <c r="A41515" s="9">
        <v>19494</v>
      </c>
      <c r="B41515" s="9">
        <v>17331</v>
      </c>
      <c r="C41515" s="14">
        <f>VALUE(1/COUNTIF(B:B,Table1[[#This Row],[order_id]]))</f>
        <v>0.33333333333333331</v>
      </c>
      <c r="D41515" t="s">
        <v>8794</v>
      </c>
      <c r="E41515" s="10">
        <v>1</v>
      </c>
      <c r="F41515" s="18">
        <v>45629</v>
      </c>
      <c r="G41515" s="5" t="s">
        <v>2953</v>
      </c>
      <c r="H41515" s="3">
        <v>139</v>
      </c>
      <c r="I41515" s="3">
        <v>139</v>
      </c>
      <c r="J41515" t="s">
        <v>8777</v>
      </c>
      <c r="K41515" t="s">
        <v>8782</v>
      </c>
      <c r="L41515" t="s">
        <v>8795</v>
      </c>
      <c r="M41515" t="s">
        <v>14213</v>
      </c>
      <c r="N41515" s="7" t="str">
        <f>TEXT(Table1[[#This Row],[order_date]],"dddd")</f>
        <v>Tuesday</v>
      </c>
      <c r="O41515" s="7" t="str">
        <f>TEXT(Table1[[#This Row],[order_date]],"mmmm")</f>
        <v>December</v>
      </c>
      <c r="P41515" s="5" t="str">
        <f>TEXT(Table1[[#This Row],[order_time]],"hhhh")</f>
        <v>13</v>
      </c>
      <c r="Q41515" t="str">
        <f>TEXT(Table1[[#This Row],[order_date]],"yyy")</f>
        <v>2024</v>
      </c>
    </row>
    <row r="41516" spans="1:17" x14ac:dyDescent="0.3">
      <c r="A41516" s="9">
        <v>19703</v>
      </c>
      <c r="B41516" s="9">
        <v>17409</v>
      </c>
      <c r="C41516" s="14">
        <f>VALUE(1/COUNTIF(B:B,Table1[[#This Row],[order_id]]))</f>
        <v>0.25</v>
      </c>
      <c r="D41516" t="s">
        <v>8794</v>
      </c>
      <c r="E41516" s="10">
        <v>1</v>
      </c>
      <c r="F41516" s="18">
        <v>45629</v>
      </c>
      <c r="G41516" s="5" t="s">
        <v>5977</v>
      </c>
      <c r="H41516" s="3">
        <v>139</v>
      </c>
      <c r="I41516" s="3">
        <v>139</v>
      </c>
      <c r="J41516" t="s">
        <v>8777</v>
      </c>
      <c r="K41516" t="s">
        <v>8782</v>
      </c>
      <c r="L41516" t="s">
        <v>8795</v>
      </c>
      <c r="M41516" t="s">
        <v>14211</v>
      </c>
      <c r="N41516" s="7" t="str">
        <f>TEXT(Table1[[#This Row],[order_date]],"dddd")</f>
        <v>Tuesday</v>
      </c>
      <c r="O41516" s="7" t="str">
        <f>TEXT(Table1[[#This Row],[order_date]],"mmmm")</f>
        <v>December</v>
      </c>
      <c r="P41516" s="5" t="str">
        <f>TEXT(Table1[[#This Row],[order_time]],"hhhh")</f>
        <v>16</v>
      </c>
      <c r="Q41516" t="str">
        <f>TEXT(Table1[[#This Row],[order_date]],"yyy")</f>
        <v>2024</v>
      </c>
    </row>
    <row r="41517" spans="1:17" x14ac:dyDescent="0.3">
      <c r="A41517" s="9">
        <v>19704</v>
      </c>
      <c r="B41517" s="9">
        <v>17409</v>
      </c>
      <c r="C41517" s="14">
        <f>VALUE(1/COUNTIF(B:B,Table1[[#This Row],[order_id]]))</f>
        <v>0.25</v>
      </c>
      <c r="D41517" t="s">
        <v>13</v>
      </c>
      <c r="E41517" s="10">
        <v>1</v>
      </c>
      <c r="F41517" s="18">
        <v>45629</v>
      </c>
      <c r="G41517" s="5" t="s">
        <v>5977</v>
      </c>
      <c r="H41517" s="3">
        <v>99</v>
      </c>
      <c r="I41517" s="3">
        <v>99</v>
      </c>
      <c r="J41517" t="s">
        <v>8779</v>
      </c>
      <c r="K41517" t="s">
        <v>8785</v>
      </c>
      <c r="L41517" t="s">
        <v>8791</v>
      </c>
      <c r="M41517" t="s">
        <v>14211</v>
      </c>
      <c r="N41517" s="7" t="str">
        <f>TEXT(Table1[[#This Row],[order_date]],"dddd")</f>
        <v>Tuesday</v>
      </c>
      <c r="O41517" s="7" t="str">
        <f>TEXT(Table1[[#This Row],[order_date]],"mmmm")</f>
        <v>December</v>
      </c>
      <c r="P41517" s="5" t="str">
        <f>TEXT(Table1[[#This Row],[order_time]],"hhhh")</f>
        <v>16</v>
      </c>
      <c r="Q41517" t="str">
        <f>TEXT(Table1[[#This Row],[order_date]],"yyy")</f>
        <v>2024</v>
      </c>
    </row>
    <row r="41518" spans="1:17" x14ac:dyDescent="0.3">
      <c r="A41518" s="9">
        <v>19705</v>
      </c>
      <c r="B41518" s="9">
        <v>17409</v>
      </c>
      <c r="C41518" s="14">
        <f>VALUE(1/COUNTIF(B:B,Table1[[#This Row],[order_id]]))</f>
        <v>0.25</v>
      </c>
      <c r="D41518" t="s">
        <v>8799</v>
      </c>
      <c r="E41518" s="10">
        <v>1</v>
      </c>
      <c r="F41518" s="18">
        <v>45629</v>
      </c>
      <c r="G41518" s="5" t="s">
        <v>5977</v>
      </c>
      <c r="H41518" s="3">
        <v>59</v>
      </c>
      <c r="I41518" s="3">
        <v>59</v>
      </c>
      <c r="J41518" t="s">
        <v>8777</v>
      </c>
      <c r="K41518" t="s">
        <v>8788</v>
      </c>
      <c r="L41518" t="s">
        <v>8800</v>
      </c>
      <c r="M41518" t="s">
        <v>14211</v>
      </c>
      <c r="N41518" s="7" t="str">
        <f>TEXT(Table1[[#This Row],[order_date]],"dddd")</f>
        <v>Tuesday</v>
      </c>
      <c r="O41518" s="7" t="str">
        <f>TEXT(Table1[[#This Row],[order_date]],"mmmm")</f>
        <v>December</v>
      </c>
      <c r="P41518" s="5" t="str">
        <f>TEXT(Table1[[#This Row],[order_time]],"hhhh")</f>
        <v>16</v>
      </c>
      <c r="Q41518" t="str">
        <f>TEXT(Table1[[#This Row],[order_date]],"yyy")</f>
        <v>2024</v>
      </c>
    </row>
    <row r="41519" spans="1:17" x14ac:dyDescent="0.3">
      <c r="A41519" s="9">
        <v>19706</v>
      </c>
      <c r="B41519" s="9">
        <v>17409</v>
      </c>
      <c r="C41519" s="14">
        <f>VALUE(1/COUNTIF(B:B,Table1[[#This Row],[order_id]]))</f>
        <v>0.25</v>
      </c>
      <c r="D41519" t="s">
        <v>14</v>
      </c>
      <c r="E41519" s="10">
        <v>1</v>
      </c>
      <c r="F41519" s="18">
        <v>45629</v>
      </c>
      <c r="G41519" s="5" t="s">
        <v>5977</v>
      </c>
      <c r="H41519" s="3">
        <v>35</v>
      </c>
      <c r="I41519" s="3">
        <v>35</v>
      </c>
      <c r="J41519" t="s">
        <v>8780</v>
      </c>
      <c r="K41519" t="s">
        <v>8786</v>
      </c>
      <c r="L41519" t="s">
        <v>8792</v>
      </c>
      <c r="M41519" t="s">
        <v>14211</v>
      </c>
      <c r="N41519" s="7" t="str">
        <f>TEXT(Table1[[#This Row],[order_date]],"dddd")</f>
        <v>Tuesday</v>
      </c>
      <c r="O41519" s="7" t="str">
        <f>TEXT(Table1[[#This Row],[order_date]],"mmmm")</f>
        <v>December</v>
      </c>
      <c r="P41519" s="5" t="str">
        <f>TEXT(Table1[[#This Row],[order_time]],"hhhh")</f>
        <v>16</v>
      </c>
      <c r="Q41519" t="str">
        <f>TEXT(Table1[[#This Row],[order_date]],"yyy")</f>
        <v>2024</v>
      </c>
    </row>
    <row r="41520" spans="1:17" x14ac:dyDescent="0.3">
      <c r="A41520" s="9">
        <v>20479</v>
      </c>
      <c r="B41520" s="9">
        <v>17704</v>
      </c>
      <c r="C41520" s="14">
        <f>VALUE(1/COUNTIF(B:B,Table1[[#This Row],[order_id]]))</f>
        <v>1</v>
      </c>
      <c r="D41520" t="s">
        <v>8801</v>
      </c>
      <c r="E41520" s="10">
        <v>1</v>
      </c>
      <c r="F41520" s="18">
        <v>45629</v>
      </c>
      <c r="G41520" s="5" t="s">
        <v>5837</v>
      </c>
      <c r="H41520" s="3">
        <v>209</v>
      </c>
      <c r="I41520" s="3">
        <v>209</v>
      </c>
      <c r="J41520" t="s">
        <v>8777</v>
      </c>
      <c r="K41520" t="s">
        <v>8789</v>
      </c>
      <c r="L41520" t="s">
        <v>8802</v>
      </c>
      <c r="M41520" t="s">
        <v>14212</v>
      </c>
      <c r="N41520" s="7" t="str">
        <f>TEXT(Table1[[#This Row],[order_date]],"dddd")</f>
        <v>Tuesday</v>
      </c>
      <c r="O41520" s="7" t="str">
        <f>TEXT(Table1[[#This Row],[order_date]],"mmmm")</f>
        <v>December</v>
      </c>
      <c r="P41520" s="5" t="str">
        <f>TEXT(Table1[[#This Row],[order_time]],"hhhh")</f>
        <v>22</v>
      </c>
      <c r="Q41520" t="str">
        <f>TEXT(Table1[[#This Row],[order_date]],"yyy")</f>
        <v>2024</v>
      </c>
    </row>
    <row r="41521" spans="1:17" x14ac:dyDescent="0.3">
      <c r="A41521" s="9">
        <v>21278</v>
      </c>
      <c r="B41521" s="9">
        <v>18018</v>
      </c>
      <c r="C41521" s="14">
        <f>VALUE(1/COUNTIF(B:B,Table1[[#This Row],[order_id]]))</f>
        <v>0.33333333333333331</v>
      </c>
      <c r="D41521" t="s">
        <v>8801</v>
      </c>
      <c r="E41521" s="10">
        <v>3</v>
      </c>
      <c r="F41521" s="18">
        <v>45629</v>
      </c>
      <c r="G41521" s="5" t="s">
        <v>2170</v>
      </c>
      <c r="H41521" s="3">
        <v>209</v>
      </c>
      <c r="I41521" s="3">
        <v>627</v>
      </c>
      <c r="J41521" t="s">
        <v>8777</v>
      </c>
      <c r="K41521" t="s">
        <v>8789</v>
      </c>
      <c r="L41521" t="s">
        <v>8802</v>
      </c>
      <c r="M41521" t="s">
        <v>8804</v>
      </c>
      <c r="N41521" s="7" t="str">
        <f>TEXT(Table1[[#This Row],[order_date]],"dddd")</f>
        <v>Tuesday</v>
      </c>
      <c r="O41521" s="7" t="str">
        <f>TEXT(Table1[[#This Row],[order_date]],"mmmm")</f>
        <v>December</v>
      </c>
      <c r="P41521" s="5" t="str">
        <f>TEXT(Table1[[#This Row],[order_time]],"hhhh")</f>
        <v>18</v>
      </c>
      <c r="Q41521" t="str">
        <f>TEXT(Table1[[#This Row],[order_date]],"yyy")</f>
        <v>2024</v>
      </c>
    </row>
    <row r="41522" spans="1:17" x14ac:dyDescent="0.3">
      <c r="A41522" s="9">
        <v>21279</v>
      </c>
      <c r="B41522" s="9">
        <v>18018</v>
      </c>
      <c r="C41522" s="14">
        <f>VALUE(1/COUNTIF(B:B,Table1[[#This Row],[order_id]]))</f>
        <v>0.33333333333333331</v>
      </c>
      <c r="D41522" t="s">
        <v>14</v>
      </c>
      <c r="E41522" s="10">
        <v>1</v>
      </c>
      <c r="F41522" s="18">
        <v>45629</v>
      </c>
      <c r="G41522" s="5" t="s">
        <v>2170</v>
      </c>
      <c r="H41522" s="3">
        <v>35</v>
      </c>
      <c r="I41522" s="3">
        <v>35</v>
      </c>
      <c r="J41522" t="s">
        <v>8780</v>
      </c>
      <c r="K41522" t="s">
        <v>8786</v>
      </c>
      <c r="L41522" t="s">
        <v>8792</v>
      </c>
      <c r="M41522" t="s">
        <v>8804</v>
      </c>
      <c r="N41522" s="7" t="str">
        <f>TEXT(Table1[[#This Row],[order_date]],"dddd")</f>
        <v>Tuesday</v>
      </c>
      <c r="O41522" s="7" t="str">
        <f>TEXT(Table1[[#This Row],[order_date]],"mmmm")</f>
        <v>December</v>
      </c>
      <c r="P41522" s="5" t="str">
        <f>TEXT(Table1[[#This Row],[order_time]],"hhhh")</f>
        <v>18</v>
      </c>
      <c r="Q41522" t="str">
        <f>TEXT(Table1[[#This Row],[order_date]],"yyy")</f>
        <v>2024</v>
      </c>
    </row>
    <row r="41523" spans="1:17" x14ac:dyDescent="0.3">
      <c r="A41523" s="9">
        <v>21280</v>
      </c>
      <c r="B41523" s="9">
        <v>18018</v>
      </c>
      <c r="C41523" s="14">
        <f>VALUE(1/COUNTIF(B:B,Table1[[#This Row],[order_id]]))</f>
        <v>0.33333333333333331</v>
      </c>
      <c r="D41523" t="s">
        <v>8796</v>
      </c>
      <c r="E41523" s="10">
        <v>2</v>
      </c>
      <c r="F41523" s="18">
        <v>45629</v>
      </c>
      <c r="G41523" s="5" t="s">
        <v>2170</v>
      </c>
      <c r="H41523" s="3">
        <v>189</v>
      </c>
      <c r="I41523" s="3">
        <v>378</v>
      </c>
      <c r="J41523" t="s">
        <v>8778</v>
      </c>
      <c r="K41523" t="s">
        <v>8783</v>
      </c>
      <c r="L41523" t="s">
        <v>8797</v>
      </c>
      <c r="M41523" t="s">
        <v>8804</v>
      </c>
      <c r="N41523" s="7" t="str">
        <f>TEXT(Table1[[#This Row],[order_date]],"dddd")</f>
        <v>Tuesday</v>
      </c>
      <c r="O41523" s="7" t="str">
        <f>TEXT(Table1[[#This Row],[order_date]],"mmmm")</f>
        <v>December</v>
      </c>
      <c r="P41523" s="5" t="str">
        <f>TEXT(Table1[[#This Row],[order_time]],"hhhh")</f>
        <v>18</v>
      </c>
      <c r="Q41523" t="str">
        <f>TEXT(Table1[[#This Row],[order_date]],"yyy")</f>
        <v>2024</v>
      </c>
    </row>
    <row r="41524" spans="1:17" x14ac:dyDescent="0.3">
      <c r="A41524" s="9">
        <v>22123</v>
      </c>
      <c r="B41524" s="9">
        <v>18325</v>
      </c>
      <c r="C41524" s="14">
        <f>VALUE(1/COUNTIF(B:B,Table1[[#This Row],[order_id]]))</f>
        <v>0.33333333333333331</v>
      </c>
      <c r="D41524" t="s">
        <v>12</v>
      </c>
      <c r="E41524" s="10">
        <v>1</v>
      </c>
      <c r="F41524" s="18">
        <v>45629</v>
      </c>
      <c r="G41524" s="5" t="s">
        <v>4611</v>
      </c>
      <c r="H41524" s="3">
        <v>169</v>
      </c>
      <c r="I41524" s="3">
        <v>169</v>
      </c>
      <c r="J41524" t="s">
        <v>8776</v>
      </c>
      <c r="K41524" t="s">
        <v>8784</v>
      </c>
      <c r="L41524" t="s">
        <v>8798</v>
      </c>
      <c r="M41524" t="s">
        <v>14212</v>
      </c>
      <c r="N41524" s="7" t="str">
        <f>TEXT(Table1[[#This Row],[order_date]],"dddd")</f>
        <v>Tuesday</v>
      </c>
      <c r="O41524" s="7" t="str">
        <f>TEXT(Table1[[#This Row],[order_date]],"mmmm")</f>
        <v>December</v>
      </c>
      <c r="P41524" s="5" t="str">
        <f>TEXT(Table1[[#This Row],[order_time]],"hhhh")</f>
        <v>16</v>
      </c>
      <c r="Q41524" t="str">
        <f>TEXT(Table1[[#This Row],[order_date]],"yyy")</f>
        <v>2024</v>
      </c>
    </row>
    <row r="41525" spans="1:17" x14ac:dyDescent="0.3">
      <c r="A41525" s="9">
        <v>22124</v>
      </c>
      <c r="B41525" s="9">
        <v>18325</v>
      </c>
      <c r="C41525" s="14">
        <f>VALUE(1/COUNTIF(B:B,Table1[[#This Row],[order_id]]))</f>
        <v>0.33333333333333331</v>
      </c>
      <c r="D41525" t="s">
        <v>8794</v>
      </c>
      <c r="E41525" s="10">
        <v>1</v>
      </c>
      <c r="F41525" s="18">
        <v>45629</v>
      </c>
      <c r="G41525" s="5" t="s">
        <v>4611</v>
      </c>
      <c r="H41525" s="3">
        <v>139</v>
      </c>
      <c r="I41525" s="3">
        <v>139</v>
      </c>
      <c r="J41525" t="s">
        <v>8777</v>
      </c>
      <c r="K41525" t="s">
        <v>8782</v>
      </c>
      <c r="L41525" t="s">
        <v>8795</v>
      </c>
      <c r="M41525" t="s">
        <v>14212</v>
      </c>
      <c r="N41525" s="7" t="str">
        <f>TEXT(Table1[[#This Row],[order_date]],"dddd")</f>
        <v>Tuesday</v>
      </c>
      <c r="O41525" s="7" t="str">
        <f>TEXT(Table1[[#This Row],[order_date]],"mmmm")</f>
        <v>December</v>
      </c>
      <c r="P41525" s="5" t="str">
        <f>TEXT(Table1[[#This Row],[order_time]],"hhhh")</f>
        <v>16</v>
      </c>
      <c r="Q41525" t="str">
        <f>TEXT(Table1[[#This Row],[order_date]],"yyy")</f>
        <v>2024</v>
      </c>
    </row>
    <row r="41526" spans="1:17" x14ac:dyDescent="0.3">
      <c r="A41526" s="9">
        <v>22125</v>
      </c>
      <c r="B41526" s="9">
        <v>18325</v>
      </c>
      <c r="C41526" s="14">
        <f>VALUE(1/COUNTIF(B:B,Table1[[#This Row],[order_id]]))</f>
        <v>0.33333333333333331</v>
      </c>
      <c r="D41526" t="s">
        <v>14</v>
      </c>
      <c r="E41526" s="10">
        <v>3</v>
      </c>
      <c r="F41526" s="18">
        <v>45629</v>
      </c>
      <c r="G41526" s="5" t="s">
        <v>4611</v>
      </c>
      <c r="H41526" s="3">
        <v>35</v>
      </c>
      <c r="I41526" s="3">
        <v>105</v>
      </c>
      <c r="J41526" t="s">
        <v>8780</v>
      </c>
      <c r="K41526" t="s">
        <v>8786</v>
      </c>
      <c r="L41526" t="s">
        <v>8792</v>
      </c>
      <c r="M41526" t="s">
        <v>14212</v>
      </c>
      <c r="N41526" s="7" t="str">
        <f>TEXT(Table1[[#This Row],[order_date]],"dddd")</f>
        <v>Tuesday</v>
      </c>
      <c r="O41526" s="7" t="str">
        <f>TEXT(Table1[[#This Row],[order_date]],"mmmm")</f>
        <v>December</v>
      </c>
      <c r="P41526" s="5" t="str">
        <f>TEXT(Table1[[#This Row],[order_time]],"hhhh")</f>
        <v>16</v>
      </c>
      <c r="Q41526" t="str">
        <f>TEXT(Table1[[#This Row],[order_date]],"yyy")</f>
        <v>2024</v>
      </c>
    </row>
    <row r="41527" spans="1:17" x14ac:dyDescent="0.3">
      <c r="A41527" s="9">
        <v>25154</v>
      </c>
      <c r="B41527" s="9">
        <v>19452</v>
      </c>
      <c r="C41527" s="14">
        <f>VALUE(1/COUNTIF(B:B,Table1[[#This Row],[order_id]]))</f>
        <v>1</v>
      </c>
      <c r="D41527" t="s">
        <v>14</v>
      </c>
      <c r="E41527" s="10">
        <v>1</v>
      </c>
      <c r="F41527" s="18">
        <v>45629</v>
      </c>
      <c r="G41527" s="5" t="s">
        <v>8605</v>
      </c>
      <c r="H41527" s="3">
        <v>35</v>
      </c>
      <c r="I41527" s="3">
        <v>35</v>
      </c>
      <c r="J41527" t="s">
        <v>8780</v>
      </c>
      <c r="K41527" t="s">
        <v>8786</v>
      </c>
      <c r="L41527" t="s">
        <v>8792</v>
      </c>
      <c r="M41527" t="s">
        <v>8805</v>
      </c>
      <c r="N41527" s="7" t="str">
        <f>TEXT(Table1[[#This Row],[order_date]],"dddd")</f>
        <v>Tuesday</v>
      </c>
      <c r="O41527" s="7" t="str">
        <f>TEXT(Table1[[#This Row],[order_date]],"mmmm")</f>
        <v>December</v>
      </c>
      <c r="P41527" s="5" t="str">
        <f>TEXT(Table1[[#This Row],[order_time]],"hhhh")</f>
        <v>10</v>
      </c>
      <c r="Q41527" t="str">
        <f>TEXT(Table1[[#This Row],[order_date]],"yyy")</f>
        <v>2024</v>
      </c>
    </row>
    <row r="41528" spans="1:17" x14ac:dyDescent="0.3">
      <c r="A41528" s="9">
        <v>25350</v>
      </c>
      <c r="B41528" s="9">
        <v>19520</v>
      </c>
      <c r="C41528" s="14">
        <f>VALUE(1/COUNTIF(B:B,Table1[[#This Row],[order_id]]))</f>
        <v>0.2</v>
      </c>
      <c r="D41528" t="s">
        <v>14</v>
      </c>
      <c r="E41528" s="10">
        <v>1</v>
      </c>
      <c r="F41528" s="18">
        <v>45629</v>
      </c>
      <c r="G41528" s="5" t="s">
        <v>9249</v>
      </c>
      <c r="H41528" s="3">
        <v>35</v>
      </c>
      <c r="I41528" s="3">
        <v>35</v>
      </c>
      <c r="J41528" t="s">
        <v>8780</v>
      </c>
      <c r="K41528" t="s">
        <v>8786</v>
      </c>
      <c r="L41528" t="s">
        <v>8792</v>
      </c>
      <c r="M41528" t="s">
        <v>14211</v>
      </c>
      <c r="N41528" s="7" t="str">
        <f>TEXT(Table1[[#This Row],[order_date]],"dddd")</f>
        <v>Tuesday</v>
      </c>
      <c r="O41528" s="7" t="str">
        <f>TEXT(Table1[[#This Row],[order_date]],"mmmm")</f>
        <v>December</v>
      </c>
      <c r="P41528" s="5" t="str">
        <f>TEXT(Table1[[#This Row],[order_time]],"hhhh")</f>
        <v>15</v>
      </c>
      <c r="Q41528" t="str">
        <f>TEXT(Table1[[#This Row],[order_date]],"yyy")</f>
        <v>2024</v>
      </c>
    </row>
    <row r="41529" spans="1:17" x14ac:dyDescent="0.3">
      <c r="A41529" s="9">
        <v>25351</v>
      </c>
      <c r="B41529" s="9">
        <v>19520</v>
      </c>
      <c r="C41529" s="14">
        <f>VALUE(1/COUNTIF(B:B,Table1[[#This Row],[order_id]]))</f>
        <v>0.2</v>
      </c>
      <c r="D41529" t="s">
        <v>14</v>
      </c>
      <c r="E41529" s="10">
        <v>1</v>
      </c>
      <c r="F41529" s="18">
        <v>45629</v>
      </c>
      <c r="G41529" s="5" t="s">
        <v>9249</v>
      </c>
      <c r="H41529" s="3">
        <v>35</v>
      </c>
      <c r="I41529" s="3">
        <v>35</v>
      </c>
      <c r="J41529" t="s">
        <v>8780</v>
      </c>
      <c r="K41529" t="s">
        <v>8786</v>
      </c>
      <c r="L41529" t="s">
        <v>8792</v>
      </c>
      <c r="M41529" t="s">
        <v>14211</v>
      </c>
      <c r="N41529" s="7" t="str">
        <f>TEXT(Table1[[#This Row],[order_date]],"dddd")</f>
        <v>Tuesday</v>
      </c>
      <c r="O41529" s="7" t="str">
        <f>TEXT(Table1[[#This Row],[order_date]],"mmmm")</f>
        <v>December</v>
      </c>
      <c r="P41529" s="5" t="str">
        <f>TEXT(Table1[[#This Row],[order_time]],"hhhh")</f>
        <v>15</v>
      </c>
      <c r="Q41529" t="str">
        <f>TEXT(Table1[[#This Row],[order_date]],"yyy")</f>
        <v>2024</v>
      </c>
    </row>
    <row r="41530" spans="1:17" x14ac:dyDescent="0.3">
      <c r="A41530" s="9">
        <v>25352</v>
      </c>
      <c r="B41530" s="9">
        <v>19520</v>
      </c>
      <c r="C41530" s="14">
        <f>VALUE(1/COUNTIF(B:B,Table1[[#This Row],[order_id]]))</f>
        <v>0.2</v>
      </c>
      <c r="D41530" t="s">
        <v>12</v>
      </c>
      <c r="E41530" s="10">
        <v>1</v>
      </c>
      <c r="F41530" s="18">
        <v>45629</v>
      </c>
      <c r="G41530" s="5" t="s">
        <v>9249</v>
      </c>
      <c r="H41530" s="3">
        <v>169</v>
      </c>
      <c r="I41530" s="3">
        <v>169</v>
      </c>
      <c r="J41530" t="s">
        <v>8776</v>
      </c>
      <c r="K41530" t="s">
        <v>8784</v>
      </c>
      <c r="L41530" t="s">
        <v>8798</v>
      </c>
      <c r="M41530" t="s">
        <v>14211</v>
      </c>
      <c r="N41530" s="7" t="str">
        <f>TEXT(Table1[[#This Row],[order_date]],"dddd")</f>
        <v>Tuesday</v>
      </c>
      <c r="O41530" s="7" t="str">
        <f>TEXT(Table1[[#This Row],[order_date]],"mmmm")</f>
        <v>December</v>
      </c>
      <c r="P41530" s="5" t="str">
        <f>TEXT(Table1[[#This Row],[order_time]],"hhhh")</f>
        <v>15</v>
      </c>
      <c r="Q41530" t="str">
        <f>TEXT(Table1[[#This Row],[order_date]],"yyy")</f>
        <v>2024</v>
      </c>
    </row>
    <row r="41531" spans="1:17" x14ac:dyDescent="0.3">
      <c r="A41531" s="9">
        <v>25353</v>
      </c>
      <c r="B41531" s="9">
        <v>19520</v>
      </c>
      <c r="C41531" s="14">
        <f>VALUE(1/COUNTIF(B:B,Table1[[#This Row],[order_id]]))</f>
        <v>0.2</v>
      </c>
      <c r="D41531" t="s">
        <v>14</v>
      </c>
      <c r="E41531" s="10">
        <v>1</v>
      </c>
      <c r="F41531" s="18">
        <v>45629</v>
      </c>
      <c r="G41531" s="5" t="s">
        <v>9249</v>
      </c>
      <c r="H41531" s="3">
        <v>35</v>
      </c>
      <c r="I41531" s="3">
        <v>35</v>
      </c>
      <c r="J41531" t="s">
        <v>8780</v>
      </c>
      <c r="K41531" t="s">
        <v>8786</v>
      </c>
      <c r="L41531" t="s">
        <v>8792</v>
      </c>
      <c r="M41531" t="s">
        <v>14211</v>
      </c>
      <c r="N41531" s="7" t="str">
        <f>TEXT(Table1[[#This Row],[order_date]],"dddd")</f>
        <v>Tuesday</v>
      </c>
      <c r="O41531" s="7" t="str">
        <f>TEXT(Table1[[#This Row],[order_date]],"mmmm")</f>
        <v>December</v>
      </c>
      <c r="P41531" s="5" t="str">
        <f>TEXT(Table1[[#This Row],[order_time]],"hhhh")</f>
        <v>15</v>
      </c>
      <c r="Q41531" t="str">
        <f>TEXT(Table1[[#This Row],[order_date]],"yyy")</f>
        <v>2024</v>
      </c>
    </row>
    <row r="41532" spans="1:17" x14ac:dyDescent="0.3">
      <c r="A41532" s="9">
        <v>25354</v>
      </c>
      <c r="B41532" s="9">
        <v>19520</v>
      </c>
      <c r="C41532" s="14">
        <f>VALUE(1/COUNTIF(B:B,Table1[[#This Row],[order_id]]))</f>
        <v>0.2</v>
      </c>
      <c r="D41532" t="s">
        <v>12</v>
      </c>
      <c r="E41532" s="10">
        <v>3</v>
      </c>
      <c r="F41532" s="18">
        <v>45629</v>
      </c>
      <c r="G41532" s="5" t="s">
        <v>9249</v>
      </c>
      <c r="H41532" s="3">
        <v>169</v>
      </c>
      <c r="I41532" s="3">
        <v>507</v>
      </c>
      <c r="J41532" t="s">
        <v>8776</v>
      </c>
      <c r="K41532" t="s">
        <v>8784</v>
      </c>
      <c r="L41532" t="s">
        <v>8798</v>
      </c>
      <c r="M41532" t="s">
        <v>14211</v>
      </c>
      <c r="N41532" s="7" t="str">
        <f>TEXT(Table1[[#This Row],[order_date]],"dddd")</f>
        <v>Tuesday</v>
      </c>
      <c r="O41532" s="7" t="str">
        <f>TEXT(Table1[[#This Row],[order_date]],"mmmm")</f>
        <v>December</v>
      </c>
      <c r="P41532" s="5" t="str">
        <f>TEXT(Table1[[#This Row],[order_time]],"hhhh")</f>
        <v>15</v>
      </c>
      <c r="Q41532" t="str">
        <f>TEXT(Table1[[#This Row],[order_date]],"yyy")</f>
        <v>2024</v>
      </c>
    </row>
    <row r="41533" spans="1:17" x14ac:dyDescent="0.3">
      <c r="A41533" s="9">
        <v>26488</v>
      </c>
      <c r="B41533" s="9">
        <v>19950</v>
      </c>
      <c r="C41533" s="14">
        <f>VALUE(1/COUNTIF(B:B,Table1[[#This Row],[order_id]]))</f>
        <v>0.2</v>
      </c>
      <c r="D41533" t="s">
        <v>8794</v>
      </c>
      <c r="E41533" s="10">
        <v>2</v>
      </c>
      <c r="F41533" s="18">
        <v>45629</v>
      </c>
      <c r="G41533" s="5" t="s">
        <v>7836</v>
      </c>
      <c r="H41533" s="3">
        <v>139</v>
      </c>
      <c r="I41533" s="3">
        <v>278</v>
      </c>
      <c r="J41533" t="s">
        <v>8777</v>
      </c>
      <c r="K41533" t="s">
        <v>8782</v>
      </c>
      <c r="L41533" t="s">
        <v>8795</v>
      </c>
      <c r="M41533" t="s">
        <v>14211</v>
      </c>
      <c r="N41533" s="7" t="str">
        <f>TEXT(Table1[[#This Row],[order_date]],"dddd")</f>
        <v>Tuesday</v>
      </c>
      <c r="O41533" s="7" t="str">
        <f>TEXT(Table1[[#This Row],[order_date]],"mmmm")</f>
        <v>December</v>
      </c>
      <c r="P41533" s="5" t="str">
        <f>TEXT(Table1[[#This Row],[order_time]],"hhhh")</f>
        <v>20</v>
      </c>
      <c r="Q41533" t="str">
        <f>TEXT(Table1[[#This Row],[order_date]],"yyy")</f>
        <v>2024</v>
      </c>
    </row>
    <row r="41534" spans="1:17" x14ac:dyDescent="0.3">
      <c r="A41534" s="9">
        <v>26489</v>
      </c>
      <c r="B41534" s="9">
        <v>19950</v>
      </c>
      <c r="C41534" s="14">
        <f>VALUE(1/COUNTIF(B:B,Table1[[#This Row],[order_id]]))</f>
        <v>0.2</v>
      </c>
      <c r="D41534" t="s">
        <v>8794</v>
      </c>
      <c r="E41534" s="10">
        <v>2</v>
      </c>
      <c r="F41534" s="18">
        <v>45629</v>
      </c>
      <c r="G41534" s="5" t="s">
        <v>7836</v>
      </c>
      <c r="H41534" s="3">
        <v>139</v>
      </c>
      <c r="I41534" s="3">
        <v>278</v>
      </c>
      <c r="J41534" t="s">
        <v>8777</v>
      </c>
      <c r="K41534" t="s">
        <v>8782</v>
      </c>
      <c r="L41534" t="s">
        <v>8795</v>
      </c>
      <c r="M41534" t="s">
        <v>14211</v>
      </c>
      <c r="N41534" s="7" t="str">
        <f>TEXT(Table1[[#This Row],[order_date]],"dddd")</f>
        <v>Tuesday</v>
      </c>
      <c r="O41534" s="7" t="str">
        <f>TEXT(Table1[[#This Row],[order_date]],"mmmm")</f>
        <v>December</v>
      </c>
      <c r="P41534" s="5" t="str">
        <f>TEXT(Table1[[#This Row],[order_time]],"hhhh")</f>
        <v>20</v>
      </c>
      <c r="Q41534" t="str">
        <f>TEXT(Table1[[#This Row],[order_date]],"yyy")</f>
        <v>2024</v>
      </c>
    </row>
    <row r="41535" spans="1:17" x14ac:dyDescent="0.3">
      <c r="A41535" s="9">
        <v>26490</v>
      </c>
      <c r="B41535" s="9">
        <v>19950</v>
      </c>
      <c r="C41535" s="14">
        <f>VALUE(1/COUNTIF(B:B,Table1[[#This Row],[order_id]]))</f>
        <v>0.2</v>
      </c>
      <c r="D41535" t="s">
        <v>14</v>
      </c>
      <c r="E41535" s="10">
        <v>1</v>
      </c>
      <c r="F41535" s="18">
        <v>45629</v>
      </c>
      <c r="G41535" s="5" t="s">
        <v>7836</v>
      </c>
      <c r="H41535" s="3">
        <v>35</v>
      </c>
      <c r="I41535" s="3">
        <v>35</v>
      </c>
      <c r="J41535" t="s">
        <v>8780</v>
      </c>
      <c r="K41535" t="s">
        <v>8786</v>
      </c>
      <c r="L41535" t="s">
        <v>8792</v>
      </c>
      <c r="M41535" t="s">
        <v>14211</v>
      </c>
      <c r="N41535" s="7" t="str">
        <f>TEXT(Table1[[#This Row],[order_date]],"dddd")</f>
        <v>Tuesday</v>
      </c>
      <c r="O41535" s="7" t="str">
        <f>TEXT(Table1[[#This Row],[order_date]],"mmmm")</f>
        <v>December</v>
      </c>
      <c r="P41535" s="5" t="str">
        <f>TEXT(Table1[[#This Row],[order_time]],"hhhh")</f>
        <v>20</v>
      </c>
      <c r="Q41535" t="str">
        <f>TEXT(Table1[[#This Row],[order_date]],"yyy")</f>
        <v>2024</v>
      </c>
    </row>
    <row r="41536" spans="1:17" x14ac:dyDescent="0.3">
      <c r="A41536" s="9">
        <v>26491</v>
      </c>
      <c r="B41536" s="9">
        <v>19950</v>
      </c>
      <c r="C41536" s="14">
        <f>VALUE(1/COUNTIF(B:B,Table1[[#This Row],[order_id]]))</f>
        <v>0.2</v>
      </c>
      <c r="D41536" t="s">
        <v>8794</v>
      </c>
      <c r="E41536" s="10">
        <v>1</v>
      </c>
      <c r="F41536" s="18">
        <v>45629</v>
      </c>
      <c r="G41536" s="5" t="s">
        <v>7836</v>
      </c>
      <c r="H41536" s="3">
        <v>139</v>
      </c>
      <c r="I41536" s="3">
        <v>139</v>
      </c>
      <c r="J41536" t="s">
        <v>8777</v>
      </c>
      <c r="K41536" t="s">
        <v>8782</v>
      </c>
      <c r="L41536" t="s">
        <v>8795</v>
      </c>
      <c r="M41536" t="s">
        <v>14211</v>
      </c>
      <c r="N41536" s="7" t="str">
        <f>TEXT(Table1[[#This Row],[order_date]],"dddd")</f>
        <v>Tuesday</v>
      </c>
      <c r="O41536" s="7" t="str">
        <f>TEXT(Table1[[#This Row],[order_date]],"mmmm")</f>
        <v>December</v>
      </c>
      <c r="P41536" s="5" t="str">
        <f>TEXT(Table1[[#This Row],[order_time]],"hhhh")</f>
        <v>20</v>
      </c>
      <c r="Q41536" t="str">
        <f>TEXT(Table1[[#This Row],[order_date]],"yyy")</f>
        <v>2024</v>
      </c>
    </row>
    <row r="41537" spans="1:17" x14ac:dyDescent="0.3">
      <c r="A41537" s="9">
        <v>26492</v>
      </c>
      <c r="B41537" s="9">
        <v>19950</v>
      </c>
      <c r="C41537" s="14">
        <f>VALUE(1/COUNTIF(B:B,Table1[[#This Row],[order_id]]))</f>
        <v>0.2</v>
      </c>
      <c r="D41537" t="s">
        <v>8796</v>
      </c>
      <c r="E41537" s="10">
        <v>1</v>
      </c>
      <c r="F41537" s="18">
        <v>45629</v>
      </c>
      <c r="G41537" s="5" t="s">
        <v>7836</v>
      </c>
      <c r="H41537" s="3">
        <v>189</v>
      </c>
      <c r="I41537" s="3">
        <v>189</v>
      </c>
      <c r="J41537" t="s">
        <v>8778</v>
      </c>
      <c r="K41537" t="s">
        <v>8783</v>
      </c>
      <c r="L41537" t="s">
        <v>8797</v>
      </c>
      <c r="M41537" t="s">
        <v>14211</v>
      </c>
      <c r="N41537" s="7" t="str">
        <f>TEXT(Table1[[#This Row],[order_date]],"dddd")</f>
        <v>Tuesday</v>
      </c>
      <c r="O41537" s="7" t="str">
        <f>TEXT(Table1[[#This Row],[order_date]],"mmmm")</f>
        <v>December</v>
      </c>
      <c r="P41537" s="5" t="str">
        <f>TEXT(Table1[[#This Row],[order_time]],"hhhh")</f>
        <v>20</v>
      </c>
      <c r="Q41537" t="str">
        <f>TEXT(Table1[[#This Row],[order_date]],"yyy")</f>
        <v>2024</v>
      </c>
    </row>
    <row r="41538" spans="1:17" x14ac:dyDescent="0.3">
      <c r="A41538" s="9">
        <v>26764</v>
      </c>
      <c r="B41538" s="9">
        <v>20049</v>
      </c>
      <c r="C41538" s="14">
        <f>VALUE(1/COUNTIF(B:B,Table1[[#This Row],[order_id]]))</f>
        <v>1</v>
      </c>
      <c r="D41538" t="s">
        <v>14</v>
      </c>
      <c r="E41538" s="10">
        <v>1</v>
      </c>
      <c r="F41538" s="18">
        <v>45629</v>
      </c>
      <c r="G41538" s="5" t="s">
        <v>6326</v>
      </c>
      <c r="H41538" s="3">
        <v>35</v>
      </c>
      <c r="I41538" s="3">
        <v>35</v>
      </c>
      <c r="J41538" t="s">
        <v>8780</v>
      </c>
      <c r="K41538" t="s">
        <v>8786</v>
      </c>
      <c r="L41538" t="s">
        <v>8792</v>
      </c>
      <c r="M41538" t="s">
        <v>8804</v>
      </c>
      <c r="N41538" s="7" t="str">
        <f>TEXT(Table1[[#This Row],[order_date]],"dddd")</f>
        <v>Tuesday</v>
      </c>
      <c r="O41538" s="7" t="str">
        <f>TEXT(Table1[[#This Row],[order_date]],"mmmm")</f>
        <v>December</v>
      </c>
      <c r="P41538" s="5" t="str">
        <f>TEXT(Table1[[#This Row],[order_time]],"hhhh")</f>
        <v>18</v>
      </c>
      <c r="Q41538" t="str">
        <f>TEXT(Table1[[#This Row],[order_date]],"yyy")</f>
        <v>2024</v>
      </c>
    </row>
    <row r="41539" spans="1:17" x14ac:dyDescent="0.3">
      <c r="A41539" s="9">
        <v>27354</v>
      </c>
      <c r="B41539" s="9">
        <v>20265</v>
      </c>
      <c r="C41539" s="14">
        <f>VALUE(1/COUNTIF(B:B,Table1[[#This Row],[order_id]]))</f>
        <v>1</v>
      </c>
      <c r="D41539" t="s">
        <v>8801</v>
      </c>
      <c r="E41539" s="10">
        <v>2</v>
      </c>
      <c r="F41539" s="18">
        <v>45629</v>
      </c>
      <c r="G41539" s="5" t="s">
        <v>695</v>
      </c>
      <c r="H41539" s="3">
        <v>209</v>
      </c>
      <c r="I41539" s="3">
        <v>418</v>
      </c>
      <c r="J41539" t="s">
        <v>8777</v>
      </c>
      <c r="K41539" t="s">
        <v>8789</v>
      </c>
      <c r="L41539" t="s">
        <v>8802</v>
      </c>
      <c r="M41539" t="s">
        <v>8806</v>
      </c>
      <c r="N41539" s="7" t="str">
        <f>TEXT(Table1[[#This Row],[order_date]],"dddd")</f>
        <v>Tuesday</v>
      </c>
      <c r="O41539" s="7" t="str">
        <f>TEXT(Table1[[#This Row],[order_date]],"mmmm")</f>
        <v>December</v>
      </c>
      <c r="P41539" s="5" t="str">
        <f>TEXT(Table1[[#This Row],[order_time]],"hhhh")</f>
        <v>16</v>
      </c>
      <c r="Q41539" t="str">
        <f>TEXT(Table1[[#This Row],[order_date]],"yyy")</f>
        <v>2024</v>
      </c>
    </row>
    <row r="41540" spans="1:17" x14ac:dyDescent="0.3">
      <c r="A41540" s="9">
        <v>29621</v>
      </c>
      <c r="B41540" s="9">
        <v>21127</v>
      </c>
      <c r="C41540" s="14">
        <f>VALUE(1/COUNTIF(B:B,Table1[[#This Row],[order_id]]))</f>
        <v>0.33333333333333331</v>
      </c>
      <c r="D41540" t="s">
        <v>12</v>
      </c>
      <c r="E41540" s="10">
        <v>1</v>
      </c>
      <c r="F41540" s="18">
        <v>45629</v>
      </c>
      <c r="G41540" s="5" t="s">
        <v>12607</v>
      </c>
      <c r="H41540" s="3">
        <v>169</v>
      </c>
      <c r="I41540" s="3">
        <v>169</v>
      </c>
      <c r="J41540" t="s">
        <v>8776</v>
      </c>
      <c r="K41540" t="s">
        <v>8784</v>
      </c>
      <c r="L41540" t="s">
        <v>8798</v>
      </c>
      <c r="M41540" t="s">
        <v>14213</v>
      </c>
      <c r="N41540" s="7" t="str">
        <f>TEXT(Table1[[#This Row],[order_date]],"dddd")</f>
        <v>Tuesday</v>
      </c>
      <c r="O41540" s="7" t="str">
        <f>TEXT(Table1[[#This Row],[order_date]],"mmmm")</f>
        <v>December</v>
      </c>
      <c r="P41540" s="5" t="str">
        <f>TEXT(Table1[[#This Row],[order_time]],"hhhh")</f>
        <v>21</v>
      </c>
      <c r="Q41540" t="str">
        <f>TEXT(Table1[[#This Row],[order_date]],"yyy")</f>
        <v>2024</v>
      </c>
    </row>
    <row r="41541" spans="1:17" x14ac:dyDescent="0.3">
      <c r="A41541" s="9">
        <v>29622</v>
      </c>
      <c r="B41541" s="9">
        <v>21127</v>
      </c>
      <c r="C41541" s="14">
        <f>VALUE(1/COUNTIF(B:B,Table1[[#This Row],[order_id]]))</f>
        <v>0.33333333333333331</v>
      </c>
      <c r="D41541" t="s">
        <v>11</v>
      </c>
      <c r="E41541" s="10">
        <v>1</v>
      </c>
      <c r="F41541" s="18">
        <v>45629</v>
      </c>
      <c r="G41541" s="5" t="s">
        <v>12607</v>
      </c>
      <c r="H41541" s="3">
        <v>79</v>
      </c>
      <c r="I41541" s="3">
        <v>79</v>
      </c>
      <c r="J41541" t="s">
        <v>8776</v>
      </c>
      <c r="K41541" t="s">
        <v>8781</v>
      </c>
      <c r="L41541" t="s">
        <v>8790</v>
      </c>
      <c r="M41541" t="s">
        <v>14213</v>
      </c>
      <c r="N41541" s="7" t="str">
        <f>TEXT(Table1[[#This Row],[order_date]],"dddd")</f>
        <v>Tuesday</v>
      </c>
      <c r="O41541" s="7" t="str">
        <f>TEXT(Table1[[#This Row],[order_date]],"mmmm")</f>
        <v>December</v>
      </c>
      <c r="P41541" s="5" t="str">
        <f>TEXT(Table1[[#This Row],[order_time]],"hhhh")</f>
        <v>21</v>
      </c>
      <c r="Q41541" t="str">
        <f>TEXT(Table1[[#This Row],[order_date]],"yyy")</f>
        <v>2024</v>
      </c>
    </row>
    <row r="41542" spans="1:17" x14ac:dyDescent="0.3">
      <c r="A41542" s="9">
        <v>29623</v>
      </c>
      <c r="B41542" s="9">
        <v>21127</v>
      </c>
      <c r="C41542" s="14">
        <f>VALUE(1/COUNTIF(B:B,Table1[[#This Row],[order_id]]))</f>
        <v>0.33333333333333331</v>
      </c>
      <c r="D41542" t="s">
        <v>8794</v>
      </c>
      <c r="E41542" s="10">
        <v>1</v>
      </c>
      <c r="F41542" s="18">
        <v>45629</v>
      </c>
      <c r="G41542" s="5" t="s">
        <v>12607</v>
      </c>
      <c r="H41542" s="3">
        <v>139</v>
      </c>
      <c r="I41542" s="3">
        <v>139</v>
      </c>
      <c r="J41542" t="s">
        <v>8777</v>
      </c>
      <c r="K41542" t="s">
        <v>8782</v>
      </c>
      <c r="L41542" t="s">
        <v>8795</v>
      </c>
      <c r="M41542" t="s">
        <v>14213</v>
      </c>
      <c r="N41542" s="7" t="str">
        <f>TEXT(Table1[[#This Row],[order_date]],"dddd")</f>
        <v>Tuesday</v>
      </c>
      <c r="O41542" s="7" t="str">
        <f>TEXT(Table1[[#This Row],[order_date]],"mmmm")</f>
        <v>December</v>
      </c>
      <c r="P41542" s="5" t="str">
        <f>TEXT(Table1[[#This Row],[order_time]],"hhhh")</f>
        <v>21</v>
      </c>
      <c r="Q41542" t="str">
        <f>TEXT(Table1[[#This Row],[order_date]],"yyy")</f>
        <v>2024</v>
      </c>
    </row>
    <row r="41543" spans="1:17" x14ac:dyDescent="0.3">
      <c r="A41543" s="9">
        <v>29754</v>
      </c>
      <c r="B41543" s="9">
        <v>21178</v>
      </c>
      <c r="C41543" s="14">
        <f>VALUE(1/COUNTIF(B:B,Table1[[#This Row],[order_id]]))</f>
        <v>1</v>
      </c>
      <c r="D41543" t="s">
        <v>14</v>
      </c>
      <c r="E41543" s="10">
        <v>1</v>
      </c>
      <c r="F41543" s="18">
        <v>45629</v>
      </c>
      <c r="G41543" s="5" t="s">
        <v>12621</v>
      </c>
      <c r="H41543" s="3">
        <v>35</v>
      </c>
      <c r="I41543" s="3">
        <v>35</v>
      </c>
      <c r="J41543" t="s">
        <v>8780</v>
      </c>
      <c r="K41543" t="s">
        <v>8786</v>
      </c>
      <c r="L41543" t="s">
        <v>8792</v>
      </c>
      <c r="M41543" t="s">
        <v>14211</v>
      </c>
      <c r="N41543" s="7" t="str">
        <f>TEXT(Table1[[#This Row],[order_date]],"dddd")</f>
        <v>Tuesday</v>
      </c>
      <c r="O41543" s="7" t="str">
        <f>TEXT(Table1[[#This Row],[order_date]],"mmmm")</f>
        <v>December</v>
      </c>
      <c r="P41543" s="5" t="str">
        <f>TEXT(Table1[[#This Row],[order_time]],"hhhh")</f>
        <v>11</v>
      </c>
      <c r="Q41543" t="str">
        <f>TEXT(Table1[[#This Row],[order_date]],"yyy")</f>
        <v>2024</v>
      </c>
    </row>
    <row r="41544" spans="1:17" x14ac:dyDescent="0.3">
      <c r="A41544" s="9">
        <v>30385</v>
      </c>
      <c r="B41544" s="9">
        <v>21412</v>
      </c>
      <c r="C41544" s="14">
        <f>VALUE(1/COUNTIF(B:B,Table1[[#This Row],[order_id]]))</f>
        <v>0.33333333333333331</v>
      </c>
      <c r="D41544" t="s">
        <v>8801</v>
      </c>
      <c r="E41544" s="10">
        <v>1</v>
      </c>
      <c r="F41544" s="18">
        <v>45629</v>
      </c>
      <c r="G41544" s="5" t="s">
        <v>4863</v>
      </c>
      <c r="H41544" s="3">
        <v>209</v>
      </c>
      <c r="I41544" s="3">
        <v>209</v>
      </c>
      <c r="J41544" t="s">
        <v>8777</v>
      </c>
      <c r="K41544" t="s">
        <v>8789</v>
      </c>
      <c r="L41544" t="s">
        <v>8802</v>
      </c>
      <c r="M41544" t="s">
        <v>14213</v>
      </c>
      <c r="N41544" s="7" t="str">
        <f>TEXT(Table1[[#This Row],[order_date]],"dddd")</f>
        <v>Tuesday</v>
      </c>
      <c r="O41544" s="7" t="str">
        <f>TEXT(Table1[[#This Row],[order_date]],"mmmm")</f>
        <v>December</v>
      </c>
      <c r="P41544" s="5" t="str">
        <f>TEXT(Table1[[#This Row],[order_time]],"hhhh")</f>
        <v>11</v>
      </c>
      <c r="Q41544" t="str">
        <f>TEXT(Table1[[#This Row],[order_date]],"yyy")</f>
        <v>2024</v>
      </c>
    </row>
    <row r="41545" spans="1:17" x14ac:dyDescent="0.3">
      <c r="A41545" s="9">
        <v>30386</v>
      </c>
      <c r="B41545" s="9">
        <v>21412</v>
      </c>
      <c r="C41545" s="14">
        <f>VALUE(1/COUNTIF(B:B,Table1[[#This Row],[order_id]]))</f>
        <v>0.33333333333333331</v>
      </c>
      <c r="D41545" t="s">
        <v>8796</v>
      </c>
      <c r="E41545" s="10">
        <v>1</v>
      </c>
      <c r="F41545" s="18">
        <v>45629</v>
      </c>
      <c r="G41545" s="5" t="s">
        <v>4863</v>
      </c>
      <c r="H41545" s="3">
        <v>189</v>
      </c>
      <c r="I41545" s="3">
        <v>189</v>
      </c>
      <c r="J41545" t="s">
        <v>8778</v>
      </c>
      <c r="K41545" t="s">
        <v>8783</v>
      </c>
      <c r="L41545" t="s">
        <v>8797</v>
      </c>
      <c r="M41545" t="s">
        <v>14213</v>
      </c>
      <c r="N41545" s="7" t="str">
        <f>TEXT(Table1[[#This Row],[order_date]],"dddd")</f>
        <v>Tuesday</v>
      </c>
      <c r="O41545" s="7" t="str">
        <f>TEXT(Table1[[#This Row],[order_date]],"mmmm")</f>
        <v>December</v>
      </c>
      <c r="P41545" s="5" t="str">
        <f>TEXT(Table1[[#This Row],[order_time]],"hhhh")</f>
        <v>11</v>
      </c>
      <c r="Q41545" t="str">
        <f>TEXT(Table1[[#This Row],[order_date]],"yyy")</f>
        <v>2024</v>
      </c>
    </row>
    <row r="41546" spans="1:17" x14ac:dyDescent="0.3">
      <c r="A41546" s="9">
        <v>30387</v>
      </c>
      <c r="B41546" s="9">
        <v>21412</v>
      </c>
      <c r="C41546" s="14">
        <f>VALUE(1/COUNTIF(B:B,Table1[[#This Row],[order_id]]))</f>
        <v>0.33333333333333331</v>
      </c>
      <c r="D41546" t="s">
        <v>11</v>
      </c>
      <c r="E41546" s="10">
        <v>1</v>
      </c>
      <c r="F41546" s="18">
        <v>45629</v>
      </c>
      <c r="G41546" s="5" t="s">
        <v>4863</v>
      </c>
      <c r="H41546" s="3">
        <v>79</v>
      </c>
      <c r="I41546" s="3">
        <v>79</v>
      </c>
      <c r="J41546" t="s">
        <v>8776</v>
      </c>
      <c r="K41546" t="s">
        <v>8781</v>
      </c>
      <c r="L41546" t="s">
        <v>8790</v>
      </c>
      <c r="M41546" t="s">
        <v>14213</v>
      </c>
      <c r="N41546" s="7" t="str">
        <f>TEXT(Table1[[#This Row],[order_date]],"dddd")</f>
        <v>Tuesday</v>
      </c>
      <c r="O41546" s="7" t="str">
        <f>TEXT(Table1[[#This Row],[order_date]],"mmmm")</f>
        <v>December</v>
      </c>
      <c r="P41546" s="5" t="str">
        <f>TEXT(Table1[[#This Row],[order_time]],"hhhh")</f>
        <v>11</v>
      </c>
      <c r="Q41546" t="str">
        <f>TEXT(Table1[[#This Row],[order_date]],"yyy")</f>
        <v>2024</v>
      </c>
    </row>
    <row r="41547" spans="1:17" x14ac:dyDescent="0.3">
      <c r="A41547" s="9">
        <v>33481</v>
      </c>
      <c r="B41547" s="9">
        <v>22565</v>
      </c>
      <c r="C41547" s="14">
        <f>VALUE(1/COUNTIF(B:B,Table1[[#This Row],[order_id]]))</f>
        <v>0.2</v>
      </c>
      <c r="D41547" t="s">
        <v>11</v>
      </c>
      <c r="E41547" s="10">
        <v>1</v>
      </c>
      <c r="F41547" s="18">
        <v>45629</v>
      </c>
      <c r="G41547" s="5" t="s">
        <v>6156</v>
      </c>
      <c r="H41547" s="3">
        <v>79</v>
      </c>
      <c r="I41547" s="3">
        <v>79</v>
      </c>
      <c r="J41547" t="s">
        <v>8776</v>
      </c>
      <c r="K41547" t="s">
        <v>8781</v>
      </c>
      <c r="L41547" t="s">
        <v>8790</v>
      </c>
      <c r="M41547" t="s">
        <v>8804</v>
      </c>
      <c r="N41547" s="7" t="str">
        <f>TEXT(Table1[[#This Row],[order_date]],"dddd")</f>
        <v>Tuesday</v>
      </c>
      <c r="O41547" s="7" t="str">
        <f>TEXT(Table1[[#This Row],[order_date]],"mmmm")</f>
        <v>December</v>
      </c>
      <c r="P41547" s="5" t="str">
        <f>TEXT(Table1[[#This Row],[order_time]],"hhhh")</f>
        <v>20</v>
      </c>
      <c r="Q41547" t="str">
        <f>TEXT(Table1[[#This Row],[order_date]],"yyy")</f>
        <v>2024</v>
      </c>
    </row>
    <row r="41548" spans="1:17" x14ac:dyDescent="0.3">
      <c r="A41548" s="9">
        <v>33482</v>
      </c>
      <c r="B41548" s="9">
        <v>22565</v>
      </c>
      <c r="C41548" s="14">
        <f>VALUE(1/COUNTIF(B:B,Table1[[#This Row],[order_id]]))</f>
        <v>0.2</v>
      </c>
      <c r="D41548" t="s">
        <v>8794</v>
      </c>
      <c r="E41548" s="10">
        <v>1</v>
      </c>
      <c r="F41548" s="18">
        <v>45629</v>
      </c>
      <c r="G41548" s="5" t="s">
        <v>6156</v>
      </c>
      <c r="H41548" s="3">
        <v>139</v>
      </c>
      <c r="I41548" s="3">
        <v>139</v>
      </c>
      <c r="J41548" t="s">
        <v>8777</v>
      </c>
      <c r="K41548" t="s">
        <v>8782</v>
      </c>
      <c r="L41548" t="s">
        <v>8795</v>
      </c>
      <c r="M41548" t="s">
        <v>8804</v>
      </c>
      <c r="N41548" s="7" t="str">
        <f>TEXT(Table1[[#This Row],[order_date]],"dddd")</f>
        <v>Tuesday</v>
      </c>
      <c r="O41548" s="7" t="str">
        <f>TEXT(Table1[[#This Row],[order_date]],"mmmm")</f>
        <v>December</v>
      </c>
      <c r="P41548" s="5" t="str">
        <f>TEXT(Table1[[#This Row],[order_time]],"hhhh")</f>
        <v>20</v>
      </c>
      <c r="Q41548" t="str">
        <f>TEXT(Table1[[#This Row],[order_date]],"yyy")</f>
        <v>2024</v>
      </c>
    </row>
    <row r="41549" spans="1:17" x14ac:dyDescent="0.3">
      <c r="A41549" s="9">
        <v>33483</v>
      </c>
      <c r="B41549" s="9">
        <v>22565</v>
      </c>
      <c r="C41549" s="14">
        <f>VALUE(1/COUNTIF(B:B,Table1[[#This Row],[order_id]]))</f>
        <v>0.2</v>
      </c>
      <c r="D41549" t="s">
        <v>8796</v>
      </c>
      <c r="E41549" s="10">
        <v>1</v>
      </c>
      <c r="F41549" s="18">
        <v>45629</v>
      </c>
      <c r="G41549" s="5" t="s">
        <v>6156</v>
      </c>
      <c r="H41549" s="3">
        <v>189</v>
      </c>
      <c r="I41549" s="3">
        <v>189</v>
      </c>
      <c r="J41549" t="s">
        <v>8778</v>
      </c>
      <c r="K41549" t="s">
        <v>8783</v>
      </c>
      <c r="L41549" t="s">
        <v>8797</v>
      </c>
      <c r="M41549" t="s">
        <v>8804</v>
      </c>
      <c r="N41549" s="7" t="str">
        <f>TEXT(Table1[[#This Row],[order_date]],"dddd")</f>
        <v>Tuesday</v>
      </c>
      <c r="O41549" s="7" t="str">
        <f>TEXT(Table1[[#This Row],[order_date]],"mmmm")</f>
        <v>December</v>
      </c>
      <c r="P41549" s="5" t="str">
        <f>TEXT(Table1[[#This Row],[order_time]],"hhhh")</f>
        <v>20</v>
      </c>
      <c r="Q41549" t="str">
        <f>TEXT(Table1[[#This Row],[order_date]],"yyy")</f>
        <v>2024</v>
      </c>
    </row>
    <row r="41550" spans="1:17" x14ac:dyDescent="0.3">
      <c r="A41550" s="9">
        <v>33484</v>
      </c>
      <c r="B41550" s="9">
        <v>22565</v>
      </c>
      <c r="C41550" s="14">
        <f>VALUE(1/COUNTIF(B:B,Table1[[#This Row],[order_id]]))</f>
        <v>0.2</v>
      </c>
      <c r="D41550" t="s">
        <v>15</v>
      </c>
      <c r="E41550" s="10">
        <v>2</v>
      </c>
      <c r="F41550" s="18">
        <v>45629</v>
      </c>
      <c r="G41550" s="5" t="s">
        <v>6156</v>
      </c>
      <c r="H41550" s="3">
        <v>49</v>
      </c>
      <c r="I41550" s="3">
        <v>98</v>
      </c>
      <c r="J41550" t="s">
        <v>8779</v>
      </c>
      <c r="K41550" t="s">
        <v>8787</v>
      </c>
      <c r="L41550" t="s">
        <v>8793</v>
      </c>
      <c r="M41550" t="s">
        <v>8804</v>
      </c>
      <c r="N41550" s="7" t="str">
        <f>TEXT(Table1[[#This Row],[order_date]],"dddd")</f>
        <v>Tuesday</v>
      </c>
      <c r="O41550" s="7" t="str">
        <f>TEXT(Table1[[#This Row],[order_date]],"mmmm")</f>
        <v>December</v>
      </c>
      <c r="P41550" s="5" t="str">
        <f>TEXT(Table1[[#This Row],[order_time]],"hhhh")</f>
        <v>20</v>
      </c>
      <c r="Q41550" t="str">
        <f>TEXT(Table1[[#This Row],[order_date]],"yyy")</f>
        <v>2024</v>
      </c>
    </row>
    <row r="41551" spans="1:17" x14ac:dyDescent="0.3">
      <c r="A41551" s="9">
        <v>33485</v>
      </c>
      <c r="B41551" s="9">
        <v>22565</v>
      </c>
      <c r="C41551" s="14">
        <f>VALUE(1/COUNTIF(B:B,Table1[[#This Row],[order_id]]))</f>
        <v>0.2</v>
      </c>
      <c r="D41551" t="s">
        <v>8799</v>
      </c>
      <c r="E41551" s="10">
        <v>1</v>
      </c>
      <c r="F41551" s="18">
        <v>45629</v>
      </c>
      <c r="G41551" s="5" t="s">
        <v>6156</v>
      </c>
      <c r="H41551" s="3">
        <v>59</v>
      </c>
      <c r="I41551" s="3">
        <v>59</v>
      </c>
      <c r="J41551" t="s">
        <v>8777</v>
      </c>
      <c r="K41551" t="s">
        <v>8788</v>
      </c>
      <c r="L41551" t="s">
        <v>8800</v>
      </c>
      <c r="M41551" t="s">
        <v>8804</v>
      </c>
      <c r="N41551" s="7" t="str">
        <f>TEXT(Table1[[#This Row],[order_date]],"dddd")</f>
        <v>Tuesday</v>
      </c>
      <c r="O41551" s="7" t="str">
        <f>TEXT(Table1[[#This Row],[order_date]],"mmmm")</f>
        <v>December</v>
      </c>
      <c r="P41551" s="5" t="str">
        <f>TEXT(Table1[[#This Row],[order_time]],"hhhh")</f>
        <v>20</v>
      </c>
      <c r="Q41551" t="str">
        <f>TEXT(Table1[[#This Row],[order_date]],"yyy")</f>
        <v>2024</v>
      </c>
    </row>
    <row r="41552" spans="1:17" x14ac:dyDescent="0.3">
      <c r="A41552" s="9">
        <v>34264</v>
      </c>
      <c r="B41552" s="9">
        <v>22853</v>
      </c>
      <c r="C41552" s="14">
        <f>VALUE(1/COUNTIF(B:B,Table1[[#This Row],[order_id]]))</f>
        <v>0.33333333333333331</v>
      </c>
      <c r="D41552" t="s">
        <v>8796</v>
      </c>
      <c r="E41552" s="10">
        <v>1</v>
      </c>
      <c r="F41552" s="18">
        <v>45629</v>
      </c>
      <c r="G41552" s="5" t="s">
        <v>3600</v>
      </c>
      <c r="H41552" s="3">
        <v>189</v>
      </c>
      <c r="I41552" s="3">
        <v>189</v>
      </c>
      <c r="J41552" t="s">
        <v>8778</v>
      </c>
      <c r="K41552" t="s">
        <v>8783</v>
      </c>
      <c r="L41552" t="s">
        <v>8797</v>
      </c>
      <c r="M41552" t="s">
        <v>8807</v>
      </c>
      <c r="N41552" s="7" t="str">
        <f>TEXT(Table1[[#This Row],[order_date]],"dddd")</f>
        <v>Tuesday</v>
      </c>
      <c r="O41552" s="7" t="str">
        <f>TEXT(Table1[[#This Row],[order_date]],"mmmm")</f>
        <v>December</v>
      </c>
      <c r="P41552" s="5" t="str">
        <f>TEXT(Table1[[#This Row],[order_time]],"hhhh")</f>
        <v>10</v>
      </c>
      <c r="Q41552" t="str">
        <f>TEXT(Table1[[#This Row],[order_date]],"yyy")</f>
        <v>2024</v>
      </c>
    </row>
    <row r="41553" spans="1:17" x14ac:dyDescent="0.3">
      <c r="A41553" s="9">
        <v>34265</v>
      </c>
      <c r="B41553" s="9">
        <v>22853</v>
      </c>
      <c r="C41553" s="14">
        <f>VALUE(1/COUNTIF(B:B,Table1[[#This Row],[order_id]]))</f>
        <v>0.33333333333333331</v>
      </c>
      <c r="D41553" t="s">
        <v>12</v>
      </c>
      <c r="E41553" s="10">
        <v>2</v>
      </c>
      <c r="F41553" s="18">
        <v>45629</v>
      </c>
      <c r="G41553" s="5" t="s">
        <v>3600</v>
      </c>
      <c r="H41553" s="3">
        <v>169</v>
      </c>
      <c r="I41553" s="3">
        <v>338</v>
      </c>
      <c r="J41553" t="s">
        <v>8776</v>
      </c>
      <c r="K41553" t="s">
        <v>8784</v>
      </c>
      <c r="L41553" t="s">
        <v>8798</v>
      </c>
      <c r="M41553" t="s">
        <v>8807</v>
      </c>
      <c r="N41553" s="7" t="str">
        <f>TEXT(Table1[[#This Row],[order_date]],"dddd")</f>
        <v>Tuesday</v>
      </c>
      <c r="O41553" s="7" t="str">
        <f>TEXT(Table1[[#This Row],[order_date]],"mmmm")</f>
        <v>December</v>
      </c>
      <c r="P41553" s="5" t="str">
        <f>TEXT(Table1[[#This Row],[order_time]],"hhhh")</f>
        <v>10</v>
      </c>
      <c r="Q41553" t="str">
        <f>TEXT(Table1[[#This Row],[order_date]],"yyy")</f>
        <v>2024</v>
      </c>
    </row>
    <row r="41554" spans="1:17" x14ac:dyDescent="0.3">
      <c r="A41554" s="9">
        <v>34266</v>
      </c>
      <c r="B41554" s="9">
        <v>22853</v>
      </c>
      <c r="C41554" s="14">
        <f>VALUE(1/COUNTIF(B:B,Table1[[#This Row],[order_id]]))</f>
        <v>0.33333333333333331</v>
      </c>
      <c r="D41554" t="s">
        <v>8801</v>
      </c>
      <c r="E41554" s="10">
        <v>1</v>
      </c>
      <c r="F41554" s="18">
        <v>45629</v>
      </c>
      <c r="G41554" s="5" t="s">
        <v>3600</v>
      </c>
      <c r="H41554" s="3">
        <v>209</v>
      </c>
      <c r="I41554" s="3">
        <v>209</v>
      </c>
      <c r="J41554" t="s">
        <v>8777</v>
      </c>
      <c r="K41554" t="s">
        <v>8789</v>
      </c>
      <c r="L41554" t="s">
        <v>8802</v>
      </c>
      <c r="M41554" t="s">
        <v>8807</v>
      </c>
      <c r="N41554" s="7" t="str">
        <f>TEXT(Table1[[#This Row],[order_date]],"dddd")</f>
        <v>Tuesday</v>
      </c>
      <c r="O41554" s="7" t="str">
        <f>TEXT(Table1[[#This Row],[order_date]],"mmmm")</f>
        <v>December</v>
      </c>
      <c r="P41554" s="5" t="str">
        <f>TEXT(Table1[[#This Row],[order_time]],"hhhh")</f>
        <v>10</v>
      </c>
      <c r="Q41554" t="str">
        <f>TEXT(Table1[[#This Row],[order_date]],"yyy")</f>
        <v>2024</v>
      </c>
    </row>
    <row r="41555" spans="1:17" x14ac:dyDescent="0.3">
      <c r="A41555" s="9">
        <v>35582</v>
      </c>
      <c r="B41555" s="9">
        <v>23365</v>
      </c>
      <c r="C41555" s="14">
        <f>VALUE(1/COUNTIF(B:B,Table1[[#This Row],[order_id]]))</f>
        <v>0.5</v>
      </c>
      <c r="D41555" t="s">
        <v>15</v>
      </c>
      <c r="E41555" s="10">
        <v>1</v>
      </c>
      <c r="F41555" s="18">
        <v>45629</v>
      </c>
      <c r="G41555" s="5" t="s">
        <v>3341</v>
      </c>
      <c r="H41555" s="3">
        <v>49</v>
      </c>
      <c r="I41555" s="3">
        <v>49</v>
      </c>
      <c r="J41555" t="s">
        <v>8779</v>
      </c>
      <c r="K41555" t="s">
        <v>8787</v>
      </c>
      <c r="L41555" t="s">
        <v>8793</v>
      </c>
      <c r="M41555" t="s">
        <v>14212</v>
      </c>
      <c r="N41555" s="7" t="str">
        <f>TEXT(Table1[[#This Row],[order_date]],"dddd")</f>
        <v>Tuesday</v>
      </c>
      <c r="O41555" s="7" t="str">
        <f>TEXT(Table1[[#This Row],[order_date]],"mmmm")</f>
        <v>December</v>
      </c>
      <c r="P41555" s="5" t="str">
        <f>TEXT(Table1[[#This Row],[order_time]],"hhhh")</f>
        <v>20</v>
      </c>
      <c r="Q41555" t="str">
        <f>TEXT(Table1[[#This Row],[order_date]],"yyy")</f>
        <v>2024</v>
      </c>
    </row>
    <row r="41556" spans="1:17" x14ac:dyDescent="0.3">
      <c r="A41556" s="9">
        <v>35583</v>
      </c>
      <c r="B41556" s="9">
        <v>23365</v>
      </c>
      <c r="C41556" s="14">
        <f>VALUE(1/COUNTIF(B:B,Table1[[#This Row],[order_id]]))</f>
        <v>0.5</v>
      </c>
      <c r="D41556" t="s">
        <v>11</v>
      </c>
      <c r="E41556" s="10">
        <v>1</v>
      </c>
      <c r="F41556" s="18">
        <v>45629</v>
      </c>
      <c r="G41556" s="5" t="s">
        <v>3341</v>
      </c>
      <c r="H41556" s="3">
        <v>79</v>
      </c>
      <c r="I41556" s="3">
        <v>79</v>
      </c>
      <c r="J41556" t="s">
        <v>8776</v>
      </c>
      <c r="K41556" t="s">
        <v>8781</v>
      </c>
      <c r="L41556" t="s">
        <v>8790</v>
      </c>
      <c r="M41556" t="s">
        <v>14212</v>
      </c>
      <c r="N41556" s="7" t="str">
        <f>TEXT(Table1[[#This Row],[order_date]],"dddd")</f>
        <v>Tuesday</v>
      </c>
      <c r="O41556" s="7" t="str">
        <f>TEXT(Table1[[#This Row],[order_date]],"mmmm")</f>
        <v>December</v>
      </c>
      <c r="P41556" s="5" t="str">
        <f>TEXT(Table1[[#This Row],[order_time]],"hhhh")</f>
        <v>20</v>
      </c>
      <c r="Q41556" t="str">
        <f>TEXT(Table1[[#This Row],[order_date]],"yyy")</f>
        <v>2024</v>
      </c>
    </row>
    <row r="41557" spans="1:17" x14ac:dyDescent="0.3">
      <c r="A41557" s="9">
        <v>37631</v>
      </c>
      <c r="B41557" s="9">
        <v>24126</v>
      </c>
      <c r="C41557" s="14">
        <f>VALUE(1/COUNTIF(B:B,Table1[[#This Row],[order_id]]))</f>
        <v>0.2</v>
      </c>
      <c r="D41557" t="s">
        <v>8799</v>
      </c>
      <c r="E41557" s="10">
        <v>1</v>
      </c>
      <c r="F41557" s="18">
        <v>45629</v>
      </c>
      <c r="G41557" s="5" t="s">
        <v>13428</v>
      </c>
      <c r="H41557" s="3">
        <v>59</v>
      </c>
      <c r="I41557" s="3">
        <v>59</v>
      </c>
      <c r="J41557" t="s">
        <v>8777</v>
      </c>
      <c r="K41557" t="s">
        <v>8788</v>
      </c>
      <c r="L41557" t="s">
        <v>8800</v>
      </c>
      <c r="M41557" t="s">
        <v>14211</v>
      </c>
      <c r="N41557" s="7" t="str">
        <f>TEXT(Table1[[#This Row],[order_date]],"dddd")</f>
        <v>Tuesday</v>
      </c>
      <c r="O41557" s="7" t="str">
        <f>TEXT(Table1[[#This Row],[order_date]],"mmmm")</f>
        <v>December</v>
      </c>
      <c r="P41557" s="5" t="str">
        <f>TEXT(Table1[[#This Row],[order_time]],"hhhh")</f>
        <v>17</v>
      </c>
      <c r="Q41557" t="str">
        <f>TEXT(Table1[[#This Row],[order_date]],"yyy")</f>
        <v>2024</v>
      </c>
    </row>
    <row r="41558" spans="1:17" x14ac:dyDescent="0.3">
      <c r="A41558" s="9">
        <v>37632</v>
      </c>
      <c r="B41558" s="9">
        <v>24126</v>
      </c>
      <c r="C41558" s="14">
        <f>VALUE(1/COUNTIF(B:B,Table1[[#This Row],[order_id]]))</f>
        <v>0.2</v>
      </c>
      <c r="D41558" t="s">
        <v>15</v>
      </c>
      <c r="E41558" s="10">
        <v>1</v>
      </c>
      <c r="F41558" s="18">
        <v>45629</v>
      </c>
      <c r="G41558" s="5" t="s">
        <v>13428</v>
      </c>
      <c r="H41558" s="3">
        <v>49</v>
      </c>
      <c r="I41558" s="3">
        <v>49</v>
      </c>
      <c r="J41558" t="s">
        <v>8779</v>
      </c>
      <c r="K41558" t="s">
        <v>8787</v>
      </c>
      <c r="L41558" t="s">
        <v>8793</v>
      </c>
      <c r="M41558" t="s">
        <v>14211</v>
      </c>
      <c r="N41558" s="7" t="str">
        <f>TEXT(Table1[[#This Row],[order_date]],"dddd")</f>
        <v>Tuesday</v>
      </c>
      <c r="O41558" s="7" t="str">
        <f>TEXT(Table1[[#This Row],[order_date]],"mmmm")</f>
        <v>December</v>
      </c>
      <c r="P41558" s="5" t="str">
        <f>TEXT(Table1[[#This Row],[order_time]],"hhhh")</f>
        <v>17</v>
      </c>
      <c r="Q41558" t="str">
        <f>TEXT(Table1[[#This Row],[order_date]],"yyy")</f>
        <v>2024</v>
      </c>
    </row>
    <row r="41559" spans="1:17" x14ac:dyDescent="0.3">
      <c r="A41559" s="9">
        <v>37633</v>
      </c>
      <c r="B41559" s="9">
        <v>24126</v>
      </c>
      <c r="C41559" s="14">
        <f>VALUE(1/COUNTIF(B:B,Table1[[#This Row],[order_id]]))</f>
        <v>0.2</v>
      </c>
      <c r="D41559" t="s">
        <v>8796</v>
      </c>
      <c r="E41559" s="10">
        <v>1</v>
      </c>
      <c r="F41559" s="18">
        <v>45629</v>
      </c>
      <c r="G41559" s="5" t="s">
        <v>13428</v>
      </c>
      <c r="H41559" s="3">
        <v>189</v>
      </c>
      <c r="I41559" s="3">
        <v>189</v>
      </c>
      <c r="J41559" t="s">
        <v>8778</v>
      </c>
      <c r="K41559" t="s">
        <v>8783</v>
      </c>
      <c r="L41559" t="s">
        <v>8797</v>
      </c>
      <c r="M41559" t="s">
        <v>14211</v>
      </c>
      <c r="N41559" s="7" t="str">
        <f>TEXT(Table1[[#This Row],[order_date]],"dddd")</f>
        <v>Tuesday</v>
      </c>
      <c r="O41559" s="7" t="str">
        <f>TEXT(Table1[[#This Row],[order_date]],"mmmm")</f>
        <v>December</v>
      </c>
      <c r="P41559" s="5" t="str">
        <f>TEXT(Table1[[#This Row],[order_time]],"hhhh")</f>
        <v>17</v>
      </c>
      <c r="Q41559" t="str">
        <f>TEXT(Table1[[#This Row],[order_date]],"yyy")</f>
        <v>2024</v>
      </c>
    </row>
    <row r="41560" spans="1:17" x14ac:dyDescent="0.3">
      <c r="A41560" s="9">
        <v>37634</v>
      </c>
      <c r="B41560" s="9">
        <v>24126</v>
      </c>
      <c r="C41560" s="14">
        <f>VALUE(1/COUNTIF(B:B,Table1[[#This Row],[order_id]]))</f>
        <v>0.2</v>
      </c>
      <c r="D41560" t="s">
        <v>13</v>
      </c>
      <c r="E41560" s="10">
        <v>2</v>
      </c>
      <c r="F41560" s="18">
        <v>45629</v>
      </c>
      <c r="G41560" s="5" t="s">
        <v>13428</v>
      </c>
      <c r="H41560" s="3">
        <v>99</v>
      </c>
      <c r="I41560" s="3">
        <v>198</v>
      </c>
      <c r="J41560" t="s">
        <v>8779</v>
      </c>
      <c r="K41560" t="s">
        <v>8785</v>
      </c>
      <c r="L41560" t="s">
        <v>8791</v>
      </c>
      <c r="M41560" t="s">
        <v>14211</v>
      </c>
      <c r="N41560" s="7" t="str">
        <f>TEXT(Table1[[#This Row],[order_date]],"dddd")</f>
        <v>Tuesday</v>
      </c>
      <c r="O41560" s="7" t="str">
        <f>TEXT(Table1[[#This Row],[order_date]],"mmmm")</f>
        <v>December</v>
      </c>
      <c r="P41560" s="5" t="str">
        <f>TEXT(Table1[[#This Row],[order_time]],"hhhh")</f>
        <v>17</v>
      </c>
      <c r="Q41560" t="str">
        <f>TEXT(Table1[[#This Row],[order_date]],"yyy")</f>
        <v>2024</v>
      </c>
    </row>
    <row r="41561" spans="1:17" x14ac:dyDescent="0.3">
      <c r="A41561" s="9">
        <v>37635</v>
      </c>
      <c r="B41561" s="9">
        <v>24126</v>
      </c>
      <c r="C41561" s="14">
        <f>VALUE(1/COUNTIF(B:B,Table1[[#This Row],[order_id]]))</f>
        <v>0.2</v>
      </c>
      <c r="D41561" t="s">
        <v>12</v>
      </c>
      <c r="E41561" s="10">
        <v>2</v>
      </c>
      <c r="F41561" s="18">
        <v>45629</v>
      </c>
      <c r="G41561" s="5" t="s">
        <v>13428</v>
      </c>
      <c r="H41561" s="3">
        <v>169</v>
      </c>
      <c r="I41561" s="3">
        <v>338</v>
      </c>
      <c r="J41561" t="s">
        <v>8776</v>
      </c>
      <c r="K41561" t="s">
        <v>8784</v>
      </c>
      <c r="L41561" t="s">
        <v>8798</v>
      </c>
      <c r="M41561" t="s">
        <v>14211</v>
      </c>
      <c r="N41561" s="7" t="str">
        <f>TEXT(Table1[[#This Row],[order_date]],"dddd")</f>
        <v>Tuesday</v>
      </c>
      <c r="O41561" s="7" t="str">
        <f>TEXT(Table1[[#This Row],[order_date]],"mmmm")</f>
        <v>December</v>
      </c>
      <c r="P41561" s="5" t="str">
        <f>TEXT(Table1[[#This Row],[order_time]],"hhhh")</f>
        <v>17</v>
      </c>
      <c r="Q41561" t="str">
        <f>TEXT(Table1[[#This Row],[order_date]],"yyy")</f>
        <v>2024</v>
      </c>
    </row>
    <row r="41562" spans="1:17" x14ac:dyDescent="0.3">
      <c r="A41562" s="9">
        <v>40601</v>
      </c>
      <c r="B41562" s="9">
        <v>25241</v>
      </c>
      <c r="C41562" s="14">
        <f>VALUE(1/COUNTIF(B:B,Table1[[#This Row],[order_id]]))</f>
        <v>0.33333333333333331</v>
      </c>
      <c r="D41562" t="s">
        <v>8801</v>
      </c>
      <c r="E41562" s="10">
        <v>1</v>
      </c>
      <c r="F41562" s="18">
        <v>45629</v>
      </c>
      <c r="G41562" s="5" t="s">
        <v>10091</v>
      </c>
      <c r="H41562" s="3">
        <v>209</v>
      </c>
      <c r="I41562" s="3">
        <v>209</v>
      </c>
      <c r="J41562" t="s">
        <v>8777</v>
      </c>
      <c r="K41562" t="s">
        <v>8789</v>
      </c>
      <c r="L41562" t="s">
        <v>8802</v>
      </c>
      <c r="M41562" t="s">
        <v>14211</v>
      </c>
      <c r="N41562" s="7" t="str">
        <f>TEXT(Table1[[#This Row],[order_date]],"dddd")</f>
        <v>Tuesday</v>
      </c>
      <c r="O41562" s="7" t="str">
        <f>TEXT(Table1[[#This Row],[order_date]],"mmmm")</f>
        <v>December</v>
      </c>
      <c r="P41562" s="5" t="str">
        <f>TEXT(Table1[[#This Row],[order_time]],"hhhh")</f>
        <v>12</v>
      </c>
      <c r="Q41562" t="str">
        <f>TEXT(Table1[[#This Row],[order_date]],"yyy")</f>
        <v>2024</v>
      </c>
    </row>
    <row r="41563" spans="1:17" x14ac:dyDescent="0.3">
      <c r="A41563" s="9">
        <v>40602</v>
      </c>
      <c r="B41563" s="9">
        <v>25241</v>
      </c>
      <c r="C41563" s="14">
        <f>VALUE(1/COUNTIF(B:B,Table1[[#This Row],[order_id]]))</f>
        <v>0.33333333333333331</v>
      </c>
      <c r="D41563" t="s">
        <v>8796</v>
      </c>
      <c r="E41563" s="10">
        <v>1</v>
      </c>
      <c r="F41563" s="18">
        <v>45629</v>
      </c>
      <c r="G41563" s="5" t="s">
        <v>10091</v>
      </c>
      <c r="H41563" s="3">
        <v>189</v>
      </c>
      <c r="I41563" s="3">
        <v>189</v>
      </c>
      <c r="J41563" t="s">
        <v>8778</v>
      </c>
      <c r="K41563" t="s">
        <v>8783</v>
      </c>
      <c r="L41563" t="s">
        <v>8797</v>
      </c>
      <c r="M41563" t="s">
        <v>14211</v>
      </c>
      <c r="N41563" s="7" t="str">
        <f>TEXT(Table1[[#This Row],[order_date]],"dddd")</f>
        <v>Tuesday</v>
      </c>
      <c r="O41563" s="7" t="str">
        <f>TEXT(Table1[[#This Row],[order_date]],"mmmm")</f>
        <v>December</v>
      </c>
      <c r="P41563" s="5" t="str">
        <f>TEXT(Table1[[#This Row],[order_time]],"hhhh")</f>
        <v>12</v>
      </c>
      <c r="Q41563" t="str">
        <f>TEXT(Table1[[#This Row],[order_date]],"yyy")</f>
        <v>2024</v>
      </c>
    </row>
    <row r="41564" spans="1:17" x14ac:dyDescent="0.3">
      <c r="A41564" s="9">
        <v>40603</v>
      </c>
      <c r="B41564" s="9">
        <v>25241</v>
      </c>
      <c r="C41564" s="14">
        <f>VALUE(1/COUNTIF(B:B,Table1[[#This Row],[order_id]]))</f>
        <v>0.33333333333333331</v>
      </c>
      <c r="D41564" t="s">
        <v>15</v>
      </c>
      <c r="E41564" s="10">
        <v>1</v>
      </c>
      <c r="F41564" s="18">
        <v>45629</v>
      </c>
      <c r="G41564" s="5" t="s">
        <v>10091</v>
      </c>
      <c r="H41564" s="3">
        <v>49</v>
      </c>
      <c r="I41564" s="3">
        <v>49</v>
      </c>
      <c r="J41564" t="s">
        <v>8779</v>
      </c>
      <c r="K41564" t="s">
        <v>8787</v>
      </c>
      <c r="L41564" t="s">
        <v>8793</v>
      </c>
      <c r="M41564" t="s">
        <v>14211</v>
      </c>
      <c r="N41564" s="7" t="str">
        <f>TEXT(Table1[[#This Row],[order_date]],"dddd")</f>
        <v>Tuesday</v>
      </c>
      <c r="O41564" s="7" t="str">
        <f>TEXT(Table1[[#This Row],[order_date]],"mmmm")</f>
        <v>December</v>
      </c>
      <c r="P41564" s="5" t="str">
        <f>TEXT(Table1[[#This Row],[order_time]],"hhhh")</f>
        <v>12</v>
      </c>
      <c r="Q41564" t="str">
        <f>TEXT(Table1[[#This Row],[order_date]],"yyy")</f>
        <v>2024</v>
      </c>
    </row>
    <row r="41565" spans="1:17" x14ac:dyDescent="0.3">
      <c r="A41565" s="9">
        <v>41304</v>
      </c>
      <c r="B41565" s="9">
        <v>25504</v>
      </c>
      <c r="C41565" s="14">
        <f>VALUE(1/COUNTIF(B:B,Table1[[#This Row],[order_id]]))</f>
        <v>0.33333333333333331</v>
      </c>
      <c r="D41565" t="s">
        <v>11</v>
      </c>
      <c r="E41565" s="10">
        <v>1</v>
      </c>
      <c r="F41565" s="18">
        <v>45629</v>
      </c>
      <c r="G41565" s="5" t="s">
        <v>13818</v>
      </c>
      <c r="H41565" s="3">
        <v>79</v>
      </c>
      <c r="I41565" s="3">
        <v>79</v>
      </c>
      <c r="J41565" t="s">
        <v>8776</v>
      </c>
      <c r="K41565" t="s">
        <v>8781</v>
      </c>
      <c r="L41565" t="s">
        <v>8790</v>
      </c>
      <c r="M41565" t="s">
        <v>8806</v>
      </c>
      <c r="N41565" s="7" t="str">
        <f>TEXT(Table1[[#This Row],[order_date]],"dddd")</f>
        <v>Tuesday</v>
      </c>
      <c r="O41565" s="7" t="str">
        <f>TEXT(Table1[[#This Row],[order_date]],"mmmm")</f>
        <v>December</v>
      </c>
      <c r="P41565" s="5" t="str">
        <f>TEXT(Table1[[#This Row],[order_time]],"hhhh")</f>
        <v>15</v>
      </c>
      <c r="Q41565" t="str">
        <f>TEXT(Table1[[#This Row],[order_date]],"yyy")</f>
        <v>2024</v>
      </c>
    </row>
    <row r="41566" spans="1:17" x14ac:dyDescent="0.3">
      <c r="A41566" s="9">
        <v>41305</v>
      </c>
      <c r="B41566" s="9">
        <v>25504</v>
      </c>
      <c r="C41566" s="14">
        <f>VALUE(1/COUNTIF(B:B,Table1[[#This Row],[order_id]]))</f>
        <v>0.33333333333333331</v>
      </c>
      <c r="D41566" t="s">
        <v>8801</v>
      </c>
      <c r="E41566" s="10">
        <v>1</v>
      </c>
      <c r="F41566" s="18">
        <v>45629</v>
      </c>
      <c r="G41566" s="5" t="s">
        <v>13818</v>
      </c>
      <c r="H41566" s="3">
        <v>209</v>
      </c>
      <c r="I41566" s="3">
        <v>209</v>
      </c>
      <c r="J41566" t="s">
        <v>8777</v>
      </c>
      <c r="K41566" t="s">
        <v>8789</v>
      </c>
      <c r="L41566" t="s">
        <v>8802</v>
      </c>
      <c r="M41566" t="s">
        <v>8806</v>
      </c>
      <c r="N41566" s="7" t="str">
        <f>TEXT(Table1[[#This Row],[order_date]],"dddd")</f>
        <v>Tuesday</v>
      </c>
      <c r="O41566" s="7" t="str">
        <f>TEXT(Table1[[#This Row],[order_date]],"mmmm")</f>
        <v>December</v>
      </c>
      <c r="P41566" s="5" t="str">
        <f>TEXT(Table1[[#This Row],[order_time]],"hhhh")</f>
        <v>15</v>
      </c>
      <c r="Q41566" t="str">
        <f>TEXT(Table1[[#This Row],[order_date]],"yyy")</f>
        <v>2024</v>
      </c>
    </row>
    <row r="41567" spans="1:17" x14ac:dyDescent="0.3">
      <c r="A41567" s="9">
        <v>41306</v>
      </c>
      <c r="B41567" s="9">
        <v>25504</v>
      </c>
      <c r="C41567" s="14">
        <f>VALUE(1/COUNTIF(B:B,Table1[[#This Row],[order_id]]))</f>
        <v>0.33333333333333331</v>
      </c>
      <c r="D41567" t="s">
        <v>14</v>
      </c>
      <c r="E41567" s="10">
        <v>1</v>
      </c>
      <c r="F41567" s="18">
        <v>45629</v>
      </c>
      <c r="G41567" s="5" t="s">
        <v>13818</v>
      </c>
      <c r="H41567" s="3">
        <v>35</v>
      </c>
      <c r="I41567" s="3">
        <v>35</v>
      </c>
      <c r="J41567" t="s">
        <v>8780</v>
      </c>
      <c r="K41567" t="s">
        <v>8786</v>
      </c>
      <c r="L41567" t="s">
        <v>8792</v>
      </c>
      <c r="M41567" t="s">
        <v>8806</v>
      </c>
      <c r="N41567" s="7" t="str">
        <f>TEXT(Table1[[#This Row],[order_date]],"dddd")</f>
        <v>Tuesday</v>
      </c>
      <c r="O41567" s="7" t="str">
        <f>TEXT(Table1[[#This Row],[order_date]],"mmmm")</f>
        <v>December</v>
      </c>
      <c r="P41567" s="5" t="str">
        <f>TEXT(Table1[[#This Row],[order_time]],"hhhh")</f>
        <v>15</v>
      </c>
      <c r="Q41567" t="str">
        <f>TEXT(Table1[[#This Row],[order_date]],"yyy")</f>
        <v>2024</v>
      </c>
    </row>
    <row r="41568" spans="1:17" x14ac:dyDescent="0.3">
      <c r="A41568" s="9">
        <v>41378</v>
      </c>
      <c r="B41568" s="9">
        <v>25535</v>
      </c>
      <c r="C41568" s="14">
        <f>VALUE(1/COUNTIF(B:B,Table1[[#This Row],[order_id]]))</f>
        <v>1</v>
      </c>
      <c r="D41568" t="s">
        <v>8796</v>
      </c>
      <c r="E41568" s="10">
        <v>1</v>
      </c>
      <c r="F41568" s="18">
        <v>45629</v>
      </c>
      <c r="G41568" s="5" t="s">
        <v>6659</v>
      </c>
      <c r="H41568" s="3">
        <v>189</v>
      </c>
      <c r="I41568" s="3">
        <v>189</v>
      </c>
      <c r="J41568" t="s">
        <v>8778</v>
      </c>
      <c r="K41568" t="s">
        <v>8783</v>
      </c>
      <c r="L41568" t="s">
        <v>8797</v>
      </c>
      <c r="M41568" t="s">
        <v>8806</v>
      </c>
      <c r="N41568" s="7" t="str">
        <f>TEXT(Table1[[#This Row],[order_date]],"dddd")</f>
        <v>Tuesday</v>
      </c>
      <c r="O41568" s="7" t="str">
        <f>TEXT(Table1[[#This Row],[order_date]],"mmmm")</f>
        <v>December</v>
      </c>
      <c r="P41568" s="5" t="str">
        <f>TEXT(Table1[[#This Row],[order_time]],"hhhh")</f>
        <v>14</v>
      </c>
      <c r="Q41568" t="str">
        <f>TEXT(Table1[[#This Row],[order_date]],"yyy")</f>
        <v>2024</v>
      </c>
    </row>
    <row r="41569" spans="1:17" x14ac:dyDescent="0.3">
      <c r="A41569" s="9">
        <v>41707</v>
      </c>
      <c r="B41569" s="9">
        <v>25655</v>
      </c>
      <c r="C41569" s="14">
        <f>VALUE(1/COUNTIF(B:B,Table1[[#This Row],[order_id]]))</f>
        <v>0.33333333333333331</v>
      </c>
      <c r="D41569" t="s">
        <v>8801</v>
      </c>
      <c r="E41569" s="10">
        <v>1</v>
      </c>
      <c r="F41569" s="18">
        <v>45629</v>
      </c>
      <c r="G41569" s="5" t="s">
        <v>13859</v>
      </c>
      <c r="H41569" s="3">
        <v>209</v>
      </c>
      <c r="I41569" s="3">
        <v>209</v>
      </c>
      <c r="J41569" t="s">
        <v>8777</v>
      </c>
      <c r="K41569" t="s">
        <v>8789</v>
      </c>
      <c r="L41569" t="s">
        <v>8802</v>
      </c>
      <c r="M41569" t="s">
        <v>8804</v>
      </c>
      <c r="N41569" s="7" t="str">
        <f>TEXT(Table1[[#This Row],[order_date]],"dddd")</f>
        <v>Tuesday</v>
      </c>
      <c r="O41569" s="7" t="str">
        <f>TEXT(Table1[[#This Row],[order_date]],"mmmm")</f>
        <v>December</v>
      </c>
      <c r="P41569" s="5" t="str">
        <f>TEXT(Table1[[#This Row],[order_time]],"hhhh")</f>
        <v>14</v>
      </c>
      <c r="Q41569" t="str">
        <f>TEXT(Table1[[#This Row],[order_date]],"yyy")</f>
        <v>2024</v>
      </c>
    </row>
    <row r="41570" spans="1:17" x14ac:dyDescent="0.3">
      <c r="A41570" s="9">
        <v>41708</v>
      </c>
      <c r="B41570" s="9">
        <v>25655</v>
      </c>
      <c r="C41570" s="14">
        <f>VALUE(1/COUNTIF(B:B,Table1[[#This Row],[order_id]]))</f>
        <v>0.33333333333333331</v>
      </c>
      <c r="D41570" t="s">
        <v>11</v>
      </c>
      <c r="E41570" s="10">
        <v>1</v>
      </c>
      <c r="F41570" s="18">
        <v>45629</v>
      </c>
      <c r="G41570" s="5" t="s">
        <v>13859</v>
      </c>
      <c r="H41570" s="3">
        <v>79</v>
      </c>
      <c r="I41570" s="3">
        <v>79</v>
      </c>
      <c r="J41570" t="s">
        <v>8776</v>
      </c>
      <c r="K41570" t="s">
        <v>8781</v>
      </c>
      <c r="L41570" t="s">
        <v>8790</v>
      </c>
      <c r="M41570" t="s">
        <v>8804</v>
      </c>
      <c r="N41570" s="7" t="str">
        <f>TEXT(Table1[[#This Row],[order_date]],"dddd")</f>
        <v>Tuesday</v>
      </c>
      <c r="O41570" s="7" t="str">
        <f>TEXT(Table1[[#This Row],[order_date]],"mmmm")</f>
        <v>December</v>
      </c>
      <c r="P41570" s="5" t="str">
        <f>TEXT(Table1[[#This Row],[order_time]],"hhhh")</f>
        <v>14</v>
      </c>
      <c r="Q41570" t="str">
        <f>TEXT(Table1[[#This Row],[order_date]],"yyy")</f>
        <v>2024</v>
      </c>
    </row>
    <row r="41571" spans="1:17" x14ac:dyDescent="0.3">
      <c r="A41571" s="9">
        <v>41709</v>
      </c>
      <c r="B41571" s="9">
        <v>25655</v>
      </c>
      <c r="C41571" s="14">
        <f>VALUE(1/COUNTIF(B:B,Table1[[#This Row],[order_id]]))</f>
        <v>0.33333333333333331</v>
      </c>
      <c r="D41571" t="s">
        <v>8801</v>
      </c>
      <c r="E41571" s="10">
        <v>1</v>
      </c>
      <c r="F41571" s="18">
        <v>45629</v>
      </c>
      <c r="G41571" s="5" t="s">
        <v>13859</v>
      </c>
      <c r="H41571" s="3">
        <v>209</v>
      </c>
      <c r="I41571" s="3">
        <v>209</v>
      </c>
      <c r="J41571" t="s">
        <v>8777</v>
      </c>
      <c r="K41571" t="s">
        <v>8789</v>
      </c>
      <c r="L41571" t="s">
        <v>8802</v>
      </c>
      <c r="M41571" t="s">
        <v>8804</v>
      </c>
      <c r="N41571" s="7" t="str">
        <f>TEXT(Table1[[#This Row],[order_date]],"dddd")</f>
        <v>Tuesday</v>
      </c>
      <c r="O41571" s="7" t="str">
        <f>TEXT(Table1[[#This Row],[order_date]],"mmmm")</f>
        <v>December</v>
      </c>
      <c r="P41571" s="5" t="str">
        <f>TEXT(Table1[[#This Row],[order_time]],"hhhh")</f>
        <v>14</v>
      </c>
      <c r="Q41571" t="str">
        <f>TEXT(Table1[[#This Row],[order_date]],"yyy")</f>
        <v>2024</v>
      </c>
    </row>
    <row r="41572" spans="1:17" x14ac:dyDescent="0.3">
      <c r="A41572" s="9">
        <v>42685</v>
      </c>
      <c r="B41572" s="9">
        <v>26020</v>
      </c>
      <c r="C41572" s="14">
        <f>VALUE(1/COUNTIF(B:B,Table1[[#This Row],[order_id]]))</f>
        <v>0.2</v>
      </c>
      <c r="D41572" t="s">
        <v>8796</v>
      </c>
      <c r="E41572" s="10">
        <v>1</v>
      </c>
      <c r="F41572" s="18">
        <v>45629</v>
      </c>
      <c r="G41572" s="5" t="s">
        <v>1530</v>
      </c>
      <c r="H41572" s="3">
        <v>189</v>
      </c>
      <c r="I41572" s="3">
        <v>189</v>
      </c>
      <c r="J41572" t="s">
        <v>8778</v>
      </c>
      <c r="K41572" t="s">
        <v>8783</v>
      </c>
      <c r="L41572" t="s">
        <v>8797</v>
      </c>
      <c r="M41572" t="s">
        <v>14211</v>
      </c>
      <c r="N41572" s="7" t="str">
        <f>TEXT(Table1[[#This Row],[order_date]],"dddd")</f>
        <v>Tuesday</v>
      </c>
      <c r="O41572" s="7" t="str">
        <f>TEXT(Table1[[#This Row],[order_date]],"mmmm")</f>
        <v>December</v>
      </c>
      <c r="P41572" s="5" t="str">
        <f>TEXT(Table1[[#This Row],[order_time]],"hhhh")</f>
        <v>17</v>
      </c>
      <c r="Q41572" t="str">
        <f>TEXT(Table1[[#This Row],[order_date]],"yyy")</f>
        <v>2024</v>
      </c>
    </row>
    <row r="41573" spans="1:17" x14ac:dyDescent="0.3">
      <c r="A41573" s="9">
        <v>42686</v>
      </c>
      <c r="B41573" s="9">
        <v>26020</v>
      </c>
      <c r="C41573" s="14">
        <f>VALUE(1/COUNTIF(B:B,Table1[[#This Row],[order_id]]))</f>
        <v>0.2</v>
      </c>
      <c r="D41573" t="s">
        <v>15</v>
      </c>
      <c r="E41573" s="10">
        <v>1</v>
      </c>
      <c r="F41573" s="18">
        <v>45629</v>
      </c>
      <c r="G41573" s="5" t="s">
        <v>1530</v>
      </c>
      <c r="H41573" s="3">
        <v>49</v>
      </c>
      <c r="I41573" s="3">
        <v>49</v>
      </c>
      <c r="J41573" t="s">
        <v>8779</v>
      </c>
      <c r="K41573" t="s">
        <v>8787</v>
      </c>
      <c r="L41573" t="s">
        <v>8793</v>
      </c>
      <c r="M41573" t="s">
        <v>14211</v>
      </c>
      <c r="N41573" s="7" t="str">
        <f>TEXT(Table1[[#This Row],[order_date]],"dddd")</f>
        <v>Tuesday</v>
      </c>
      <c r="O41573" s="7" t="str">
        <f>TEXT(Table1[[#This Row],[order_date]],"mmmm")</f>
        <v>December</v>
      </c>
      <c r="P41573" s="5" t="str">
        <f>TEXT(Table1[[#This Row],[order_time]],"hhhh")</f>
        <v>17</v>
      </c>
      <c r="Q41573" t="str">
        <f>TEXT(Table1[[#This Row],[order_date]],"yyy")</f>
        <v>2024</v>
      </c>
    </row>
    <row r="41574" spans="1:17" x14ac:dyDescent="0.3">
      <c r="A41574" s="9">
        <v>42687</v>
      </c>
      <c r="B41574" s="9">
        <v>26020</v>
      </c>
      <c r="C41574" s="14">
        <f>VALUE(1/COUNTIF(B:B,Table1[[#This Row],[order_id]]))</f>
        <v>0.2</v>
      </c>
      <c r="D41574" t="s">
        <v>8796</v>
      </c>
      <c r="E41574" s="10">
        <v>1</v>
      </c>
      <c r="F41574" s="18">
        <v>45629</v>
      </c>
      <c r="G41574" s="5" t="s">
        <v>1530</v>
      </c>
      <c r="H41574" s="3">
        <v>189</v>
      </c>
      <c r="I41574" s="3">
        <v>189</v>
      </c>
      <c r="J41574" t="s">
        <v>8778</v>
      </c>
      <c r="K41574" t="s">
        <v>8783</v>
      </c>
      <c r="L41574" t="s">
        <v>8797</v>
      </c>
      <c r="M41574" t="s">
        <v>14211</v>
      </c>
      <c r="N41574" s="7" t="str">
        <f>TEXT(Table1[[#This Row],[order_date]],"dddd")</f>
        <v>Tuesday</v>
      </c>
      <c r="O41574" s="7" t="str">
        <f>TEXT(Table1[[#This Row],[order_date]],"mmmm")</f>
        <v>December</v>
      </c>
      <c r="P41574" s="5" t="str">
        <f>TEXT(Table1[[#This Row],[order_time]],"hhhh")</f>
        <v>17</v>
      </c>
      <c r="Q41574" t="str">
        <f>TEXT(Table1[[#This Row],[order_date]],"yyy")</f>
        <v>2024</v>
      </c>
    </row>
    <row r="41575" spans="1:17" x14ac:dyDescent="0.3">
      <c r="A41575" s="9">
        <v>42688</v>
      </c>
      <c r="B41575" s="9">
        <v>26020</v>
      </c>
      <c r="C41575" s="14">
        <f>VALUE(1/COUNTIF(B:B,Table1[[#This Row],[order_id]]))</f>
        <v>0.2</v>
      </c>
      <c r="D41575" t="s">
        <v>8799</v>
      </c>
      <c r="E41575" s="10">
        <v>1</v>
      </c>
      <c r="F41575" s="18">
        <v>45629</v>
      </c>
      <c r="G41575" s="5" t="s">
        <v>1530</v>
      </c>
      <c r="H41575" s="3">
        <v>59</v>
      </c>
      <c r="I41575" s="3">
        <v>59</v>
      </c>
      <c r="J41575" t="s">
        <v>8777</v>
      </c>
      <c r="K41575" t="s">
        <v>8788</v>
      </c>
      <c r="L41575" t="s">
        <v>8800</v>
      </c>
      <c r="M41575" t="s">
        <v>14211</v>
      </c>
      <c r="N41575" s="7" t="str">
        <f>TEXT(Table1[[#This Row],[order_date]],"dddd")</f>
        <v>Tuesday</v>
      </c>
      <c r="O41575" s="7" t="str">
        <f>TEXT(Table1[[#This Row],[order_date]],"mmmm")</f>
        <v>December</v>
      </c>
      <c r="P41575" s="5" t="str">
        <f>TEXT(Table1[[#This Row],[order_time]],"hhhh")</f>
        <v>17</v>
      </c>
      <c r="Q41575" t="str">
        <f>TEXT(Table1[[#This Row],[order_date]],"yyy")</f>
        <v>2024</v>
      </c>
    </row>
    <row r="41576" spans="1:17" x14ac:dyDescent="0.3">
      <c r="A41576" s="9">
        <v>42689</v>
      </c>
      <c r="B41576" s="9">
        <v>26020</v>
      </c>
      <c r="C41576" s="14">
        <f>VALUE(1/COUNTIF(B:B,Table1[[#This Row],[order_id]]))</f>
        <v>0.2</v>
      </c>
      <c r="D41576" t="s">
        <v>8796</v>
      </c>
      <c r="E41576" s="10">
        <v>1</v>
      </c>
      <c r="F41576" s="18">
        <v>45629</v>
      </c>
      <c r="G41576" s="5" t="s">
        <v>1530</v>
      </c>
      <c r="H41576" s="3">
        <v>189</v>
      </c>
      <c r="I41576" s="3">
        <v>189</v>
      </c>
      <c r="J41576" t="s">
        <v>8778</v>
      </c>
      <c r="K41576" t="s">
        <v>8783</v>
      </c>
      <c r="L41576" t="s">
        <v>8797</v>
      </c>
      <c r="M41576" t="s">
        <v>14211</v>
      </c>
      <c r="N41576" s="7" t="str">
        <f>TEXT(Table1[[#This Row],[order_date]],"dddd")</f>
        <v>Tuesday</v>
      </c>
      <c r="O41576" s="7" t="str">
        <f>TEXT(Table1[[#This Row],[order_date]],"mmmm")</f>
        <v>December</v>
      </c>
      <c r="P41576" s="5" t="str">
        <f>TEXT(Table1[[#This Row],[order_time]],"hhhh")</f>
        <v>17</v>
      </c>
      <c r="Q41576" t="str">
        <f>TEXT(Table1[[#This Row],[order_date]],"yyy")</f>
        <v>2024</v>
      </c>
    </row>
    <row r="41577" spans="1:17" x14ac:dyDescent="0.3">
      <c r="A41577" s="9">
        <v>42761</v>
      </c>
      <c r="B41577" s="9">
        <v>26050</v>
      </c>
      <c r="C41577" s="14">
        <f>VALUE(1/COUNTIF(B:B,Table1[[#This Row],[order_id]]))</f>
        <v>0.33333333333333331</v>
      </c>
      <c r="D41577" t="s">
        <v>13</v>
      </c>
      <c r="E41577" s="10">
        <v>1</v>
      </c>
      <c r="F41577" s="18">
        <v>45629</v>
      </c>
      <c r="G41577" s="5" t="s">
        <v>5718</v>
      </c>
      <c r="H41577" s="3">
        <v>99</v>
      </c>
      <c r="I41577" s="3">
        <v>99</v>
      </c>
      <c r="J41577" t="s">
        <v>8779</v>
      </c>
      <c r="K41577" t="s">
        <v>8785</v>
      </c>
      <c r="L41577" t="s">
        <v>8791</v>
      </c>
      <c r="M41577" t="s">
        <v>14213</v>
      </c>
      <c r="N41577" s="7" t="str">
        <f>TEXT(Table1[[#This Row],[order_date]],"dddd")</f>
        <v>Tuesday</v>
      </c>
      <c r="O41577" s="7" t="str">
        <f>TEXT(Table1[[#This Row],[order_date]],"mmmm")</f>
        <v>December</v>
      </c>
      <c r="P41577" s="5" t="str">
        <f>TEXT(Table1[[#This Row],[order_time]],"hhhh")</f>
        <v>10</v>
      </c>
      <c r="Q41577" t="str">
        <f>TEXT(Table1[[#This Row],[order_date]],"yyy")</f>
        <v>2024</v>
      </c>
    </row>
    <row r="41578" spans="1:17" x14ac:dyDescent="0.3">
      <c r="A41578" s="9">
        <v>42762</v>
      </c>
      <c r="B41578" s="9">
        <v>26050</v>
      </c>
      <c r="C41578" s="14">
        <f>VALUE(1/COUNTIF(B:B,Table1[[#This Row],[order_id]]))</f>
        <v>0.33333333333333331</v>
      </c>
      <c r="D41578" t="s">
        <v>12</v>
      </c>
      <c r="E41578" s="10">
        <v>1</v>
      </c>
      <c r="F41578" s="18">
        <v>45629</v>
      </c>
      <c r="G41578" s="5" t="s">
        <v>5718</v>
      </c>
      <c r="H41578" s="3">
        <v>169</v>
      </c>
      <c r="I41578" s="3">
        <v>169</v>
      </c>
      <c r="J41578" t="s">
        <v>8776</v>
      </c>
      <c r="K41578" t="s">
        <v>8784</v>
      </c>
      <c r="L41578" t="s">
        <v>8798</v>
      </c>
      <c r="M41578" t="s">
        <v>14213</v>
      </c>
      <c r="N41578" s="7" t="str">
        <f>TEXT(Table1[[#This Row],[order_date]],"dddd")</f>
        <v>Tuesday</v>
      </c>
      <c r="O41578" s="7" t="str">
        <f>TEXT(Table1[[#This Row],[order_date]],"mmmm")</f>
        <v>December</v>
      </c>
      <c r="P41578" s="5" t="str">
        <f>TEXT(Table1[[#This Row],[order_time]],"hhhh")</f>
        <v>10</v>
      </c>
      <c r="Q41578" t="str">
        <f>TEXT(Table1[[#This Row],[order_date]],"yyy")</f>
        <v>2024</v>
      </c>
    </row>
    <row r="41579" spans="1:17" x14ac:dyDescent="0.3">
      <c r="A41579" s="9">
        <v>42763</v>
      </c>
      <c r="B41579" s="9">
        <v>26050</v>
      </c>
      <c r="C41579" s="14">
        <f>VALUE(1/COUNTIF(B:B,Table1[[#This Row],[order_id]]))</f>
        <v>0.33333333333333331</v>
      </c>
      <c r="D41579" t="s">
        <v>8799</v>
      </c>
      <c r="E41579" s="10">
        <v>1</v>
      </c>
      <c r="F41579" s="18">
        <v>45629</v>
      </c>
      <c r="G41579" s="5" t="s">
        <v>5718</v>
      </c>
      <c r="H41579" s="3">
        <v>59</v>
      </c>
      <c r="I41579" s="3">
        <v>59</v>
      </c>
      <c r="J41579" t="s">
        <v>8777</v>
      </c>
      <c r="K41579" t="s">
        <v>8788</v>
      </c>
      <c r="L41579" t="s">
        <v>8800</v>
      </c>
      <c r="M41579" t="s">
        <v>14213</v>
      </c>
      <c r="N41579" s="7" t="str">
        <f>TEXT(Table1[[#This Row],[order_date]],"dddd")</f>
        <v>Tuesday</v>
      </c>
      <c r="O41579" s="7" t="str">
        <f>TEXT(Table1[[#This Row],[order_date]],"mmmm")</f>
        <v>December</v>
      </c>
      <c r="P41579" s="5" t="str">
        <f>TEXT(Table1[[#This Row],[order_time]],"hhhh")</f>
        <v>10</v>
      </c>
      <c r="Q41579" t="str">
        <f>TEXT(Table1[[#This Row],[order_date]],"yyy")</f>
        <v>2024</v>
      </c>
    </row>
    <row r="41580" spans="1:17" x14ac:dyDescent="0.3">
      <c r="A41580" s="9">
        <v>43276</v>
      </c>
      <c r="B41580" s="9">
        <v>26233</v>
      </c>
      <c r="C41580" s="14">
        <f>VALUE(1/COUNTIF(B:B,Table1[[#This Row],[order_id]]))</f>
        <v>0.33333333333333331</v>
      </c>
      <c r="D41580" t="s">
        <v>8794</v>
      </c>
      <c r="E41580" s="10">
        <v>1</v>
      </c>
      <c r="F41580" s="18">
        <v>45629</v>
      </c>
      <c r="G41580" s="5" t="s">
        <v>7185</v>
      </c>
      <c r="H41580" s="3">
        <v>139</v>
      </c>
      <c r="I41580" s="3">
        <v>139</v>
      </c>
      <c r="J41580" t="s">
        <v>8777</v>
      </c>
      <c r="K41580" t="s">
        <v>8782</v>
      </c>
      <c r="L41580" t="s">
        <v>8795</v>
      </c>
      <c r="M41580" t="s">
        <v>14211</v>
      </c>
      <c r="N41580" s="7" t="str">
        <f>TEXT(Table1[[#This Row],[order_date]],"dddd")</f>
        <v>Tuesday</v>
      </c>
      <c r="O41580" s="7" t="str">
        <f>TEXT(Table1[[#This Row],[order_date]],"mmmm")</f>
        <v>December</v>
      </c>
      <c r="P41580" s="5" t="str">
        <f>TEXT(Table1[[#This Row],[order_time]],"hhhh")</f>
        <v>16</v>
      </c>
      <c r="Q41580" t="str">
        <f>TEXT(Table1[[#This Row],[order_date]],"yyy")</f>
        <v>2024</v>
      </c>
    </row>
    <row r="41581" spans="1:17" x14ac:dyDescent="0.3">
      <c r="A41581" s="9">
        <v>43277</v>
      </c>
      <c r="B41581" s="9">
        <v>26233</v>
      </c>
      <c r="C41581" s="14">
        <f>VALUE(1/COUNTIF(B:B,Table1[[#This Row],[order_id]]))</f>
        <v>0.33333333333333331</v>
      </c>
      <c r="D41581" t="s">
        <v>8794</v>
      </c>
      <c r="E41581" s="10">
        <v>1</v>
      </c>
      <c r="F41581" s="18">
        <v>45629</v>
      </c>
      <c r="G41581" s="5" t="s">
        <v>7185</v>
      </c>
      <c r="H41581" s="3">
        <v>139</v>
      </c>
      <c r="I41581" s="3">
        <v>139</v>
      </c>
      <c r="J41581" t="s">
        <v>8777</v>
      </c>
      <c r="K41581" t="s">
        <v>8782</v>
      </c>
      <c r="L41581" t="s">
        <v>8795</v>
      </c>
      <c r="M41581" t="s">
        <v>14211</v>
      </c>
      <c r="N41581" s="7" t="str">
        <f>TEXT(Table1[[#This Row],[order_date]],"dddd")</f>
        <v>Tuesday</v>
      </c>
      <c r="O41581" s="7" t="str">
        <f>TEXT(Table1[[#This Row],[order_date]],"mmmm")</f>
        <v>December</v>
      </c>
      <c r="P41581" s="5" t="str">
        <f>TEXT(Table1[[#This Row],[order_time]],"hhhh")</f>
        <v>16</v>
      </c>
      <c r="Q41581" t="str">
        <f>TEXT(Table1[[#This Row],[order_date]],"yyy")</f>
        <v>2024</v>
      </c>
    </row>
    <row r="41582" spans="1:17" x14ac:dyDescent="0.3">
      <c r="A41582" s="9">
        <v>43278</v>
      </c>
      <c r="B41582" s="9">
        <v>26233</v>
      </c>
      <c r="C41582" s="14">
        <f>VALUE(1/COUNTIF(B:B,Table1[[#This Row],[order_id]]))</f>
        <v>0.33333333333333331</v>
      </c>
      <c r="D41582" t="s">
        <v>14</v>
      </c>
      <c r="E41582" s="10">
        <v>1</v>
      </c>
      <c r="F41582" s="18">
        <v>45629</v>
      </c>
      <c r="G41582" s="5" t="s">
        <v>7185</v>
      </c>
      <c r="H41582" s="3">
        <v>35</v>
      </c>
      <c r="I41582" s="3">
        <v>35</v>
      </c>
      <c r="J41582" t="s">
        <v>8780</v>
      </c>
      <c r="K41582" t="s">
        <v>8786</v>
      </c>
      <c r="L41582" t="s">
        <v>8792</v>
      </c>
      <c r="M41582" t="s">
        <v>14211</v>
      </c>
      <c r="N41582" s="7" t="str">
        <f>TEXT(Table1[[#This Row],[order_date]],"dddd")</f>
        <v>Tuesday</v>
      </c>
      <c r="O41582" s="7" t="str">
        <f>TEXT(Table1[[#This Row],[order_date]],"mmmm")</f>
        <v>December</v>
      </c>
      <c r="P41582" s="5" t="str">
        <f>TEXT(Table1[[#This Row],[order_time]],"hhhh")</f>
        <v>16</v>
      </c>
      <c r="Q41582" t="str">
        <f>TEXT(Table1[[#This Row],[order_date]],"yyy")</f>
        <v>2024</v>
      </c>
    </row>
    <row r="41583" spans="1:17" x14ac:dyDescent="0.3">
      <c r="A41583" s="9">
        <v>43812</v>
      </c>
      <c r="B41583" s="9">
        <v>26441</v>
      </c>
      <c r="C41583" s="14">
        <f>VALUE(1/COUNTIF(B:B,Table1[[#This Row],[order_id]]))</f>
        <v>1</v>
      </c>
      <c r="D41583" t="s">
        <v>8796</v>
      </c>
      <c r="E41583" s="10">
        <v>1</v>
      </c>
      <c r="F41583" s="18">
        <v>45629</v>
      </c>
      <c r="G41583" s="5" t="s">
        <v>14095</v>
      </c>
      <c r="H41583" s="3">
        <v>189</v>
      </c>
      <c r="I41583" s="3">
        <v>189</v>
      </c>
      <c r="J41583" t="s">
        <v>8778</v>
      </c>
      <c r="K41583" t="s">
        <v>8783</v>
      </c>
      <c r="L41583" t="s">
        <v>8797</v>
      </c>
      <c r="M41583" t="s">
        <v>14213</v>
      </c>
      <c r="N41583" s="7" t="str">
        <f>TEXT(Table1[[#This Row],[order_date]],"dddd")</f>
        <v>Tuesday</v>
      </c>
      <c r="O41583" s="7" t="str">
        <f>TEXT(Table1[[#This Row],[order_date]],"mmmm")</f>
        <v>December</v>
      </c>
      <c r="P41583" s="5" t="str">
        <f>TEXT(Table1[[#This Row],[order_time]],"hhhh")</f>
        <v>21</v>
      </c>
      <c r="Q41583" t="str">
        <f>TEXT(Table1[[#This Row],[order_date]],"yyy")</f>
        <v>2024</v>
      </c>
    </row>
    <row r="41584" spans="1:17" x14ac:dyDescent="0.3">
      <c r="A41584" s="9">
        <v>43955</v>
      </c>
      <c r="B41584" s="9">
        <v>26500</v>
      </c>
      <c r="C41584" s="14">
        <f>VALUE(1/COUNTIF(B:B,Table1[[#This Row],[order_id]]))</f>
        <v>0.33333333333333331</v>
      </c>
      <c r="D41584" t="s">
        <v>8801</v>
      </c>
      <c r="E41584" s="10">
        <v>1</v>
      </c>
      <c r="F41584" s="18">
        <v>45629</v>
      </c>
      <c r="G41584" s="5" t="s">
        <v>5724</v>
      </c>
      <c r="H41584" s="3">
        <v>209</v>
      </c>
      <c r="I41584" s="3">
        <v>209</v>
      </c>
      <c r="J41584" t="s">
        <v>8777</v>
      </c>
      <c r="K41584" t="s">
        <v>8789</v>
      </c>
      <c r="L41584" t="s">
        <v>8802</v>
      </c>
      <c r="M41584" t="s">
        <v>14212</v>
      </c>
      <c r="N41584" s="7" t="str">
        <f>TEXT(Table1[[#This Row],[order_date]],"dddd")</f>
        <v>Tuesday</v>
      </c>
      <c r="O41584" s="7" t="str">
        <f>TEXT(Table1[[#This Row],[order_date]],"mmmm")</f>
        <v>December</v>
      </c>
      <c r="P41584" s="5" t="str">
        <f>TEXT(Table1[[#This Row],[order_time]],"hhhh")</f>
        <v>17</v>
      </c>
      <c r="Q41584" t="str">
        <f>TEXT(Table1[[#This Row],[order_date]],"yyy")</f>
        <v>2024</v>
      </c>
    </row>
    <row r="41585" spans="1:17" x14ac:dyDescent="0.3">
      <c r="A41585" s="9">
        <v>43956</v>
      </c>
      <c r="B41585" s="9">
        <v>26500</v>
      </c>
      <c r="C41585" s="14">
        <f>VALUE(1/COUNTIF(B:B,Table1[[#This Row],[order_id]]))</f>
        <v>0.33333333333333331</v>
      </c>
      <c r="D41585" t="s">
        <v>8801</v>
      </c>
      <c r="E41585" s="10">
        <v>1</v>
      </c>
      <c r="F41585" s="18">
        <v>45629</v>
      </c>
      <c r="G41585" s="5" t="s">
        <v>5724</v>
      </c>
      <c r="H41585" s="3">
        <v>209</v>
      </c>
      <c r="I41585" s="3">
        <v>209</v>
      </c>
      <c r="J41585" t="s">
        <v>8777</v>
      </c>
      <c r="K41585" t="s">
        <v>8789</v>
      </c>
      <c r="L41585" t="s">
        <v>8802</v>
      </c>
      <c r="M41585" t="s">
        <v>14212</v>
      </c>
      <c r="N41585" s="7" t="str">
        <f>TEXT(Table1[[#This Row],[order_date]],"dddd")</f>
        <v>Tuesday</v>
      </c>
      <c r="O41585" s="7" t="str">
        <f>TEXT(Table1[[#This Row],[order_date]],"mmmm")</f>
        <v>December</v>
      </c>
      <c r="P41585" s="5" t="str">
        <f>TEXT(Table1[[#This Row],[order_time]],"hhhh")</f>
        <v>17</v>
      </c>
      <c r="Q41585" t="str">
        <f>TEXT(Table1[[#This Row],[order_date]],"yyy")</f>
        <v>2024</v>
      </c>
    </row>
    <row r="41586" spans="1:17" x14ac:dyDescent="0.3">
      <c r="A41586" s="9">
        <v>43957</v>
      </c>
      <c r="B41586" s="9">
        <v>26500</v>
      </c>
      <c r="C41586" s="14">
        <f>VALUE(1/COUNTIF(B:B,Table1[[#This Row],[order_id]]))</f>
        <v>0.33333333333333331</v>
      </c>
      <c r="D41586" t="s">
        <v>8799</v>
      </c>
      <c r="E41586" s="10">
        <v>1</v>
      </c>
      <c r="F41586" s="18">
        <v>45629</v>
      </c>
      <c r="G41586" s="5" t="s">
        <v>5724</v>
      </c>
      <c r="H41586" s="3">
        <v>59</v>
      </c>
      <c r="I41586" s="3">
        <v>59</v>
      </c>
      <c r="J41586" t="s">
        <v>8777</v>
      </c>
      <c r="K41586" t="s">
        <v>8788</v>
      </c>
      <c r="L41586" t="s">
        <v>8800</v>
      </c>
      <c r="M41586" t="s">
        <v>14212</v>
      </c>
      <c r="N41586" s="7" t="str">
        <f>TEXT(Table1[[#This Row],[order_date]],"dddd")</f>
        <v>Tuesday</v>
      </c>
      <c r="O41586" s="7" t="str">
        <f>TEXT(Table1[[#This Row],[order_date]],"mmmm")</f>
        <v>December</v>
      </c>
      <c r="P41586" s="5" t="str">
        <f>TEXT(Table1[[#This Row],[order_time]],"hhhh")</f>
        <v>17</v>
      </c>
      <c r="Q41586" t="str">
        <f>TEXT(Table1[[#This Row],[order_date]],"yyy")</f>
        <v>2024</v>
      </c>
    </row>
    <row r="41587" spans="1:17" x14ac:dyDescent="0.3">
      <c r="A41587" s="9">
        <v>44615</v>
      </c>
      <c r="B41587" s="9">
        <v>26748</v>
      </c>
      <c r="C41587" s="14">
        <f>VALUE(1/COUNTIF(B:B,Table1[[#This Row],[order_id]]))</f>
        <v>0.5</v>
      </c>
      <c r="D41587" t="s">
        <v>13</v>
      </c>
      <c r="E41587" s="10">
        <v>1</v>
      </c>
      <c r="F41587" s="18">
        <v>45629</v>
      </c>
      <c r="G41587" s="5" t="s">
        <v>14173</v>
      </c>
      <c r="H41587" s="3">
        <v>99</v>
      </c>
      <c r="I41587" s="3">
        <v>99</v>
      </c>
      <c r="J41587" t="s">
        <v>8779</v>
      </c>
      <c r="K41587" t="s">
        <v>8785</v>
      </c>
      <c r="L41587" t="s">
        <v>8791</v>
      </c>
      <c r="M41587" t="s">
        <v>14212</v>
      </c>
      <c r="N41587" s="7" t="str">
        <f>TEXT(Table1[[#This Row],[order_date]],"dddd")</f>
        <v>Tuesday</v>
      </c>
      <c r="O41587" s="7" t="str">
        <f>TEXT(Table1[[#This Row],[order_date]],"mmmm")</f>
        <v>December</v>
      </c>
      <c r="P41587" s="5" t="str">
        <f>TEXT(Table1[[#This Row],[order_time]],"hhhh")</f>
        <v>18</v>
      </c>
      <c r="Q41587" t="str">
        <f>TEXT(Table1[[#This Row],[order_date]],"yyy")</f>
        <v>2024</v>
      </c>
    </row>
    <row r="41588" spans="1:17" x14ac:dyDescent="0.3">
      <c r="A41588" s="9">
        <v>44616</v>
      </c>
      <c r="B41588" s="9">
        <v>26748</v>
      </c>
      <c r="C41588" s="14">
        <f>VALUE(1/COUNTIF(B:B,Table1[[#This Row],[order_id]]))</f>
        <v>0.5</v>
      </c>
      <c r="D41588" t="s">
        <v>13</v>
      </c>
      <c r="E41588" s="10">
        <v>3</v>
      </c>
      <c r="F41588" s="18">
        <v>45629</v>
      </c>
      <c r="G41588" s="5" t="s">
        <v>14173</v>
      </c>
      <c r="H41588" s="3">
        <v>99</v>
      </c>
      <c r="I41588" s="3">
        <v>297</v>
      </c>
      <c r="J41588" t="s">
        <v>8779</v>
      </c>
      <c r="K41588" t="s">
        <v>8785</v>
      </c>
      <c r="L41588" t="s">
        <v>8791</v>
      </c>
      <c r="M41588" t="s">
        <v>14212</v>
      </c>
      <c r="N41588" s="7" t="str">
        <f>TEXT(Table1[[#This Row],[order_date]],"dddd")</f>
        <v>Tuesday</v>
      </c>
      <c r="O41588" s="7" t="str">
        <f>TEXT(Table1[[#This Row],[order_date]],"mmmm")</f>
        <v>December</v>
      </c>
      <c r="P41588" s="5" t="str">
        <f>TEXT(Table1[[#This Row],[order_time]],"hhhh")</f>
        <v>18</v>
      </c>
      <c r="Q41588" t="str">
        <f>TEXT(Table1[[#This Row],[order_date]],"yyy")</f>
        <v>2024</v>
      </c>
    </row>
    <row r="41589" spans="1:17" x14ac:dyDescent="0.3">
      <c r="A41589" s="9">
        <v>44879</v>
      </c>
      <c r="B41589" s="9">
        <v>26842</v>
      </c>
      <c r="C41589" s="14">
        <f>VALUE(1/COUNTIF(B:B,Table1[[#This Row],[order_id]]))</f>
        <v>0.5</v>
      </c>
      <c r="D41589" t="s">
        <v>11</v>
      </c>
      <c r="E41589" s="10">
        <v>1</v>
      </c>
      <c r="F41589" s="18">
        <v>45629</v>
      </c>
      <c r="G41589" s="5" t="s">
        <v>6381</v>
      </c>
      <c r="H41589" s="3">
        <v>79</v>
      </c>
      <c r="I41589" s="3">
        <v>79</v>
      </c>
      <c r="J41589" t="s">
        <v>8776</v>
      </c>
      <c r="K41589" t="s">
        <v>8781</v>
      </c>
      <c r="L41589" t="s">
        <v>8790</v>
      </c>
      <c r="M41589" t="s">
        <v>8806</v>
      </c>
      <c r="N41589" s="7" t="str">
        <f>TEXT(Table1[[#This Row],[order_date]],"dddd")</f>
        <v>Tuesday</v>
      </c>
      <c r="O41589" s="7" t="str">
        <f>TEXT(Table1[[#This Row],[order_date]],"mmmm")</f>
        <v>December</v>
      </c>
      <c r="P41589" s="5" t="str">
        <f>TEXT(Table1[[#This Row],[order_time]],"hhhh")</f>
        <v>17</v>
      </c>
      <c r="Q41589" t="str">
        <f>TEXT(Table1[[#This Row],[order_date]],"yyy")</f>
        <v>2024</v>
      </c>
    </row>
    <row r="41590" spans="1:17" x14ac:dyDescent="0.3">
      <c r="A41590" s="9">
        <v>44880</v>
      </c>
      <c r="B41590" s="9">
        <v>26842</v>
      </c>
      <c r="C41590" s="14">
        <f>VALUE(1/COUNTIF(B:B,Table1[[#This Row],[order_id]]))</f>
        <v>0.5</v>
      </c>
      <c r="D41590" t="s">
        <v>14</v>
      </c>
      <c r="E41590" s="10">
        <v>1</v>
      </c>
      <c r="F41590" s="18">
        <v>45629</v>
      </c>
      <c r="G41590" s="5" t="s">
        <v>6381</v>
      </c>
      <c r="H41590" s="3">
        <v>35</v>
      </c>
      <c r="I41590" s="3">
        <v>35</v>
      </c>
      <c r="J41590" t="s">
        <v>8780</v>
      </c>
      <c r="K41590" t="s">
        <v>8786</v>
      </c>
      <c r="L41590" t="s">
        <v>8792</v>
      </c>
      <c r="M41590" t="s">
        <v>8806</v>
      </c>
      <c r="N41590" s="7" t="str">
        <f>TEXT(Table1[[#This Row],[order_date]],"dddd")</f>
        <v>Tuesday</v>
      </c>
      <c r="O41590" s="7" t="str">
        <f>TEXT(Table1[[#This Row],[order_date]],"mmmm")</f>
        <v>December</v>
      </c>
      <c r="P41590" s="5" t="str">
        <f>TEXT(Table1[[#This Row],[order_time]],"hhhh")</f>
        <v>17</v>
      </c>
      <c r="Q41590" t="str">
        <f>TEXT(Table1[[#This Row],[order_date]],"yyy")</f>
        <v>2024</v>
      </c>
    </row>
    <row r="41591" spans="1:17" x14ac:dyDescent="0.3">
      <c r="A41591" s="9">
        <v>264</v>
      </c>
      <c r="B41591" s="9">
        <v>10097</v>
      </c>
      <c r="C41591" s="14">
        <f>VALUE(1/COUNTIF(B:B,Table1[[#This Row],[order_id]]))</f>
        <v>0.33333333333333331</v>
      </c>
      <c r="D41591" t="s">
        <v>12</v>
      </c>
      <c r="E41591" s="10">
        <v>1</v>
      </c>
      <c r="F41591" s="18">
        <v>45630</v>
      </c>
      <c r="G41591" s="5" t="s">
        <v>2675</v>
      </c>
      <c r="H41591" s="3">
        <v>169</v>
      </c>
      <c r="I41591" s="3">
        <v>169</v>
      </c>
      <c r="J41591" t="s">
        <v>8776</v>
      </c>
      <c r="K41591" t="s">
        <v>8784</v>
      </c>
      <c r="L41591" t="s">
        <v>8798</v>
      </c>
      <c r="M41591" t="s">
        <v>14211</v>
      </c>
      <c r="N41591" s="7" t="str">
        <f>TEXT(Table1[[#This Row],[order_date]],"dddd")</f>
        <v>Wednesday</v>
      </c>
      <c r="O41591" s="7" t="str">
        <f>TEXT(Table1[[#This Row],[order_date]],"mmmm")</f>
        <v>December</v>
      </c>
      <c r="P41591" s="5" t="str">
        <f>TEXT(Table1[[#This Row],[order_time]],"hhhh")</f>
        <v>19</v>
      </c>
      <c r="Q41591" t="str">
        <f>TEXT(Table1[[#This Row],[order_date]],"yyy")</f>
        <v>2024</v>
      </c>
    </row>
    <row r="41592" spans="1:17" x14ac:dyDescent="0.3">
      <c r="A41592" s="9">
        <v>265</v>
      </c>
      <c r="B41592" s="9">
        <v>10097</v>
      </c>
      <c r="C41592" s="14">
        <f>VALUE(1/COUNTIF(B:B,Table1[[#This Row],[order_id]]))</f>
        <v>0.33333333333333331</v>
      </c>
      <c r="D41592" t="s">
        <v>12</v>
      </c>
      <c r="E41592" s="10">
        <v>1</v>
      </c>
      <c r="F41592" s="18">
        <v>45630</v>
      </c>
      <c r="G41592" s="5" t="s">
        <v>2675</v>
      </c>
      <c r="H41592" s="3">
        <v>169</v>
      </c>
      <c r="I41592" s="3">
        <v>169</v>
      </c>
      <c r="J41592" t="s">
        <v>8776</v>
      </c>
      <c r="K41592" t="s">
        <v>8784</v>
      </c>
      <c r="L41592" t="s">
        <v>8798</v>
      </c>
      <c r="M41592" t="s">
        <v>14211</v>
      </c>
      <c r="N41592" s="7" t="str">
        <f>TEXT(Table1[[#This Row],[order_date]],"dddd")</f>
        <v>Wednesday</v>
      </c>
      <c r="O41592" s="7" t="str">
        <f>TEXT(Table1[[#This Row],[order_date]],"mmmm")</f>
        <v>December</v>
      </c>
      <c r="P41592" s="5" t="str">
        <f>TEXT(Table1[[#This Row],[order_time]],"hhhh")</f>
        <v>19</v>
      </c>
      <c r="Q41592" t="str">
        <f>TEXT(Table1[[#This Row],[order_date]],"yyy")</f>
        <v>2024</v>
      </c>
    </row>
    <row r="41593" spans="1:17" x14ac:dyDescent="0.3">
      <c r="A41593" s="9">
        <v>266</v>
      </c>
      <c r="B41593" s="9">
        <v>10097</v>
      </c>
      <c r="C41593" s="14">
        <f>VALUE(1/COUNTIF(B:B,Table1[[#This Row],[order_id]]))</f>
        <v>0.33333333333333331</v>
      </c>
      <c r="D41593" t="s">
        <v>8796</v>
      </c>
      <c r="E41593" s="10">
        <v>1</v>
      </c>
      <c r="F41593" s="18">
        <v>45630</v>
      </c>
      <c r="G41593" s="5" t="s">
        <v>2675</v>
      </c>
      <c r="H41593" s="3">
        <v>189</v>
      </c>
      <c r="I41593" s="3">
        <v>189</v>
      </c>
      <c r="J41593" t="s">
        <v>8778</v>
      </c>
      <c r="K41593" t="s">
        <v>8783</v>
      </c>
      <c r="L41593" t="s">
        <v>8797</v>
      </c>
      <c r="M41593" t="s">
        <v>14211</v>
      </c>
      <c r="N41593" s="7" t="str">
        <f>TEXT(Table1[[#This Row],[order_date]],"dddd")</f>
        <v>Wednesday</v>
      </c>
      <c r="O41593" s="7" t="str">
        <f>TEXT(Table1[[#This Row],[order_date]],"mmmm")</f>
        <v>December</v>
      </c>
      <c r="P41593" s="5" t="str">
        <f>TEXT(Table1[[#This Row],[order_time]],"hhhh")</f>
        <v>19</v>
      </c>
      <c r="Q41593" t="str">
        <f>TEXT(Table1[[#This Row],[order_date]],"yyy")</f>
        <v>2024</v>
      </c>
    </row>
    <row r="41594" spans="1:17" x14ac:dyDescent="0.3">
      <c r="A41594" s="9">
        <v>603</v>
      </c>
      <c r="B41594" s="9">
        <v>10214</v>
      </c>
      <c r="C41594" s="14">
        <f>VALUE(1/COUNTIF(B:B,Table1[[#This Row],[order_id]]))</f>
        <v>0.5</v>
      </c>
      <c r="D41594" t="s">
        <v>8796</v>
      </c>
      <c r="E41594" s="10">
        <v>3</v>
      </c>
      <c r="F41594" s="18">
        <v>45630</v>
      </c>
      <c r="G41594" s="5" t="s">
        <v>1626</v>
      </c>
      <c r="H41594" s="3">
        <v>189</v>
      </c>
      <c r="I41594" s="3">
        <v>567</v>
      </c>
      <c r="J41594" t="s">
        <v>8778</v>
      </c>
      <c r="K41594" t="s">
        <v>8783</v>
      </c>
      <c r="L41594" t="s">
        <v>8797</v>
      </c>
      <c r="M41594" t="s">
        <v>8804</v>
      </c>
      <c r="N41594" s="7" t="str">
        <f>TEXT(Table1[[#This Row],[order_date]],"dddd")</f>
        <v>Wednesday</v>
      </c>
      <c r="O41594" s="7" t="str">
        <f>TEXT(Table1[[#This Row],[order_date]],"mmmm")</f>
        <v>December</v>
      </c>
      <c r="P41594" s="5" t="str">
        <f>TEXT(Table1[[#This Row],[order_time]],"hhhh")</f>
        <v>17</v>
      </c>
      <c r="Q41594" t="str">
        <f>TEXT(Table1[[#This Row],[order_date]],"yyy")</f>
        <v>2024</v>
      </c>
    </row>
    <row r="41595" spans="1:17" x14ac:dyDescent="0.3">
      <c r="A41595" s="9">
        <v>604</v>
      </c>
      <c r="B41595" s="9">
        <v>10214</v>
      </c>
      <c r="C41595" s="14">
        <f>VALUE(1/COUNTIF(B:B,Table1[[#This Row],[order_id]]))</f>
        <v>0.5</v>
      </c>
      <c r="D41595" t="s">
        <v>14</v>
      </c>
      <c r="E41595" s="10">
        <v>1</v>
      </c>
      <c r="F41595" s="18">
        <v>45630</v>
      </c>
      <c r="G41595" s="5" t="s">
        <v>1626</v>
      </c>
      <c r="H41595" s="3">
        <v>35</v>
      </c>
      <c r="I41595" s="3">
        <v>35</v>
      </c>
      <c r="J41595" t="s">
        <v>8780</v>
      </c>
      <c r="K41595" t="s">
        <v>8786</v>
      </c>
      <c r="L41595" t="s">
        <v>8792</v>
      </c>
      <c r="M41595" t="s">
        <v>8804</v>
      </c>
      <c r="N41595" s="7" t="str">
        <f>TEXT(Table1[[#This Row],[order_date]],"dddd")</f>
        <v>Wednesday</v>
      </c>
      <c r="O41595" s="7" t="str">
        <f>TEXT(Table1[[#This Row],[order_date]],"mmmm")</f>
        <v>December</v>
      </c>
      <c r="P41595" s="5" t="str">
        <f>TEXT(Table1[[#This Row],[order_time]],"hhhh")</f>
        <v>17</v>
      </c>
      <c r="Q41595" t="str">
        <f>TEXT(Table1[[#This Row],[order_date]],"yyy")</f>
        <v>2024</v>
      </c>
    </row>
    <row r="41596" spans="1:17" x14ac:dyDescent="0.3">
      <c r="A41596" s="9">
        <v>684</v>
      </c>
      <c r="B41596" s="9">
        <v>10246</v>
      </c>
      <c r="C41596" s="14">
        <f>VALUE(1/COUNTIF(B:B,Table1[[#This Row],[order_id]]))</f>
        <v>1</v>
      </c>
      <c r="D41596" t="s">
        <v>12</v>
      </c>
      <c r="E41596" s="10">
        <v>3</v>
      </c>
      <c r="F41596" s="18">
        <v>45630</v>
      </c>
      <c r="G41596" s="5" t="s">
        <v>1732</v>
      </c>
      <c r="H41596" s="3">
        <v>169</v>
      </c>
      <c r="I41596" s="3">
        <v>507</v>
      </c>
      <c r="J41596" t="s">
        <v>8776</v>
      </c>
      <c r="K41596" t="s">
        <v>8784</v>
      </c>
      <c r="L41596" t="s">
        <v>8798</v>
      </c>
      <c r="M41596" t="s">
        <v>14211</v>
      </c>
      <c r="N41596" s="7" t="str">
        <f>TEXT(Table1[[#This Row],[order_date]],"dddd")</f>
        <v>Wednesday</v>
      </c>
      <c r="O41596" s="7" t="str">
        <f>TEXT(Table1[[#This Row],[order_date]],"mmmm")</f>
        <v>December</v>
      </c>
      <c r="P41596" s="5" t="str">
        <f>TEXT(Table1[[#This Row],[order_time]],"hhhh")</f>
        <v>19</v>
      </c>
      <c r="Q41596" t="str">
        <f>TEXT(Table1[[#This Row],[order_date]],"yyy")</f>
        <v>2024</v>
      </c>
    </row>
    <row r="41597" spans="1:17" x14ac:dyDescent="0.3">
      <c r="A41597" s="9">
        <v>893</v>
      </c>
      <c r="B41597" s="9">
        <v>10326</v>
      </c>
      <c r="C41597" s="14">
        <f>VALUE(1/COUNTIF(B:B,Table1[[#This Row],[order_id]]))</f>
        <v>0.5</v>
      </c>
      <c r="D41597" t="s">
        <v>13</v>
      </c>
      <c r="E41597" s="10">
        <v>1</v>
      </c>
      <c r="F41597" s="18">
        <v>45630</v>
      </c>
      <c r="G41597" s="5" t="s">
        <v>1885</v>
      </c>
      <c r="H41597" s="3">
        <v>99</v>
      </c>
      <c r="I41597" s="3">
        <v>99</v>
      </c>
      <c r="J41597" t="s">
        <v>8779</v>
      </c>
      <c r="K41597" t="s">
        <v>8785</v>
      </c>
      <c r="L41597" t="s">
        <v>8791</v>
      </c>
      <c r="M41597" t="s">
        <v>8804</v>
      </c>
      <c r="N41597" s="7" t="str">
        <f>TEXT(Table1[[#This Row],[order_date]],"dddd")</f>
        <v>Wednesday</v>
      </c>
      <c r="O41597" s="7" t="str">
        <f>TEXT(Table1[[#This Row],[order_date]],"mmmm")</f>
        <v>December</v>
      </c>
      <c r="P41597" s="5" t="str">
        <f>TEXT(Table1[[#This Row],[order_time]],"hhhh")</f>
        <v>11</v>
      </c>
      <c r="Q41597" t="str">
        <f>TEXT(Table1[[#This Row],[order_date]],"yyy")</f>
        <v>2024</v>
      </c>
    </row>
    <row r="41598" spans="1:17" x14ac:dyDescent="0.3">
      <c r="A41598" s="9">
        <v>894</v>
      </c>
      <c r="B41598" s="9">
        <v>10326</v>
      </c>
      <c r="C41598" s="14">
        <f>VALUE(1/COUNTIF(B:B,Table1[[#This Row],[order_id]]))</f>
        <v>0.5</v>
      </c>
      <c r="D41598" t="s">
        <v>15</v>
      </c>
      <c r="E41598" s="10">
        <v>1</v>
      </c>
      <c r="F41598" s="18">
        <v>45630</v>
      </c>
      <c r="G41598" s="5" t="s">
        <v>1885</v>
      </c>
      <c r="H41598" s="3">
        <v>49</v>
      </c>
      <c r="I41598" s="3">
        <v>49</v>
      </c>
      <c r="J41598" t="s">
        <v>8779</v>
      </c>
      <c r="K41598" t="s">
        <v>8787</v>
      </c>
      <c r="L41598" t="s">
        <v>8793</v>
      </c>
      <c r="M41598" t="s">
        <v>8804</v>
      </c>
      <c r="N41598" s="7" t="str">
        <f>TEXT(Table1[[#This Row],[order_date]],"dddd")</f>
        <v>Wednesday</v>
      </c>
      <c r="O41598" s="7" t="str">
        <f>TEXT(Table1[[#This Row],[order_date]],"mmmm")</f>
        <v>December</v>
      </c>
      <c r="P41598" s="5" t="str">
        <f>TEXT(Table1[[#This Row],[order_time]],"hhhh")</f>
        <v>11</v>
      </c>
      <c r="Q41598" t="str">
        <f>TEXT(Table1[[#This Row],[order_date]],"yyy")</f>
        <v>2024</v>
      </c>
    </row>
    <row r="41599" spans="1:17" x14ac:dyDescent="0.3">
      <c r="A41599" s="9">
        <v>1164</v>
      </c>
      <c r="B41599" s="9">
        <v>10429</v>
      </c>
      <c r="C41599" s="14">
        <f>VALUE(1/COUNTIF(B:B,Table1[[#This Row],[order_id]]))</f>
        <v>0.25</v>
      </c>
      <c r="D41599" t="s">
        <v>12</v>
      </c>
      <c r="E41599" s="10">
        <v>1</v>
      </c>
      <c r="F41599" s="18">
        <v>45630</v>
      </c>
      <c r="G41599" s="5" t="s">
        <v>2962</v>
      </c>
      <c r="H41599" s="3">
        <v>169</v>
      </c>
      <c r="I41599" s="3">
        <v>169</v>
      </c>
      <c r="J41599" t="s">
        <v>8776</v>
      </c>
      <c r="K41599" t="s">
        <v>8784</v>
      </c>
      <c r="L41599" t="s">
        <v>8798</v>
      </c>
      <c r="M41599" t="s">
        <v>8804</v>
      </c>
      <c r="N41599" s="7" t="str">
        <f>TEXT(Table1[[#This Row],[order_date]],"dddd")</f>
        <v>Wednesday</v>
      </c>
      <c r="O41599" s="7" t="str">
        <f>TEXT(Table1[[#This Row],[order_date]],"mmmm")</f>
        <v>December</v>
      </c>
      <c r="P41599" s="5" t="str">
        <f>TEXT(Table1[[#This Row],[order_time]],"hhhh")</f>
        <v>11</v>
      </c>
      <c r="Q41599" t="str">
        <f>TEXT(Table1[[#This Row],[order_date]],"yyy")</f>
        <v>2024</v>
      </c>
    </row>
    <row r="41600" spans="1:17" x14ac:dyDescent="0.3">
      <c r="A41600" s="9">
        <v>1165</v>
      </c>
      <c r="B41600" s="9">
        <v>10429</v>
      </c>
      <c r="C41600" s="14">
        <f>VALUE(1/COUNTIF(B:B,Table1[[#This Row],[order_id]]))</f>
        <v>0.25</v>
      </c>
      <c r="D41600" t="s">
        <v>15</v>
      </c>
      <c r="E41600" s="10">
        <v>2</v>
      </c>
      <c r="F41600" s="18">
        <v>45630</v>
      </c>
      <c r="G41600" s="5" t="s">
        <v>2962</v>
      </c>
      <c r="H41600" s="3">
        <v>49</v>
      </c>
      <c r="I41600" s="3">
        <v>98</v>
      </c>
      <c r="J41600" t="s">
        <v>8779</v>
      </c>
      <c r="K41600" t="s">
        <v>8787</v>
      </c>
      <c r="L41600" t="s">
        <v>8793</v>
      </c>
      <c r="M41600" t="s">
        <v>8804</v>
      </c>
      <c r="N41600" s="7" t="str">
        <f>TEXT(Table1[[#This Row],[order_date]],"dddd")</f>
        <v>Wednesday</v>
      </c>
      <c r="O41600" s="7" t="str">
        <f>TEXT(Table1[[#This Row],[order_date]],"mmmm")</f>
        <v>December</v>
      </c>
      <c r="P41600" s="5" t="str">
        <f>TEXT(Table1[[#This Row],[order_time]],"hhhh")</f>
        <v>11</v>
      </c>
      <c r="Q41600" t="str">
        <f>TEXT(Table1[[#This Row],[order_date]],"yyy")</f>
        <v>2024</v>
      </c>
    </row>
    <row r="41601" spans="1:17" x14ac:dyDescent="0.3">
      <c r="A41601" s="9">
        <v>1166</v>
      </c>
      <c r="B41601" s="9">
        <v>10429</v>
      </c>
      <c r="C41601" s="14">
        <f>VALUE(1/COUNTIF(B:B,Table1[[#This Row],[order_id]]))</f>
        <v>0.25</v>
      </c>
      <c r="D41601" t="s">
        <v>13</v>
      </c>
      <c r="E41601" s="10">
        <v>1</v>
      </c>
      <c r="F41601" s="18">
        <v>45630</v>
      </c>
      <c r="G41601" s="5" t="s">
        <v>2962</v>
      </c>
      <c r="H41601" s="3">
        <v>99</v>
      </c>
      <c r="I41601" s="3">
        <v>99</v>
      </c>
      <c r="J41601" t="s">
        <v>8779</v>
      </c>
      <c r="K41601" t="s">
        <v>8785</v>
      </c>
      <c r="L41601" t="s">
        <v>8791</v>
      </c>
      <c r="M41601" t="s">
        <v>8804</v>
      </c>
      <c r="N41601" s="7" t="str">
        <f>TEXT(Table1[[#This Row],[order_date]],"dddd")</f>
        <v>Wednesday</v>
      </c>
      <c r="O41601" s="7" t="str">
        <f>TEXT(Table1[[#This Row],[order_date]],"mmmm")</f>
        <v>December</v>
      </c>
      <c r="P41601" s="5" t="str">
        <f>TEXT(Table1[[#This Row],[order_time]],"hhhh")</f>
        <v>11</v>
      </c>
      <c r="Q41601" t="str">
        <f>TEXT(Table1[[#This Row],[order_date]],"yyy")</f>
        <v>2024</v>
      </c>
    </row>
    <row r="41602" spans="1:17" x14ac:dyDescent="0.3">
      <c r="A41602" s="9">
        <v>1167</v>
      </c>
      <c r="B41602" s="9">
        <v>10429</v>
      </c>
      <c r="C41602" s="14">
        <f>VALUE(1/COUNTIF(B:B,Table1[[#This Row],[order_id]]))</f>
        <v>0.25</v>
      </c>
      <c r="D41602" t="s">
        <v>8794</v>
      </c>
      <c r="E41602" s="10">
        <v>1</v>
      </c>
      <c r="F41602" s="18">
        <v>45630</v>
      </c>
      <c r="G41602" s="5" t="s">
        <v>2962</v>
      </c>
      <c r="H41602" s="3">
        <v>139</v>
      </c>
      <c r="I41602" s="3">
        <v>139</v>
      </c>
      <c r="J41602" t="s">
        <v>8777</v>
      </c>
      <c r="K41602" t="s">
        <v>8782</v>
      </c>
      <c r="L41602" t="s">
        <v>8795</v>
      </c>
      <c r="M41602" t="s">
        <v>8804</v>
      </c>
      <c r="N41602" s="7" t="str">
        <f>TEXT(Table1[[#This Row],[order_date]],"dddd")</f>
        <v>Wednesday</v>
      </c>
      <c r="O41602" s="7" t="str">
        <f>TEXT(Table1[[#This Row],[order_date]],"mmmm")</f>
        <v>December</v>
      </c>
      <c r="P41602" s="5" t="str">
        <f>TEXT(Table1[[#This Row],[order_time]],"hhhh")</f>
        <v>11</v>
      </c>
      <c r="Q41602" t="str">
        <f>TEXT(Table1[[#This Row],[order_date]],"yyy")</f>
        <v>2024</v>
      </c>
    </row>
    <row r="41603" spans="1:17" x14ac:dyDescent="0.3">
      <c r="A41603" s="9">
        <v>1552</v>
      </c>
      <c r="B41603" s="9">
        <v>10581</v>
      </c>
      <c r="C41603" s="14">
        <f>VALUE(1/COUNTIF(B:B,Table1[[#This Row],[order_id]]))</f>
        <v>0.5</v>
      </c>
      <c r="D41603" t="s">
        <v>8796</v>
      </c>
      <c r="E41603" s="10">
        <v>1</v>
      </c>
      <c r="F41603" s="18">
        <v>45630</v>
      </c>
      <c r="G41603" s="5" t="s">
        <v>104</v>
      </c>
      <c r="H41603" s="3">
        <v>189</v>
      </c>
      <c r="I41603" s="3">
        <v>189</v>
      </c>
      <c r="J41603" t="s">
        <v>8778</v>
      </c>
      <c r="K41603" t="s">
        <v>8783</v>
      </c>
      <c r="L41603" t="s">
        <v>8797</v>
      </c>
      <c r="M41603" t="s">
        <v>8804</v>
      </c>
      <c r="N41603" s="7" t="str">
        <f>TEXT(Table1[[#This Row],[order_date]],"dddd")</f>
        <v>Wednesday</v>
      </c>
      <c r="O41603" s="7" t="str">
        <f>TEXT(Table1[[#This Row],[order_date]],"mmmm")</f>
        <v>December</v>
      </c>
      <c r="P41603" s="5" t="str">
        <f>TEXT(Table1[[#This Row],[order_time]],"hhhh")</f>
        <v>20</v>
      </c>
      <c r="Q41603" t="str">
        <f>TEXT(Table1[[#This Row],[order_date]],"yyy")</f>
        <v>2024</v>
      </c>
    </row>
    <row r="41604" spans="1:17" x14ac:dyDescent="0.3">
      <c r="A41604" s="9">
        <v>1553</v>
      </c>
      <c r="B41604" s="9">
        <v>10581</v>
      </c>
      <c r="C41604" s="14">
        <f>VALUE(1/COUNTIF(B:B,Table1[[#This Row],[order_id]]))</f>
        <v>0.5</v>
      </c>
      <c r="D41604" t="s">
        <v>12</v>
      </c>
      <c r="E41604" s="10">
        <v>1</v>
      </c>
      <c r="F41604" s="18">
        <v>45630</v>
      </c>
      <c r="G41604" s="5" t="s">
        <v>104</v>
      </c>
      <c r="H41604" s="3">
        <v>169</v>
      </c>
      <c r="I41604" s="3">
        <v>169</v>
      </c>
      <c r="J41604" t="s">
        <v>8776</v>
      </c>
      <c r="K41604" t="s">
        <v>8784</v>
      </c>
      <c r="L41604" t="s">
        <v>8798</v>
      </c>
      <c r="M41604" t="s">
        <v>8804</v>
      </c>
      <c r="N41604" s="7" t="str">
        <f>TEXT(Table1[[#This Row],[order_date]],"dddd")</f>
        <v>Wednesday</v>
      </c>
      <c r="O41604" s="7" t="str">
        <f>TEXT(Table1[[#This Row],[order_date]],"mmmm")</f>
        <v>December</v>
      </c>
      <c r="P41604" s="5" t="str">
        <f>TEXT(Table1[[#This Row],[order_time]],"hhhh")</f>
        <v>20</v>
      </c>
      <c r="Q41604" t="str">
        <f>TEXT(Table1[[#This Row],[order_date]],"yyy")</f>
        <v>2024</v>
      </c>
    </row>
    <row r="41605" spans="1:17" x14ac:dyDescent="0.3">
      <c r="A41605" s="9">
        <v>2310</v>
      </c>
      <c r="B41605" s="9">
        <v>10862</v>
      </c>
      <c r="C41605" s="14">
        <f>VALUE(1/COUNTIF(B:B,Table1[[#This Row],[order_id]]))</f>
        <v>0.5</v>
      </c>
      <c r="D41605" t="s">
        <v>8801</v>
      </c>
      <c r="E41605" s="10">
        <v>1</v>
      </c>
      <c r="F41605" s="18">
        <v>45630</v>
      </c>
      <c r="G41605" s="5" t="s">
        <v>9140</v>
      </c>
      <c r="H41605" s="3">
        <v>209</v>
      </c>
      <c r="I41605" s="3">
        <v>209</v>
      </c>
      <c r="J41605" t="s">
        <v>8777</v>
      </c>
      <c r="K41605" t="s">
        <v>8789</v>
      </c>
      <c r="L41605" t="s">
        <v>8802</v>
      </c>
      <c r="M41605" t="s">
        <v>8804</v>
      </c>
      <c r="N41605" s="7" t="str">
        <f>TEXT(Table1[[#This Row],[order_date]],"dddd")</f>
        <v>Wednesday</v>
      </c>
      <c r="O41605" s="7" t="str">
        <f>TEXT(Table1[[#This Row],[order_date]],"mmmm")</f>
        <v>December</v>
      </c>
      <c r="P41605" s="5" t="str">
        <f>TEXT(Table1[[#This Row],[order_time]],"hhhh")</f>
        <v>21</v>
      </c>
      <c r="Q41605" t="str">
        <f>TEXT(Table1[[#This Row],[order_date]],"yyy")</f>
        <v>2024</v>
      </c>
    </row>
    <row r="41606" spans="1:17" x14ac:dyDescent="0.3">
      <c r="A41606" s="9">
        <v>2311</v>
      </c>
      <c r="B41606" s="9">
        <v>10862</v>
      </c>
      <c r="C41606" s="14">
        <f>VALUE(1/COUNTIF(B:B,Table1[[#This Row],[order_id]]))</f>
        <v>0.5</v>
      </c>
      <c r="D41606" t="s">
        <v>8801</v>
      </c>
      <c r="E41606" s="10">
        <v>1</v>
      </c>
      <c r="F41606" s="18">
        <v>45630</v>
      </c>
      <c r="G41606" s="5" t="s">
        <v>9140</v>
      </c>
      <c r="H41606" s="3">
        <v>209</v>
      </c>
      <c r="I41606" s="3">
        <v>209</v>
      </c>
      <c r="J41606" t="s">
        <v>8777</v>
      </c>
      <c r="K41606" t="s">
        <v>8789</v>
      </c>
      <c r="L41606" t="s">
        <v>8802</v>
      </c>
      <c r="M41606" t="s">
        <v>8804</v>
      </c>
      <c r="N41606" s="7" t="str">
        <f>TEXT(Table1[[#This Row],[order_date]],"dddd")</f>
        <v>Wednesday</v>
      </c>
      <c r="O41606" s="7" t="str">
        <f>TEXT(Table1[[#This Row],[order_date]],"mmmm")</f>
        <v>December</v>
      </c>
      <c r="P41606" s="5" t="str">
        <f>TEXT(Table1[[#This Row],[order_time]],"hhhh")</f>
        <v>21</v>
      </c>
      <c r="Q41606" t="str">
        <f>TEXT(Table1[[#This Row],[order_date]],"yyy")</f>
        <v>2024</v>
      </c>
    </row>
    <row r="41607" spans="1:17" x14ac:dyDescent="0.3">
      <c r="A41607" s="9">
        <v>2586</v>
      </c>
      <c r="B41607" s="9">
        <v>10971</v>
      </c>
      <c r="C41607" s="14">
        <f>VALUE(1/COUNTIF(B:B,Table1[[#This Row],[order_id]]))</f>
        <v>0.25</v>
      </c>
      <c r="D41607" t="s">
        <v>13</v>
      </c>
      <c r="E41607" s="10">
        <v>2</v>
      </c>
      <c r="F41607" s="18">
        <v>45630</v>
      </c>
      <c r="G41607" s="5" t="s">
        <v>9183</v>
      </c>
      <c r="H41607" s="3">
        <v>99</v>
      </c>
      <c r="I41607" s="3">
        <v>198</v>
      </c>
      <c r="J41607" t="s">
        <v>8779</v>
      </c>
      <c r="K41607" t="s">
        <v>8785</v>
      </c>
      <c r="L41607" t="s">
        <v>8791</v>
      </c>
      <c r="M41607" t="s">
        <v>14211</v>
      </c>
      <c r="N41607" s="7" t="str">
        <f>TEXT(Table1[[#This Row],[order_date]],"dddd")</f>
        <v>Wednesday</v>
      </c>
      <c r="O41607" s="7" t="str">
        <f>TEXT(Table1[[#This Row],[order_date]],"mmmm")</f>
        <v>December</v>
      </c>
      <c r="P41607" s="5" t="str">
        <f>TEXT(Table1[[#This Row],[order_time]],"hhhh")</f>
        <v>17</v>
      </c>
      <c r="Q41607" t="str">
        <f>TEXT(Table1[[#This Row],[order_date]],"yyy")</f>
        <v>2024</v>
      </c>
    </row>
    <row r="41608" spans="1:17" x14ac:dyDescent="0.3">
      <c r="A41608" s="9">
        <v>2587</v>
      </c>
      <c r="B41608" s="9">
        <v>10971</v>
      </c>
      <c r="C41608" s="14">
        <f>VALUE(1/COUNTIF(B:B,Table1[[#This Row],[order_id]]))</f>
        <v>0.25</v>
      </c>
      <c r="D41608" t="s">
        <v>14</v>
      </c>
      <c r="E41608" s="10">
        <v>1</v>
      </c>
      <c r="F41608" s="18">
        <v>45630</v>
      </c>
      <c r="G41608" s="5" t="s">
        <v>9183</v>
      </c>
      <c r="H41608" s="3">
        <v>35</v>
      </c>
      <c r="I41608" s="3">
        <v>35</v>
      </c>
      <c r="J41608" t="s">
        <v>8780</v>
      </c>
      <c r="K41608" t="s">
        <v>8786</v>
      </c>
      <c r="L41608" t="s">
        <v>8792</v>
      </c>
      <c r="M41608" t="s">
        <v>14211</v>
      </c>
      <c r="N41608" s="7" t="str">
        <f>TEXT(Table1[[#This Row],[order_date]],"dddd")</f>
        <v>Wednesday</v>
      </c>
      <c r="O41608" s="7" t="str">
        <f>TEXT(Table1[[#This Row],[order_date]],"mmmm")</f>
        <v>December</v>
      </c>
      <c r="P41608" s="5" t="str">
        <f>TEXT(Table1[[#This Row],[order_time]],"hhhh")</f>
        <v>17</v>
      </c>
      <c r="Q41608" t="str">
        <f>TEXT(Table1[[#This Row],[order_date]],"yyy")</f>
        <v>2024</v>
      </c>
    </row>
    <row r="41609" spans="1:17" x14ac:dyDescent="0.3">
      <c r="A41609" s="9">
        <v>2588</v>
      </c>
      <c r="B41609" s="9">
        <v>10971</v>
      </c>
      <c r="C41609" s="14">
        <f>VALUE(1/COUNTIF(B:B,Table1[[#This Row],[order_id]]))</f>
        <v>0.25</v>
      </c>
      <c r="D41609" t="s">
        <v>8796</v>
      </c>
      <c r="E41609" s="10">
        <v>1</v>
      </c>
      <c r="F41609" s="18">
        <v>45630</v>
      </c>
      <c r="G41609" s="5" t="s">
        <v>9183</v>
      </c>
      <c r="H41609" s="3">
        <v>189</v>
      </c>
      <c r="I41609" s="3">
        <v>189</v>
      </c>
      <c r="J41609" t="s">
        <v>8778</v>
      </c>
      <c r="K41609" t="s">
        <v>8783</v>
      </c>
      <c r="L41609" t="s">
        <v>8797</v>
      </c>
      <c r="M41609" t="s">
        <v>14211</v>
      </c>
      <c r="N41609" s="7" t="str">
        <f>TEXT(Table1[[#This Row],[order_date]],"dddd")</f>
        <v>Wednesday</v>
      </c>
      <c r="O41609" s="7" t="str">
        <f>TEXT(Table1[[#This Row],[order_date]],"mmmm")</f>
        <v>December</v>
      </c>
      <c r="P41609" s="5" t="str">
        <f>TEXT(Table1[[#This Row],[order_time]],"hhhh")</f>
        <v>17</v>
      </c>
      <c r="Q41609" t="str">
        <f>TEXT(Table1[[#This Row],[order_date]],"yyy")</f>
        <v>2024</v>
      </c>
    </row>
    <row r="41610" spans="1:17" x14ac:dyDescent="0.3">
      <c r="A41610" s="9">
        <v>2589</v>
      </c>
      <c r="B41610" s="9">
        <v>10971</v>
      </c>
      <c r="C41610" s="14">
        <f>VALUE(1/COUNTIF(B:B,Table1[[#This Row],[order_id]]))</f>
        <v>0.25</v>
      </c>
      <c r="D41610" t="s">
        <v>13</v>
      </c>
      <c r="E41610" s="10">
        <v>1</v>
      </c>
      <c r="F41610" s="18">
        <v>45630</v>
      </c>
      <c r="G41610" s="5" t="s">
        <v>9183</v>
      </c>
      <c r="H41610" s="3">
        <v>99</v>
      </c>
      <c r="I41610" s="3">
        <v>99</v>
      </c>
      <c r="J41610" t="s">
        <v>8779</v>
      </c>
      <c r="K41610" t="s">
        <v>8785</v>
      </c>
      <c r="L41610" t="s">
        <v>8791</v>
      </c>
      <c r="M41610" t="s">
        <v>14211</v>
      </c>
      <c r="N41610" s="7" t="str">
        <f>TEXT(Table1[[#This Row],[order_date]],"dddd")</f>
        <v>Wednesday</v>
      </c>
      <c r="O41610" s="7" t="str">
        <f>TEXT(Table1[[#This Row],[order_date]],"mmmm")</f>
        <v>December</v>
      </c>
      <c r="P41610" s="5" t="str">
        <f>TEXT(Table1[[#This Row],[order_time]],"hhhh")</f>
        <v>17</v>
      </c>
      <c r="Q41610" t="str">
        <f>TEXT(Table1[[#This Row],[order_date]],"yyy")</f>
        <v>2024</v>
      </c>
    </row>
    <row r="41611" spans="1:17" x14ac:dyDescent="0.3">
      <c r="A41611" s="9">
        <v>3225</v>
      </c>
      <c r="B41611" s="9">
        <v>11219</v>
      </c>
      <c r="C41611" s="14">
        <f>VALUE(1/COUNTIF(B:B,Table1[[#This Row],[order_id]]))</f>
        <v>0.25</v>
      </c>
      <c r="D41611" t="s">
        <v>8801</v>
      </c>
      <c r="E41611" s="10">
        <v>3</v>
      </c>
      <c r="F41611" s="18">
        <v>45630</v>
      </c>
      <c r="G41611" s="5" t="s">
        <v>9287</v>
      </c>
      <c r="H41611" s="3">
        <v>209</v>
      </c>
      <c r="I41611" s="3">
        <v>627</v>
      </c>
      <c r="J41611" t="s">
        <v>8777</v>
      </c>
      <c r="K41611" t="s">
        <v>8789</v>
      </c>
      <c r="L41611" t="s">
        <v>8802</v>
      </c>
      <c r="M41611" t="s">
        <v>14211</v>
      </c>
      <c r="N41611" s="7" t="str">
        <f>TEXT(Table1[[#This Row],[order_date]],"dddd")</f>
        <v>Wednesday</v>
      </c>
      <c r="O41611" s="7" t="str">
        <f>TEXT(Table1[[#This Row],[order_date]],"mmmm")</f>
        <v>December</v>
      </c>
      <c r="P41611" s="5" t="str">
        <f>TEXT(Table1[[#This Row],[order_time]],"hhhh")</f>
        <v>10</v>
      </c>
      <c r="Q41611" t="str">
        <f>TEXT(Table1[[#This Row],[order_date]],"yyy")</f>
        <v>2024</v>
      </c>
    </row>
    <row r="41612" spans="1:17" x14ac:dyDescent="0.3">
      <c r="A41612" s="9">
        <v>3226</v>
      </c>
      <c r="B41612" s="9">
        <v>11219</v>
      </c>
      <c r="C41612" s="14">
        <f>VALUE(1/COUNTIF(B:B,Table1[[#This Row],[order_id]]))</f>
        <v>0.25</v>
      </c>
      <c r="D41612" t="s">
        <v>11</v>
      </c>
      <c r="E41612" s="10">
        <v>2</v>
      </c>
      <c r="F41612" s="18">
        <v>45630</v>
      </c>
      <c r="G41612" s="5" t="s">
        <v>9287</v>
      </c>
      <c r="H41612" s="3">
        <v>79</v>
      </c>
      <c r="I41612" s="3">
        <v>158</v>
      </c>
      <c r="J41612" t="s">
        <v>8776</v>
      </c>
      <c r="K41612" t="s">
        <v>8781</v>
      </c>
      <c r="L41612" t="s">
        <v>8790</v>
      </c>
      <c r="M41612" t="s">
        <v>14211</v>
      </c>
      <c r="N41612" s="7" t="str">
        <f>TEXT(Table1[[#This Row],[order_date]],"dddd")</f>
        <v>Wednesday</v>
      </c>
      <c r="O41612" s="7" t="str">
        <f>TEXT(Table1[[#This Row],[order_date]],"mmmm")</f>
        <v>December</v>
      </c>
      <c r="P41612" s="5" t="str">
        <f>TEXT(Table1[[#This Row],[order_time]],"hhhh")</f>
        <v>10</v>
      </c>
      <c r="Q41612" t="str">
        <f>TEXT(Table1[[#This Row],[order_date]],"yyy")</f>
        <v>2024</v>
      </c>
    </row>
    <row r="41613" spans="1:17" x14ac:dyDescent="0.3">
      <c r="A41613" s="9">
        <v>3227</v>
      </c>
      <c r="B41613" s="9">
        <v>11219</v>
      </c>
      <c r="C41613" s="14">
        <f>VALUE(1/COUNTIF(B:B,Table1[[#This Row],[order_id]]))</f>
        <v>0.25</v>
      </c>
      <c r="D41613" t="s">
        <v>8794</v>
      </c>
      <c r="E41613" s="10">
        <v>1</v>
      </c>
      <c r="F41613" s="18">
        <v>45630</v>
      </c>
      <c r="G41613" s="5" t="s">
        <v>9287</v>
      </c>
      <c r="H41613" s="3">
        <v>139</v>
      </c>
      <c r="I41613" s="3">
        <v>139</v>
      </c>
      <c r="J41613" t="s">
        <v>8777</v>
      </c>
      <c r="K41613" t="s">
        <v>8782</v>
      </c>
      <c r="L41613" t="s">
        <v>8795</v>
      </c>
      <c r="M41613" t="s">
        <v>14211</v>
      </c>
      <c r="N41613" s="7" t="str">
        <f>TEXT(Table1[[#This Row],[order_date]],"dddd")</f>
        <v>Wednesday</v>
      </c>
      <c r="O41613" s="7" t="str">
        <f>TEXT(Table1[[#This Row],[order_date]],"mmmm")</f>
        <v>December</v>
      </c>
      <c r="P41613" s="5" t="str">
        <f>TEXT(Table1[[#This Row],[order_time]],"hhhh")</f>
        <v>10</v>
      </c>
      <c r="Q41613" t="str">
        <f>TEXT(Table1[[#This Row],[order_date]],"yyy")</f>
        <v>2024</v>
      </c>
    </row>
    <row r="41614" spans="1:17" x14ac:dyDescent="0.3">
      <c r="A41614" s="9">
        <v>3228</v>
      </c>
      <c r="B41614" s="9">
        <v>11219</v>
      </c>
      <c r="C41614" s="14">
        <f>VALUE(1/COUNTIF(B:B,Table1[[#This Row],[order_id]]))</f>
        <v>0.25</v>
      </c>
      <c r="D41614" t="s">
        <v>8801</v>
      </c>
      <c r="E41614" s="10">
        <v>1</v>
      </c>
      <c r="F41614" s="18">
        <v>45630</v>
      </c>
      <c r="G41614" s="5" t="s">
        <v>9287</v>
      </c>
      <c r="H41614" s="3">
        <v>209</v>
      </c>
      <c r="I41614" s="3">
        <v>209</v>
      </c>
      <c r="J41614" t="s">
        <v>8777</v>
      </c>
      <c r="K41614" t="s">
        <v>8789</v>
      </c>
      <c r="L41614" t="s">
        <v>8802</v>
      </c>
      <c r="M41614" t="s">
        <v>14211</v>
      </c>
      <c r="N41614" s="7" t="str">
        <f>TEXT(Table1[[#This Row],[order_date]],"dddd")</f>
        <v>Wednesday</v>
      </c>
      <c r="O41614" s="7" t="str">
        <f>TEXT(Table1[[#This Row],[order_date]],"mmmm")</f>
        <v>December</v>
      </c>
      <c r="P41614" s="5" t="str">
        <f>TEXT(Table1[[#This Row],[order_time]],"hhhh")</f>
        <v>10</v>
      </c>
      <c r="Q41614" t="str">
        <f>TEXT(Table1[[#This Row],[order_date]],"yyy")</f>
        <v>2024</v>
      </c>
    </row>
    <row r="41615" spans="1:17" x14ac:dyDescent="0.3">
      <c r="A41615" s="9">
        <v>3413</v>
      </c>
      <c r="B41615" s="9">
        <v>11295</v>
      </c>
      <c r="C41615" s="14">
        <f>VALUE(1/COUNTIF(B:B,Table1[[#This Row],[order_id]]))</f>
        <v>1</v>
      </c>
      <c r="D41615" t="s">
        <v>8801</v>
      </c>
      <c r="E41615" s="10">
        <v>3</v>
      </c>
      <c r="F41615" s="18">
        <v>45630</v>
      </c>
      <c r="G41615" s="5" t="s">
        <v>6408</v>
      </c>
      <c r="H41615" s="3">
        <v>209</v>
      </c>
      <c r="I41615" s="3">
        <v>627</v>
      </c>
      <c r="J41615" t="s">
        <v>8777</v>
      </c>
      <c r="K41615" t="s">
        <v>8789</v>
      </c>
      <c r="L41615" t="s">
        <v>8802</v>
      </c>
      <c r="M41615" t="s">
        <v>8804</v>
      </c>
      <c r="N41615" s="7" t="str">
        <f>TEXT(Table1[[#This Row],[order_date]],"dddd")</f>
        <v>Wednesday</v>
      </c>
      <c r="O41615" s="7" t="str">
        <f>TEXT(Table1[[#This Row],[order_date]],"mmmm")</f>
        <v>December</v>
      </c>
      <c r="P41615" s="5" t="str">
        <f>TEXT(Table1[[#This Row],[order_time]],"hhhh")</f>
        <v>13</v>
      </c>
      <c r="Q41615" t="str">
        <f>TEXT(Table1[[#This Row],[order_date]],"yyy")</f>
        <v>2024</v>
      </c>
    </row>
    <row r="41616" spans="1:17" x14ac:dyDescent="0.3">
      <c r="A41616" s="9">
        <v>5230</v>
      </c>
      <c r="B41616" s="9">
        <v>11981</v>
      </c>
      <c r="C41616" s="14">
        <f>VALUE(1/COUNTIF(B:B,Table1[[#This Row],[order_id]]))</f>
        <v>0.2</v>
      </c>
      <c r="D41616" t="s">
        <v>8796</v>
      </c>
      <c r="E41616" s="10">
        <v>2</v>
      </c>
      <c r="F41616" s="18">
        <v>45630</v>
      </c>
      <c r="G41616" s="5" t="s">
        <v>8157</v>
      </c>
      <c r="H41616" s="3">
        <v>189</v>
      </c>
      <c r="I41616" s="3">
        <v>378</v>
      </c>
      <c r="J41616" t="s">
        <v>8778</v>
      </c>
      <c r="K41616" t="s">
        <v>8783</v>
      </c>
      <c r="L41616" t="s">
        <v>8797</v>
      </c>
      <c r="M41616" t="s">
        <v>8804</v>
      </c>
      <c r="N41616" s="7" t="str">
        <f>TEXT(Table1[[#This Row],[order_date]],"dddd")</f>
        <v>Wednesday</v>
      </c>
      <c r="O41616" s="7" t="str">
        <f>TEXT(Table1[[#This Row],[order_date]],"mmmm")</f>
        <v>December</v>
      </c>
      <c r="P41616" s="5" t="str">
        <f>TEXT(Table1[[#This Row],[order_time]],"hhhh")</f>
        <v>22</v>
      </c>
      <c r="Q41616" t="str">
        <f>TEXT(Table1[[#This Row],[order_date]],"yyy")</f>
        <v>2024</v>
      </c>
    </row>
    <row r="41617" spans="1:17" x14ac:dyDescent="0.3">
      <c r="A41617" s="9">
        <v>5231</v>
      </c>
      <c r="B41617" s="9">
        <v>11981</v>
      </c>
      <c r="C41617" s="14">
        <f>VALUE(1/COUNTIF(B:B,Table1[[#This Row],[order_id]]))</f>
        <v>0.2</v>
      </c>
      <c r="D41617" t="s">
        <v>8801</v>
      </c>
      <c r="E41617" s="10">
        <v>1</v>
      </c>
      <c r="F41617" s="18">
        <v>45630</v>
      </c>
      <c r="G41617" s="5" t="s">
        <v>8157</v>
      </c>
      <c r="H41617" s="3">
        <v>209</v>
      </c>
      <c r="I41617" s="3">
        <v>209</v>
      </c>
      <c r="J41617" t="s">
        <v>8777</v>
      </c>
      <c r="K41617" t="s">
        <v>8789</v>
      </c>
      <c r="L41617" t="s">
        <v>8802</v>
      </c>
      <c r="M41617" t="s">
        <v>8804</v>
      </c>
      <c r="N41617" s="7" t="str">
        <f>TEXT(Table1[[#This Row],[order_date]],"dddd")</f>
        <v>Wednesday</v>
      </c>
      <c r="O41617" s="7" t="str">
        <f>TEXT(Table1[[#This Row],[order_date]],"mmmm")</f>
        <v>December</v>
      </c>
      <c r="P41617" s="5" t="str">
        <f>TEXT(Table1[[#This Row],[order_time]],"hhhh")</f>
        <v>22</v>
      </c>
      <c r="Q41617" t="str">
        <f>TEXT(Table1[[#This Row],[order_date]],"yyy")</f>
        <v>2024</v>
      </c>
    </row>
    <row r="41618" spans="1:17" x14ac:dyDescent="0.3">
      <c r="A41618" s="9">
        <v>5232</v>
      </c>
      <c r="B41618" s="9">
        <v>11981</v>
      </c>
      <c r="C41618" s="14">
        <f>VALUE(1/COUNTIF(B:B,Table1[[#This Row],[order_id]]))</f>
        <v>0.2</v>
      </c>
      <c r="D41618" t="s">
        <v>8794</v>
      </c>
      <c r="E41618" s="10">
        <v>1</v>
      </c>
      <c r="F41618" s="18">
        <v>45630</v>
      </c>
      <c r="G41618" s="5" t="s">
        <v>8157</v>
      </c>
      <c r="H41618" s="3">
        <v>139</v>
      </c>
      <c r="I41618" s="3">
        <v>139</v>
      </c>
      <c r="J41618" t="s">
        <v>8777</v>
      </c>
      <c r="K41618" t="s">
        <v>8782</v>
      </c>
      <c r="L41618" t="s">
        <v>8795</v>
      </c>
      <c r="M41618" t="s">
        <v>8804</v>
      </c>
      <c r="N41618" s="7" t="str">
        <f>TEXT(Table1[[#This Row],[order_date]],"dddd")</f>
        <v>Wednesday</v>
      </c>
      <c r="O41618" s="7" t="str">
        <f>TEXT(Table1[[#This Row],[order_date]],"mmmm")</f>
        <v>December</v>
      </c>
      <c r="P41618" s="5" t="str">
        <f>TEXT(Table1[[#This Row],[order_time]],"hhhh")</f>
        <v>22</v>
      </c>
      <c r="Q41618" t="str">
        <f>TEXT(Table1[[#This Row],[order_date]],"yyy")</f>
        <v>2024</v>
      </c>
    </row>
    <row r="41619" spans="1:17" x14ac:dyDescent="0.3">
      <c r="A41619" s="9">
        <v>5233</v>
      </c>
      <c r="B41619" s="9">
        <v>11981</v>
      </c>
      <c r="C41619" s="14">
        <f>VALUE(1/COUNTIF(B:B,Table1[[#This Row],[order_id]]))</f>
        <v>0.2</v>
      </c>
      <c r="D41619" t="s">
        <v>15</v>
      </c>
      <c r="E41619" s="10">
        <v>1</v>
      </c>
      <c r="F41619" s="18">
        <v>45630</v>
      </c>
      <c r="G41619" s="5" t="s">
        <v>8157</v>
      </c>
      <c r="H41619" s="3">
        <v>49</v>
      </c>
      <c r="I41619" s="3">
        <v>49</v>
      </c>
      <c r="J41619" t="s">
        <v>8779</v>
      </c>
      <c r="K41619" t="s">
        <v>8787</v>
      </c>
      <c r="L41619" t="s">
        <v>8793</v>
      </c>
      <c r="M41619" t="s">
        <v>8804</v>
      </c>
      <c r="N41619" s="7" t="str">
        <f>TEXT(Table1[[#This Row],[order_date]],"dddd")</f>
        <v>Wednesday</v>
      </c>
      <c r="O41619" s="7" t="str">
        <f>TEXT(Table1[[#This Row],[order_date]],"mmmm")</f>
        <v>December</v>
      </c>
      <c r="P41619" s="5" t="str">
        <f>TEXT(Table1[[#This Row],[order_time]],"hhhh")</f>
        <v>22</v>
      </c>
      <c r="Q41619" t="str">
        <f>TEXT(Table1[[#This Row],[order_date]],"yyy")</f>
        <v>2024</v>
      </c>
    </row>
    <row r="41620" spans="1:17" x14ac:dyDescent="0.3">
      <c r="A41620" s="9">
        <v>5234</v>
      </c>
      <c r="B41620" s="9">
        <v>11981</v>
      </c>
      <c r="C41620" s="14">
        <f>VALUE(1/COUNTIF(B:B,Table1[[#This Row],[order_id]]))</f>
        <v>0.2</v>
      </c>
      <c r="D41620" t="s">
        <v>11</v>
      </c>
      <c r="E41620" s="10">
        <v>1</v>
      </c>
      <c r="F41620" s="18">
        <v>45630</v>
      </c>
      <c r="G41620" s="5" t="s">
        <v>8157</v>
      </c>
      <c r="H41620" s="3">
        <v>79</v>
      </c>
      <c r="I41620" s="3">
        <v>79</v>
      </c>
      <c r="J41620" t="s">
        <v>8776</v>
      </c>
      <c r="K41620" t="s">
        <v>8781</v>
      </c>
      <c r="L41620" t="s">
        <v>8790</v>
      </c>
      <c r="M41620" t="s">
        <v>8804</v>
      </c>
      <c r="N41620" s="7" t="str">
        <f>TEXT(Table1[[#This Row],[order_date]],"dddd")</f>
        <v>Wednesday</v>
      </c>
      <c r="O41620" s="7" t="str">
        <f>TEXT(Table1[[#This Row],[order_date]],"mmmm")</f>
        <v>December</v>
      </c>
      <c r="P41620" s="5" t="str">
        <f>TEXT(Table1[[#This Row],[order_time]],"hhhh")</f>
        <v>22</v>
      </c>
      <c r="Q41620" t="str">
        <f>TEXT(Table1[[#This Row],[order_date]],"yyy")</f>
        <v>2024</v>
      </c>
    </row>
    <row r="41621" spans="1:17" x14ac:dyDescent="0.3">
      <c r="A41621" s="9">
        <v>5356</v>
      </c>
      <c r="B41621" s="9">
        <v>12027</v>
      </c>
      <c r="C41621" s="14">
        <f>VALUE(1/COUNTIF(B:B,Table1[[#This Row],[order_id]]))</f>
        <v>0.5</v>
      </c>
      <c r="D41621" t="s">
        <v>8801</v>
      </c>
      <c r="E41621" s="10">
        <v>2</v>
      </c>
      <c r="F41621" s="18">
        <v>45630</v>
      </c>
      <c r="G41621" s="5" t="s">
        <v>9581</v>
      </c>
      <c r="H41621" s="3">
        <v>209</v>
      </c>
      <c r="I41621" s="3">
        <v>418</v>
      </c>
      <c r="J41621" t="s">
        <v>8777</v>
      </c>
      <c r="K41621" t="s">
        <v>8789</v>
      </c>
      <c r="L41621" t="s">
        <v>8802</v>
      </c>
      <c r="M41621" t="s">
        <v>14213</v>
      </c>
      <c r="N41621" s="7" t="str">
        <f>TEXT(Table1[[#This Row],[order_date]],"dddd")</f>
        <v>Wednesday</v>
      </c>
      <c r="O41621" s="7" t="str">
        <f>TEXT(Table1[[#This Row],[order_date]],"mmmm")</f>
        <v>December</v>
      </c>
      <c r="P41621" s="5" t="str">
        <f>TEXT(Table1[[#This Row],[order_time]],"hhhh")</f>
        <v>19</v>
      </c>
      <c r="Q41621" t="str">
        <f>TEXT(Table1[[#This Row],[order_date]],"yyy")</f>
        <v>2024</v>
      </c>
    </row>
    <row r="41622" spans="1:17" x14ac:dyDescent="0.3">
      <c r="A41622" s="9">
        <v>5357</v>
      </c>
      <c r="B41622" s="9">
        <v>12027</v>
      </c>
      <c r="C41622" s="14">
        <f>VALUE(1/COUNTIF(B:B,Table1[[#This Row],[order_id]]))</f>
        <v>0.5</v>
      </c>
      <c r="D41622" t="s">
        <v>13</v>
      </c>
      <c r="E41622" s="10">
        <v>1</v>
      </c>
      <c r="F41622" s="18">
        <v>45630</v>
      </c>
      <c r="G41622" s="5" t="s">
        <v>9581</v>
      </c>
      <c r="H41622" s="3">
        <v>99</v>
      </c>
      <c r="I41622" s="3">
        <v>99</v>
      </c>
      <c r="J41622" t="s">
        <v>8779</v>
      </c>
      <c r="K41622" t="s">
        <v>8785</v>
      </c>
      <c r="L41622" t="s">
        <v>8791</v>
      </c>
      <c r="M41622" t="s">
        <v>14213</v>
      </c>
      <c r="N41622" s="7" t="str">
        <f>TEXT(Table1[[#This Row],[order_date]],"dddd")</f>
        <v>Wednesday</v>
      </c>
      <c r="O41622" s="7" t="str">
        <f>TEXT(Table1[[#This Row],[order_date]],"mmmm")</f>
        <v>December</v>
      </c>
      <c r="P41622" s="5" t="str">
        <f>TEXT(Table1[[#This Row],[order_time]],"hhhh")</f>
        <v>19</v>
      </c>
      <c r="Q41622" t="str">
        <f>TEXT(Table1[[#This Row],[order_date]],"yyy")</f>
        <v>2024</v>
      </c>
    </row>
    <row r="41623" spans="1:17" x14ac:dyDescent="0.3">
      <c r="A41623" s="9">
        <v>6721</v>
      </c>
      <c r="B41623" s="9">
        <v>12538</v>
      </c>
      <c r="C41623" s="14">
        <f>VALUE(1/COUNTIF(B:B,Table1[[#This Row],[order_id]]))</f>
        <v>0.5</v>
      </c>
      <c r="D41623" t="s">
        <v>11</v>
      </c>
      <c r="E41623" s="10">
        <v>2</v>
      </c>
      <c r="F41623" s="18">
        <v>45630</v>
      </c>
      <c r="G41623" s="5" t="s">
        <v>9759</v>
      </c>
      <c r="H41623" s="3">
        <v>79</v>
      </c>
      <c r="I41623" s="3">
        <v>158</v>
      </c>
      <c r="J41623" t="s">
        <v>8776</v>
      </c>
      <c r="K41623" t="s">
        <v>8781</v>
      </c>
      <c r="L41623" t="s">
        <v>8790</v>
      </c>
      <c r="M41623" t="s">
        <v>14212</v>
      </c>
      <c r="N41623" s="7" t="str">
        <f>TEXT(Table1[[#This Row],[order_date]],"dddd")</f>
        <v>Wednesday</v>
      </c>
      <c r="O41623" s="7" t="str">
        <f>TEXT(Table1[[#This Row],[order_date]],"mmmm")</f>
        <v>December</v>
      </c>
      <c r="P41623" s="5" t="str">
        <f>TEXT(Table1[[#This Row],[order_time]],"hhhh")</f>
        <v>14</v>
      </c>
      <c r="Q41623" t="str">
        <f>TEXT(Table1[[#This Row],[order_date]],"yyy")</f>
        <v>2024</v>
      </c>
    </row>
    <row r="41624" spans="1:17" x14ac:dyDescent="0.3">
      <c r="A41624" s="9">
        <v>6722</v>
      </c>
      <c r="B41624" s="9">
        <v>12538</v>
      </c>
      <c r="C41624" s="14">
        <f>VALUE(1/COUNTIF(B:B,Table1[[#This Row],[order_id]]))</f>
        <v>0.5</v>
      </c>
      <c r="D41624" t="s">
        <v>8799</v>
      </c>
      <c r="E41624" s="10">
        <v>1</v>
      </c>
      <c r="F41624" s="18">
        <v>45630</v>
      </c>
      <c r="G41624" s="5" t="s">
        <v>9759</v>
      </c>
      <c r="H41624" s="3">
        <v>59</v>
      </c>
      <c r="I41624" s="3">
        <v>59</v>
      </c>
      <c r="J41624" t="s">
        <v>8777</v>
      </c>
      <c r="K41624" t="s">
        <v>8788</v>
      </c>
      <c r="L41624" t="s">
        <v>8800</v>
      </c>
      <c r="M41624" t="s">
        <v>14212</v>
      </c>
      <c r="N41624" s="7" t="str">
        <f>TEXT(Table1[[#This Row],[order_date]],"dddd")</f>
        <v>Wednesday</v>
      </c>
      <c r="O41624" s="7" t="str">
        <f>TEXT(Table1[[#This Row],[order_date]],"mmmm")</f>
        <v>December</v>
      </c>
      <c r="P41624" s="5" t="str">
        <f>TEXT(Table1[[#This Row],[order_time]],"hhhh")</f>
        <v>14</v>
      </c>
      <c r="Q41624" t="str">
        <f>TEXT(Table1[[#This Row],[order_date]],"yyy")</f>
        <v>2024</v>
      </c>
    </row>
    <row r="41625" spans="1:17" x14ac:dyDescent="0.3">
      <c r="A41625" s="9">
        <v>7720</v>
      </c>
      <c r="B41625" s="9">
        <v>12915</v>
      </c>
      <c r="C41625" s="14">
        <f>VALUE(1/COUNTIF(B:B,Table1[[#This Row],[order_id]]))</f>
        <v>0.33333333333333331</v>
      </c>
      <c r="D41625" t="s">
        <v>13</v>
      </c>
      <c r="E41625" s="10">
        <v>1</v>
      </c>
      <c r="F41625" s="18">
        <v>45630</v>
      </c>
      <c r="G41625" s="5" t="s">
        <v>9905</v>
      </c>
      <c r="H41625" s="3">
        <v>99</v>
      </c>
      <c r="I41625" s="3">
        <v>99</v>
      </c>
      <c r="J41625" t="s">
        <v>8779</v>
      </c>
      <c r="K41625" t="s">
        <v>8785</v>
      </c>
      <c r="L41625" t="s">
        <v>8791</v>
      </c>
      <c r="M41625" t="s">
        <v>14212</v>
      </c>
      <c r="N41625" s="7" t="str">
        <f>TEXT(Table1[[#This Row],[order_date]],"dddd")</f>
        <v>Wednesday</v>
      </c>
      <c r="O41625" s="7" t="str">
        <f>TEXT(Table1[[#This Row],[order_date]],"mmmm")</f>
        <v>December</v>
      </c>
      <c r="P41625" s="5" t="str">
        <f>TEXT(Table1[[#This Row],[order_time]],"hhhh")</f>
        <v>10</v>
      </c>
      <c r="Q41625" t="str">
        <f>TEXT(Table1[[#This Row],[order_date]],"yyy")</f>
        <v>2024</v>
      </c>
    </row>
    <row r="41626" spans="1:17" x14ac:dyDescent="0.3">
      <c r="A41626" s="9">
        <v>7721</v>
      </c>
      <c r="B41626" s="9">
        <v>12915</v>
      </c>
      <c r="C41626" s="14">
        <f>VALUE(1/COUNTIF(B:B,Table1[[#This Row],[order_id]]))</f>
        <v>0.33333333333333331</v>
      </c>
      <c r="D41626" t="s">
        <v>13</v>
      </c>
      <c r="E41626" s="10">
        <v>1</v>
      </c>
      <c r="F41626" s="18">
        <v>45630</v>
      </c>
      <c r="G41626" s="5" t="s">
        <v>9905</v>
      </c>
      <c r="H41626" s="3">
        <v>99</v>
      </c>
      <c r="I41626" s="3">
        <v>99</v>
      </c>
      <c r="J41626" t="s">
        <v>8779</v>
      </c>
      <c r="K41626" t="s">
        <v>8785</v>
      </c>
      <c r="L41626" t="s">
        <v>8791</v>
      </c>
      <c r="M41626" t="s">
        <v>14212</v>
      </c>
      <c r="N41626" s="7" t="str">
        <f>TEXT(Table1[[#This Row],[order_date]],"dddd")</f>
        <v>Wednesday</v>
      </c>
      <c r="O41626" s="7" t="str">
        <f>TEXT(Table1[[#This Row],[order_date]],"mmmm")</f>
        <v>December</v>
      </c>
      <c r="P41626" s="5" t="str">
        <f>TEXT(Table1[[#This Row],[order_time]],"hhhh")</f>
        <v>10</v>
      </c>
      <c r="Q41626" t="str">
        <f>TEXT(Table1[[#This Row],[order_date]],"yyy")</f>
        <v>2024</v>
      </c>
    </row>
    <row r="41627" spans="1:17" x14ac:dyDescent="0.3">
      <c r="A41627" s="9">
        <v>7722</v>
      </c>
      <c r="B41627" s="9">
        <v>12915</v>
      </c>
      <c r="C41627" s="14">
        <f>VALUE(1/COUNTIF(B:B,Table1[[#This Row],[order_id]]))</f>
        <v>0.33333333333333331</v>
      </c>
      <c r="D41627" t="s">
        <v>13</v>
      </c>
      <c r="E41627" s="10">
        <v>1</v>
      </c>
      <c r="F41627" s="18">
        <v>45630</v>
      </c>
      <c r="G41627" s="5" t="s">
        <v>9905</v>
      </c>
      <c r="H41627" s="3">
        <v>99</v>
      </c>
      <c r="I41627" s="3">
        <v>99</v>
      </c>
      <c r="J41627" t="s">
        <v>8779</v>
      </c>
      <c r="K41627" t="s">
        <v>8785</v>
      </c>
      <c r="L41627" t="s">
        <v>8791</v>
      </c>
      <c r="M41627" t="s">
        <v>14212</v>
      </c>
      <c r="N41627" s="7" t="str">
        <f>TEXT(Table1[[#This Row],[order_date]],"dddd")</f>
        <v>Wednesday</v>
      </c>
      <c r="O41627" s="7" t="str">
        <f>TEXT(Table1[[#This Row],[order_date]],"mmmm")</f>
        <v>December</v>
      </c>
      <c r="P41627" s="5" t="str">
        <f>TEXT(Table1[[#This Row],[order_time]],"hhhh")</f>
        <v>10</v>
      </c>
      <c r="Q41627" t="str">
        <f>TEXT(Table1[[#This Row],[order_date]],"yyy")</f>
        <v>2024</v>
      </c>
    </row>
    <row r="41628" spans="1:17" x14ac:dyDescent="0.3">
      <c r="A41628" s="9">
        <v>8725</v>
      </c>
      <c r="B41628" s="9">
        <v>13287</v>
      </c>
      <c r="C41628" s="14">
        <f>VALUE(1/COUNTIF(B:B,Table1[[#This Row],[order_id]]))</f>
        <v>0.2</v>
      </c>
      <c r="D41628" t="s">
        <v>11</v>
      </c>
      <c r="E41628" s="10">
        <v>2</v>
      </c>
      <c r="F41628" s="18">
        <v>45630</v>
      </c>
      <c r="G41628" s="5" t="s">
        <v>10042</v>
      </c>
      <c r="H41628" s="3">
        <v>79</v>
      </c>
      <c r="I41628" s="3">
        <v>158</v>
      </c>
      <c r="J41628" t="s">
        <v>8776</v>
      </c>
      <c r="K41628" t="s">
        <v>8781</v>
      </c>
      <c r="L41628" t="s">
        <v>8790</v>
      </c>
      <c r="M41628" t="s">
        <v>8806</v>
      </c>
      <c r="N41628" s="7" t="str">
        <f>TEXT(Table1[[#This Row],[order_date]],"dddd")</f>
        <v>Wednesday</v>
      </c>
      <c r="O41628" s="7" t="str">
        <f>TEXT(Table1[[#This Row],[order_date]],"mmmm")</f>
        <v>December</v>
      </c>
      <c r="P41628" s="5" t="str">
        <f>TEXT(Table1[[#This Row],[order_time]],"hhhh")</f>
        <v>18</v>
      </c>
      <c r="Q41628" t="str">
        <f>TEXT(Table1[[#This Row],[order_date]],"yyy")</f>
        <v>2024</v>
      </c>
    </row>
    <row r="41629" spans="1:17" x14ac:dyDescent="0.3">
      <c r="A41629" s="9">
        <v>8726</v>
      </c>
      <c r="B41629" s="9">
        <v>13287</v>
      </c>
      <c r="C41629" s="14">
        <f>VALUE(1/COUNTIF(B:B,Table1[[#This Row],[order_id]]))</f>
        <v>0.2</v>
      </c>
      <c r="D41629" t="s">
        <v>13</v>
      </c>
      <c r="E41629" s="10">
        <v>1</v>
      </c>
      <c r="F41629" s="18">
        <v>45630</v>
      </c>
      <c r="G41629" s="5" t="s">
        <v>10042</v>
      </c>
      <c r="H41629" s="3">
        <v>99</v>
      </c>
      <c r="I41629" s="3">
        <v>99</v>
      </c>
      <c r="J41629" t="s">
        <v>8779</v>
      </c>
      <c r="K41629" t="s">
        <v>8785</v>
      </c>
      <c r="L41629" t="s">
        <v>8791</v>
      </c>
      <c r="M41629" t="s">
        <v>8806</v>
      </c>
      <c r="N41629" s="7" t="str">
        <f>TEXT(Table1[[#This Row],[order_date]],"dddd")</f>
        <v>Wednesday</v>
      </c>
      <c r="O41629" s="7" t="str">
        <f>TEXT(Table1[[#This Row],[order_date]],"mmmm")</f>
        <v>December</v>
      </c>
      <c r="P41629" s="5" t="str">
        <f>TEXT(Table1[[#This Row],[order_time]],"hhhh")</f>
        <v>18</v>
      </c>
      <c r="Q41629" t="str">
        <f>TEXT(Table1[[#This Row],[order_date]],"yyy")</f>
        <v>2024</v>
      </c>
    </row>
    <row r="41630" spans="1:17" x14ac:dyDescent="0.3">
      <c r="A41630" s="9">
        <v>8727</v>
      </c>
      <c r="B41630" s="9">
        <v>13287</v>
      </c>
      <c r="C41630" s="14">
        <f>VALUE(1/COUNTIF(B:B,Table1[[#This Row],[order_id]]))</f>
        <v>0.2</v>
      </c>
      <c r="D41630" t="s">
        <v>8799</v>
      </c>
      <c r="E41630" s="10">
        <v>1</v>
      </c>
      <c r="F41630" s="18">
        <v>45630</v>
      </c>
      <c r="G41630" s="5" t="s">
        <v>10042</v>
      </c>
      <c r="H41630" s="3">
        <v>59</v>
      </c>
      <c r="I41630" s="3">
        <v>59</v>
      </c>
      <c r="J41630" t="s">
        <v>8777</v>
      </c>
      <c r="K41630" t="s">
        <v>8788</v>
      </c>
      <c r="L41630" t="s">
        <v>8800</v>
      </c>
      <c r="M41630" t="s">
        <v>8806</v>
      </c>
      <c r="N41630" s="7" t="str">
        <f>TEXT(Table1[[#This Row],[order_date]],"dddd")</f>
        <v>Wednesday</v>
      </c>
      <c r="O41630" s="7" t="str">
        <f>TEXT(Table1[[#This Row],[order_date]],"mmmm")</f>
        <v>December</v>
      </c>
      <c r="P41630" s="5" t="str">
        <f>TEXT(Table1[[#This Row],[order_time]],"hhhh")</f>
        <v>18</v>
      </c>
      <c r="Q41630" t="str">
        <f>TEXT(Table1[[#This Row],[order_date]],"yyy")</f>
        <v>2024</v>
      </c>
    </row>
    <row r="41631" spans="1:17" x14ac:dyDescent="0.3">
      <c r="A41631" s="9">
        <v>8728</v>
      </c>
      <c r="B41631" s="9">
        <v>13287</v>
      </c>
      <c r="C41631" s="14">
        <f>VALUE(1/COUNTIF(B:B,Table1[[#This Row],[order_id]]))</f>
        <v>0.2</v>
      </c>
      <c r="D41631" t="s">
        <v>15</v>
      </c>
      <c r="E41631" s="10">
        <v>1</v>
      </c>
      <c r="F41631" s="18">
        <v>45630</v>
      </c>
      <c r="G41631" s="5" t="s">
        <v>10042</v>
      </c>
      <c r="H41631" s="3">
        <v>49</v>
      </c>
      <c r="I41631" s="3">
        <v>49</v>
      </c>
      <c r="J41631" t="s">
        <v>8779</v>
      </c>
      <c r="K41631" t="s">
        <v>8787</v>
      </c>
      <c r="L41631" t="s">
        <v>8793</v>
      </c>
      <c r="M41631" t="s">
        <v>8806</v>
      </c>
      <c r="N41631" s="7" t="str">
        <f>TEXT(Table1[[#This Row],[order_date]],"dddd")</f>
        <v>Wednesday</v>
      </c>
      <c r="O41631" s="7" t="str">
        <f>TEXT(Table1[[#This Row],[order_date]],"mmmm")</f>
        <v>December</v>
      </c>
      <c r="P41631" s="5" t="str">
        <f>TEXT(Table1[[#This Row],[order_time]],"hhhh")</f>
        <v>18</v>
      </c>
      <c r="Q41631" t="str">
        <f>TEXT(Table1[[#This Row],[order_date]],"yyy")</f>
        <v>2024</v>
      </c>
    </row>
    <row r="41632" spans="1:17" x14ac:dyDescent="0.3">
      <c r="A41632" s="9">
        <v>8729</v>
      </c>
      <c r="B41632" s="9">
        <v>13287</v>
      </c>
      <c r="C41632" s="14">
        <f>VALUE(1/COUNTIF(B:B,Table1[[#This Row],[order_id]]))</f>
        <v>0.2</v>
      </c>
      <c r="D41632" t="s">
        <v>8796</v>
      </c>
      <c r="E41632" s="10">
        <v>3</v>
      </c>
      <c r="F41632" s="18">
        <v>45630</v>
      </c>
      <c r="G41632" s="5" t="s">
        <v>10042</v>
      </c>
      <c r="H41632" s="3">
        <v>189</v>
      </c>
      <c r="I41632" s="3">
        <v>567</v>
      </c>
      <c r="J41632" t="s">
        <v>8778</v>
      </c>
      <c r="K41632" t="s">
        <v>8783</v>
      </c>
      <c r="L41632" t="s">
        <v>8797</v>
      </c>
      <c r="M41632" t="s">
        <v>8806</v>
      </c>
      <c r="N41632" s="7" t="str">
        <f>TEXT(Table1[[#This Row],[order_date]],"dddd")</f>
        <v>Wednesday</v>
      </c>
      <c r="O41632" s="7" t="str">
        <f>TEXT(Table1[[#This Row],[order_date]],"mmmm")</f>
        <v>December</v>
      </c>
      <c r="P41632" s="5" t="str">
        <f>TEXT(Table1[[#This Row],[order_time]],"hhhh")</f>
        <v>18</v>
      </c>
      <c r="Q41632" t="str">
        <f>TEXT(Table1[[#This Row],[order_date]],"yyy")</f>
        <v>2024</v>
      </c>
    </row>
    <row r="41633" spans="1:17" x14ac:dyDescent="0.3">
      <c r="A41633" s="9">
        <v>11188</v>
      </c>
      <c r="B41633" s="9">
        <v>14214</v>
      </c>
      <c r="C41633" s="14">
        <f>VALUE(1/COUNTIF(B:B,Table1[[#This Row],[order_id]]))</f>
        <v>1</v>
      </c>
      <c r="D41633" t="s">
        <v>8799</v>
      </c>
      <c r="E41633" s="10">
        <v>1</v>
      </c>
      <c r="F41633" s="18">
        <v>45630</v>
      </c>
      <c r="G41633" s="5" t="s">
        <v>6761</v>
      </c>
      <c r="H41633" s="3">
        <v>59</v>
      </c>
      <c r="I41633" s="3">
        <v>59</v>
      </c>
      <c r="J41633" t="s">
        <v>8777</v>
      </c>
      <c r="K41633" t="s">
        <v>8788</v>
      </c>
      <c r="L41633" t="s">
        <v>8800</v>
      </c>
      <c r="M41633" t="s">
        <v>8807</v>
      </c>
      <c r="N41633" s="7" t="str">
        <f>TEXT(Table1[[#This Row],[order_date]],"dddd")</f>
        <v>Wednesday</v>
      </c>
      <c r="O41633" s="7" t="str">
        <f>TEXT(Table1[[#This Row],[order_date]],"mmmm")</f>
        <v>December</v>
      </c>
      <c r="P41633" s="5" t="str">
        <f>TEXT(Table1[[#This Row],[order_time]],"hhhh")</f>
        <v>11</v>
      </c>
      <c r="Q41633" t="str">
        <f>TEXT(Table1[[#This Row],[order_date]],"yyy")</f>
        <v>2024</v>
      </c>
    </row>
    <row r="41634" spans="1:17" x14ac:dyDescent="0.3">
      <c r="A41634" s="9">
        <v>12919</v>
      </c>
      <c r="B41634" s="9">
        <v>14872</v>
      </c>
      <c r="C41634" s="14">
        <f>VALUE(1/COUNTIF(B:B,Table1[[#This Row],[order_id]]))</f>
        <v>0.33333333333333331</v>
      </c>
      <c r="D41634" t="s">
        <v>15</v>
      </c>
      <c r="E41634" s="10">
        <v>1</v>
      </c>
      <c r="F41634" s="18">
        <v>45630</v>
      </c>
      <c r="G41634" s="5" t="s">
        <v>10574</v>
      </c>
      <c r="H41634" s="3">
        <v>49</v>
      </c>
      <c r="I41634" s="3">
        <v>49</v>
      </c>
      <c r="J41634" t="s">
        <v>8779</v>
      </c>
      <c r="K41634" t="s">
        <v>8787</v>
      </c>
      <c r="L41634" t="s">
        <v>8793</v>
      </c>
      <c r="M41634" t="s">
        <v>8806</v>
      </c>
      <c r="N41634" s="7" t="str">
        <f>TEXT(Table1[[#This Row],[order_date]],"dddd")</f>
        <v>Wednesday</v>
      </c>
      <c r="O41634" s="7" t="str">
        <f>TEXT(Table1[[#This Row],[order_date]],"mmmm")</f>
        <v>December</v>
      </c>
      <c r="P41634" s="5" t="str">
        <f>TEXT(Table1[[#This Row],[order_time]],"hhhh")</f>
        <v>21</v>
      </c>
      <c r="Q41634" t="str">
        <f>TEXT(Table1[[#This Row],[order_date]],"yyy")</f>
        <v>2024</v>
      </c>
    </row>
    <row r="41635" spans="1:17" x14ac:dyDescent="0.3">
      <c r="A41635" s="9">
        <v>12920</v>
      </c>
      <c r="B41635" s="9">
        <v>14872</v>
      </c>
      <c r="C41635" s="14">
        <f>VALUE(1/COUNTIF(B:B,Table1[[#This Row],[order_id]]))</f>
        <v>0.33333333333333331</v>
      </c>
      <c r="D41635" t="s">
        <v>12</v>
      </c>
      <c r="E41635" s="10">
        <v>1</v>
      </c>
      <c r="F41635" s="18">
        <v>45630</v>
      </c>
      <c r="G41635" s="5" t="s">
        <v>10574</v>
      </c>
      <c r="H41635" s="3">
        <v>169</v>
      </c>
      <c r="I41635" s="3">
        <v>169</v>
      </c>
      <c r="J41635" t="s">
        <v>8776</v>
      </c>
      <c r="K41635" t="s">
        <v>8784</v>
      </c>
      <c r="L41635" t="s">
        <v>8798</v>
      </c>
      <c r="M41635" t="s">
        <v>8806</v>
      </c>
      <c r="N41635" s="7" t="str">
        <f>TEXT(Table1[[#This Row],[order_date]],"dddd")</f>
        <v>Wednesday</v>
      </c>
      <c r="O41635" s="7" t="str">
        <f>TEXT(Table1[[#This Row],[order_date]],"mmmm")</f>
        <v>December</v>
      </c>
      <c r="P41635" s="5" t="str">
        <f>TEXT(Table1[[#This Row],[order_time]],"hhhh")</f>
        <v>21</v>
      </c>
      <c r="Q41635" t="str">
        <f>TEXT(Table1[[#This Row],[order_date]],"yyy")</f>
        <v>2024</v>
      </c>
    </row>
    <row r="41636" spans="1:17" x14ac:dyDescent="0.3">
      <c r="A41636" s="9">
        <v>12921</v>
      </c>
      <c r="B41636" s="9">
        <v>14872</v>
      </c>
      <c r="C41636" s="14">
        <f>VALUE(1/COUNTIF(B:B,Table1[[#This Row],[order_id]]))</f>
        <v>0.33333333333333331</v>
      </c>
      <c r="D41636" t="s">
        <v>8799</v>
      </c>
      <c r="E41636" s="10">
        <v>2</v>
      </c>
      <c r="F41636" s="18">
        <v>45630</v>
      </c>
      <c r="G41636" s="5" t="s">
        <v>10574</v>
      </c>
      <c r="H41636" s="3">
        <v>59</v>
      </c>
      <c r="I41636" s="3">
        <v>118</v>
      </c>
      <c r="J41636" t="s">
        <v>8777</v>
      </c>
      <c r="K41636" t="s">
        <v>8788</v>
      </c>
      <c r="L41636" t="s">
        <v>8800</v>
      </c>
      <c r="M41636" t="s">
        <v>8806</v>
      </c>
      <c r="N41636" s="7" t="str">
        <f>TEXT(Table1[[#This Row],[order_date]],"dddd")</f>
        <v>Wednesday</v>
      </c>
      <c r="O41636" s="7" t="str">
        <f>TEXT(Table1[[#This Row],[order_date]],"mmmm")</f>
        <v>December</v>
      </c>
      <c r="P41636" s="5" t="str">
        <f>TEXT(Table1[[#This Row],[order_time]],"hhhh")</f>
        <v>21</v>
      </c>
      <c r="Q41636" t="str">
        <f>TEXT(Table1[[#This Row],[order_date]],"yyy")</f>
        <v>2024</v>
      </c>
    </row>
    <row r="41637" spans="1:17" x14ac:dyDescent="0.3">
      <c r="A41637" s="9">
        <v>13387</v>
      </c>
      <c r="B41637" s="9">
        <v>15046</v>
      </c>
      <c r="C41637" s="14">
        <f>VALUE(1/COUNTIF(B:B,Table1[[#This Row],[order_id]]))</f>
        <v>0.33333333333333331</v>
      </c>
      <c r="D41637" t="s">
        <v>8796</v>
      </c>
      <c r="E41637" s="10">
        <v>1</v>
      </c>
      <c r="F41637" s="18">
        <v>45630</v>
      </c>
      <c r="G41637" s="5" t="s">
        <v>10631</v>
      </c>
      <c r="H41637" s="3">
        <v>189</v>
      </c>
      <c r="I41637" s="3">
        <v>189</v>
      </c>
      <c r="J41637" t="s">
        <v>8778</v>
      </c>
      <c r="K41637" t="s">
        <v>8783</v>
      </c>
      <c r="L41637" t="s">
        <v>8797</v>
      </c>
      <c r="M41637" t="s">
        <v>14212</v>
      </c>
      <c r="N41637" s="7" t="str">
        <f>TEXT(Table1[[#This Row],[order_date]],"dddd")</f>
        <v>Wednesday</v>
      </c>
      <c r="O41637" s="7" t="str">
        <f>TEXT(Table1[[#This Row],[order_date]],"mmmm")</f>
        <v>December</v>
      </c>
      <c r="P41637" s="5" t="str">
        <f>TEXT(Table1[[#This Row],[order_time]],"hhhh")</f>
        <v>20</v>
      </c>
      <c r="Q41637" t="str">
        <f>TEXT(Table1[[#This Row],[order_date]],"yyy")</f>
        <v>2024</v>
      </c>
    </row>
    <row r="41638" spans="1:17" x14ac:dyDescent="0.3">
      <c r="A41638" s="9">
        <v>13388</v>
      </c>
      <c r="B41638" s="9">
        <v>15046</v>
      </c>
      <c r="C41638" s="14">
        <f>VALUE(1/COUNTIF(B:B,Table1[[#This Row],[order_id]]))</f>
        <v>0.33333333333333331</v>
      </c>
      <c r="D41638" t="s">
        <v>8801</v>
      </c>
      <c r="E41638" s="10">
        <v>1</v>
      </c>
      <c r="F41638" s="18">
        <v>45630</v>
      </c>
      <c r="G41638" s="5" t="s">
        <v>10631</v>
      </c>
      <c r="H41638" s="3">
        <v>209</v>
      </c>
      <c r="I41638" s="3">
        <v>209</v>
      </c>
      <c r="J41638" t="s">
        <v>8777</v>
      </c>
      <c r="K41638" t="s">
        <v>8789</v>
      </c>
      <c r="L41638" t="s">
        <v>8802</v>
      </c>
      <c r="M41638" t="s">
        <v>14212</v>
      </c>
      <c r="N41638" s="7" t="str">
        <f>TEXT(Table1[[#This Row],[order_date]],"dddd")</f>
        <v>Wednesday</v>
      </c>
      <c r="O41638" s="7" t="str">
        <f>TEXT(Table1[[#This Row],[order_date]],"mmmm")</f>
        <v>December</v>
      </c>
      <c r="P41638" s="5" t="str">
        <f>TEXT(Table1[[#This Row],[order_time]],"hhhh")</f>
        <v>20</v>
      </c>
      <c r="Q41638" t="str">
        <f>TEXT(Table1[[#This Row],[order_date]],"yyy")</f>
        <v>2024</v>
      </c>
    </row>
    <row r="41639" spans="1:17" x14ac:dyDescent="0.3">
      <c r="A41639" s="9">
        <v>13389</v>
      </c>
      <c r="B41639" s="9">
        <v>15046</v>
      </c>
      <c r="C41639" s="14">
        <f>VALUE(1/COUNTIF(B:B,Table1[[#This Row],[order_id]]))</f>
        <v>0.33333333333333331</v>
      </c>
      <c r="D41639" t="s">
        <v>8794</v>
      </c>
      <c r="E41639" s="10">
        <v>1</v>
      </c>
      <c r="F41639" s="18">
        <v>45630</v>
      </c>
      <c r="G41639" s="5" t="s">
        <v>10631</v>
      </c>
      <c r="H41639" s="3">
        <v>139</v>
      </c>
      <c r="I41639" s="3">
        <v>139</v>
      </c>
      <c r="J41639" t="s">
        <v>8777</v>
      </c>
      <c r="K41639" t="s">
        <v>8782</v>
      </c>
      <c r="L41639" t="s">
        <v>8795</v>
      </c>
      <c r="M41639" t="s">
        <v>14212</v>
      </c>
      <c r="N41639" s="7" t="str">
        <f>TEXT(Table1[[#This Row],[order_date]],"dddd")</f>
        <v>Wednesday</v>
      </c>
      <c r="O41639" s="7" t="str">
        <f>TEXT(Table1[[#This Row],[order_date]],"mmmm")</f>
        <v>December</v>
      </c>
      <c r="P41639" s="5" t="str">
        <f>TEXT(Table1[[#This Row],[order_time]],"hhhh")</f>
        <v>20</v>
      </c>
      <c r="Q41639" t="str">
        <f>TEXT(Table1[[#This Row],[order_date]],"yyy")</f>
        <v>2024</v>
      </c>
    </row>
    <row r="41640" spans="1:17" x14ac:dyDescent="0.3">
      <c r="A41640" s="9">
        <v>14713</v>
      </c>
      <c r="B41640" s="9">
        <v>15545</v>
      </c>
      <c r="C41640" s="14">
        <f>VALUE(1/COUNTIF(B:B,Table1[[#This Row],[order_id]]))</f>
        <v>0.5</v>
      </c>
      <c r="D41640" t="s">
        <v>8796</v>
      </c>
      <c r="E41640" s="10">
        <v>1</v>
      </c>
      <c r="F41640" s="18">
        <v>45630</v>
      </c>
      <c r="G41640" s="5" t="s">
        <v>4973</v>
      </c>
      <c r="H41640" s="3">
        <v>189</v>
      </c>
      <c r="I41640" s="3">
        <v>189</v>
      </c>
      <c r="J41640" t="s">
        <v>8778</v>
      </c>
      <c r="K41640" t="s">
        <v>8783</v>
      </c>
      <c r="L41640" t="s">
        <v>8797</v>
      </c>
      <c r="M41640" t="s">
        <v>14211</v>
      </c>
      <c r="N41640" s="7" t="str">
        <f>TEXT(Table1[[#This Row],[order_date]],"dddd")</f>
        <v>Wednesday</v>
      </c>
      <c r="O41640" s="7" t="str">
        <f>TEXT(Table1[[#This Row],[order_date]],"mmmm")</f>
        <v>December</v>
      </c>
      <c r="P41640" s="5" t="str">
        <f>TEXT(Table1[[#This Row],[order_time]],"hhhh")</f>
        <v>22</v>
      </c>
      <c r="Q41640" t="str">
        <f>TEXT(Table1[[#This Row],[order_date]],"yyy")</f>
        <v>2024</v>
      </c>
    </row>
    <row r="41641" spans="1:17" x14ac:dyDescent="0.3">
      <c r="A41641" s="9">
        <v>14714</v>
      </c>
      <c r="B41641" s="9">
        <v>15545</v>
      </c>
      <c r="C41641" s="14">
        <f>VALUE(1/COUNTIF(B:B,Table1[[#This Row],[order_id]]))</f>
        <v>0.5</v>
      </c>
      <c r="D41641" t="s">
        <v>8799</v>
      </c>
      <c r="E41641" s="10">
        <v>2</v>
      </c>
      <c r="F41641" s="18">
        <v>45630</v>
      </c>
      <c r="G41641" s="5" t="s">
        <v>4973</v>
      </c>
      <c r="H41641" s="3">
        <v>59</v>
      </c>
      <c r="I41641" s="3">
        <v>118</v>
      </c>
      <c r="J41641" t="s">
        <v>8777</v>
      </c>
      <c r="K41641" t="s">
        <v>8788</v>
      </c>
      <c r="L41641" t="s">
        <v>8800</v>
      </c>
      <c r="M41641" t="s">
        <v>14211</v>
      </c>
      <c r="N41641" s="7" t="str">
        <f>TEXT(Table1[[#This Row],[order_date]],"dddd")</f>
        <v>Wednesday</v>
      </c>
      <c r="O41641" s="7" t="str">
        <f>TEXT(Table1[[#This Row],[order_date]],"mmmm")</f>
        <v>December</v>
      </c>
      <c r="P41641" s="5" t="str">
        <f>TEXT(Table1[[#This Row],[order_time]],"hhhh")</f>
        <v>22</v>
      </c>
      <c r="Q41641" t="str">
        <f>TEXT(Table1[[#This Row],[order_date]],"yyy")</f>
        <v>2024</v>
      </c>
    </row>
    <row r="41642" spans="1:17" x14ac:dyDescent="0.3">
      <c r="A41642" s="9">
        <v>14858</v>
      </c>
      <c r="B41642" s="9">
        <v>15601</v>
      </c>
      <c r="C41642" s="14">
        <f>VALUE(1/COUNTIF(B:B,Table1[[#This Row],[order_id]]))</f>
        <v>0.2</v>
      </c>
      <c r="D41642" t="s">
        <v>11</v>
      </c>
      <c r="E41642" s="10">
        <v>2</v>
      </c>
      <c r="F41642" s="18">
        <v>45630</v>
      </c>
      <c r="G41642" s="5" t="s">
        <v>4692</v>
      </c>
      <c r="H41642" s="3">
        <v>79</v>
      </c>
      <c r="I41642" s="3">
        <v>158</v>
      </c>
      <c r="J41642" t="s">
        <v>8776</v>
      </c>
      <c r="K41642" t="s">
        <v>8781</v>
      </c>
      <c r="L41642" t="s">
        <v>8790</v>
      </c>
      <c r="M41642" t="s">
        <v>8807</v>
      </c>
      <c r="N41642" s="7" t="str">
        <f>TEXT(Table1[[#This Row],[order_date]],"dddd")</f>
        <v>Wednesday</v>
      </c>
      <c r="O41642" s="7" t="str">
        <f>TEXT(Table1[[#This Row],[order_date]],"mmmm")</f>
        <v>December</v>
      </c>
      <c r="P41642" s="5" t="str">
        <f>TEXT(Table1[[#This Row],[order_time]],"hhhh")</f>
        <v>16</v>
      </c>
      <c r="Q41642" t="str">
        <f>TEXT(Table1[[#This Row],[order_date]],"yyy")</f>
        <v>2024</v>
      </c>
    </row>
    <row r="41643" spans="1:17" x14ac:dyDescent="0.3">
      <c r="A41643" s="9">
        <v>14859</v>
      </c>
      <c r="B41643" s="9">
        <v>15601</v>
      </c>
      <c r="C41643" s="14">
        <f>VALUE(1/COUNTIF(B:B,Table1[[#This Row],[order_id]]))</f>
        <v>0.2</v>
      </c>
      <c r="D41643" t="s">
        <v>8794</v>
      </c>
      <c r="E41643" s="10">
        <v>3</v>
      </c>
      <c r="F41643" s="18">
        <v>45630</v>
      </c>
      <c r="G41643" s="5" t="s">
        <v>4692</v>
      </c>
      <c r="H41643" s="3">
        <v>139</v>
      </c>
      <c r="I41643" s="3">
        <v>417</v>
      </c>
      <c r="J41643" t="s">
        <v>8777</v>
      </c>
      <c r="K41643" t="s">
        <v>8782</v>
      </c>
      <c r="L41643" t="s">
        <v>8795</v>
      </c>
      <c r="M41643" t="s">
        <v>8807</v>
      </c>
      <c r="N41643" s="7" t="str">
        <f>TEXT(Table1[[#This Row],[order_date]],"dddd")</f>
        <v>Wednesday</v>
      </c>
      <c r="O41643" s="7" t="str">
        <f>TEXT(Table1[[#This Row],[order_date]],"mmmm")</f>
        <v>December</v>
      </c>
      <c r="P41643" s="5" t="str">
        <f>TEXT(Table1[[#This Row],[order_time]],"hhhh")</f>
        <v>16</v>
      </c>
      <c r="Q41643" t="str">
        <f>TEXT(Table1[[#This Row],[order_date]],"yyy")</f>
        <v>2024</v>
      </c>
    </row>
    <row r="41644" spans="1:17" x14ac:dyDescent="0.3">
      <c r="A41644" s="9">
        <v>14860</v>
      </c>
      <c r="B41644" s="9">
        <v>15601</v>
      </c>
      <c r="C41644" s="14">
        <f>VALUE(1/COUNTIF(B:B,Table1[[#This Row],[order_id]]))</f>
        <v>0.2</v>
      </c>
      <c r="D41644" t="s">
        <v>14</v>
      </c>
      <c r="E41644" s="10">
        <v>2</v>
      </c>
      <c r="F41644" s="18">
        <v>45630</v>
      </c>
      <c r="G41644" s="5" t="s">
        <v>4692</v>
      </c>
      <c r="H41644" s="3">
        <v>35</v>
      </c>
      <c r="I41644" s="3">
        <v>70</v>
      </c>
      <c r="J41644" t="s">
        <v>8780</v>
      </c>
      <c r="K41644" t="s">
        <v>8786</v>
      </c>
      <c r="L41644" t="s">
        <v>8792</v>
      </c>
      <c r="M41644" t="s">
        <v>8807</v>
      </c>
      <c r="N41644" s="7" t="str">
        <f>TEXT(Table1[[#This Row],[order_date]],"dddd")</f>
        <v>Wednesday</v>
      </c>
      <c r="O41644" s="7" t="str">
        <f>TEXT(Table1[[#This Row],[order_date]],"mmmm")</f>
        <v>December</v>
      </c>
      <c r="P41644" s="5" t="str">
        <f>TEXT(Table1[[#This Row],[order_time]],"hhhh")</f>
        <v>16</v>
      </c>
      <c r="Q41644" t="str">
        <f>TEXT(Table1[[#This Row],[order_date]],"yyy")</f>
        <v>2024</v>
      </c>
    </row>
    <row r="41645" spans="1:17" x14ac:dyDescent="0.3">
      <c r="A41645" s="9">
        <v>14861</v>
      </c>
      <c r="B41645" s="9">
        <v>15601</v>
      </c>
      <c r="C41645" s="14">
        <f>VALUE(1/COUNTIF(B:B,Table1[[#This Row],[order_id]]))</f>
        <v>0.2</v>
      </c>
      <c r="D41645" t="s">
        <v>14</v>
      </c>
      <c r="E41645" s="10">
        <v>1</v>
      </c>
      <c r="F41645" s="18">
        <v>45630</v>
      </c>
      <c r="G41645" s="5" t="s">
        <v>4692</v>
      </c>
      <c r="H41645" s="3">
        <v>35</v>
      </c>
      <c r="I41645" s="3">
        <v>35</v>
      </c>
      <c r="J41645" t="s">
        <v>8780</v>
      </c>
      <c r="K41645" t="s">
        <v>8786</v>
      </c>
      <c r="L41645" t="s">
        <v>8792</v>
      </c>
      <c r="M41645" t="s">
        <v>8807</v>
      </c>
      <c r="N41645" s="7" t="str">
        <f>TEXT(Table1[[#This Row],[order_date]],"dddd")</f>
        <v>Wednesday</v>
      </c>
      <c r="O41645" s="7" t="str">
        <f>TEXT(Table1[[#This Row],[order_date]],"mmmm")</f>
        <v>December</v>
      </c>
      <c r="P41645" s="5" t="str">
        <f>TEXT(Table1[[#This Row],[order_time]],"hhhh")</f>
        <v>16</v>
      </c>
      <c r="Q41645" t="str">
        <f>TEXT(Table1[[#This Row],[order_date]],"yyy")</f>
        <v>2024</v>
      </c>
    </row>
    <row r="41646" spans="1:17" x14ac:dyDescent="0.3">
      <c r="A41646" s="9">
        <v>14862</v>
      </c>
      <c r="B41646" s="9">
        <v>15601</v>
      </c>
      <c r="C41646" s="14">
        <f>VALUE(1/COUNTIF(B:B,Table1[[#This Row],[order_id]]))</f>
        <v>0.2</v>
      </c>
      <c r="D41646" t="s">
        <v>14</v>
      </c>
      <c r="E41646" s="10">
        <v>1</v>
      </c>
      <c r="F41646" s="18">
        <v>45630</v>
      </c>
      <c r="G41646" s="5" t="s">
        <v>4692</v>
      </c>
      <c r="H41646" s="3">
        <v>35</v>
      </c>
      <c r="I41646" s="3">
        <v>35</v>
      </c>
      <c r="J41646" t="s">
        <v>8780</v>
      </c>
      <c r="K41646" t="s">
        <v>8786</v>
      </c>
      <c r="L41646" t="s">
        <v>8792</v>
      </c>
      <c r="M41646" t="s">
        <v>8807</v>
      </c>
      <c r="N41646" s="7" t="str">
        <f>TEXT(Table1[[#This Row],[order_date]],"dddd")</f>
        <v>Wednesday</v>
      </c>
      <c r="O41646" s="7" t="str">
        <f>TEXT(Table1[[#This Row],[order_date]],"mmmm")</f>
        <v>December</v>
      </c>
      <c r="P41646" s="5" t="str">
        <f>TEXT(Table1[[#This Row],[order_time]],"hhhh")</f>
        <v>16</v>
      </c>
      <c r="Q41646" t="str">
        <f>TEXT(Table1[[#This Row],[order_date]],"yyy")</f>
        <v>2024</v>
      </c>
    </row>
    <row r="41647" spans="1:17" x14ac:dyDescent="0.3">
      <c r="A41647" s="9">
        <v>15578</v>
      </c>
      <c r="B41647" s="9">
        <v>15861</v>
      </c>
      <c r="C41647" s="14">
        <f>VALUE(1/COUNTIF(B:B,Table1[[#This Row],[order_id]]))</f>
        <v>0.5</v>
      </c>
      <c r="D41647" t="s">
        <v>8799</v>
      </c>
      <c r="E41647" s="10">
        <v>1</v>
      </c>
      <c r="F41647" s="18">
        <v>45630</v>
      </c>
      <c r="G41647" s="5" t="s">
        <v>9917</v>
      </c>
      <c r="H41647" s="3">
        <v>59</v>
      </c>
      <c r="I41647" s="3">
        <v>59</v>
      </c>
      <c r="J41647" t="s">
        <v>8777</v>
      </c>
      <c r="K41647" t="s">
        <v>8788</v>
      </c>
      <c r="L41647" t="s">
        <v>8800</v>
      </c>
      <c r="M41647" t="s">
        <v>8807</v>
      </c>
      <c r="N41647" s="7" t="str">
        <f>TEXT(Table1[[#This Row],[order_date]],"dddd")</f>
        <v>Wednesday</v>
      </c>
      <c r="O41647" s="7" t="str">
        <f>TEXT(Table1[[#This Row],[order_date]],"mmmm")</f>
        <v>December</v>
      </c>
      <c r="P41647" s="5" t="str">
        <f>TEXT(Table1[[#This Row],[order_time]],"hhhh")</f>
        <v>20</v>
      </c>
      <c r="Q41647" t="str">
        <f>TEXT(Table1[[#This Row],[order_date]],"yyy")</f>
        <v>2024</v>
      </c>
    </row>
    <row r="41648" spans="1:17" x14ac:dyDescent="0.3">
      <c r="A41648" s="9">
        <v>15579</v>
      </c>
      <c r="B41648" s="9">
        <v>15861</v>
      </c>
      <c r="C41648" s="14">
        <f>VALUE(1/COUNTIF(B:B,Table1[[#This Row],[order_id]]))</f>
        <v>0.5</v>
      </c>
      <c r="D41648" t="s">
        <v>8794</v>
      </c>
      <c r="E41648" s="10">
        <v>1</v>
      </c>
      <c r="F41648" s="18">
        <v>45630</v>
      </c>
      <c r="G41648" s="5" t="s">
        <v>9917</v>
      </c>
      <c r="H41648" s="3">
        <v>139</v>
      </c>
      <c r="I41648" s="3">
        <v>139</v>
      </c>
      <c r="J41648" t="s">
        <v>8777</v>
      </c>
      <c r="K41648" t="s">
        <v>8782</v>
      </c>
      <c r="L41648" t="s">
        <v>8795</v>
      </c>
      <c r="M41648" t="s">
        <v>8807</v>
      </c>
      <c r="N41648" s="7" t="str">
        <f>TEXT(Table1[[#This Row],[order_date]],"dddd")</f>
        <v>Wednesday</v>
      </c>
      <c r="O41648" s="7" t="str">
        <f>TEXT(Table1[[#This Row],[order_date]],"mmmm")</f>
        <v>December</v>
      </c>
      <c r="P41648" s="5" t="str">
        <f>TEXT(Table1[[#This Row],[order_time]],"hhhh")</f>
        <v>20</v>
      </c>
      <c r="Q41648" t="str">
        <f>TEXT(Table1[[#This Row],[order_date]],"yyy")</f>
        <v>2024</v>
      </c>
    </row>
    <row r="41649" spans="1:17" x14ac:dyDescent="0.3">
      <c r="A41649" s="9">
        <v>18019</v>
      </c>
      <c r="B41649" s="9">
        <v>16789</v>
      </c>
      <c r="C41649" s="14">
        <f>VALUE(1/COUNTIF(B:B,Table1[[#This Row],[order_id]]))</f>
        <v>0.5</v>
      </c>
      <c r="D41649" t="s">
        <v>8801</v>
      </c>
      <c r="E41649" s="10">
        <v>1</v>
      </c>
      <c r="F41649" s="18">
        <v>45630</v>
      </c>
      <c r="G41649" s="5" t="s">
        <v>5131</v>
      </c>
      <c r="H41649" s="3">
        <v>209</v>
      </c>
      <c r="I41649" s="3">
        <v>209</v>
      </c>
      <c r="J41649" t="s">
        <v>8777</v>
      </c>
      <c r="K41649" t="s">
        <v>8789</v>
      </c>
      <c r="L41649" t="s">
        <v>8802</v>
      </c>
      <c r="M41649" t="s">
        <v>14212</v>
      </c>
      <c r="N41649" s="7" t="str">
        <f>TEXT(Table1[[#This Row],[order_date]],"dddd")</f>
        <v>Wednesday</v>
      </c>
      <c r="O41649" s="7" t="str">
        <f>TEXT(Table1[[#This Row],[order_date]],"mmmm")</f>
        <v>December</v>
      </c>
      <c r="P41649" s="5" t="str">
        <f>TEXT(Table1[[#This Row],[order_time]],"hhhh")</f>
        <v>12</v>
      </c>
      <c r="Q41649" t="str">
        <f>TEXT(Table1[[#This Row],[order_date]],"yyy")</f>
        <v>2024</v>
      </c>
    </row>
    <row r="41650" spans="1:17" x14ac:dyDescent="0.3">
      <c r="A41650" s="9">
        <v>18020</v>
      </c>
      <c r="B41650" s="9">
        <v>16789</v>
      </c>
      <c r="C41650" s="14">
        <f>VALUE(1/COUNTIF(B:B,Table1[[#This Row],[order_id]]))</f>
        <v>0.5</v>
      </c>
      <c r="D41650" t="s">
        <v>8794</v>
      </c>
      <c r="E41650" s="10">
        <v>1</v>
      </c>
      <c r="F41650" s="18">
        <v>45630</v>
      </c>
      <c r="G41650" s="5" t="s">
        <v>5131</v>
      </c>
      <c r="H41650" s="3">
        <v>139</v>
      </c>
      <c r="I41650" s="3">
        <v>139</v>
      </c>
      <c r="J41650" t="s">
        <v>8777</v>
      </c>
      <c r="K41650" t="s">
        <v>8782</v>
      </c>
      <c r="L41650" t="s">
        <v>8795</v>
      </c>
      <c r="M41650" t="s">
        <v>14212</v>
      </c>
      <c r="N41650" s="7" t="str">
        <f>TEXT(Table1[[#This Row],[order_date]],"dddd")</f>
        <v>Wednesday</v>
      </c>
      <c r="O41650" s="7" t="str">
        <f>TEXT(Table1[[#This Row],[order_date]],"mmmm")</f>
        <v>December</v>
      </c>
      <c r="P41650" s="5" t="str">
        <f>TEXT(Table1[[#This Row],[order_time]],"hhhh")</f>
        <v>12</v>
      </c>
      <c r="Q41650" t="str">
        <f>TEXT(Table1[[#This Row],[order_date]],"yyy")</f>
        <v>2024</v>
      </c>
    </row>
    <row r="41651" spans="1:17" x14ac:dyDescent="0.3">
      <c r="A41651" s="9">
        <v>18455</v>
      </c>
      <c r="B41651" s="9">
        <v>16952</v>
      </c>
      <c r="C41651" s="14">
        <f>VALUE(1/COUNTIF(B:B,Table1[[#This Row],[order_id]]))</f>
        <v>0.33333333333333331</v>
      </c>
      <c r="D41651" t="s">
        <v>8799</v>
      </c>
      <c r="E41651" s="10">
        <v>1</v>
      </c>
